 <f t="shared" ref="AH16:AH79" ca="1" si="3">AH15+$AH$12*(S16-AH15)</f>
        <v>4.6626000000000003</v>
      </c>
      <c r="AI16">
        <f t="shared" ref="AI16:AI79" ca="1" si="4">AI15+$AI$12*(T16-AI15)</f>
        <v>4.8033999999999999</v>
      </c>
      <c r="AJ16" s="8">
        <f t="shared" ca="1" si="0"/>
        <v>-2.7969272980565671</v>
      </c>
      <c r="AK16" s="8">
        <f ca="1">AK15+$AK$12*(AJ16-AK15)</f>
        <v>-2.7815751712549996</v>
      </c>
      <c r="AM16" s="9">
        <f t="shared" ca="1" si="1"/>
        <v>1.9168433229373347</v>
      </c>
      <c r="AN16">
        <f t="shared" ref="AN16:AN79" ca="1" si="5">AN15+$AN$12*(AM16-AN15)</f>
        <v>1.9157196922055566</v>
      </c>
      <c r="AO16" s="8">
        <f t="shared" ca="1" si="2"/>
        <v>82.573999999999998</v>
      </c>
      <c r="AQ16" s="8">
        <v>1134000</v>
      </c>
      <c r="AS16">
        <f>AS15+$AS$12*(Y16-AS15)</f>
        <v>53880</v>
      </c>
      <c r="AT16" s="8">
        <f t="shared" ref="AT16:AT79" si="6">LOG(AS16)+ROW()*$AT$12</f>
        <v>4.7306275870509484</v>
      </c>
      <c r="AV16">
        <v>0</v>
      </c>
      <c r="AW16" s="8">
        <v>0</v>
      </c>
      <c r="AX16">
        <v>0</v>
      </c>
      <c r="BA16" s="9">
        <f t="shared" ref="BA16:BA79" si="7">BA15+$BA$12*(W16-BA15)</f>
        <v>382</v>
      </c>
      <c r="BB16" s="9">
        <f t="shared" ref="BB16:BB79" si="8">BB15+$BB$12*(X16-BB15)</f>
        <v>196</v>
      </c>
      <c r="BC16" s="5">
        <f>BA16/BA15-1</f>
        <v>0</v>
      </c>
      <c r="BD16" s="5">
        <f>BB16/BB15-1</f>
        <v>0</v>
      </c>
      <c r="BH16" s="9">
        <f ca="1">AK16</f>
        <v>-2.7815751712549996</v>
      </c>
      <c r="BI16" s="5">
        <f>AT16/AT15-1</f>
        <v>9.8553164540327032E-5</v>
      </c>
      <c r="BJ16" s="5">
        <v>0</v>
      </c>
      <c r="BK16" s="5">
        <v>0</v>
      </c>
      <c r="BL16" s="5">
        <f t="shared" ref="BL16:BL79" si="9">BC16</f>
        <v>0</v>
      </c>
      <c r="BM16" s="5">
        <f t="shared" ref="BM16:BM79" si="10">BD16</f>
        <v>0</v>
      </c>
      <c r="BN16" s="5">
        <f>AQ16/AQ15-1</f>
        <v>0</v>
      </c>
      <c r="BO16" s="5">
        <f t="shared" ref="BO16:BO79" ca="1" si="11">AN16/AN15-1</f>
        <v>5.3068006693468561E-3</v>
      </c>
      <c r="BP16" s="5">
        <f t="shared" ref="BP16:BP79" ca="1" si="12">AO16/AO15-1</f>
        <v>2.6210153482880694E-2</v>
      </c>
      <c r="BR16" s="5"/>
      <c r="BS16" s="5"/>
      <c r="BT16" s="5"/>
      <c r="BU16" s="5"/>
      <c r="BV16" s="9">
        <v>1</v>
      </c>
      <c r="BY16" s="1">
        <f>N16</f>
        <v>24484</v>
      </c>
      <c r="BZ16" s="6">
        <v>-1000</v>
      </c>
      <c r="CA16" s="62"/>
      <c r="CB16" s="62"/>
      <c r="CC16" s="62"/>
      <c r="CD16" s="62"/>
      <c r="CE16" s="62"/>
      <c r="CF16" s="62"/>
      <c r="CG16" s="62"/>
      <c r="CH16" s="62"/>
      <c r="CI16" s="62"/>
      <c r="CJ16" s="62"/>
    </row>
    <row r="17" spans="11:92" x14ac:dyDescent="0.25">
      <c r="K17" s="1"/>
      <c r="L17" s="1">
        <f t="shared" ref="L17:M80" si="13">L16+7</f>
        <v>24479</v>
      </c>
      <c r="M17" s="1">
        <f t="shared" si="13"/>
        <v>24490</v>
      </c>
      <c r="N17" s="1">
        <f t="shared" ref="N17:N80" si="14">N16+7</f>
        <v>24491</v>
      </c>
      <c r="O17" s="1"/>
      <c r="P17" s="1"/>
      <c r="Q17" s="1">
        <f t="shared" ref="Q17:Q80" si="15">Q16+7</f>
        <v>24492</v>
      </c>
      <c r="S17" s="7">
        <f ca="1">'Thu-Wed'!$G10</f>
        <v>4.5179999999999998</v>
      </c>
      <c r="T17" s="7">
        <f ca="1">'Thu-Wed'!$F10</f>
        <v>4.7460000000000004</v>
      </c>
      <c r="U17" s="8">
        <f ca="1">'Thu-Wed'!$E10</f>
        <v>84.756</v>
      </c>
      <c r="V17" s="8">
        <f>'67FredWK'!$C8</f>
        <v>1134000</v>
      </c>
      <c r="W17" s="8">
        <f>VLOOKUP(N17-55,'67FredMTH'!$A$8:$B$567,2)</f>
        <v>382</v>
      </c>
      <c r="X17" s="8">
        <f>VLOOKUP(N17-55,'67FredMTH'!$C$8:$D$567,2)</f>
        <v>196</v>
      </c>
      <c r="Y17" s="8">
        <f>VLOOKUP(N17-38,'67FredMTH'!$E$8:$F$567,2)</f>
        <v>53944</v>
      </c>
      <c r="AH17">
        <f t="shared" ca="1" si="3"/>
        <v>4.5469200000000001</v>
      </c>
      <c r="AI17">
        <f t="shared" ca="1" si="4"/>
        <v>4.7574800000000002</v>
      </c>
      <c r="AJ17" s="8">
        <f t="shared" ca="1" si="0"/>
        <v>-2.8623555991666478</v>
      </c>
      <c r="AK17" s="8">
        <f t="shared" ref="AK17:AK80" ca="1" si="16">AK16+$AK$12*(AJ17-AK16)</f>
        <v>-2.8461995135843181</v>
      </c>
      <c r="AM17" s="9">
        <f t="shared" ca="1" si="1"/>
        <v>1.9281704522987921</v>
      </c>
      <c r="AN17" s="8">
        <f t="shared" ca="1" si="5"/>
        <v>1.9269253762894687</v>
      </c>
      <c r="AO17" s="8">
        <f t="shared" ca="1" si="2"/>
        <v>84.756</v>
      </c>
      <c r="AQ17" s="8">
        <f t="shared" ref="AQ17:AQ80" si="17">AQ16+$AQ$12*(V17-AQ16)</f>
        <v>1134000</v>
      </c>
      <c r="AS17" s="8">
        <f t="shared" ref="AS17:AS80" si="18">AS16+$AS$12*(Y17-AS16)</f>
        <v>53912</v>
      </c>
      <c r="AT17" s="8">
        <f t="shared" si="6"/>
        <v>4.7308354433636461</v>
      </c>
      <c r="AV17" s="8">
        <v>0</v>
      </c>
      <c r="AW17" s="8">
        <v>0</v>
      </c>
      <c r="AX17" s="8">
        <v>0</v>
      </c>
      <c r="BA17" s="9">
        <f t="shared" si="7"/>
        <v>382</v>
      </c>
      <c r="BB17" s="9">
        <f t="shared" si="8"/>
        <v>196</v>
      </c>
      <c r="BC17" s="5">
        <f t="shared" ref="BC17:BC25" si="19">BA17/BA16-1</f>
        <v>0</v>
      </c>
      <c r="BD17" s="5">
        <f t="shared" ref="BD17:BD25" si="20">BB17/BB16-1</f>
        <v>0</v>
      </c>
      <c r="BH17" s="9">
        <f t="shared" ref="BH17:BH80" ca="1" si="21">AK17</f>
        <v>-2.8461995135843181</v>
      </c>
      <c r="BI17" s="5">
        <f t="shared" ref="BI17:BI80" si="22">AT17/AT16-1</f>
        <v>4.3938422307210345E-5</v>
      </c>
      <c r="BJ17" s="5">
        <v>0</v>
      </c>
      <c r="BK17" s="5">
        <v>0</v>
      </c>
      <c r="BL17" s="5">
        <f t="shared" si="9"/>
        <v>0</v>
      </c>
      <c r="BM17" s="5">
        <f t="shared" si="10"/>
        <v>0</v>
      </c>
      <c r="BN17" s="5">
        <f t="shared" ref="BN17:BN79" si="23">AQ17/AQ16-1</f>
        <v>0</v>
      </c>
      <c r="BO17" s="5">
        <f t="shared" ca="1" si="11"/>
        <v>5.8493338714971088E-3</v>
      </c>
      <c r="BP17" s="5">
        <f t="shared" ca="1" si="12"/>
        <v>2.6424782619226317E-2</v>
      </c>
      <c r="BR17" s="5">
        <f t="shared" ref="BR17:BR80" ca="1" si="24">MMULT(BH17:BP17,$BT$6:$BT$14)/1000</f>
        <v>4.8603895871381867E-3</v>
      </c>
      <c r="BS17" s="5"/>
      <c r="BT17" s="5"/>
      <c r="BU17" s="5"/>
      <c r="BV17" s="9">
        <v>1</v>
      </c>
      <c r="BY17" s="1">
        <f t="shared" ref="BY17:BY80" si="25">N17</f>
        <v>24491</v>
      </c>
      <c r="BZ17" s="6">
        <v>-1000</v>
      </c>
      <c r="CA17" s="62"/>
      <c r="CB17" s="62"/>
      <c r="CC17" s="62"/>
      <c r="CD17" s="62"/>
      <c r="CE17" s="62"/>
      <c r="CF17" s="62"/>
      <c r="CG17" s="62"/>
      <c r="CH17" s="62"/>
      <c r="CI17" s="62"/>
      <c r="CJ17" s="62"/>
    </row>
    <row r="18" spans="11:92" x14ac:dyDescent="0.25">
      <c r="K18" s="1"/>
      <c r="L18" s="1">
        <f t="shared" si="13"/>
        <v>24486</v>
      </c>
      <c r="M18" s="1">
        <f t="shared" si="13"/>
        <v>24497</v>
      </c>
      <c r="N18" s="1">
        <f t="shared" si="14"/>
        <v>24498</v>
      </c>
      <c r="O18" s="1"/>
      <c r="P18" s="1"/>
      <c r="Q18" s="1">
        <f t="shared" si="15"/>
        <v>24499</v>
      </c>
      <c r="S18" s="7">
        <f ca="1">'Thu-Wed'!$G11</f>
        <v>4.6100000000000003</v>
      </c>
      <c r="T18" s="7">
        <f ca="1">'Thu-Wed'!$F11</f>
        <v>4.7</v>
      </c>
      <c r="U18" s="8">
        <f ca="1">'Thu-Wed'!$E11</f>
        <v>86.128</v>
      </c>
      <c r="V18" s="8">
        <f>'67FredWK'!$C9</f>
        <v>1119000</v>
      </c>
      <c r="W18" s="8">
        <f>VLOOKUP(N18-55,'67FredMTH'!$A$8:$B$567,2)</f>
        <v>369</v>
      </c>
      <c r="X18" s="8">
        <f>VLOOKUP(N18-55,'67FredMTH'!$C$8:$D$567,2)</f>
        <v>196</v>
      </c>
      <c r="Y18" s="8">
        <f>VLOOKUP(N18-38,'67FredMTH'!$E$8:$F$567,2)</f>
        <v>53944</v>
      </c>
      <c r="AH18">
        <f t="shared" ca="1" si="3"/>
        <v>4.5973839999999999</v>
      </c>
      <c r="AI18">
        <f t="shared" ca="1" si="4"/>
        <v>4.7114960000000004</v>
      </c>
      <c r="AJ18" s="8">
        <f t="shared" ca="1" si="0"/>
        <v>-2.6576295705218138</v>
      </c>
      <c r="AK18" s="8">
        <f t="shared" ca="1" si="16"/>
        <v>-2.6953435591343147</v>
      </c>
      <c r="AM18" s="9">
        <f t="shared" ca="1" si="1"/>
        <v>1.9351443624716127</v>
      </c>
      <c r="AN18" s="8">
        <f t="shared" ca="1" si="5"/>
        <v>1.9343224638533982</v>
      </c>
      <c r="AO18" s="8">
        <f t="shared" ca="1" si="2"/>
        <v>86.128</v>
      </c>
      <c r="AQ18" s="8">
        <f t="shared" si="17"/>
        <v>1126500</v>
      </c>
      <c r="AS18" s="8">
        <f t="shared" si="18"/>
        <v>53928</v>
      </c>
      <c r="AT18" s="8">
        <f t="shared" si="6"/>
        <v>4.730914314130735</v>
      </c>
      <c r="AV18" s="8">
        <v>0</v>
      </c>
      <c r="AW18" s="8">
        <v>0</v>
      </c>
      <c r="AX18" s="8">
        <v>0</v>
      </c>
      <c r="BA18" s="9">
        <f t="shared" si="7"/>
        <v>376.8</v>
      </c>
      <c r="BB18" s="9">
        <f t="shared" si="8"/>
        <v>196</v>
      </c>
      <c r="BC18" s="5">
        <f t="shared" si="19"/>
        <v>-1.3612565445026203E-2</v>
      </c>
      <c r="BD18" s="5">
        <f t="shared" si="20"/>
        <v>0</v>
      </c>
      <c r="BH18" s="9">
        <f t="shared" ca="1" si="21"/>
        <v>-2.6953435591343147</v>
      </c>
      <c r="BI18" s="5">
        <f t="shared" si="22"/>
        <v>1.6671636127174594E-5</v>
      </c>
      <c r="BJ18" s="5">
        <v>0</v>
      </c>
      <c r="BK18" s="5">
        <v>0</v>
      </c>
      <c r="BL18" s="5">
        <f t="shared" si="9"/>
        <v>-1.3612565445026203E-2</v>
      </c>
      <c r="BM18" s="5">
        <f t="shared" si="10"/>
        <v>0</v>
      </c>
      <c r="BN18" s="5">
        <f t="shared" si="23"/>
        <v>-6.6137566137566273E-3</v>
      </c>
      <c r="BO18" s="5">
        <f t="shared" ca="1" si="11"/>
        <v>3.8388033366261176E-3</v>
      </c>
      <c r="BP18" s="5">
        <f t="shared" ca="1" si="12"/>
        <v>1.6187644532540402E-2</v>
      </c>
      <c r="BR18" s="5">
        <f t="shared" ca="1" si="24"/>
        <v>2.7721181157071301E-3</v>
      </c>
      <c r="BS18" s="5"/>
      <c r="BT18" s="5"/>
      <c r="BU18" s="5">
        <f ca="1">BR18</f>
        <v>2.7721181157071301E-3</v>
      </c>
      <c r="BV18" s="9">
        <v>1</v>
      </c>
      <c r="BY18" s="1">
        <f t="shared" si="25"/>
        <v>24498</v>
      </c>
      <c r="BZ18" s="6">
        <v>-1000</v>
      </c>
      <c r="CA18" s="62"/>
      <c r="CB18" s="62"/>
      <c r="CC18" s="62"/>
      <c r="CD18" s="62"/>
      <c r="CE18" s="62"/>
      <c r="CF18" s="62"/>
      <c r="CG18" s="62"/>
      <c r="CH18" s="62"/>
      <c r="CI18" s="62"/>
      <c r="CJ18" s="62"/>
    </row>
    <row r="19" spans="11:92" x14ac:dyDescent="0.25">
      <c r="K19" s="1"/>
      <c r="L19" s="1">
        <f t="shared" si="13"/>
        <v>24493</v>
      </c>
      <c r="M19" s="1">
        <f t="shared" si="13"/>
        <v>24504</v>
      </c>
      <c r="N19" s="1">
        <f t="shared" si="14"/>
        <v>24505</v>
      </c>
      <c r="O19" s="1"/>
      <c r="P19" s="1"/>
      <c r="Q19" s="1">
        <f t="shared" si="15"/>
        <v>24506</v>
      </c>
      <c r="S19" s="7">
        <f ca="1">'Thu-Wed'!$G12</f>
        <v>4.4979999999999993</v>
      </c>
      <c r="T19" s="7">
        <f ca="1">'Thu-Wed'!$F12</f>
        <v>4.55</v>
      </c>
      <c r="U19" s="8">
        <f ca="1">'Thu-Wed'!$E12</f>
        <v>86.334000000000003</v>
      </c>
      <c r="V19" s="8">
        <f>'67FredWK'!$C10</f>
        <v>1119000</v>
      </c>
      <c r="W19" s="8">
        <f>VLOOKUP(N19-55,'67FredMTH'!$A$8:$B$567,2)</f>
        <v>369</v>
      </c>
      <c r="X19" s="8">
        <f>VLOOKUP(N19-55,'67FredMTH'!$C$8:$D$567,2)</f>
        <v>196</v>
      </c>
      <c r="Y19" s="8">
        <f>VLOOKUP(N19-38,'67FredMTH'!$E$8:$F$567,2)</f>
        <v>53944</v>
      </c>
      <c r="AH19">
        <f t="shared" ca="1" si="3"/>
        <v>4.5178767999999998</v>
      </c>
      <c r="AI19">
        <f t="shared" ca="1" si="4"/>
        <v>4.5822991999999996</v>
      </c>
      <c r="AJ19" s="8">
        <f t="shared" ca="1" si="0"/>
        <v>-2.4448681568306361</v>
      </c>
      <c r="AK19" s="8">
        <f t="shared" ca="1" si="16"/>
        <v>-2.4949632372913717</v>
      </c>
      <c r="AM19" s="9">
        <f t="shared" ca="1" si="1"/>
        <v>1.936181862973984</v>
      </c>
      <c r="AN19" s="8">
        <f t="shared" ca="1" si="5"/>
        <v>1.9359959230619255</v>
      </c>
      <c r="AO19" s="8">
        <f t="shared" ca="1" si="2"/>
        <v>86.334000000000003</v>
      </c>
      <c r="AQ19">
        <f t="shared" si="17"/>
        <v>1122750</v>
      </c>
      <c r="AS19" s="8">
        <f t="shared" si="18"/>
        <v>53936</v>
      </c>
      <c r="AT19" s="8">
        <f t="shared" si="6"/>
        <v>4.7309287351768967</v>
      </c>
      <c r="AV19" s="8">
        <v>0</v>
      </c>
      <c r="AW19" s="8">
        <v>0</v>
      </c>
      <c r="AX19" s="8">
        <v>0</v>
      </c>
      <c r="BA19" s="9">
        <f t="shared" si="7"/>
        <v>373.68</v>
      </c>
      <c r="BB19" s="9">
        <f t="shared" si="8"/>
        <v>196</v>
      </c>
      <c r="BC19" s="5">
        <f t="shared" si="19"/>
        <v>-8.2802547770700619E-3</v>
      </c>
      <c r="BD19" s="5">
        <f t="shared" si="20"/>
        <v>0</v>
      </c>
      <c r="BH19" s="9">
        <f t="shared" ca="1" si="21"/>
        <v>-2.4949632372913717</v>
      </c>
      <c r="BI19" s="5">
        <f t="shared" si="22"/>
        <v>3.0482577371149233E-6</v>
      </c>
      <c r="BJ19" s="5">
        <v>0</v>
      </c>
      <c r="BK19" s="5">
        <v>0</v>
      </c>
      <c r="BL19" s="5">
        <f t="shared" si="9"/>
        <v>-8.2802547770700619E-3</v>
      </c>
      <c r="BM19" s="5">
        <f t="shared" si="10"/>
        <v>0</v>
      </c>
      <c r="BN19" s="5">
        <f t="shared" si="23"/>
        <v>-3.3288948069241098E-3</v>
      </c>
      <c r="BO19" s="5">
        <f t="shared" ca="1" si="11"/>
        <v>8.6513972711332876E-4</v>
      </c>
      <c r="BP19" s="5">
        <f t="shared" ca="1" si="12"/>
        <v>2.3917889652609325E-3</v>
      </c>
      <c r="BR19" s="5">
        <f t="shared" ca="1" si="24"/>
        <v>2.7140664453098319E-4</v>
      </c>
      <c r="BS19" s="5"/>
      <c r="BT19" s="5"/>
      <c r="BU19" s="5">
        <f t="shared" ref="BU19:BU71" ca="1" si="26">BR19</f>
        <v>2.7140664453098319E-4</v>
      </c>
      <c r="BV19" s="9">
        <v>1</v>
      </c>
      <c r="BY19" s="1">
        <f t="shared" si="25"/>
        <v>24505</v>
      </c>
      <c r="BZ19" s="6">
        <v>-1000</v>
      </c>
      <c r="CA19" s="62"/>
      <c r="CB19" s="62"/>
      <c r="CC19" s="62"/>
      <c r="CD19" s="62"/>
      <c r="CE19" s="62"/>
      <c r="CF19" s="62"/>
      <c r="CG19" s="62"/>
      <c r="CH19" s="62"/>
      <c r="CI19" s="62"/>
      <c r="CJ19" s="62"/>
    </row>
    <row r="20" spans="11:92" x14ac:dyDescent="0.25">
      <c r="K20" s="1"/>
      <c r="L20" s="1">
        <f t="shared" si="13"/>
        <v>24500</v>
      </c>
      <c r="M20" s="1">
        <f t="shared" si="13"/>
        <v>24511</v>
      </c>
      <c r="N20" s="1">
        <f t="shared" si="14"/>
        <v>24512</v>
      </c>
      <c r="O20" s="1"/>
      <c r="P20" s="1"/>
      <c r="Q20" s="1">
        <f t="shared" si="15"/>
        <v>24513</v>
      </c>
      <c r="S20" s="7">
        <f ca="1">'Thu-Wed'!$G13</f>
        <v>4.5279999999999996</v>
      </c>
      <c r="T20" s="7">
        <f ca="1">'Thu-Wed'!$F13</f>
        <v>4.5080000000000009</v>
      </c>
      <c r="U20" s="8">
        <f ca="1">'Thu-Wed'!$E13</f>
        <v>87.187999999999988</v>
      </c>
      <c r="V20" s="8">
        <f>'67FredWK'!$C11</f>
        <v>1103000</v>
      </c>
      <c r="W20" s="8">
        <f>VLOOKUP(N20-55,'67FredMTH'!$A$8:$B$567,2)</f>
        <v>369</v>
      </c>
      <c r="X20" s="8">
        <f>VLOOKUP(N20-55,'67FredMTH'!$C$8:$D$567,2)</f>
        <v>196</v>
      </c>
      <c r="Y20" s="8">
        <f>VLOOKUP(N20-38,'67FredMTH'!$E$8:$F$567,2)</f>
        <v>54092</v>
      </c>
      <c r="AH20">
        <f t="shared" ca="1" si="3"/>
        <v>4.5259753599999994</v>
      </c>
      <c r="AI20">
        <f t="shared" ca="1" si="4"/>
        <v>4.5228598400000006</v>
      </c>
      <c r="AJ20" s="8">
        <f t="shared" ca="1" si="0"/>
        <v>-2.2757071778409692</v>
      </c>
      <c r="AK20" s="8">
        <f t="shared" ca="1" si="16"/>
        <v>-2.3195583897310499</v>
      </c>
      <c r="AM20" s="9">
        <f t="shared" ca="1" si="1"/>
        <v>1.9404567155242241</v>
      </c>
      <c r="AN20" s="8">
        <f t="shared" ca="1" si="5"/>
        <v>1.9400106362779943</v>
      </c>
      <c r="AO20" s="8">
        <f t="shared" ca="1" si="2"/>
        <v>87.187999999999988</v>
      </c>
      <c r="AQ20">
        <f t="shared" si="17"/>
        <v>1112875</v>
      </c>
      <c r="AS20" s="8">
        <f t="shared" si="18"/>
        <v>54014</v>
      </c>
      <c r="AT20" s="8">
        <f t="shared" si="6"/>
        <v>4.7315063400955379</v>
      </c>
      <c r="AV20" s="8">
        <v>0</v>
      </c>
      <c r="AW20" s="8">
        <v>0</v>
      </c>
      <c r="AX20" s="8">
        <v>0</v>
      </c>
      <c r="BA20" s="9">
        <f t="shared" si="7"/>
        <v>371.80799999999999</v>
      </c>
      <c r="BB20" s="9">
        <f t="shared" si="8"/>
        <v>196</v>
      </c>
      <c r="BC20" s="5">
        <f t="shared" si="19"/>
        <v>-5.0096339113681054E-3</v>
      </c>
      <c r="BD20" s="5">
        <f t="shared" si="20"/>
        <v>0</v>
      </c>
      <c r="BH20" s="9">
        <f t="shared" ca="1" si="21"/>
        <v>-2.3195583897310499</v>
      </c>
      <c r="BI20" s="5">
        <f t="shared" si="22"/>
        <v>1.2209123218154261E-4</v>
      </c>
      <c r="BJ20" s="5">
        <v>0</v>
      </c>
      <c r="BK20" s="5">
        <v>0</v>
      </c>
      <c r="BL20" s="5">
        <f t="shared" si="9"/>
        <v>-5.0096339113681054E-3</v>
      </c>
      <c r="BM20" s="5">
        <f t="shared" si="10"/>
        <v>0</v>
      </c>
      <c r="BN20" s="5">
        <f t="shared" si="23"/>
        <v>-8.7953685148074445E-3</v>
      </c>
      <c r="BO20" s="5">
        <f t="shared" ca="1" si="11"/>
        <v>2.0737198711240357E-3</v>
      </c>
      <c r="BP20" s="5">
        <f t="shared" ca="1" si="12"/>
        <v>9.8918155072160729E-3</v>
      </c>
      <c r="BR20" s="5">
        <f t="shared" ca="1" si="24"/>
        <v>3.0767993304849049E-3</v>
      </c>
      <c r="BS20" s="5"/>
      <c r="BT20" s="5"/>
      <c r="BU20" s="5">
        <f t="shared" ca="1" si="26"/>
        <v>3.0767993304849049E-3</v>
      </c>
      <c r="BV20" s="32">
        <v>100</v>
      </c>
      <c r="BY20" s="1">
        <f t="shared" si="25"/>
        <v>24512</v>
      </c>
      <c r="BZ20" s="12">
        <v>-1000</v>
      </c>
      <c r="CA20" s="70">
        <f>BV20</f>
        <v>100</v>
      </c>
      <c r="CB20" s="70">
        <f>CA20</f>
        <v>100</v>
      </c>
      <c r="CC20" s="70">
        <f ca="1">CA20/$CA$6</f>
        <v>0.87490785954551542</v>
      </c>
      <c r="CD20" s="70">
        <f>IF(CA20&gt;CD19,CA20,CD19)</f>
        <v>100</v>
      </c>
      <c r="CE20" s="70">
        <f>IF(CB20&gt;CE19,CB20,CE19)</f>
        <v>100</v>
      </c>
      <c r="CF20" s="70">
        <f>CA20/CD20</f>
        <v>1</v>
      </c>
      <c r="CG20" s="70">
        <f>CB20/CE20</f>
        <v>1</v>
      </c>
      <c r="CH20" s="70">
        <f>100*(CF20-$CH$12)/$CH$13</f>
        <v>100</v>
      </c>
      <c r="CI20" s="70">
        <f>100*(CG20-$CI$12)/$CI$13</f>
        <v>100</v>
      </c>
      <c r="CJ20" s="70">
        <f>CalcBCIg!L8</f>
        <v>0</v>
      </c>
      <c r="CK20" s="76">
        <f>IF(CH20&gt;0,0,CK19+1)</f>
        <v>0</v>
      </c>
      <c r="CL20" s="76">
        <f>IF(CH20&gt;25,0,CL19+1)</f>
        <v>0</v>
      </c>
      <c r="CM20" s="76">
        <f>IF(CJ20&gt;-0.0001,0,CM19+1)</f>
        <v>0</v>
      </c>
      <c r="CN20" s="76">
        <f ca="1">IF(CC20=1,1,IF(CN19=0,0,CN19+1))</f>
        <v>0</v>
      </c>
    </row>
    <row r="21" spans="11:92" x14ac:dyDescent="0.25">
      <c r="K21" s="1"/>
      <c r="L21" s="1">
        <f t="shared" si="13"/>
        <v>24507</v>
      </c>
      <c r="M21" s="1">
        <f t="shared" si="13"/>
        <v>24518</v>
      </c>
      <c r="N21" s="1">
        <f t="shared" si="14"/>
        <v>24519</v>
      </c>
      <c r="O21" s="1"/>
      <c r="P21" s="1"/>
      <c r="Q21" s="1">
        <f t="shared" si="15"/>
        <v>24520</v>
      </c>
      <c r="S21" s="7">
        <f ca="1">'Thu-Wed'!$G14</f>
        <v>4.6080000000000005</v>
      </c>
      <c r="T21" s="7">
        <f ca="1">'Thu-Wed'!$F14</f>
        <v>4.5719999999999992</v>
      </c>
      <c r="U21" s="8">
        <f ca="1">'Thu-Wed'!$E14</f>
        <v>87.774000000000001</v>
      </c>
      <c r="V21" s="8">
        <f>'67FredWK'!$C12</f>
        <v>1131000</v>
      </c>
      <c r="W21" s="8">
        <f>VLOOKUP(N21-55,'67FredMTH'!$A$8:$B$567,2)</f>
        <v>369</v>
      </c>
      <c r="X21" s="8">
        <f>VLOOKUP(N21-55,'67FredMTH'!$C$8:$D$567,2)</f>
        <v>196</v>
      </c>
      <c r="Y21" s="8">
        <f>VLOOKUP(N21-38,'67FredMTH'!$E$8:$F$567,2)</f>
        <v>54092</v>
      </c>
      <c r="AH21">
        <f t="shared" ca="1" si="3"/>
        <v>4.5915950720000005</v>
      </c>
      <c r="AI21">
        <f t="shared" ca="1" si="4"/>
        <v>4.5621719679999995</v>
      </c>
      <c r="AJ21" s="8">
        <f t="shared" ca="1" si="0"/>
        <v>-2.2721461301454475</v>
      </c>
      <c r="AK21" s="8">
        <f t="shared" ca="1" si="16"/>
        <v>-2.2816285820625679</v>
      </c>
      <c r="AM21" s="9">
        <f t="shared" ca="1" si="1"/>
        <v>1.943365890293973</v>
      </c>
      <c r="AN21" s="8">
        <f t="shared" ca="1" si="5"/>
        <v>1.9430303648923752</v>
      </c>
      <c r="AO21" s="8">
        <f t="shared" ca="1" si="2"/>
        <v>87.774000000000001</v>
      </c>
      <c r="AQ21">
        <f t="shared" si="17"/>
        <v>1121937.5</v>
      </c>
      <c r="AS21" s="8">
        <f t="shared" si="18"/>
        <v>54053</v>
      </c>
      <c r="AT21" s="8">
        <f t="shared" si="6"/>
        <v>4.7317698027720176</v>
      </c>
      <c r="AV21" s="8">
        <v>0</v>
      </c>
      <c r="AW21" s="8">
        <v>0</v>
      </c>
      <c r="AX21" s="8">
        <v>0</v>
      </c>
      <c r="BA21" s="9">
        <f t="shared" si="7"/>
        <v>370.6848</v>
      </c>
      <c r="BB21" s="9">
        <f t="shared" si="8"/>
        <v>196</v>
      </c>
      <c r="BC21" s="5">
        <f t="shared" si="19"/>
        <v>-3.0209140201393758E-3</v>
      </c>
      <c r="BD21" s="5">
        <f t="shared" si="20"/>
        <v>0</v>
      </c>
      <c r="BH21" s="9">
        <f t="shared" ca="1" si="21"/>
        <v>-2.2816285820625679</v>
      </c>
      <c r="BI21" s="5">
        <f t="shared" si="22"/>
        <v>5.5682621461716764E-5</v>
      </c>
      <c r="BJ21" s="5">
        <v>0</v>
      </c>
      <c r="BK21" s="5">
        <v>0</v>
      </c>
      <c r="BL21" s="5">
        <f t="shared" si="9"/>
        <v>-3.0209140201393758E-3</v>
      </c>
      <c r="BM21" s="5">
        <f t="shared" si="10"/>
        <v>0</v>
      </c>
      <c r="BN21" s="5">
        <f t="shared" si="23"/>
        <v>8.1433224755700362E-3</v>
      </c>
      <c r="BO21" s="5">
        <f t="shared" ca="1" si="11"/>
        <v>1.5565526074508007E-3</v>
      </c>
      <c r="BP21" s="5">
        <f t="shared" ca="1" si="12"/>
        <v>6.7211084094143114E-3</v>
      </c>
      <c r="BR21" s="5">
        <f t="shared" ca="1" si="24"/>
        <v>-1.9075984748371578E-4</v>
      </c>
      <c r="BS21" s="5"/>
      <c r="BT21" s="5"/>
      <c r="BU21" s="5">
        <f t="shared" ca="1" si="26"/>
        <v>-1.9075984748371578E-4</v>
      </c>
      <c r="BV21" s="9">
        <f t="shared" ref="BV21:BV84" ca="1" si="27">BV20*(1+($BP$5+ROW()*$BP$7+BU21)/$BP$6)</f>
        <v>99.972748593216608</v>
      </c>
      <c r="BY21" s="1">
        <f t="shared" si="25"/>
        <v>24519</v>
      </c>
      <c r="BZ21" s="6">
        <v>-1000</v>
      </c>
      <c r="CA21" s="62">
        <f t="shared" ref="CA21:CA84" ca="1" si="28">BV21</f>
        <v>99.972748593216608</v>
      </c>
      <c r="CB21" s="62">
        <f ca="1">CB20+$CB$4*(CA21-CB20)</f>
        <v>99.986374296608304</v>
      </c>
      <c r="CC21" s="70">
        <f t="shared" ref="CC21:CC84" ca="1" si="29">CA21/$CA$6</f>
        <v>0.87466943484573079</v>
      </c>
      <c r="CD21" s="62">
        <f t="shared" ref="CD21:CD84" ca="1" si="30">IF(CA21&gt;CD20,CA21,CD20)</f>
        <v>100</v>
      </c>
      <c r="CE21" s="62">
        <f t="shared" ref="CE21:CE84" ca="1" si="31">IF(CB21&gt;CE20,CB21,CE20)</f>
        <v>100</v>
      </c>
      <c r="CF21" s="62">
        <f t="shared" ref="CF21:CF84" ca="1" si="32">CA21/CD21</f>
        <v>0.99972748593216609</v>
      </c>
      <c r="CG21" s="62">
        <f t="shared" ref="CG21:CG84" ca="1" si="33">CB21/CE21</f>
        <v>0.99986374296608305</v>
      </c>
      <c r="CH21" s="62">
        <f t="shared" ref="CH21:CH84" ca="1" si="34">100*(CF21-$CH$12)/$CH$13</f>
        <v>99.542147063451097</v>
      </c>
      <c r="CI21" s="62">
        <f t="shared" ref="CI21:CI84" ca="1" si="35">100*(CG21-$CI$12)/$CI$13</f>
        <v>99.659357415207623</v>
      </c>
      <c r="CJ21" s="62">
        <f>CalcBCIg!L9</f>
        <v>0</v>
      </c>
      <c r="CK21" s="76">
        <f t="shared" ref="CK21:CK85" ca="1" si="36">IF(CK20&gt;0,CK20+1,IF(CH21&gt;0,0,CK20+1))</f>
        <v>0</v>
      </c>
      <c r="CL21" s="76">
        <f ca="1">IF(CL20&gt;0,CL20+1,IF(CH21&gt;$CL$13,0,CL20+1))</f>
        <v>0</v>
      </c>
      <c r="CM21" s="76">
        <f>IF(CM20&gt;0,CM20+1,IF(CJ21&gt;-0.0001,0,CM20+1))</f>
        <v>0</v>
      </c>
      <c r="CN21" s="76">
        <f t="shared" ref="CN21:CN84" ca="1" si="37">IF(CC21=1,1,IF(CN20=0,0,CN20+1))</f>
        <v>0</v>
      </c>
    </row>
    <row r="22" spans="11:92" outlineLevel="1" x14ac:dyDescent="0.25">
      <c r="K22" s="1"/>
      <c r="L22" s="1">
        <f t="shared" si="13"/>
        <v>24514</v>
      </c>
      <c r="M22" s="1">
        <f t="shared" si="13"/>
        <v>24525</v>
      </c>
      <c r="N22" s="1">
        <f t="shared" si="14"/>
        <v>24526</v>
      </c>
      <c r="O22" s="1"/>
      <c r="P22" s="1"/>
      <c r="Q22" s="1">
        <f t="shared" si="15"/>
        <v>24527</v>
      </c>
      <c r="S22" s="7">
        <f ca="1">'Thu-Wed'!$G15</f>
        <v>4.6940000000000008</v>
      </c>
      <c r="T22" s="7">
        <f ca="1">'Thu-Wed'!$F15</f>
        <v>4.6139999999999999</v>
      </c>
      <c r="U22" s="8">
        <f ca="1">'Thu-Wed'!$E15</f>
        <v>87.566000000000003</v>
      </c>
      <c r="V22" s="8">
        <f>'67FredWK'!$C13</f>
        <v>1153000</v>
      </c>
      <c r="W22" s="8">
        <f>VLOOKUP(N22-55,'67FredMTH'!$A$8:$B$567,2)</f>
        <v>369</v>
      </c>
      <c r="X22" s="8">
        <f>VLOOKUP(N22-55,'67FredMTH'!$C$8:$D$567,2)</f>
        <v>196</v>
      </c>
      <c r="Y22" s="8">
        <f>VLOOKUP(N22-38,'67FredMTH'!$E$8:$F$567,2)</f>
        <v>54092</v>
      </c>
      <c r="AH22">
        <f t="shared" ca="1" si="3"/>
        <v>4.6735190144000009</v>
      </c>
      <c r="AI22">
        <f t="shared" ca="1" si="4"/>
        <v>4.6036343936000002</v>
      </c>
      <c r="AJ22" s="8">
        <f t="shared" ca="1" si="0"/>
        <v>-2.2476910968638082</v>
      </c>
      <c r="AK22" s="8">
        <f t="shared" ca="1" si="16"/>
        <v>-2.2544785939035603</v>
      </c>
      <c r="AM22" s="9">
        <f t="shared" ca="1" si="1"/>
        <v>1.9423355116626384</v>
      </c>
      <c r="AN22" s="8">
        <f t="shared" ca="1" si="5"/>
        <v>1.9424049969856121</v>
      </c>
      <c r="AO22" s="8">
        <f t="shared" ca="1" si="2"/>
        <v>87.566000000000003</v>
      </c>
      <c r="AQ22">
        <f t="shared" si="17"/>
        <v>1137468.75</v>
      </c>
      <c r="AS22" s="8">
        <f t="shared" si="18"/>
        <v>54072.5</v>
      </c>
      <c r="AT22" s="8">
        <f t="shared" si="6"/>
        <v>4.7318764493075518</v>
      </c>
      <c r="AV22" s="8">
        <v>0</v>
      </c>
      <c r="AW22" s="8">
        <v>0</v>
      </c>
      <c r="AX22" s="8">
        <v>0</v>
      </c>
      <c r="BA22" s="9">
        <f t="shared" si="7"/>
        <v>370.01087999999999</v>
      </c>
      <c r="BB22" s="9">
        <f t="shared" si="8"/>
        <v>196</v>
      </c>
      <c r="BC22" s="5">
        <f t="shared" si="19"/>
        <v>-1.8180405562893132E-3</v>
      </c>
      <c r="BD22" s="5">
        <f t="shared" si="20"/>
        <v>0</v>
      </c>
      <c r="BH22" s="9">
        <f t="shared" ca="1" si="21"/>
        <v>-2.2544785939035603</v>
      </c>
      <c r="BI22" s="5">
        <f t="shared" si="22"/>
        <v>2.2538403172456256E-5</v>
      </c>
      <c r="BJ22" s="5">
        <v>0</v>
      </c>
      <c r="BK22" s="5">
        <v>0</v>
      </c>
      <c r="BL22" s="5">
        <f t="shared" si="9"/>
        <v>-1.8180405562893132E-3</v>
      </c>
      <c r="BM22" s="5">
        <f t="shared" si="10"/>
        <v>0</v>
      </c>
      <c r="BN22" s="5">
        <f t="shared" si="23"/>
        <v>1.3843239930923179E-2</v>
      </c>
      <c r="BO22" s="5">
        <f t="shared" ca="1" si="11"/>
        <v>-3.2185184445010506E-4</v>
      </c>
      <c r="BP22" s="5">
        <f t="shared" ca="1" si="12"/>
        <v>-2.369722241210348E-3</v>
      </c>
      <c r="BR22" s="5">
        <f t="shared" ca="1" si="24"/>
        <v>-2.6960993089894269E-3</v>
      </c>
      <c r="BS22" s="5"/>
      <c r="BT22" s="5"/>
      <c r="BU22" s="5">
        <f t="shared" ca="1" si="26"/>
        <v>-2.6960993089894269E-3</v>
      </c>
      <c r="BV22" s="9">
        <f t="shared" ca="1" si="27"/>
        <v>99.587696509788117</v>
      </c>
      <c r="BY22" s="1">
        <f t="shared" si="25"/>
        <v>24526</v>
      </c>
      <c r="BZ22" s="6">
        <v>-1000</v>
      </c>
      <c r="CA22" s="62">
        <f t="shared" ca="1" si="28"/>
        <v>99.587696509788117</v>
      </c>
      <c r="CB22" s="62">
        <f t="shared" ref="CB22:CB85" ca="1" si="38">CB21+$CB$4*(CA22-CB21)</f>
        <v>99.787035403198217</v>
      </c>
      <c r="CC22" s="70">
        <f t="shared" ca="1" si="29"/>
        <v>0.87130058390447118</v>
      </c>
      <c r="CD22" s="62">
        <f t="shared" ca="1" si="30"/>
        <v>100</v>
      </c>
      <c r="CE22" s="62">
        <f t="shared" ca="1" si="31"/>
        <v>100</v>
      </c>
      <c r="CF22" s="62">
        <f t="shared" ca="1" si="32"/>
        <v>0.99587696509788115</v>
      </c>
      <c r="CG22" s="62">
        <f t="shared" ca="1" si="33"/>
        <v>0.99787035403198221</v>
      </c>
      <c r="CH22" s="62">
        <f t="shared" ca="1" si="34"/>
        <v>93.072858027354087</v>
      </c>
      <c r="CI22" s="62">
        <f t="shared" ca="1" si="35"/>
        <v>94.675885079955535</v>
      </c>
      <c r="CJ22" s="62">
        <f>CalcBCIg!L10</f>
        <v>0</v>
      </c>
      <c r="CK22" s="76">
        <f t="shared" ca="1" si="36"/>
        <v>0</v>
      </c>
      <c r="CL22" s="76">
        <f t="shared" ref="CL22:CL85" ca="1" si="39">IF(CL21&gt;0,CL21+1,IF(CH22&gt;$CL$13,0,CL21+1))</f>
        <v>0</v>
      </c>
      <c r="CM22" s="76">
        <f t="shared" ref="CM22:CM85" si="40">IF(CM21&gt;0,CM21+1,IF(CJ22&gt;-0.0001,0,CM21+1))</f>
        <v>0</v>
      </c>
      <c r="CN22" s="76">
        <f t="shared" ca="1" si="37"/>
        <v>0</v>
      </c>
    </row>
    <row r="23" spans="11:92" outlineLevel="1" x14ac:dyDescent="0.25">
      <c r="K23" s="1">
        <f>VLOOKUP(N23-55,'67FredMTH'!$A$8:$B$567,1)</f>
        <v>24473</v>
      </c>
      <c r="L23" s="1">
        <f t="shared" si="13"/>
        <v>24521</v>
      </c>
      <c r="M23" s="1">
        <f t="shared" si="13"/>
        <v>24532</v>
      </c>
      <c r="N23" s="1">
        <f t="shared" si="14"/>
        <v>24533</v>
      </c>
      <c r="O23" s="1"/>
      <c r="P23" s="1"/>
      <c r="Q23" s="1">
        <f t="shared" si="15"/>
        <v>24534</v>
      </c>
      <c r="S23" s="7">
        <f ca="1">'Thu-Wed'!$G16</f>
        <v>4.7140000000000004</v>
      </c>
      <c r="T23" s="7">
        <f ca="1">'Thu-Wed'!$F16</f>
        <v>4.5519999999999996</v>
      </c>
      <c r="U23" s="8">
        <f ca="1">'Thu-Wed'!$E16</f>
        <v>87.156000000000006</v>
      </c>
      <c r="V23" s="8">
        <f>'67FredWK'!$C14</f>
        <v>1167000</v>
      </c>
      <c r="W23" s="8">
        <f>VLOOKUP(N23-55,'67FredMTH'!$A$8:$B$567,2)</f>
        <v>416</v>
      </c>
      <c r="X23" s="8">
        <f>VLOOKUP(N23-55,'67FredMTH'!$C$8:$D$567,2)</f>
        <v>193</v>
      </c>
      <c r="Y23" s="8">
        <f>VLOOKUP(N23-38,'67FredMTH'!$E$8:$F$567,2)</f>
        <v>54092</v>
      </c>
      <c r="AH23">
        <f t="shared" ca="1" si="3"/>
        <v>4.7059038028800009</v>
      </c>
      <c r="AI23">
        <f t="shared" ca="1" si="4"/>
        <v>4.5623268787199995</v>
      </c>
      <c r="AJ23" s="8">
        <f t="shared" ca="1" si="0"/>
        <v>-2.0860327926754056</v>
      </c>
      <c r="AK23" s="8">
        <f t="shared" ca="1" si="16"/>
        <v>-2.1197219529210365</v>
      </c>
      <c r="AM23" s="9">
        <f t="shared" ca="1" si="1"/>
        <v>1.9402972902090201</v>
      </c>
      <c r="AN23" s="8">
        <f t="shared" ca="1" si="5"/>
        <v>1.9405080608866794</v>
      </c>
      <c r="AO23" s="8">
        <f t="shared" ca="1" si="2"/>
        <v>87.156000000000006</v>
      </c>
      <c r="AQ23">
        <f t="shared" si="17"/>
        <v>1152234.375</v>
      </c>
      <c r="AS23" s="8">
        <f t="shared" si="18"/>
        <v>54082.25</v>
      </c>
      <c r="AT23" s="8">
        <f t="shared" si="6"/>
        <v>4.7319047513924817</v>
      </c>
      <c r="AV23" s="8">
        <v>0</v>
      </c>
      <c r="AW23" s="8">
        <v>0</v>
      </c>
      <c r="AX23" s="8">
        <v>0</v>
      </c>
      <c r="BA23" s="9">
        <f t="shared" si="7"/>
        <v>388.40652799999998</v>
      </c>
      <c r="BB23" s="9">
        <f t="shared" si="8"/>
        <v>194.8</v>
      </c>
      <c r="BC23" s="5">
        <f t="shared" si="19"/>
        <v>4.9716505633564001E-2</v>
      </c>
      <c r="BD23" s="5">
        <f t="shared" si="20"/>
        <v>-6.1224489795917991E-3</v>
      </c>
      <c r="BH23" s="9">
        <f t="shared" ca="1" si="21"/>
        <v>-2.1197219529210365</v>
      </c>
      <c r="BI23" s="5">
        <f t="shared" si="22"/>
        <v>5.9811546715415886E-6</v>
      </c>
      <c r="BJ23" s="5">
        <v>0</v>
      </c>
      <c r="BK23" s="5">
        <v>0</v>
      </c>
      <c r="BL23" s="5">
        <f t="shared" si="9"/>
        <v>4.9716505633564001E-2</v>
      </c>
      <c r="BM23" s="5">
        <f t="shared" si="10"/>
        <v>-6.1224489795917991E-3</v>
      </c>
      <c r="BN23" s="5">
        <f t="shared" si="23"/>
        <v>1.2981125855105802E-2</v>
      </c>
      <c r="BO23" s="5">
        <f t="shared" ca="1" si="11"/>
        <v>-9.7659144301864842E-4</v>
      </c>
      <c r="BP23" s="5">
        <f t="shared" ca="1" si="12"/>
        <v>-4.6821825822807028E-3</v>
      </c>
      <c r="BR23" s="5">
        <f t="shared" ca="1" si="24"/>
        <v>1.3688614345077478E-3</v>
      </c>
      <c r="BS23" s="5"/>
      <c r="BT23" s="5"/>
      <c r="BU23" s="5">
        <f t="shared" ca="1" si="26"/>
        <v>1.3688614345077478E-3</v>
      </c>
      <c r="BV23" s="9">
        <f t="shared" ca="1" si="27"/>
        <v>99.782441877079137</v>
      </c>
      <c r="BY23" s="1">
        <f t="shared" si="25"/>
        <v>24533</v>
      </c>
      <c r="BZ23" s="6">
        <v>-1000</v>
      </c>
      <c r="CA23" s="62">
        <f t="shared" ca="1" si="28"/>
        <v>99.782441877079137</v>
      </c>
      <c r="CB23" s="62">
        <f t="shared" ca="1" si="38"/>
        <v>99.78473864013867</v>
      </c>
      <c r="CC23" s="70">
        <f t="shared" ca="1" si="29"/>
        <v>0.87300442642900111</v>
      </c>
      <c r="CD23" s="62">
        <f t="shared" ca="1" si="30"/>
        <v>100</v>
      </c>
      <c r="CE23" s="62">
        <f t="shared" ca="1" si="31"/>
        <v>100</v>
      </c>
      <c r="CF23" s="62">
        <f t="shared" ca="1" si="32"/>
        <v>0.99782441877079142</v>
      </c>
      <c r="CG23" s="62">
        <f t="shared" ca="1" si="33"/>
        <v>0.9978473864013867</v>
      </c>
      <c r="CH23" s="62">
        <f t="shared" ca="1" si="34"/>
        <v>96.344789601464086</v>
      </c>
      <c r="CI23" s="62">
        <f t="shared" ca="1" si="35"/>
        <v>94.618466003466764</v>
      </c>
      <c r="CJ23" s="62">
        <f>CalcBCIg!L11</f>
        <v>0</v>
      </c>
      <c r="CK23" s="76">
        <f t="shared" ca="1" si="36"/>
        <v>0</v>
      </c>
      <c r="CL23" s="76">
        <f t="shared" ca="1" si="39"/>
        <v>0</v>
      </c>
      <c r="CM23" s="76">
        <f t="shared" si="40"/>
        <v>0</v>
      </c>
      <c r="CN23" s="76">
        <f t="shared" ca="1" si="37"/>
        <v>0</v>
      </c>
    </row>
    <row r="24" spans="11:92" outlineLevel="1" x14ac:dyDescent="0.25">
      <c r="K24" s="1">
        <f>VLOOKUP(N24-55,'67FredMTH'!$A$8:$B$567,1)</f>
        <v>24473</v>
      </c>
      <c r="L24" s="1">
        <f t="shared" si="13"/>
        <v>24528</v>
      </c>
      <c r="M24" s="1">
        <f t="shared" si="13"/>
        <v>24539</v>
      </c>
      <c r="N24" s="1">
        <f t="shared" si="14"/>
        <v>24540</v>
      </c>
      <c r="O24" s="1"/>
      <c r="P24" s="1"/>
      <c r="Q24" s="1">
        <f t="shared" si="15"/>
        <v>24541</v>
      </c>
      <c r="S24" s="7">
        <f ca="1">'Thu-Wed'!$G17</f>
        <v>4.6139999999999999</v>
      </c>
      <c r="T24" s="7">
        <f ca="1">'Thu-Wed'!$F17</f>
        <v>4.3819999999999997</v>
      </c>
      <c r="U24" s="8">
        <f ca="1">'Thu-Wed'!$E17</f>
        <v>88.195999999999984</v>
      </c>
      <c r="V24" s="8">
        <f>'67FredWK'!$C15</f>
        <v>1199000</v>
      </c>
      <c r="W24" s="8">
        <f>VLOOKUP(N24-55,'67FredMTH'!$A$8:$B$567,2)</f>
        <v>416</v>
      </c>
      <c r="X24" s="8">
        <f>VLOOKUP(N24-55,'67FredMTH'!$C$8:$D$567,2)</f>
        <v>193</v>
      </c>
      <c r="Y24" s="8">
        <f>VLOOKUP(N24-38,'67FredMTH'!$E$8:$F$567,2)</f>
        <v>54092</v>
      </c>
      <c r="AH24">
        <f t="shared" ca="1" si="3"/>
        <v>4.6323807605759999</v>
      </c>
      <c r="AI24">
        <f t="shared" ca="1" si="4"/>
        <v>4.4180653757439998</v>
      </c>
      <c r="AJ24" s="8">
        <f t="shared" ca="1" si="0"/>
        <v>-1.8295824615251126</v>
      </c>
      <c r="AK24" s="8">
        <f t="shared" ca="1" si="16"/>
        <v>-1.8876103598042975</v>
      </c>
      <c r="AM24" s="9">
        <f t="shared" ca="1" si="1"/>
        <v>1.9454488887903163</v>
      </c>
      <c r="AN24" s="8">
        <f t="shared" ca="1" si="5"/>
        <v>1.9449548059999526</v>
      </c>
      <c r="AO24" s="8">
        <f t="shared" ca="1" si="2"/>
        <v>88.195999999999984</v>
      </c>
      <c r="AQ24">
        <f t="shared" si="17"/>
        <v>1175617.1875</v>
      </c>
      <c r="AS24" s="8">
        <f t="shared" si="18"/>
        <v>54087.125</v>
      </c>
      <c r="AT24" s="8">
        <f t="shared" si="6"/>
        <v>4.7318938971414646</v>
      </c>
      <c r="AV24" s="8">
        <v>0</v>
      </c>
      <c r="AW24" s="8">
        <v>0</v>
      </c>
      <c r="AX24" s="8">
        <v>0</v>
      </c>
      <c r="BA24" s="9">
        <f t="shared" si="7"/>
        <v>399.44391680000001</v>
      </c>
      <c r="BB24" s="9">
        <f t="shared" si="8"/>
        <v>194.08</v>
      </c>
      <c r="BC24" s="5">
        <f t="shared" si="19"/>
        <v>2.841710425629107E-2</v>
      </c>
      <c r="BD24" s="5">
        <f t="shared" si="20"/>
        <v>-3.6960985626283138E-3</v>
      </c>
      <c r="BH24" s="9">
        <f t="shared" ca="1" si="21"/>
        <v>-1.8876103598042975</v>
      </c>
      <c r="BI24" s="5">
        <f t="shared" si="22"/>
        <v>-2.2938439354636131E-6</v>
      </c>
      <c r="BJ24" s="5">
        <v>0</v>
      </c>
      <c r="BK24" s="5">
        <v>0</v>
      </c>
      <c r="BL24" s="5">
        <f t="shared" si="9"/>
        <v>2.841710425629107E-2</v>
      </c>
      <c r="BM24" s="5">
        <f t="shared" si="10"/>
        <v>-3.6960985626283138E-3</v>
      </c>
      <c r="BN24" s="5">
        <f t="shared" si="23"/>
        <v>2.0293451581845146E-2</v>
      </c>
      <c r="BO24" s="5">
        <f t="shared" ca="1" si="11"/>
        <v>2.2915365325724135E-3</v>
      </c>
      <c r="BP24" s="5">
        <f t="shared" ca="1" si="12"/>
        <v>1.1932626554683301E-2</v>
      </c>
      <c r="BR24" s="5">
        <f t="shared" ca="1" si="24"/>
        <v>9.8150206257869633E-4</v>
      </c>
      <c r="BS24" s="5"/>
      <c r="BT24" s="5"/>
      <c r="BU24" s="5">
        <f t="shared" ca="1" si="26"/>
        <v>9.8150206257869633E-4</v>
      </c>
      <c r="BV24" s="9">
        <f t="shared" ca="1" si="27"/>
        <v>99.922351409238416</v>
      </c>
      <c r="BY24" s="1">
        <f t="shared" si="25"/>
        <v>24540</v>
      </c>
      <c r="BZ24" s="6">
        <v>-1000</v>
      </c>
      <c r="CA24" s="62">
        <f t="shared" ca="1" si="28"/>
        <v>99.922351409238416</v>
      </c>
      <c r="CB24" s="62">
        <f t="shared" ca="1" si="38"/>
        <v>99.853545024688543</v>
      </c>
      <c r="CC24" s="70">
        <f t="shared" ca="1" si="29"/>
        <v>0.87422850592211598</v>
      </c>
      <c r="CD24" s="62">
        <f t="shared" ca="1" si="30"/>
        <v>100</v>
      </c>
      <c r="CE24" s="62">
        <f t="shared" ca="1" si="31"/>
        <v>100</v>
      </c>
      <c r="CF24" s="62">
        <f t="shared" ca="1" si="32"/>
        <v>0.99922351409238419</v>
      </c>
      <c r="CG24" s="62">
        <f t="shared" ca="1" si="33"/>
        <v>0.99853545024688539</v>
      </c>
      <c r="CH24" s="62">
        <f t="shared" ca="1" si="34"/>
        <v>98.695420182097095</v>
      </c>
      <c r="CI24" s="62">
        <f t="shared" ca="1" si="35"/>
        <v>96.338625617213481</v>
      </c>
      <c r="CJ24" s="62">
        <f>CalcBCIg!L12</f>
        <v>0</v>
      </c>
      <c r="CK24" s="76">
        <f t="shared" ca="1" si="36"/>
        <v>0</v>
      </c>
      <c r="CL24" s="76">
        <f t="shared" ca="1" si="39"/>
        <v>0</v>
      </c>
      <c r="CM24" s="76">
        <f t="shared" si="40"/>
        <v>0</v>
      </c>
      <c r="CN24" s="76">
        <f t="shared" ca="1" si="37"/>
        <v>0</v>
      </c>
    </row>
    <row r="25" spans="11:92" outlineLevel="1" x14ac:dyDescent="0.25">
      <c r="K25" s="1">
        <f>VLOOKUP(N25-55,'67FredMTH'!$A$8:$B$567,1)</f>
        <v>24473</v>
      </c>
      <c r="L25" s="1">
        <f t="shared" si="13"/>
        <v>24535</v>
      </c>
      <c r="M25" s="1">
        <f t="shared" si="13"/>
        <v>24546</v>
      </c>
      <c r="N25" s="1">
        <f t="shared" si="14"/>
        <v>24547</v>
      </c>
      <c r="O25" s="1"/>
      <c r="P25" s="1"/>
      <c r="Q25" s="1">
        <f t="shared" si="15"/>
        <v>24548</v>
      </c>
      <c r="S25" s="7">
        <f ca="1">'Thu-Wed'!$G18</f>
        <v>4.5460000000000012</v>
      </c>
      <c r="T25" s="7">
        <f ca="1">'Thu-Wed'!$F18</f>
        <v>4.33</v>
      </c>
      <c r="U25" s="8">
        <f ca="1">'Thu-Wed'!$E18</f>
        <v>88.678000000000011</v>
      </c>
      <c r="V25" s="8">
        <f>'67FredWK'!$C16</f>
        <v>1235000</v>
      </c>
      <c r="W25" s="8">
        <f>VLOOKUP(N25-55,'67FredMTH'!$A$8:$B$567,2)</f>
        <v>416</v>
      </c>
      <c r="X25" s="8">
        <f>VLOOKUP(N25-55,'67FredMTH'!$C$8:$D$567,2)</f>
        <v>193</v>
      </c>
      <c r="Y25" s="8">
        <f>VLOOKUP(N25-38,'67FredMTH'!$E$8:$F$567,2)</f>
        <v>54075</v>
      </c>
      <c r="AH25">
        <f t="shared" ca="1" si="3"/>
        <v>4.5632761521152005</v>
      </c>
      <c r="AI25">
        <f t="shared" ca="1" si="4"/>
        <v>4.3476130751488</v>
      </c>
      <c r="AJ25" s="8">
        <f t="shared" ca="1" si="0"/>
        <v>-1.7600265718950006</v>
      </c>
      <c r="AK25" s="8">
        <f t="shared" ca="1" si="16"/>
        <v>-1.7855433294768599</v>
      </c>
      <c r="AM25" s="9">
        <f t="shared" ca="1" si="1"/>
        <v>1.9478158896887452</v>
      </c>
      <c r="AN25" s="8">
        <f t="shared" ca="1" si="5"/>
        <v>1.947529781319866</v>
      </c>
      <c r="AO25" s="8">
        <f t="shared" ca="1" si="2"/>
        <v>88.678000000000011</v>
      </c>
      <c r="AQ25">
        <f t="shared" si="17"/>
        <v>1205308.59375</v>
      </c>
      <c r="AS25" s="8">
        <f t="shared" si="18"/>
        <v>54081.0625</v>
      </c>
      <c r="AT25" s="8">
        <f t="shared" si="6"/>
        <v>4.7317952153550698</v>
      </c>
      <c r="AV25" s="8">
        <v>0</v>
      </c>
      <c r="AW25" s="8">
        <v>0</v>
      </c>
      <c r="AX25" s="8">
        <v>0</v>
      </c>
      <c r="BA25" s="9">
        <f t="shared" si="7"/>
        <v>406.06635008000001</v>
      </c>
      <c r="BB25" s="9">
        <f t="shared" si="8"/>
        <v>193.648</v>
      </c>
      <c r="BC25" s="5">
        <f t="shared" si="19"/>
        <v>1.6579131641440981E-2</v>
      </c>
      <c r="BD25" s="5">
        <f t="shared" si="20"/>
        <v>-2.2258862324815443E-3</v>
      </c>
      <c r="BH25" s="9">
        <f t="shared" ca="1" si="21"/>
        <v>-1.7855433294768599</v>
      </c>
      <c r="BI25" s="5">
        <f t="shared" si="22"/>
        <v>-2.0854606747278126E-5</v>
      </c>
      <c r="BJ25" s="5">
        <v>0</v>
      </c>
      <c r="BK25" s="5">
        <v>0</v>
      </c>
      <c r="BL25" s="5">
        <f t="shared" si="9"/>
        <v>1.6579131641440981E-2</v>
      </c>
      <c r="BM25" s="5">
        <f t="shared" si="10"/>
        <v>-2.2258862324815443E-3</v>
      </c>
      <c r="BN25" s="5">
        <f t="shared" si="23"/>
        <v>2.5256015789578701E-2</v>
      </c>
      <c r="BO25" s="5">
        <f t="shared" ca="1" si="11"/>
        <v>1.3239255287422758E-3</v>
      </c>
      <c r="BP25" s="5">
        <f t="shared" ca="1" si="12"/>
        <v>5.4651004580710261E-3</v>
      </c>
      <c r="BR25" s="5">
        <f t="shared" ca="1" si="24"/>
        <v>-1.733732774376657E-3</v>
      </c>
      <c r="BS25" s="5"/>
      <c r="BT25" s="5"/>
      <c r="BU25" s="5">
        <f t="shared" ca="1" si="26"/>
        <v>-1.733732774376657E-3</v>
      </c>
      <c r="BV25" s="9">
        <f t="shared" ca="1" si="27"/>
        <v>99.67486761562273</v>
      </c>
      <c r="BY25" s="1">
        <f t="shared" si="25"/>
        <v>24547</v>
      </c>
      <c r="BZ25" s="6">
        <v>-1000</v>
      </c>
      <c r="CA25" s="62">
        <f t="shared" ca="1" si="28"/>
        <v>99.67486761562273</v>
      </c>
      <c r="CB25" s="62">
        <f t="shared" ca="1" si="38"/>
        <v>99.764206320155637</v>
      </c>
      <c r="CC25" s="70">
        <f t="shared" ca="1" si="29"/>
        <v>0.87206325076067093</v>
      </c>
      <c r="CD25" s="62">
        <f t="shared" ca="1" si="30"/>
        <v>100</v>
      </c>
      <c r="CE25" s="62">
        <f t="shared" ca="1" si="31"/>
        <v>100</v>
      </c>
      <c r="CF25" s="62">
        <f t="shared" ca="1" si="32"/>
        <v>0.99674867615622731</v>
      </c>
      <c r="CG25" s="62">
        <f t="shared" ca="1" si="33"/>
        <v>0.99764206320155635</v>
      </c>
      <c r="CH25" s="62">
        <f t="shared" ca="1" si="34"/>
        <v>94.53742633774749</v>
      </c>
      <c r="CI25" s="62">
        <f t="shared" ca="1" si="35"/>
        <v>94.105158003890878</v>
      </c>
      <c r="CJ25" s="62">
        <f>CalcBCIg!L13</f>
        <v>0</v>
      </c>
      <c r="CK25" s="76">
        <f t="shared" ca="1" si="36"/>
        <v>0</v>
      </c>
      <c r="CL25" s="76">
        <f t="shared" ca="1" si="39"/>
        <v>0</v>
      </c>
      <c r="CM25" s="76">
        <f t="shared" si="40"/>
        <v>0</v>
      </c>
      <c r="CN25" s="76">
        <f t="shared" ca="1" si="37"/>
        <v>0</v>
      </c>
    </row>
    <row r="26" spans="11:92" outlineLevel="1" x14ac:dyDescent="0.25">
      <c r="K26" s="1">
        <f>VLOOKUP(N26-55,'67FredMTH'!$A$8:$B$567,1)</f>
        <v>24473</v>
      </c>
      <c r="L26" s="1">
        <f t="shared" si="13"/>
        <v>24542</v>
      </c>
      <c r="M26" s="1">
        <f t="shared" si="13"/>
        <v>24553</v>
      </c>
      <c r="N26" s="1">
        <f t="shared" si="14"/>
        <v>24554</v>
      </c>
      <c r="O26" s="1"/>
      <c r="P26" s="1"/>
      <c r="Q26" s="1">
        <f t="shared" si="15"/>
        <v>24555</v>
      </c>
      <c r="S26" s="7">
        <f ca="1">'Thu-Wed'!$G19</f>
        <v>4.4800000000000004</v>
      </c>
      <c r="T26" s="7">
        <f ca="1">'Thu-Wed'!$F19</f>
        <v>4.1820000000000004</v>
      </c>
      <c r="U26" s="8">
        <f ca="1">'Thu-Wed'!$E19</f>
        <v>90.158000000000001</v>
      </c>
      <c r="V26" s="8">
        <f>'67FredWK'!$C17</f>
        <v>1234000</v>
      </c>
      <c r="W26" s="8">
        <f>VLOOKUP(N26-55,'67FredMTH'!$A$8:$B$567,2)</f>
        <v>416</v>
      </c>
      <c r="X26" s="8">
        <f>VLOOKUP(N26-55,'67FredMTH'!$C$8:$D$567,2)</f>
        <v>193</v>
      </c>
      <c r="Y26" s="8">
        <f>VLOOKUP(N26-38,'67FredMTH'!$E$8:$F$567,2)</f>
        <v>54075</v>
      </c>
      <c r="AH26">
        <f t="shared" ca="1" si="3"/>
        <v>4.4966552304230403</v>
      </c>
      <c r="AI26">
        <f t="shared" ca="1" si="4"/>
        <v>4.2151226150297605</v>
      </c>
      <c r="AJ26" s="8">
        <f t="shared" ca="1" si="0"/>
        <v>-1.5290564460047298</v>
      </c>
      <c r="AK26" s="8">
        <f t="shared" ca="1" si="16"/>
        <v>-1.5803538226991558</v>
      </c>
      <c r="AM26" s="9">
        <f t="shared" ca="1" si="1"/>
        <v>1.9550042690695739</v>
      </c>
      <c r="AN26" s="8">
        <f t="shared" ca="1" si="5"/>
        <v>1.9542568202946031</v>
      </c>
      <c r="AO26" s="8">
        <f t="shared" ca="1" si="2"/>
        <v>90.158000000000001</v>
      </c>
      <c r="AQ26">
        <f t="shared" si="17"/>
        <v>1219654.296875</v>
      </c>
      <c r="AS26" s="8">
        <f t="shared" si="18"/>
        <v>54078.03125</v>
      </c>
      <c r="AT26" s="8">
        <f t="shared" si="6"/>
        <v>4.7317208724153694</v>
      </c>
      <c r="AV26" s="8">
        <v>0</v>
      </c>
      <c r="AW26" s="8">
        <v>0</v>
      </c>
      <c r="AX26" s="8">
        <v>0</v>
      </c>
      <c r="BA26" s="9">
        <f t="shared" si="7"/>
        <v>410.03981004799999</v>
      </c>
      <c r="BB26" s="9">
        <f t="shared" si="8"/>
        <v>193.3888</v>
      </c>
      <c r="BC26" s="5">
        <f t="shared" ref="BC26:BC89" si="41">BA26/BA25-1</f>
        <v>9.78524806898462E-3</v>
      </c>
      <c r="BD26" s="5">
        <f t="shared" ref="BD26:BD89" si="42">BB26/BB25-1</f>
        <v>-1.3385111129471383E-3</v>
      </c>
      <c r="BH26" s="9">
        <f t="shared" ca="1" si="21"/>
        <v>-1.5803538226991558</v>
      </c>
      <c r="BI26" s="5">
        <f t="shared" si="22"/>
        <v>-1.571136034350662E-5</v>
      </c>
      <c r="BJ26" s="5">
        <v>0</v>
      </c>
      <c r="BK26" s="5">
        <v>0</v>
      </c>
      <c r="BL26" s="5">
        <f t="shared" si="9"/>
        <v>9.78524806898462E-3</v>
      </c>
      <c r="BM26" s="5">
        <f t="shared" si="10"/>
        <v>-1.3385111129471383E-3</v>
      </c>
      <c r="BN26" s="5">
        <f t="shared" si="23"/>
        <v>1.1902099760499718E-2</v>
      </c>
      <c r="BO26" s="5">
        <f t="shared" ca="1" si="11"/>
        <v>3.4541392071438803E-3</v>
      </c>
      <c r="BP26" s="5">
        <f t="shared" ca="1" si="12"/>
        <v>1.6689596066667978E-2</v>
      </c>
      <c r="BR26" s="5">
        <f t="shared" ca="1" si="24"/>
        <v>1.6087227796245166E-3</v>
      </c>
      <c r="BS26" s="5"/>
      <c r="BT26" s="5"/>
      <c r="BU26" s="5">
        <f t="shared" ca="1" si="26"/>
        <v>1.6087227796245166E-3</v>
      </c>
      <c r="BV26" s="9">
        <f t="shared" ca="1" si="27"/>
        <v>99.90393794432174</v>
      </c>
      <c r="BY26" s="1">
        <f t="shared" si="25"/>
        <v>24554</v>
      </c>
      <c r="BZ26" s="6">
        <v>-1000</v>
      </c>
      <c r="CA26" s="62">
        <f t="shared" ca="1" si="28"/>
        <v>99.90393794432174</v>
      </c>
      <c r="CB26" s="62">
        <f t="shared" ca="1" si="38"/>
        <v>99.834072132238688</v>
      </c>
      <c r="CC26" s="70">
        <f t="shared" ca="1" si="29"/>
        <v>0.8740674050703453</v>
      </c>
      <c r="CD26" s="62">
        <f t="shared" ca="1" si="30"/>
        <v>100</v>
      </c>
      <c r="CE26" s="62">
        <f t="shared" ca="1" si="31"/>
        <v>100</v>
      </c>
      <c r="CF26" s="62">
        <f t="shared" ca="1" si="32"/>
        <v>0.99903937944321741</v>
      </c>
      <c r="CG26" s="62">
        <f t="shared" ca="1" si="33"/>
        <v>0.99834072132238694</v>
      </c>
      <c r="CH26" s="62">
        <f t="shared" ca="1" si="34"/>
        <v>98.386054172072278</v>
      </c>
      <c r="CI26" s="62">
        <f t="shared" ca="1" si="35"/>
        <v>95.851803305967351</v>
      </c>
      <c r="CJ26" s="62">
        <f>CalcBCIg!L14</f>
        <v>0</v>
      </c>
      <c r="CK26" s="76">
        <f t="shared" ca="1" si="36"/>
        <v>0</v>
      </c>
      <c r="CL26" s="76">
        <f t="shared" ca="1" si="39"/>
        <v>0</v>
      </c>
      <c r="CM26" s="76">
        <f t="shared" si="40"/>
        <v>0</v>
      </c>
      <c r="CN26" s="76">
        <f t="shared" ca="1" si="37"/>
        <v>0</v>
      </c>
    </row>
    <row r="27" spans="11:92" outlineLevel="1" x14ac:dyDescent="0.25">
      <c r="K27" s="1">
        <f>VLOOKUP(N27-55,'67FredMTH'!$A$8:$B$567,1)</f>
        <v>24504</v>
      </c>
      <c r="L27" s="1">
        <f t="shared" si="13"/>
        <v>24549</v>
      </c>
      <c r="M27" s="1">
        <f t="shared" si="13"/>
        <v>24560</v>
      </c>
      <c r="N27" s="1">
        <f t="shared" si="14"/>
        <v>24561</v>
      </c>
      <c r="O27" s="1"/>
      <c r="P27" s="1"/>
      <c r="Q27" s="1">
        <f t="shared" si="15"/>
        <v>24562</v>
      </c>
      <c r="S27" s="7">
        <f ca="1">'Thu-Wed'!$G20</f>
        <v>4.5119999999999996</v>
      </c>
      <c r="T27" s="7">
        <f ca="1">'Thu-Wed'!$F20</f>
        <v>4.1620000000000008</v>
      </c>
      <c r="U27" s="8">
        <f ca="1">'Thu-Wed'!$E20</f>
        <v>90.878</v>
      </c>
      <c r="V27" s="8">
        <f>'67FredWK'!$C18</f>
        <v>1236000</v>
      </c>
      <c r="W27" s="8">
        <f>VLOOKUP(N27-55,'67FredMTH'!$A$8:$B$567,2)</f>
        <v>408</v>
      </c>
      <c r="X27" s="8">
        <f>VLOOKUP(N27-55,'67FredMTH'!$C$8:$D$567,2)</f>
        <v>191</v>
      </c>
      <c r="Y27" s="8">
        <f>VLOOKUP(N27-38,'67FredMTH'!$E$8:$F$567,2)</f>
        <v>54075</v>
      </c>
      <c r="AH27">
        <f t="shared" ca="1" si="3"/>
        <v>4.5089310460846077</v>
      </c>
      <c r="AI27">
        <f t="shared" ca="1" si="4"/>
        <v>4.1726245230059531</v>
      </c>
      <c r="AJ27" s="8">
        <f t="shared" ca="1" si="0"/>
        <v>-1.4012930217072377</v>
      </c>
      <c r="AK27" s="8">
        <f t="shared" ca="1" si="16"/>
        <v>-1.4371051819056213</v>
      </c>
      <c r="AM27" s="9">
        <f t="shared" ca="1" si="1"/>
        <v>1.9584587607247619</v>
      </c>
      <c r="AN27" s="8">
        <f t="shared" ca="1" si="5"/>
        <v>1.9580385666817459</v>
      </c>
      <c r="AO27" s="8">
        <f t="shared" ca="1" si="2"/>
        <v>90.878</v>
      </c>
      <c r="AQ27">
        <f t="shared" si="17"/>
        <v>1227827.1484375</v>
      </c>
      <c r="AS27" s="8">
        <f t="shared" si="18"/>
        <v>54076.515625</v>
      </c>
      <c r="AT27" s="8">
        <f t="shared" si="6"/>
        <v>4.731658700433826</v>
      </c>
      <c r="AV27" s="8">
        <v>0</v>
      </c>
      <c r="AW27" s="8">
        <v>0</v>
      </c>
      <c r="AX27" s="8">
        <v>0</v>
      </c>
      <c r="BA27" s="9">
        <f t="shared" si="7"/>
        <v>409.2238860288</v>
      </c>
      <c r="BB27" s="9">
        <f t="shared" si="8"/>
        <v>192.43328</v>
      </c>
      <c r="BC27" s="5">
        <f t="shared" si="41"/>
        <v>-1.9898653721073245E-3</v>
      </c>
      <c r="BD27" s="5">
        <f t="shared" si="42"/>
        <v>-4.9409272925836634E-3</v>
      </c>
      <c r="BH27" s="9">
        <f t="shared" ca="1" si="21"/>
        <v>-1.4371051819056213</v>
      </c>
      <c r="BI27" s="5">
        <f t="shared" si="22"/>
        <v>-1.3139401756734337E-5</v>
      </c>
      <c r="BJ27" s="5">
        <v>0</v>
      </c>
      <c r="BK27" s="5">
        <v>0</v>
      </c>
      <c r="BL27" s="5">
        <f t="shared" si="9"/>
        <v>-1.9898653721073245E-3</v>
      </c>
      <c r="BM27" s="5">
        <f t="shared" si="10"/>
        <v>-4.9409272925836634E-3</v>
      </c>
      <c r="BN27" s="5">
        <f t="shared" si="23"/>
        <v>6.7009574626519797E-3</v>
      </c>
      <c r="BO27" s="5">
        <f t="shared" ca="1" si="11"/>
        <v>1.9351327562835419E-3</v>
      </c>
      <c r="BP27" s="5">
        <f t="shared" ca="1" si="12"/>
        <v>7.9859801681492204E-3</v>
      </c>
      <c r="BR27" s="5">
        <f t="shared" ca="1" si="24"/>
        <v>-3.2785678216703038E-4</v>
      </c>
      <c r="BS27" s="5"/>
      <c r="BT27" s="5"/>
      <c r="BU27" s="5">
        <f t="shared" ca="1" si="26"/>
        <v>-3.2785678216703038E-4</v>
      </c>
      <c r="BV27" s="9">
        <f t="shared" ca="1" si="27"/>
        <v>99.857146253435687</v>
      </c>
      <c r="BY27" s="1">
        <f t="shared" si="25"/>
        <v>24561</v>
      </c>
      <c r="BZ27" s="6">
        <v>-1000</v>
      </c>
      <c r="CA27" s="62">
        <f t="shared" ca="1" si="28"/>
        <v>99.857146253435687</v>
      </c>
      <c r="CB27" s="62">
        <f t="shared" ca="1" si="38"/>
        <v>99.845609192837188</v>
      </c>
      <c r="CC27" s="70">
        <f t="shared" ca="1" si="29"/>
        <v>0.873658020889169</v>
      </c>
      <c r="CD27" s="62">
        <f t="shared" ca="1" si="30"/>
        <v>100</v>
      </c>
      <c r="CE27" s="62">
        <f t="shared" ca="1" si="31"/>
        <v>100</v>
      </c>
      <c r="CF27" s="62">
        <f t="shared" ca="1" si="32"/>
        <v>0.99857146253435691</v>
      </c>
      <c r="CG27" s="62">
        <f t="shared" ca="1" si="33"/>
        <v>0.99845609192837192</v>
      </c>
      <c r="CH27" s="62">
        <f t="shared" ca="1" si="34"/>
        <v>97.599903451540513</v>
      </c>
      <c r="CI27" s="62">
        <f t="shared" ca="1" si="35"/>
        <v>96.140229820929818</v>
      </c>
      <c r="CJ27" s="62">
        <f>CalcBCIg!L15</f>
        <v>0</v>
      </c>
      <c r="CK27" s="76">
        <f t="shared" ca="1" si="36"/>
        <v>0</v>
      </c>
      <c r="CL27" s="76">
        <f t="shared" ca="1" si="39"/>
        <v>0</v>
      </c>
      <c r="CM27" s="76">
        <f t="shared" si="40"/>
        <v>0</v>
      </c>
      <c r="CN27" s="76">
        <f t="shared" ca="1" si="37"/>
        <v>0</v>
      </c>
    </row>
    <row r="28" spans="11:92" outlineLevel="1" x14ac:dyDescent="0.25">
      <c r="K28" s="1">
        <f>VLOOKUP(N28-55,'67FredMTH'!$A$8:$B$567,1)</f>
        <v>24504</v>
      </c>
      <c r="L28" s="1">
        <f t="shared" si="13"/>
        <v>24556</v>
      </c>
      <c r="M28" s="1">
        <f t="shared" si="13"/>
        <v>24567</v>
      </c>
      <c r="N28" s="1">
        <f t="shared" si="14"/>
        <v>24568</v>
      </c>
      <c r="O28" s="1"/>
      <c r="P28" s="1"/>
      <c r="Q28" s="1">
        <f t="shared" si="15"/>
        <v>24569</v>
      </c>
      <c r="S28" s="7">
        <f ca="1">'Thu-Wed'!$G21</f>
        <v>4.4980000000000002</v>
      </c>
      <c r="T28" s="7">
        <f ca="1">'Thu-Wed'!$F21</f>
        <v>4.0140000000000011</v>
      </c>
      <c r="U28" s="8">
        <f ca="1">'Thu-Wed'!$E21</f>
        <v>89.830000000000013</v>
      </c>
      <c r="V28" s="8">
        <f>'67FredWK'!$C19</f>
        <v>1268000</v>
      </c>
      <c r="W28" s="8">
        <f>VLOOKUP(N28-55,'67FredMTH'!$A$8:$B$567,2)</f>
        <v>408</v>
      </c>
      <c r="X28" s="8">
        <f>VLOOKUP(N28-55,'67FredMTH'!$C$8:$D$567,2)</f>
        <v>191</v>
      </c>
      <c r="Y28" s="8">
        <f>VLOOKUP(N28-38,'67FredMTH'!$E$8:$F$567,2)</f>
        <v>54075</v>
      </c>
      <c r="AH28">
        <f t="shared" ca="1" si="3"/>
        <v>4.5001862092169214</v>
      </c>
      <c r="AI28">
        <f t="shared" ca="1" si="4"/>
        <v>4.0457249046011912</v>
      </c>
      <c r="AJ28" s="8">
        <f t="shared" ca="1" si="0"/>
        <v>-1.0960875090657911</v>
      </c>
      <c r="AK28" s="8">
        <f t="shared" ca="1" si="16"/>
        <v>-1.164291043633757</v>
      </c>
      <c r="AM28" s="9">
        <f t="shared" ca="1" si="1"/>
        <v>1.9534213996810352</v>
      </c>
      <c r="AN28" s="8">
        <f t="shared" ca="1" si="5"/>
        <v>1.9538831163811063</v>
      </c>
      <c r="AO28" s="8">
        <f t="shared" ca="1" si="2"/>
        <v>89.830000000000013</v>
      </c>
      <c r="AQ28">
        <f t="shared" si="17"/>
        <v>1247913.57421875</v>
      </c>
      <c r="AS28" s="8">
        <f t="shared" si="18"/>
        <v>54075.7578125</v>
      </c>
      <c r="AT28" s="8">
        <f t="shared" si="6"/>
        <v>4.7316026143151229</v>
      </c>
      <c r="AV28" s="8">
        <v>0</v>
      </c>
      <c r="AW28" s="8">
        <v>0</v>
      </c>
      <c r="AX28" s="8">
        <v>0</v>
      </c>
      <c r="BA28" s="9">
        <f t="shared" si="7"/>
        <v>408.73433161728002</v>
      </c>
      <c r="BB28" s="9">
        <f t="shared" si="8"/>
        <v>191.85996800000001</v>
      </c>
      <c r="BC28" s="5">
        <f t="shared" si="41"/>
        <v>-1.1962996986092378E-3</v>
      </c>
      <c r="BD28" s="5">
        <f t="shared" si="42"/>
        <v>-2.9792767654326369E-3</v>
      </c>
      <c r="BH28" s="9">
        <f t="shared" ca="1" si="21"/>
        <v>-1.164291043633757</v>
      </c>
      <c r="BI28" s="5">
        <f t="shared" si="22"/>
        <v>-1.1853373680148493E-5</v>
      </c>
      <c r="BJ28" s="5">
        <v>0</v>
      </c>
      <c r="BK28" s="5">
        <v>0</v>
      </c>
      <c r="BL28" s="5">
        <f t="shared" si="9"/>
        <v>-1.1962996986092378E-3</v>
      </c>
      <c r="BM28" s="5">
        <f t="shared" si="10"/>
        <v>-2.9792767654326369E-3</v>
      </c>
      <c r="BN28" s="5">
        <f t="shared" si="23"/>
        <v>1.6359326967815724E-2</v>
      </c>
      <c r="BO28" s="5">
        <f t="shared" ca="1" si="11"/>
        <v>-2.1222515078861415E-3</v>
      </c>
      <c r="BP28" s="5">
        <f t="shared" ca="1" si="12"/>
        <v>-1.1531943924822152E-2</v>
      </c>
      <c r="BR28" s="5">
        <f t="shared" ca="1" si="24"/>
        <v>-4.9208532414977066E-3</v>
      </c>
      <c r="BS28" s="5"/>
      <c r="BT28" s="5"/>
      <c r="BU28" s="5">
        <f t="shared" ca="1" si="26"/>
        <v>-4.9208532414977066E-3</v>
      </c>
      <c r="BV28" s="9">
        <f t="shared" ca="1" si="27"/>
        <v>99.155171450824355</v>
      </c>
      <c r="BY28" s="1">
        <f t="shared" si="25"/>
        <v>24568</v>
      </c>
      <c r="BZ28" s="6">
        <v>-1000</v>
      </c>
      <c r="CA28" s="62">
        <f t="shared" ca="1" si="28"/>
        <v>99.155171450824355</v>
      </c>
      <c r="CB28" s="62">
        <f t="shared" ca="1" si="38"/>
        <v>99.500390321830764</v>
      </c>
      <c r="CC28" s="70">
        <f t="shared" ca="1" si="29"/>
        <v>0.86751638816909338</v>
      </c>
      <c r="CD28" s="62">
        <f t="shared" ca="1" si="30"/>
        <v>100</v>
      </c>
      <c r="CE28" s="62">
        <f t="shared" ca="1" si="31"/>
        <v>100</v>
      </c>
      <c r="CF28" s="62">
        <f t="shared" ca="1" si="32"/>
        <v>0.99155171450824353</v>
      </c>
      <c r="CG28" s="62">
        <f t="shared" ca="1" si="33"/>
        <v>0.99500390321830767</v>
      </c>
      <c r="CH28" s="62">
        <f t="shared" ca="1" si="34"/>
        <v>85.805971956054321</v>
      </c>
      <c r="CI28" s="62">
        <f t="shared" ca="1" si="35"/>
        <v>87.509758045769189</v>
      </c>
      <c r="CJ28" s="62">
        <f>CalcBCIg!L16</f>
        <v>0</v>
      </c>
      <c r="CK28" s="76">
        <f t="shared" ca="1" si="36"/>
        <v>0</v>
      </c>
      <c r="CL28" s="76">
        <f t="shared" ca="1" si="39"/>
        <v>0</v>
      </c>
      <c r="CM28" s="76">
        <f t="shared" si="40"/>
        <v>0</v>
      </c>
      <c r="CN28" s="76">
        <f t="shared" ca="1" si="37"/>
        <v>0</v>
      </c>
    </row>
    <row r="29" spans="11:92" outlineLevel="1" x14ac:dyDescent="0.25">
      <c r="K29" s="1">
        <f>VLOOKUP(N29-55,'67FredMTH'!$A$8:$B$567,1)</f>
        <v>24504</v>
      </c>
      <c r="L29" s="1">
        <f t="shared" si="13"/>
        <v>24563</v>
      </c>
      <c r="M29" s="1">
        <f t="shared" si="13"/>
        <v>24574</v>
      </c>
      <c r="N29" s="1">
        <f t="shared" si="14"/>
        <v>24575</v>
      </c>
      <c r="O29" s="1"/>
      <c r="P29" s="1"/>
      <c r="Q29" s="1">
        <f t="shared" si="15"/>
        <v>24576</v>
      </c>
      <c r="S29" s="7">
        <f ca="1">'Thu-Wed'!$G22</f>
        <v>4.4980000000000002</v>
      </c>
      <c r="T29" s="7">
        <f ca="1">'Thu-Wed'!$F22</f>
        <v>3.8579999999999997</v>
      </c>
      <c r="U29" s="8">
        <f ca="1">'Thu-Wed'!$E22</f>
        <v>89.04</v>
      </c>
      <c r="V29" s="8">
        <f>'67FredWK'!$C20</f>
        <v>1291000</v>
      </c>
      <c r="W29" s="8">
        <f>VLOOKUP(N29-55,'67FredMTH'!$A$8:$B$567,2)</f>
        <v>408</v>
      </c>
      <c r="X29" s="8">
        <f>VLOOKUP(N29-55,'67FredMTH'!$C$8:$D$567,2)</f>
        <v>191</v>
      </c>
      <c r="Y29" s="8">
        <f>VLOOKUP(N29-38,'67FredMTH'!$E$8:$F$567,2)</f>
        <v>54133</v>
      </c>
      <c r="AH29">
        <f t="shared" ca="1" si="3"/>
        <v>4.4984372418433844</v>
      </c>
      <c r="AI29">
        <f t="shared" ca="1" si="4"/>
        <v>3.895544980920238</v>
      </c>
      <c r="AJ29" s="8">
        <f t="shared" ca="1" si="0"/>
        <v>-0.72622454904347222</v>
      </c>
      <c r="AK29" s="8">
        <f t="shared" ca="1" si="16"/>
        <v>-0.81383784796152914</v>
      </c>
      <c r="AM29" s="9">
        <f t="shared" ca="1" si="1"/>
        <v>1.949585151326652</v>
      </c>
      <c r="AN29" s="8">
        <f t="shared" ca="1" si="5"/>
        <v>1.9500149478320974</v>
      </c>
      <c r="AO29" s="8">
        <f t="shared" ca="1" si="2"/>
        <v>89.04</v>
      </c>
      <c r="AQ29">
        <f t="shared" si="17"/>
        <v>1269456.787109375</v>
      </c>
      <c r="AS29" s="8">
        <f t="shared" si="18"/>
        <v>54104.37890625</v>
      </c>
      <c r="AT29" s="8">
        <f t="shared" si="6"/>
        <v>4.7317824158988273</v>
      </c>
      <c r="AV29" s="8">
        <v>0</v>
      </c>
      <c r="AW29" s="8">
        <v>0</v>
      </c>
      <c r="AX29" s="8">
        <v>0</v>
      </c>
      <c r="BA29" s="9">
        <f t="shared" si="7"/>
        <v>408.440598970368</v>
      </c>
      <c r="BB29" s="9">
        <f t="shared" si="8"/>
        <v>191.51598079999999</v>
      </c>
      <c r="BC29" s="5">
        <f t="shared" si="41"/>
        <v>-7.186395274156876E-4</v>
      </c>
      <c r="BD29" s="5">
        <f t="shared" si="42"/>
        <v>-1.7929076272962252E-3</v>
      </c>
      <c r="BH29" s="9">
        <f t="shared" ca="1" si="21"/>
        <v>-0.81383784796152914</v>
      </c>
      <c r="BI29" s="5">
        <f t="shared" si="22"/>
        <v>3.8000144636063382E-5</v>
      </c>
      <c r="BJ29" s="5">
        <v>0</v>
      </c>
      <c r="BK29" s="5">
        <v>0</v>
      </c>
      <c r="BL29" s="5">
        <f t="shared" si="9"/>
        <v>-7.186395274156876E-4</v>
      </c>
      <c r="BM29" s="5">
        <f t="shared" si="10"/>
        <v>-1.7929076272962252E-3</v>
      </c>
      <c r="BN29" s="5">
        <f t="shared" si="23"/>
        <v>1.7263385330279712E-2</v>
      </c>
      <c r="BO29" s="5">
        <f t="shared" ca="1" si="11"/>
        <v>-1.9797338523367403E-3</v>
      </c>
      <c r="BP29" s="5">
        <f t="shared" ca="1" si="12"/>
        <v>-8.7943894022042279E-3</v>
      </c>
      <c r="BR29" s="5">
        <f t="shared" ca="1" si="24"/>
        <v>-4.5094755334309389E-3</v>
      </c>
      <c r="BS29" s="5"/>
      <c r="BT29" s="5"/>
      <c r="BU29" s="5">
        <f t="shared" ca="1" si="26"/>
        <v>-4.5094755334309389E-3</v>
      </c>
      <c r="BV29" s="9">
        <f t="shared" ca="1" si="27"/>
        <v>98.516403137009149</v>
      </c>
      <c r="BY29" s="1">
        <f t="shared" si="25"/>
        <v>24575</v>
      </c>
      <c r="BZ29" s="6">
        <v>-1000</v>
      </c>
      <c r="CA29" s="62">
        <f t="shared" ca="1" si="28"/>
        <v>98.516403137009149</v>
      </c>
      <c r="CB29" s="62">
        <f t="shared" ca="1" si="38"/>
        <v>99.008396729419957</v>
      </c>
      <c r="CC29" s="70">
        <f t="shared" ca="1" si="29"/>
        <v>0.86192775398723775</v>
      </c>
      <c r="CD29" s="62">
        <f t="shared" ca="1" si="30"/>
        <v>100</v>
      </c>
      <c r="CE29" s="62">
        <f t="shared" ca="1" si="31"/>
        <v>100</v>
      </c>
      <c r="CF29" s="62">
        <f t="shared" ca="1" si="32"/>
        <v>0.98516403137009145</v>
      </c>
      <c r="CG29" s="62">
        <f t="shared" ca="1" si="33"/>
        <v>0.99008396729419956</v>
      </c>
      <c r="CH29" s="62">
        <f t="shared" ca="1" si="34"/>
        <v>75.073977436309576</v>
      </c>
      <c r="CI29" s="62">
        <f t="shared" ca="1" si="35"/>
        <v>75.209918235498932</v>
      </c>
      <c r="CJ29" s="62">
        <f>CalcBCIg!L17</f>
        <v>0</v>
      </c>
      <c r="CK29" s="76">
        <f t="shared" ca="1" si="36"/>
        <v>0</v>
      </c>
      <c r="CL29" s="76">
        <f t="shared" ca="1" si="39"/>
        <v>0</v>
      </c>
      <c r="CM29" s="76">
        <f t="shared" si="40"/>
        <v>0</v>
      </c>
      <c r="CN29" s="76">
        <f t="shared" ca="1" si="37"/>
        <v>0</v>
      </c>
    </row>
    <row r="30" spans="11:92" outlineLevel="1" x14ac:dyDescent="0.25">
      <c r="K30" s="1">
        <f>VLOOKUP(N30-55,'67FredMTH'!$A$8:$B$567,1)</f>
        <v>24504</v>
      </c>
      <c r="L30" s="1">
        <f t="shared" si="13"/>
        <v>24570</v>
      </c>
      <c r="M30" s="1">
        <f t="shared" si="13"/>
        <v>24581</v>
      </c>
      <c r="N30" s="1">
        <f t="shared" si="14"/>
        <v>24582</v>
      </c>
      <c r="O30" s="1"/>
      <c r="P30" s="1"/>
      <c r="Q30" s="1">
        <f t="shared" si="15"/>
        <v>24583</v>
      </c>
      <c r="S30" s="7">
        <f ca="1">'Thu-Wed'!$G23</f>
        <v>4.5939999999999994</v>
      </c>
      <c r="T30" s="7">
        <f ca="1">'Thu-Wed'!$F23</f>
        <v>3.87</v>
      </c>
      <c r="U30" s="8">
        <f ca="1">'Thu-Wed'!$E23</f>
        <v>90.951999999999998</v>
      </c>
      <c r="V30" s="8">
        <f>'67FredWK'!$C21</f>
        <v>1273000</v>
      </c>
      <c r="W30" s="8">
        <f>VLOOKUP(N30-55,'67FredMTH'!$A$8:$B$567,2)</f>
        <v>408</v>
      </c>
      <c r="X30" s="8">
        <f>VLOOKUP(N30-55,'67FredMTH'!$C$8:$D$567,2)</f>
        <v>191</v>
      </c>
      <c r="Y30" s="8">
        <f>VLOOKUP(N30-38,'67FredMTH'!$E$8:$F$567,2)</f>
        <v>54133</v>
      </c>
      <c r="AH30">
        <f t="shared" ca="1" si="3"/>
        <v>4.5748874483686768</v>
      </c>
      <c r="AI30">
        <f t="shared" ca="1" si="4"/>
        <v>3.8751089961840477</v>
      </c>
      <c r="AJ30" s="8">
        <f t="shared" ca="1" si="0"/>
        <v>-0.55181944076928779</v>
      </c>
      <c r="AK30" s="8">
        <f t="shared" ca="1" si="16"/>
        <v>-0.60422312220773611</v>
      </c>
      <c r="AM30" s="9">
        <f t="shared" ca="1" si="1"/>
        <v>1.9588122534755197</v>
      </c>
      <c r="AN30" s="8">
        <f t="shared" ca="1" si="5"/>
        <v>1.9579325229111775</v>
      </c>
      <c r="AO30" s="8">
        <f t="shared" ca="1" si="2"/>
        <v>90.951999999999998</v>
      </c>
      <c r="AQ30">
        <f t="shared" si="17"/>
        <v>1271228.3935546875</v>
      </c>
      <c r="AS30" s="8">
        <f t="shared" si="18"/>
        <v>54118.689453125</v>
      </c>
      <c r="AT30" s="8">
        <f t="shared" si="6"/>
        <v>4.7318472711080037</v>
      </c>
      <c r="AV30" s="8">
        <v>0</v>
      </c>
      <c r="AW30" s="8">
        <v>0</v>
      </c>
      <c r="AX30" s="8">
        <v>0</v>
      </c>
      <c r="BA30" s="9">
        <f t="shared" si="7"/>
        <v>408.26435938222079</v>
      </c>
      <c r="BB30" s="9">
        <f t="shared" si="8"/>
        <v>191.30958848</v>
      </c>
      <c r="BC30" s="5">
        <f t="shared" si="41"/>
        <v>-4.3149380495355327E-4</v>
      </c>
      <c r="BD30" s="5">
        <f t="shared" si="42"/>
        <v>-1.077676751244705E-3</v>
      </c>
      <c r="BH30" s="9">
        <f t="shared" ca="1" si="21"/>
        <v>-0.60422312220773611</v>
      </c>
      <c r="BI30" s="5">
        <f t="shared" si="22"/>
        <v>1.3706295741489072E-5</v>
      </c>
      <c r="BJ30" s="5">
        <v>0</v>
      </c>
      <c r="BK30" s="5">
        <v>0</v>
      </c>
      <c r="BL30" s="5">
        <f t="shared" si="9"/>
        <v>-4.3149380495355327E-4</v>
      </c>
      <c r="BM30" s="5">
        <f t="shared" si="10"/>
        <v>-1.077676751244705E-3</v>
      </c>
      <c r="BN30" s="5">
        <f t="shared" si="23"/>
        <v>1.3955626243462582E-3</v>
      </c>
      <c r="BO30" s="5">
        <f t="shared" ca="1" si="11"/>
        <v>4.0602637881737014E-3</v>
      </c>
      <c r="BP30" s="5">
        <f t="shared" ca="1" si="12"/>
        <v>2.1473495058400571E-2</v>
      </c>
      <c r="BR30" s="5">
        <f t="shared" ca="1" si="24"/>
        <v>3.0047675254920199E-3</v>
      </c>
      <c r="BS30" s="5"/>
      <c r="BT30" s="5"/>
      <c r="BU30" s="5">
        <f t="shared" ca="1" si="26"/>
        <v>3.0047675254920199E-3</v>
      </c>
      <c r="BV30" s="9">
        <f t="shared" ca="1" si="27"/>
        <v>98.939287263972531</v>
      </c>
      <c r="BY30" s="1">
        <f t="shared" si="25"/>
        <v>24582</v>
      </c>
      <c r="BZ30" s="6">
        <v>-1000</v>
      </c>
      <c r="CA30" s="62">
        <f t="shared" ca="1" si="28"/>
        <v>98.939287263972531</v>
      </c>
      <c r="CB30" s="62">
        <f t="shared" ca="1" si="38"/>
        <v>98.973841996696251</v>
      </c>
      <c r="CC30" s="70">
        <f t="shared" ca="1" si="29"/>
        <v>0.86562760045081077</v>
      </c>
      <c r="CD30" s="62">
        <f t="shared" ca="1" si="30"/>
        <v>100</v>
      </c>
      <c r="CE30" s="62">
        <f t="shared" ca="1" si="31"/>
        <v>100</v>
      </c>
      <c r="CF30" s="62">
        <f t="shared" ca="1" si="32"/>
        <v>0.98939287263972531</v>
      </c>
      <c r="CG30" s="62">
        <f t="shared" ca="1" si="33"/>
        <v>0.98973841996696255</v>
      </c>
      <c r="CH30" s="62">
        <f t="shared" ca="1" si="34"/>
        <v>82.178885483409474</v>
      </c>
      <c r="CI30" s="62">
        <f t="shared" ca="1" si="35"/>
        <v>74.34604991740639</v>
      </c>
      <c r="CJ30" s="62">
        <f>CalcBCIg!L18</f>
        <v>0</v>
      </c>
      <c r="CK30" s="76">
        <f t="shared" ca="1" si="36"/>
        <v>0</v>
      </c>
      <c r="CL30" s="76">
        <f t="shared" ca="1" si="39"/>
        <v>0</v>
      </c>
      <c r="CM30" s="76">
        <f t="shared" si="40"/>
        <v>0</v>
      </c>
      <c r="CN30" s="76">
        <f t="shared" ca="1" si="37"/>
        <v>0</v>
      </c>
    </row>
    <row r="31" spans="11:92" outlineLevel="1" x14ac:dyDescent="0.25">
      <c r="K31" s="1">
        <f>VLOOKUP(N31-55,'67FredMTH'!$A$8:$B$567,1)</f>
        <v>24532</v>
      </c>
      <c r="L31" s="1">
        <f t="shared" si="13"/>
        <v>24577</v>
      </c>
      <c r="M31" s="1">
        <f t="shared" si="13"/>
        <v>24588</v>
      </c>
      <c r="N31" s="1">
        <f t="shared" si="14"/>
        <v>24589</v>
      </c>
      <c r="O31" s="1"/>
      <c r="P31" s="1"/>
      <c r="Q31" s="1">
        <f t="shared" si="15"/>
        <v>24590</v>
      </c>
      <c r="S31" s="7">
        <f ca="1">'Thu-Wed'!$G24</f>
        <v>4.6820000000000004</v>
      </c>
      <c r="T31" s="7">
        <f ca="1">'Thu-Wed'!$F24</f>
        <v>3.7439999999999998</v>
      </c>
      <c r="U31" s="8">
        <f ca="1">'Thu-Wed'!$E24</f>
        <v>92.631999999999991</v>
      </c>
      <c r="V31" s="8">
        <f>'67FredWK'!$C22</f>
        <v>1278000</v>
      </c>
      <c r="W31" s="8">
        <f>VLOOKUP(N31-55,'67FredMTH'!$A$8:$B$567,2)</f>
        <v>439</v>
      </c>
      <c r="X31" s="8">
        <f>VLOOKUP(N31-55,'67FredMTH'!$C$8:$D$567,2)</f>
        <v>192</v>
      </c>
      <c r="Y31" s="8">
        <f>VLOOKUP(N31-38,'67FredMTH'!$E$8:$F$567,2)</f>
        <v>54133</v>
      </c>
      <c r="AH31">
        <f t="shared" ca="1" si="3"/>
        <v>4.6605774896737353</v>
      </c>
      <c r="AI31">
        <f t="shared" ca="1" si="4"/>
        <v>3.7702217992368094</v>
      </c>
      <c r="AJ31" s="8">
        <f t="shared" ca="1" si="0"/>
        <v>-0.15590746009674383</v>
      </c>
      <c r="AK31" s="8">
        <f t="shared" ca="1" si="16"/>
        <v>-0.24557059251894225</v>
      </c>
      <c r="AM31" s="9">
        <f t="shared" ca="1" si="1"/>
        <v>1.9667610409226612</v>
      </c>
      <c r="AN31" s="8">
        <f t="shared" ca="1" si="5"/>
        <v>1.9658781891215129</v>
      </c>
      <c r="AO31" s="8">
        <f t="shared" ca="1" si="2"/>
        <v>92.631999999999991</v>
      </c>
      <c r="AQ31">
        <f t="shared" si="17"/>
        <v>1274614.1967773437</v>
      </c>
      <c r="AS31" s="8">
        <f t="shared" si="18"/>
        <v>54125.8447265625</v>
      </c>
      <c r="AT31" s="8">
        <f t="shared" si="6"/>
        <v>4.7318546873239544</v>
      </c>
      <c r="AV31" s="8">
        <v>0</v>
      </c>
      <c r="AW31" s="8">
        <v>0</v>
      </c>
      <c r="AX31" s="8">
        <v>0</v>
      </c>
      <c r="BA31" s="9">
        <f t="shared" si="7"/>
        <v>420.55861562933245</v>
      </c>
      <c r="BB31" s="9">
        <f t="shared" si="8"/>
        <v>191.58575308799999</v>
      </c>
      <c r="BC31" s="5">
        <f t="shared" si="41"/>
        <v>3.0113469286702221E-2</v>
      </c>
      <c r="BD31" s="5">
        <f t="shared" si="42"/>
        <v>1.4435481786050364E-3</v>
      </c>
      <c r="BH31" s="9">
        <f t="shared" ca="1" si="21"/>
        <v>-0.24557059251894225</v>
      </c>
      <c r="BI31" s="5">
        <f t="shared" si="22"/>
        <v>1.5672982507375366E-6</v>
      </c>
      <c r="BJ31" s="5">
        <v>0</v>
      </c>
      <c r="BK31" s="5">
        <v>0</v>
      </c>
      <c r="BL31" s="5">
        <f t="shared" si="9"/>
        <v>3.0113469286702221E-2</v>
      </c>
      <c r="BM31" s="5">
        <f t="shared" si="10"/>
        <v>1.4435481786050364E-3</v>
      </c>
      <c r="BN31" s="5">
        <f t="shared" si="23"/>
        <v>2.6634106348022435E-3</v>
      </c>
      <c r="BO31" s="5">
        <f t="shared" ca="1" si="11"/>
        <v>4.0581920558331319E-3</v>
      </c>
      <c r="BP31" s="5">
        <f t="shared" ca="1" si="12"/>
        <v>1.8471281555105801E-2</v>
      </c>
      <c r="BR31" s="5">
        <f t="shared" ca="1" si="24"/>
        <v>6.0694388937646577E-3</v>
      </c>
      <c r="BS31" s="5"/>
      <c r="BT31" s="5"/>
      <c r="BU31" s="5">
        <f t="shared" ca="1" si="26"/>
        <v>6.0694388937646577E-3</v>
      </c>
      <c r="BV31" s="9">
        <f t="shared" ca="1" si="27"/>
        <v>99.797152918602976</v>
      </c>
      <c r="BY31" s="1">
        <f t="shared" si="25"/>
        <v>24589</v>
      </c>
      <c r="BZ31" s="6">
        <v>-1000</v>
      </c>
      <c r="CA31" s="62">
        <f t="shared" ca="1" si="28"/>
        <v>99.797152918602976</v>
      </c>
      <c r="CB31" s="62">
        <f t="shared" ca="1" si="38"/>
        <v>99.38549745764962</v>
      </c>
      <c r="CC31" s="70">
        <f t="shared" ca="1" si="29"/>
        <v>0.87313313448751417</v>
      </c>
      <c r="CD31" s="62">
        <f t="shared" ca="1" si="30"/>
        <v>100</v>
      </c>
      <c r="CE31" s="62">
        <f t="shared" ca="1" si="31"/>
        <v>100</v>
      </c>
      <c r="CF31" s="62">
        <f t="shared" ca="1" si="32"/>
        <v>0.99797152918602972</v>
      </c>
      <c r="CG31" s="62">
        <f t="shared" ca="1" si="33"/>
        <v>0.99385497457649619</v>
      </c>
      <c r="CH31" s="62">
        <f t="shared" ca="1" si="34"/>
        <v>96.591950917388644</v>
      </c>
      <c r="CI31" s="62">
        <f t="shared" ca="1" si="35"/>
        <v>84.637436441240482</v>
      </c>
      <c r="CJ31" s="62">
        <f>CalcBCIg!L19</f>
        <v>0</v>
      </c>
      <c r="CK31" s="76">
        <f t="shared" ca="1" si="36"/>
        <v>0</v>
      </c>
      <c r="CL31" s="76">
        <f t="shared" ca="1" si="39"/>
        <v>0</v>
      </c>
      <c r="CM31" s="76">
        <f t="shared" si="40"/>
        <v>0</v>
      </c>
      <c r="CN31" s="76">
        <f t="shared" ca="1" si="37"/>
        <v>0</v>
      </c>
    </row>
    <row r="32" spans="11:92" outlineLevel="1" x14ac:dyDescent="0.25">
      <c r="K32" s="1">
        <f>VLOOKUP(N32-55,'67FredMTH'!$A$8:$B$567,1)</f>
        <v>24532</v>
      </c>
      <c r="L32" s="1">
        <f t="shared" si="13"/>
        <v>24584</v>
      </c>
      <c r="M32" s="1">
        <f t="shared" si="13"/>
        <v>24595</v>
      </c>
      <c r="N32" s="1">
        <f t="shared" si="14"/>
        <v>24596</v>
      </c>
      <c r="O32" s="1"/>
      <c r="P32" s="1"/>
      <c r="Q32" s="1">
        <f t="shared" si="15"/>
        <v>24597</v>
      </c>
      <c r="S32" s="7">
        <f ca="1">'Thu-Wed'!$G25</f>
        <v>4.7560000000000002</v>
      </c>
      <c r="T32" s="7">
        <f ca="1">'Thu-Wed'!$F25</f>
        <v>3.7340000000000004</v>
      </c>
      <c r="U32" s="8">
        <f ca="1">'Thu-Wed'!$E25</f>
        <v>93.847999999999999</v>
      </c>
      <c r="V32" s="8">
        <f>'67FredWK'!$C23</f>
        <v>1277000</v>
      </c>
      <c r="W32" s="8">
        <f>VLOOKUP(N32-55,'67FredMTH'!$A$8:$B$567,2)</f>
        <v>439</v>
      </c>
      <c r="X32" s="8">
        <f>VLOOKUP(N32-55,'67FredMTH'!$C$8:$D$567,2)</f>
        <v>192</v>
      </c>
      <c r="Y32" s="8">
        <f>VLOOKUP(N32-38,'67FredMTH'!$E$8:$F$567,2)</f>
        <v>54133</v>
      </c>
      <c r="AH32">
        <f t="shared" ca="1" si="3"/>
        <v>4.7369154979347474</v>
      </c>
      <c r="AI32">
        <f t="shared" ca="1" si="4"/>
        <v>3.7412443598473621</v>
      </c>
      <c r="AJ32" s="8">
        <f t="shared" ca="1" si="0"/>
        <v>3.9213820146917655E-2</v>
      </c>
      <c r="AK32" s="8">
        <f t="shared" ca="1" si="16"/>
        <v>-1.774306238625431E-2</v>
      </c>
      <c r="AM32" s="9">
        <f t="shared" ca="1" si="1"/>
        <v>1.9724250217818828</v>
      </c>
      <c r="AN32" s="8">
        <f t="shared" ca="1" si="5"/>
        <v>1.9717703385158458</v>
      </c>
      <c r="AO32" s="8">
        <f t="shared" ca="1" si="2"/>
        <v>93.847999999999999</v>
      </c>
      <c r="AQ32">
        <f t="shared" si="17"/>
        <v>1275807.0983886719</v>
      </c>
      <c r="AS32" s="8">
        <f t="shared" si="18"/>
        <v>54129.42236328125</v>
      </c>
      <c r="AT32" s="8">
        <f t="shared" si="6"/>
        <v>4.7318333925856484</v>
      </c>
      <c r="AV32" s="8">
        <v>0</v>
      </c>
      <c r="AW32" s="8">
        <v>0</v>
      </c>
      <c r="AX32" s="8">
        <v>0</v>
      </c>
      <c r="BA32" s="9">
        <f t="shared" si="7"/>
        <v>427.93516937759949</v>
      </c>
      <c r="BB32" s="9">
        <f t="shared" si="8"/>
        <v>191.75145185279999</v>
      </c>
      <c r="BC32" s="5">
        <f t="shared" si="41"/>
        <v>1.7539894497770714E-2</v>
      </c>
      <c r="BD32" s="5">
        <f t="shared" si="42"/>
        <v>8.6488041062149357E-4</v>
      </c>
      <c r="BH32" s="9">
        <f t="shared" ca="1" si="21"/>
        <v>-1.774306238625431E-2</v>
      </c>
      <c r="BI32" s="5">
        <f t="shared" si="22"/>
        <v>-4.5002942213878683E-6</v>
      </c>
      <c r="BJ32" s="5">
        <v>0</v>
      </c>
      <c r="BK32" s="5">
        <v>0</v>
      </c>
      <c r="BL32" s="5">
        <f t="shared" si="9"/>
        <v>1.7539894497770714E-2</v>
      </c>
      <c r="BM32" s="5">
        <f t="shared" si="10"/>
        <v>8.6488041062149357E-4</v>
      </c>
      <c r="BN32" s="5">
        <f t="shared" si="23"/>
        <v>9.3589229928880968E-4</v>
      </c>
      <c r="BO32" s="5">
        <f t="shared" ca="1" si="11"/>
        <v>2.9972098103219214E-3</v>
      </c>
      <c r="BP32" s="5">
        <f t="shared" ca="1" si="12"/>
        <v>1.3127213058122589E-2</v>
      </c>
      <c r="BR32" s="5">
        <f t="shared" ca="1" si="24"/>
        <v>4.1397780463065499E-3</v>
      </c>
      <c r="BS32" s="5"/>
      <c r="BT32" s="5"/>
      <c r="BU32" s="5">
        <f t="shared" ca="1" si="26"/>
        <v>4.1397780463065499E-3</v>
      </c>
      <c r="BV32" s="9">
        <f t="shared" ca="1" si="27"/>
        <v>100.38735015108345</v>
      </c>
      <c r="BY32" s="1">
        <f t="shared" si="25"/>
        <v>24596</v>
      </c>
      <c r="BZ32" s="6">
        <v>-1000</v>
      </c>
      <c r="CA32" s="62">
        <f t="shared" ca="1" si="28"/>
        <v>100.38735015108345</v>
      </c>
      <c r="CB32" s="62">
        <f t="shared" ca="1" si="38"/>
        <v>99.88642380436653</v>
      </c>
      <c r="CC32" s="70">
        <f t="shared" ca="1" si="29"/>
        <v>0.87829681646130597</v>
      </c>
      <c r="CD32" s="62">
        <f t="shared" ca="1" si="30"/>
        <v>100.38735015108345</v>
      </c>
      <c r="CE32" s="62">
        <f t="shared" ca="1" si="31"/>
        <v>100</v>
      </c>
      <c r="CF32" s="62">
        <f t="shared" ca="1" si="32"/>
        <v>1</v>
      </c>
      <c r="CG32" s="62">
        <f t="shared" ca="1" si="33"/>
        <v>0.99886423804366531</v>
      </c>
      <c r="CH32" s="62">
        <f t="shared" ca="1" si="34"/>
        <v>100</v>
      </c>
      <c r="CI32" s="62">
        <f t="shared" ca="1" si="35"/>
        <v>97.160595109163282</v>
      </c>
      <c r="CJ32" s="62">
        <f>CalcBCIg!L20</f>
        <v>0</v>
      </c>
      <c r="CK32" s="76">
        <f t="shared" ca="1" si="36"/>
        <v>0</v>
      </c>
      <c r="CL32" s="76">
        <f t="shared" ca="1" si="39"/>
        <v>0</v>
      </c>
      <c r="CM32" s="76">
        <f t="shared" si="40"/>
        <v>0</v>
      </c>
      <c r="CN32" s="76">
        <f t="shared" ca="1" si="37"/>
        <v>0</v>
      </c>
    </row>
    <row r="33" spans="11:92" outlineLevel="1" x14ac:dyDescent="0.25">
      <c r="K33" s="1">
        <f>VLOOKUP(N33-55,'67FredMTH'!$A$8:$B$567,1)</f>
        <v>24532</v>
      </c>
      <c r="L33" s="1">
        <f t="shared" si="13"/>
        <v>24591</v>
      </c>
      <c r="M33" s="1">
        <f t="shared" si="13"/>
        <v>24602</v>
      </c>
      <c r="N33" s="1">
        <f t="shared" si="14"/>
        <v>24603</v>
      </c>
      <c r="O33" s="1"/>
      <c r="P33" s="1"/>
      <c r="Q33" s="1">
        <f t="shared" si="15"/>
        <v>24604</v>
      </c>
      <c r="S33" s="7">
        <f ca="1">'Thu-Wed'!$G26</f>
        <v>4.82</v>
      </c>
      <c r="T33" s="7">
        <f ca="1">'Thu-Wed'!$F26</f>
        <v>3.6719999999999997</v>
      </c>
      <c r="U33" s="8">
        <f ca="1">'Thu-Wed'!$E26</f>
        <v>94.057999999999993</v>
      </c>
      <c r="V33" s="8">
        <f>'67FredWK'!$C24</f>
        <v>1286000</v>
      </c>
      <c r="W33" s="8">
        <f>VLOOKUP(N33-55,'67FredMTH'!$A$8:$B$567,2)</f>
        <v>439</v>
      </c>
      <c r="X33" s="8">
        <f>VLOOKUP(N33-55,'67FredMTH'!$C$8:$D$567,2)</f>
        <v>192</v>
      </c>
      <c r="Y33" s="8">
        <f>VLOOKUP(N33-38,'67FredMTH'!$E$8:$F$567,2)</f>
        <v>54032</v>
      </c>
      <c r="AH33">
        <f t="shared" ca="1" si="3"/>
        <v>4.8033830995869495</v>
      </c>
      <c r="AI33">
        <f t="shared" ca="1" si="4"/>
        <v>3.6858488719694722</v>
      </c>
      <c r="AJ33" s="8">
        <f t="shared" ca="1" si="0"/>
        <v>0.28198528932020483</v>
      </c>
      <c r="AK33" s="8">
        <f t="shared" ca="1" si="16"/>
        <v>0.22203961897891303</v>
      </c>
      <c r="AM33" s="9">
        <f t="shared" ca="1" si="1"/>
        <v>1.9733957398980646</v>
      </c>
      <c r="AN33" s="8">
        <f t="shared" ca="1" si="5"/>
        <v>1.9732331997598427</v>
      </c>
      <c r="AO33" s="8">
        <f t="shared" ca="1" si="2"/>
        <v>94.057999999999993</v>
      </c>
      <c r="AQ33">
        <f t="shared" si="17"/>
        <v>1280903.5491943359</v>
      </c>
      <c r="AS33" s="8">
        <f t="shared" si="18"/>
        <v>54080.711181640625</v>
      </c>
      <c r="AT33" s="8">
        <f t="shared" si="6"/>
        <v>4.7313923941064964</v>
      </c>
      <c r="AV33" s="8">
        <v>0</v>
      </c>
      <c r="AW33" s="8">
        <v>0</v>
      </c>
      <c r="AX33" s="8">
        <v>0</v>
      </c>
      <c r="BA33" s="9">
        <f t="shared" si="7"/>
        <v>432.36110162655967</v>
      </c>
      <c r="BB33" s="9">
        <f t="shared" si="8"/>
        <v>191.85087111167999</v>
      </c>
      <c r="BC33" s="5">
        <f t="shared" si="41"/>
        <v>1.0342529816835144E-2</v>
      </c>
      <c r="BD33" s="5">
        <f t="shared" si="42"/>
        <v>5.1847982333041998E-4</v>
      </c>
      <c r="BH33" s="9">
        <f t="shared" ca="1" si="21"/>
        <v>0.22203961897891303</v>
      </c>
      <c r="BI33" s="5">
        <f t="shared" si="22"/>
        <v>-9.3198226261081984E-5</v>
      </c>
      <c r="BJ33" s="5">
        <v>0</v>
      </c>
      <c r="BK33" s="5">
        <v>0</v>
      </c>
      <c r="BL33" s="5">
        <f t="shared" si="9"/>
        <v>1.0342529816835144E-2</v>
      </c>
      <c r="BM33" s="5">
        <f t="shared" si="10"/>
        <v>5.1847982333041998E-4</v>
      </c>
      <c r="BN33" s="5">
        <f t="shared" si="23"/>
        <v>3.9946876076335514E-3</v>
      </c>
      <c r="BO33" s="5">
        <f t="shared" ca="1" si="11"/>
        <v>7.4190244950034234E-4</v>
      </c>
      <c r="BP33" s="5">
        <f t="shared" ca="1" si="12"/>
        <v>2.2376608984739921E-3</v>
      </c>
      <c r="BR33" s="5">
        <f t="shared" ca="1" si="24"/>
        <v>6.0746191156119025E-4</v>
      </c>
      <c r="BS33" s="5"/>
      <c r="BT33" s="5"/>
      <c r="BU33" s="5">
        <f t="shared" ca="1" si="26"/>
        <v>6.0746191156119025E-4</v>
      </c>
      <c r="BV33" s="9">
        <f t="shared" ca="1" si="27"/>
        <v>100.47446656768251</v>
      </c>
      <c r="BY33" s="1">
        <f t="shared" si="25"/>
        <v>24603</v>
      </c>
      <c r="BZ33" s="6">
        <v>-1000</v>
      </c>
      <c r="CA33" s="62">
        <f t="shared" ca="1" si="28"/>
        <v>100.47446656768251</v>
      </c>
      <c r="CB33" s="62">
        <f t="shared" ca="1" si="38"/>
        <v>100.18044518602451</v>
      </c>
      <c r="CC33" s="70">
        <f t="shared" ca="1" si="29"/>
        <v>0.87905900483708554</v>
      </c>
      <c r="CD33" s="62">
        <f t="shared" ca="1" si="30"/>
        <v>100.47446656768251</v>
      </c>
      <c r="CE33" s="62">
        <f t="shared" ca="1" si="31"/>
        <v>100.18044518602451</v>
      </c>
      <c r="CF33" s="62">
        <f t="shared" ca="1" si="32"/>
        <v>1</v>
      </c>
      <c r="CG33" s="62">
        <f t="shared" ca="1" si="33"/>
        <v>1</v>
      </c>
      <c r="CH33" s="62">
        <f t="shared" ca="1" si="34"/>
        <v>100</v>
      </c>
      <c r="CI33" s="62">
        <f t="shared" ca="1" si="35"/>
        <v>100</v>
      </c>
      <c r="CJ33" s="62">
        <f>CalcBCIg!L21</f>
        <v>0</v>
      </c>
      <c r="CK33" s="76">
        <f t="shared" ca="1" si="36"/>
        <v>0</v>
      </c>
      <c r="CL33" s="76">
        <f t="shared" ca="1" si="39"/>
        <v>0</v>
      </c>
      <c r="CM33" s="76">
        <f t="shared" si="40"/>
        <v>0</v>
      </c>
      <c r="CN33" s="76">
        <f t="shared" ca="1" si="37"/>
        <v>0</v>
      </c>
    </row>
    <row r="34" spans="11:92" outlineLevel="1" x14ac:dyDescent="0.25">
      <c r="K34" s="1">
        <f>VLOOKUP(N34-55,'67FredMTH'!$A$8:$B$567,1)</f>
        <v>24532</v>
      </c>
      <c r="L34" s="1">
        <f t="shared" si="13"/>
        <v>24598</v>
      </c>
      <c r="M34" s="1">
        <f t="shared" si="13"/>
        <v>24609</v>
      </c>
      <c r="N34" s="1">
        <f t="shared" si="14"/>
        <v>24610</v>
      </c>
      <c r="O34" s="1"/>
      <c r="P34" s="1"/>
      <c r="Q34" s="1">
        <f t="shared" si="15"/>
        <v>24611</v>
      </c>
      <c r="S34" s="7">
        <f ca="1">'Thu-Wed'!$G27</f>
        <v>4.8540000000000001</v>
      </c>
      <c r="T34" s="7">
        <f ca="1">'Thu-Wed'!$F27</f>
        <v>3.6320000000000001</v>
      </c>
      <c r="U34" s="8">
        <f ca="1">'Thu-Wed'!$E27</f>
        <v>93.171999999999997</v>
      </c>
      <c r="V34" s="8">
        <f>'67FredWK'!$C25</f>
        <v>1308000</v>
      </c>
      <c r="W34" s="8">
        <f>VLOOKUP(N34-55,'67FredMTH'!$A$8:$B$567,2)</f>
        <v>439</v>
      </c>
      <c r="X34" s="8">
        <f>VLOOKUP(N34-55,'67FredMTH'!$C$8:$D$567,2)</f>
        <v>192</v>
      </c>
      <c r="Y34" s="8">
        <f>VLOOKUP(N34-38,'67FredMTH'!$E$8:$F$567,2)</f>
        <v>54032</v>
      </c>
      <c r="AH34">
        <f t="shared" ca="1" si="3"/>
        <v>4.8438766199173902</v>
      </c>
      <c r="AI34">
        <f t="shared" ca="1" si="4"/>
        <v>3.6427697743938947</v>
      </c>
      <c r="AJ34" s="8">
        <f t="shared" ca="1" si="0"/>
        <v>0.45199753679778443</v>
      </c>
      <c r="AK34" s="8">
        <f t="shared" ca="1" si="16"/>
        <v>0.40600595323401012</v>
      </c>
      <c r="AM34" s="9">
        <f t="shared" ca="1" si="1"/>
        <v>1.9692854180137931</v>
      </c>
      <c r="AN34" s="8">
        <f t="shared" ca="1" si="5"/>
        <v>1.9696801961883981</v>
      </c>
      <c r="AO34" s="8">
        <f t="shared" ca="1" si="2"/>
        <v>93.171999999999997</v>
      </c>
      <c r="AQ34">
        <f t="shared" si="17"/>
        <v>1294451.774597168</v>
      </c>
      <c r="AS34" s="8">
        <f t="shared" si="18"/>
        <v>54056.355590820312</v>
      </c>
      <c r="AT34" s="8">
        <f t="shared" si="6"/>
        <v>4.7311467627806003</v>
      </c>
      <c r="AV34" s="8">
        <v>0</v>
      </c>
      <c r="AW34" s="8">
        <v>0</v>
      </c>
      <c r="AX34" s="8">
        <v>0</v>
      </c>
      <c r="BA34" s="9">
        <f t="shared" si="7"/>
        <v>435.01666097593579</v>
      </c>
      <c r="BB34" s="9">
        <f t="shared" si="8"/>
        <v>191.910522667008</v>
      </c>
      <c r="BC34" s="5">
        <f t="shared" si="41"/>
        <v>6.1419941326492644E-3</v>
      </c>
      <c r="BD34" s="5">
        <f t="shared" si="42"/>
        <v>3.1092668478560626E-4</v>
      </c>
      <c r="BH34" s="9">
        <f t="shared" ca="1" si="21"/>
        <v>0.40600595323401012</v>
      </c>
      <c r="BI34" s="5">
        <f t="shared" si="22"/>
        <v>-5.1915230324550699E-5</v>
      </c>
      <c r="BJ34" s="5">
        <v>0</v>
      </c>
      <c r="BK34" s="5">
        <v>0</v>
      </c>
      <c r="BL34" s="5">
        <f t="shared" si="9"/>
        <v>6.1419941326492644E-3</v>
      </c>
      <c r="BM34" s="5">
        <f t="shared" si="10"/>
        <v>3.1092668478560626E-4</v>
      </c>
      <c r="BN34" s="5">
        <f t="shared" si="23"/>
        <v>1.0577084755018173E-2</v>
      </c>
      <c r="BO34" s="5">
        <f t="shared" ca="1" si="11"/>
        <v>-1.8005999351100588E-3</v>
      </c>
      <c r="BP34" s="5">
        <f t="shared" ca="1" si="12"/>
        <v>-9.4197197473898653E-3</v>
      </c>
      <c r="BR34" s="5">
        <f t="shared" ca="1" si="24"/>
        <v>-2.7657221901877622E-3</v>
      </c>
      <c r="BS34" s="5"/>
      <c r="BT34" s="5"/>
      <c r="BU34" s="5">
        <f t="shared" ca="1" si="26"/>
        <v>-2.7657221901877622E-3</v>
      </c>
      <c r="BV34" s="9">
        <f t="shared" ca="1" si="27"/>
        <v>100.07748876520606</v>
      </c>
      <c r="BY34" s="1">
        <f t="shared" si="25"/>
        <v>24610</v>
      </c>
      <c r="BZ34" s="6">
        <v>-1000</v>
      </c>
      <c r="CA34" s="62">
        <f t="shared" ca="1" si="28"/>
        <v>100.07748876520606</v>
      </c>
      <c r="CB34" s="62">
        <f t="shared" ca="1" si="38"/>
        <v>100.12896697561528</v>
      </c>
      <c r="CC34" s="70">
        <f t="shared" ca="1" si="29"/>
        <v>0.87558581484256792</v>
      </c>
      <c r="CD34" s="62">
        <f t="shared" ca="1" si="30"/>
        <v>100.47446656768251</v>
      </c>
      <c r="CE34" s="62">
        <f t="shared" ca="1" si="31"/>
        <v>100.18044518602451</v>
      </c>
      <c r="CF34" s="62">
        <f t="shared" ca="1" si="32"/>
        <v>0.99604896829973177</v>
      </c>
      <c r="CG34" s="62">
        <f t="shared" ca="1" si="33"/>
        <v>0.99948614512229772</v>
      </c>
      <c r="CH34" s="62">
        <f t="shared" ca="1" si="34"/>
        <v>93.361841901431077</v>
      </c>
      <c r="CI34" s="62">
        <f t="shared" ca="1" si="35"/>
        <v>98.715362805744306</v>
      </c>
      <c r="CJ34" s="62">
        <f>CalcBCIg!L22</f>
        <v>0</v>
      </c>
      <c r="CK34" s="76">
        <f t="shared" ca="1" si="36"/>
        <v>0</v>
      </c>
      <c r="CL34" s="76">
        <f t="shared" ca="1" si="39"/>
        <v>0</v>
      </c>
      <c r="CM34" s="76">
        <f t="shared" si="40"/>
        <v>0</v>
      </c>
      <c r="CN34" s="76">
        <f t="shared" ca="1" si="37"/>
        <v>0</v>
      </c>
    </row>
    <row r="35" spans="11:92" outlineLevel="1" x14ac:dyDescent="0.25">
      <c r="K35" s="1">
        <f>VLOOKUP(N35-55,'67FredMTH'!$A$8:$B$567,1)</f>
        <v>24532</v>
      </c>
      <c r="L35" s="1">
        <f t="shared" si="13"/>
        <v>24605</v>
      </c>
      <c r="M35" s="1">
        <f t="shared" si="13"/>
        <v>24616</v>
      </c>
      <c r="N35" s="1">
        <f t="shared" si="14"/>
        <v>24617</v>
      </c>
      <c r="O35" s="1"/>
      <c r="P35" s="1"/>
      <c r="Q35" s="1">
        <f t="shared" si="15"/>
        <v>24618</v>
      </c>
      <c r="S35" s="7">
        <f ca="1">'Thu-Wed'!$G28</f>
        <v>4.9160000000000004</v>
      </c>
      <c r="T35" s="7">
        <f ca="1">'Thu-Wed'!$F28</f>
        <v>3.5259999999999998</v>
      </c>
      <c r="U35" s="8">
        <f ca="1">'Thu-Wed'!$E28</f>
        <v>91.536000000000001</v>
      </c>
      <c r="V35" s="8">
        <f>'67FredWK'!$C26</f>
        <v>1284000</v>
      </c>
      <c r="W35" s="8">
        <f>VLOOKUP(N35-55,'67FredMTH'!$A$8:$B$567,2)</f>
        <v>439</v>
      </c>
      <c r="X35" s="8">
        <f>VLOOKUP(N35-55,'67FredMTH'!$C$8:$D$567,2)</f>
        <v>192</v>
      </c>
      <c r="Y35" s="8">
        <f>VLOOKUP(N35-38,'67FredMTH'!$E$8:$F$567,2)</f>
        <v>54032</v>
      </c>
      <c r="AH35">
        <f t="shared" ca="1" si="3"/>
        <v>4.9015753239834785</v>
      </c>
      <c r="AI35">
        <f t="shared" ca="1" si="4"/>
        <v>3.5493539548787787</v>
      </c>
      <c r="AJ35" s="8">
        <f t="shared" ca="1" si="0"/>
        <v>0.76963670103706061</v>
      </c>
      <c r="AK35" s="8">
        <f t="shared" ca="1" si="16"/>
        <v>0.69691055147645053</v>
      </c>
      <c r="AM35" s="9">
        <f t="shared" ca="1" si="1"/>
        <v>1.9615919304215927</v>
      </c>
      <c r="AN35" s="8">
        <f t="shared" ca="1" si="5"/>
        <v>1.9624007569982733</v>
      </c>
      <c r="AO35" s="8">
        <f t="shared" ca="1" si="2"/>
        <v>91.536000000000001</v>
      </c>
      <c r="AQ35">
        <f t="shared" si="17"/>
        <v>1289225.887298584</v>
      </c>
      <c r="AS35" s="8">
        <f t="shared" si="18"/>
        <v>54044.177795410156</v>
      </c>
      <c r="AT35" s="8">
        <f t="shared" si="6"/>
        <v>4.7309989140613551</v>
      </c>
      <c r="AV35" s="8">
        <v>0</v>
      </c>
      <c r="AW35" s="8">
        <v>0</v>
      </c>
      <c r="AX35" s="8">
        <v>0</v>
      </c>
      <c r="BA35" s="9">
        <f t="shared" si="7"/>
        <v>436.60999658556148</v>
      </c>
      <c r="BB35" s="9">
        <f t="shared" si="8"/>
        <v>191.9463136002048</v>
      </c>
      <c r="BC35" s="5">
        <f t="shared" si="41"/>
        <v>3.6627001964733008E-3</v>
      </c>
      <c r="BD35" s="5">
        <f t="shared" si="42"/>
        <v>1.8649802365922064E-4</v>
      </c>
      <c r="BH35" s="9">
        <f t="shared" ca="1" si="21"/>
        <v>0.69691055147645053</v>
      </c>
      <c r="BI35" s="5">
        <f t="shared" si="22"/>
        <v>-3.125008093352033E-5</v>
      </c>
      <c r="BJ35" s="5">
        <v>0</v>
      </c>
      <c r="BK35" s="5">
        <v>0</v>
      </c>
      <c r="BL35" s="5">
        <f t="shared" si="9"/>
        <v>3.6627001964733008E-3</v>
      </c>
      <c r="BM35" s="5">
        <f t="shared" si="10"/>
        <v>1.8649802365922064E-4</v>
      </c>
      <c r="BN35" s="5">
        <f t="shared" si="23"/>
        <v>-4.037143291962586E-3</v>
      </c>
      <c r="BO35" s="5">
        <f t="shared" ca="1" si="11"/>
        <v>-3.695746753311302E-3</v>
      </c>
      <c r="BP35" s="5">
        <f t="shared" ca="1" si="12"/>
        <v>-1.7558923281672523E-2</v>
      </c>
      <c r="BR35" s="5">
        <f t="shared" ca="1" si="24"/>
        <v>-2.1290795415761909E-3</v>
      </c>
      <c r="BS35" s="5"/>
      <c r="BT35" s="5"/>
      <c r="BU35" s="5">
        <f t="shared" ca="1" si="26"/>
        <v>-2.1290795415761909E-3</v>
      </c>
      <c r="BV35" s="9">
        <f t="shared" ca="1" si="27"/>
        <v>99.773098859631304</v>
      </c>
      <c r="BY35" s="1">
        <f t="shared" si="25"/>
        <v>24617</v>
      </c>
      <c r="BZ35" s="6">
        <v>-1000</v>
      </c>
      <c r="CA35" s="62">
        <f t="shared" ca="1" si="28"/>
        <v>99.773098859631304</v>
      </c>
      <c r="CB35" s="62">
        <f t="shared" ca="1" si="38"/>
        <v>99.951032917623294</v>
      </c>
      <c r="CC35" s="70">
        <f t="shared" ca="1" si="29"/>
        <v>0.87292268363503134</v>
      </c>
      <c r="CD35" s="62">
        <f t="shared" ca="1" si="30"/>
        <v>100.47446656768251</v>
      </c>
      <c r="CE35" s="62">
        <f t="shared" ca="1" si="31"/>
        <v>100.18044518602451</v>
      </c>
      <c r="CF35" s="62">
        <f t="shared" ca="1" si="32"/>
        <v>0.99301944332713876</v>
      </c>
      <c r="CG35" s="62">
        <f t="shared" ca="1" si="33"/>
        <v>0.99771000949361699</v>
      </c>
      <c r="CH35" s="62">
        <f t="shared" ca="1" si="34"/>
        <v>88.27191419210142</v>
      </c>
      <c r="CI35" s="62">
        <f t="shared" ca="1" si="35"/>
        <v>94.275023734042477</v>
      </c>
      <c r="CJ35" s="62">
        <f>CalcBCIg!L23</f>
        <v>0</v>
      </c>
      <c r="CK35" s="76">
        <f t="shared" ca="1" si="36"/>
        <v>0</v>
      </c>
      <c r="CL35" s="76">
        <f t="shared" ca="1" si="39"/>
        <v>0</v>
      </c>
      <c r="CM35" s="76">
        <f t="shared" si="40"/>
        <v>0</v>
      </c>
      <c r="CN35" s="76">
        <f t="shared" ca="1" si="37"/>
        <v>0</v>
      </c>
    </row>
    <row r="36" spans="11:92" outlineLevel="1" x14ac:dyDescent="0.25">
      <c r="K36" s="1">
        <f>VLOOKUP(N36-55,'67FredMTH'!$A$8:$B$567,1)</f>
        <v>24563</v>
      </c>
      <c r="L36" s="1">
        <f t="shared" si="13"/>
        <v>24612</v>
      </c>
      <c r="M36" s="1">
        <f t="shared" si="13"/>
        <v>24623</v>
      </c>
      <c r="N36" s="1">
        <f t="shared" si="14"/>
        <v>24624</v>
      </c>
      <c r="O36" s="1"/>
      <c r="P36" s="1"/>
      <c r="Q36" s="1">
        <f t="shared" si="15"/>
        <v>24625</v>
      </c>
      <c r="S36" s="7">
        <f ca="1">'Thu-Wed'!$G29</f>
        <v>4.8540000000000001</v>
      </c>
      <c r="T36" s="7">
        <f ca="1">'Thu-Wed'!$F29</f>
        <v>3.47</v>
      </c>
      <c r="U36" s="8">
        <f ca="1">'Thu-Wed'!$E29</f>
        <v>90.445999999999998</v>
      </c>
      <c r="V36" s="8">
        <f>'67FredWK'!$C27</f>
        <v>1265000</v>
      </c>
      <c r="W36" s="8">
        <f>VLOOKUP(N36-55,'67FredMTH'!$A$8:$B$567,2)</f>
        <v>479</v>
      </c>
      <c r="X36" s="8">
        <f>VLOOKUP(N36-55,'67FredMTH'!$C$8:$D$567,2)</f>
        <v>192</v>
      </c>
      <c r="Y36" s="8">
        <f>VLOOKUP(N36-38,'67FredMTH'!$E$8:$F$567,2)</f>
        <v>54032</v>
      </c>
      <c r="AH36">
        <f t="shared" ca="1" si="3"/>
        <v>4.8635150647966956</v>
      </c>
      <c r="AI36">
        <f t="shared" ca="1" si="4"/>
        <v>3.4858707909757558</v>
      </c>
      <c r="AJ36" s="8">
        <f t="shared" ca="1" si="0"/>
        <v>0.85683269061966616</v>
      </c>
      <c r="AK36" s="8">
        <f t="shared" ca="1" si="16"/>
        <v>0.82484826279102308</v>
      </c>
      <c r="AM36" s="9">
        <f t="shared" ca="1" si="1"/>
        <v>1.9563893648239072</v>
      </c>
      <c r="AN36" s="8">
        <f t="shared" ca="1" si="5"/>
        <v>1.9569905040413438</v>
      </c>
      <c r="AO36" s="8">
        <f t="shared" ca="1" si="2"/>
        <v>90.445999999999998</v>
      </c>
      <c r="AQ36">
        <f t="shared" si="17"/>
        <v>1277112.943649292</v>
      </c>
      <c r="AS36" s="8">
        <f t="shared" si="18"/>
        <v>54038.088897705078</v>
      </c>
      <c r="AT36" s="8">
        <f t="shared" si="6"/>
        <v>4.7308999814333133</v>
      </c>
      <c r="AV36" s="8">
        <v>0</v>
      </c>
      <c r="AW36" s="8">
        <v>0</v>
      </c>
      <c r="AX36" s="8">
        <v>0</v>
      </c>
      <c r="BA36" s="9">
        <f t="shared" si="7"/>
        <v>453.5659979513369</v>
      </c>
      <c r="BB36" s="9">
        <f t="shared" si="8"/>
        <v>191.96778816012289</v>
      </c>
      <c r="BC36" s="5">
        <f t="shared" si="41"/>
        <v>3.8835577513976149E-2</v>
      </c>
      <c r="BD36" s="5">
        <f t="shared" si="42"/>
        <v>1.1187794917910665E-4</v>
      </c>
      <c r="BH36" s="9">
        <f t="shared" ca="1" si="21"/>
        <v>0.82484826279102308</v>
      </c>
      <c r="BI36" s="5">
        <f t="shared" si="22"/>
        <v>-2.0911572764847897E-5</v>
      </c>
      <c r="BJ36" s="5">
        <v>0</v>
      </c>
      <c r="BK36" s="5">
        <v>0</v>
      </c>
      <c r="BL36" s="5">
        <f t="shared" si="9"/>
        <v>3.8835577513976149E-2</v>
      </c>
      <c r="BM36" s="5">
        <f t="shared" si="10"/>
        <v>1.1187794917910665E-4</v>
      </c>
      <c r="BN36" s="5">
        <f t="shared" si="23"/>
        <v>-9.3955169289016149E-3</v>
      </c>
      <c r="BO36" s="5">
        <f t="shared" ca="1" si="11"/>
        <v>-2.7569562117398805E-3</v>
      </c>
      <c r="BP36" s="5">
        <f t="shared" ca="1" si="12"/>
        <v>-1.1907883237196382E-2</v>
      </c>
      <c r="BR36" s="5">
        <f t="shared" ca="1" si="24"/>
        <v>3.0725966535115599E-3</v>
      </c>
      <c r="BS36" s="5"/>
      <c r="BT36" s="5"/>
      <c r="BU36" s="5">
        <f t="shared" ca="1" si="26"/>
        <v>3.0725966535115599E-3</v>
      </c>
      <c r="BV36" s="9">
        <f t="shared" ca="1" si="27"/>
        <v>100.2110452734407</v>
      </c>
      <c r="BY36" s="1">
        <f t="shared" si="25"/>
        <v>24624</v>
      </c>
      <c r="BZ36" s="6">
        <v>-1000</v>
      </c>
      <c r="CA36" s="62">
        <f t="shared" ca="1" si="28"/>
        <v>100.2110452734407</v>
      </c>
      <c r="CB36" s="62">
        <f t="shared" ca="1" si="38"/>
        <v>100.08103909553199</v>
      </c>
      <c r="CC36" s="70">
        <f t="shared" ca="1" si="29"/>
        <v>0.87675431123004743</v>
      </c>
      <c r="CD36" s="62">
        <f t="shared" ca="1" si="30"/>
        <v>100.47446656768251</v>
      </c>
      <c r="CE36" s="62">
        <f t="shared" ca="1" si="31"/>
        <v>100.18044518602451</v>
      </c>
      <c r="CF36" s="62">
        <f t="shared" ca="1" si="32"/>
        <v>0.99737822649633712</v>
      </c>
      <c r="CG36" s="62">
        <f t="shared" ca="1" si="33"/>
        <v>0.99900772959924533</v>
      </c>
      <c r="CH36" s="62">
        <f t="shared" ca="1" si="34"/>
        <v>95.595138602716929</v>
      </c>
      <c r="CI36" s="62">
        <f t="shared" ca="1" si="35"/>
        <v>97.519323998113336</v>
      </c>
      <c r="CJ36" s="62">
        <f>CalcBCIg!L24</f>
        <v>0</v>
      </c>
      <c r="CK36" s="76">
        <f t="shared" ca="1" si="36"/>
        <v>0</v>
      </c>
      <c r="CL36" s="76">
        <f t="shared" ca="1" si="39"/>
        <v>0</v>
      </c>
      <c r="CM36" s="76">
        <f t="shared" si="40"/>
        <v>0</v>
      </c>
      <c r="CN36" s="76">
        <f t="shared" ca="1" si="37"/>
        <v>0</v>
      </c>
    </row>
    <row r="37" spans="11:92" outlineLevel="1" x14ac:dyDescent="0.25">
      <c r="K37" s="1">
        <f>VLOOKUP(N37-55,'67FredMTH'!$A$8:$B$567,1)</f>
        <v>24563</v>
      </c>
      <c r="L37" s="1">
        <f t="shared" si="13"/>
        <v>24619</v>
      </c>
      <c r="M37" s="1">
        <f t="shared" si="13"/>
        <v>24630</v>
      </c>
      <c r="N37" s="1">
        <f t="shared" si="14"/>
        <v>24631</v>
      </c>
      <c r="O37" s="1"/>
      <c r="P37" s="1"/>
      <c r="Q37" s="1">
        <f t="shared" si="15"/>
        <v>24632</v>
      </c>
      <c r="S37" s="7">
        <f ca="1">'Thu-Wed'!$G30</f>
        <v>4.8319999999999999</v>
      </c>
      <c r="T37" s="7">
        <f ca="1">'Thu-Wed'!$F30</f>
        <v>3.3939999999999997</v>
      </c>
      <c r="U37" s="8">
        <f ca="1">'Thu-Wed'!$E30</f>
        <v>89.918000000000006</v>
      </c>
      <c r="V37" s="8">
        <f>'67FredWK'!$C28</f>
        <v>1253000</v>
      </c>
      <c r="W37" s="8">
        <f>VLOOKUP(N37-55,'67FredMTH'!$A$8:$B$567,2)</f>
        <v>479</v>
      </c>
      <c r="X37" s="8">
        <f>VLOOKUP(N37-55,'67FredMTH'!$C$8:$D$567,2)</f>
        <v>192</v>
      </c>
      <c r="Y37" s="8">
        <f>VLOOKUP(N37-38,'67FredMTH'!$E$8:$F$567,2)</f>
        <v>54145</v>
      </c>
      <c r="AH37">
        <f t="shared" ca="1" si="3"/>
        <v>4.8383030129593392</v>
      </c>
      <c r="AI37">
        <f t="shared" ca="1" si="4"/>
        <v>3.412374158195151</v>
      </c>
      <c r="AJ37" s="8">
        <f t="shared" ca="1" si="0"/>
        <v>0.98750677509282436</v>
      </c>
      <c r="AK37" s="8">
        <f t="shared" ca="1" si="16"/>
        <v>0.95497507263246417</v>
      </c>
      <c r="AM37" s="9">
        <f t="shared" ca="1" si="1"/>
        <v>1.9538466385427848</v>
      </c>
      <c r="AN37" s="8">
        <f t="shared" ca="1" si="5"/>
        <v>1.9541610250926407</v>
      </c>
      <c r="AO37" s="8">
        <f t="shared" ca="1" si="2"/>
        <v>89.918000000000006</v>
      </c>
      <c r="AQ37">
        <f t="shared" si="17"/>
        <v>1265056.471824646</v>
      </c>
      <c r="AS37" s="8">
        <f t="shared" si="18"/>
        <v>54091.544448852539</v>
      </c>
      <c r="AT37" s="8">
        <f t="shared" si="6"/>
        <v>4.7312793818125289</v>
      </c>
      <c r="AV37" s="8">
        <v>0</v>
      </c>
      <c r="AW37" s="8">
        <v>0</v>
      </c>
      <c r="AX37" s="8">
        <v>0</v>
      </c>
      <c r="BA37" s="9">
        <f t="shared" si="7"/>
        <v>463.73959877080216</v>
      </c>
      <c r="BB37" s="9">
        <f t="shared" si="8"/>
        <v>191.98067289607374</v>
      </c>
      <c r="BC37" s="5">
        <f t="shared" si="41"/>
        <v>2.2430254616565781E-2</v>
      </c>
      <c r="BD37" s="5">
        <f t="shared" si="42"/>
        <v>6.7119260342307641E-5</v>
      </c>
      <c r="BH37" s="9">
        <f t="shared" ca="1" si="21"/>
        <v>0.95497507263246417</v>
      </c>
      <c r="BI37" s="5">
        <f t="shared" si="22"/>
        <v>8.019623765131989E-5</v>
      </c>
      <c r="BJ37" s="5">
        <v>0</v>
      </c>
      <c r="BK37" s="5">
        <v>0</v>
      </c>
      <c r="BL37" s="5">
        <f t="shared" si="9"/>
        <v>2.2430254616565781E-2</v>
      </c>
      <c r="BM37" s="5">
        <f t="shared" si="10"/>
        <v>6.7119260342307641E-5</v>
      </c>
      <c r="BN37" s="5">
        <f t="shared" si="23"/>
        <v>-9.440411581919439E-3</v>
      </c>
      <c r="BO37" s="5">
        <f t="shared" ca="1" si="11"/>
        <v>-1.4458317211351046E-3</v>
      </c>
      <c r="BP37" s="5">
        <f t="shared" ca="1" si="12"/>
        <v>-5.8377374344912303E-3</v>
      </c>
      <c r="BR37" s="5">
        <f t="shared" ca="1" si="24"/>
        <v>3.0304466388391678E-3</v>
      </c>
      <c r="BS37" s="5"/>
      <c r="BT37" s="5"/>
      <c r="BU37" s="5">
        <f t="shared" ca="1" si="26"/>
        <v>3.0304466388391678E-3</v>
      </c>
      <c r="BV37" s="9">
        <f t="shared" ca="1" si="27"/>
        <v>100.64487988104564</v>
      </c>
      <c r="BY37" s="1">
        <f t="shared" si="25"/>
        <v>24631</v>
      </c>
      <c r="BZ37" s="6">
        <v>-1000</v>
      </c>
      <c r="CA37" s="62">
        <f t="shared" ca="1" si="28"/>
        <v>100.64487988104564</v>
      </c>
      <c r="CB37" s="62">
        <f t="shared" ca="1" si="38"/>
        <v>100.36295948828882</v>
      </c>
      <c r="CC37" s="70">
        <f t="shared" ca="1" si="29"/>
        <v>0.88054996430941146</v>
      </c>
      <c r="CD37" s="62">
        <f t="shared" ca="1" si="30"/>
        <v>100.64487988104564</v>
      </c>
      <c r="CE37" s="62">
        <f t="shared" ca="1" si="31"/>
        <v>100.36295948828882</v>
      </c>
      <c r="CF37" s="62">
        <f t="shared" ca="1" si="32"/>
        <v>1</v>
      </c>
      <c r="CG37" s="62">
        <f t="shared" ca="1" si="33"/>
        <v>1</v>
      </c>
      <c r="CH37" s="62">
        <f t="shared" ca="1" si="34"/>
        <v>100</v>
      </c>
      <c r="CI37" s="62">
        <f t="shared" ca="1" si="35"/>
        <v>100</v>
      </c>
      <c r="CJ37" s="62">
        <f>CalcBCIg!L25</f>
        <v>0</v>
      </c>
      <c r="CK37" s="76">
        <f t="shared" ca="1" si="36"/>
        <v>0</v>
      </c>
      <c r="CL37" s="76">
        <f t="shared" ca="1" si="39"/>
        <v>0</v>
      </c>
      <c r="CM37" s="76">
        <f t="shared" si="40"/>
        <v>0</v>
      </c>
      <c r="CN37" s="76">
        <f t="shared" ca="1" si="37"/>
        <v>0</v>
      </c>
    </row>
    <row r="38" spans="11:92" outlineLevel="1" x14ac:dyDescent="0.25">
      <c r="K38" s="1">
        <f>VLOOKUP(N38-55,'67FredMTH'!$A$8:$B$567,1)</f>
        <v>24563</v>
      </c>
      <c r="L38" s="1">
        <f t="shared" si="13"/>
        <v>24626</v>
      </c>
      <c r="M38" s="1">
        <f t="shared" si="13"/>
        <v>24637</v>
      </c>
      <c r="N38" s="1">
        <f t="shared" si="14"/>
        <v>24638</v>
      </c>
      <c r="O38" s="1"/>
      <c r="P38" s="1"/>
      <c r="Q38" s="1">
        <f t="shared" si="15"/>
        <v>24639</v>
      </c>
      <c r="S38" s="7">
        <f ca="1">'Thu-Wed'!$G31</f>
        <v>4.9320000000000004</v>
      </c>
      <c r="T38" s="7">
        <f ca="1">'Thu-Wed'!$F31</f>
        <v>3.508</v>
      </c>
      <c r="U38" s="8">
        <f ca="1">'Thu-Wed'!$E31</f>
        <v>92.003999999999991</v>
      </c>
      <c r="V38" s="8">
        <f>'67FredWK'!$C29</f>
        <v>1265000</v>
      </c>
      <c r="W38" s="8">
        <f>VLOOKUP(N38-55,'67FredMTH'!$A$8:$B$567,2)</f>
        <v>479</v>
      </c>
      <c r="X38" s="8">
        <f>VLOOKUP(N38-55,'67FredMTH'!$C$8:$D$567,2)</f>
        <v>192</v>
      </c>
      <c r="Y38" s="8">
        <f>VLOOKUP(N38-38,'67FredMTH'!$E$8:$F$567,2)</f>
        <v>54145</v>
      </c>
      <c r="AH38">
        <f t="shared" ca="1" si="3"/>
        <v>4.9132606025918681</v>
      </c>
      <c r="AI38">
        <f t="shared" ca="1" si="4"/>
        <v>3.4888748316390301</v>
      </c>
      <c r="AJ38" s="8">
        <f t="shared" ca="1" si="0"/>
        <v>0.93175521487243262</v>
      </c>
      <c r="AK38" s="8">
        <f t="shared" ca="1" si="16"/>
        <v>0.93639918642443898</v>
      </c>
      <c r="AM38" s="9">
        <f t="shared" ca="1" si="1"/>
        <v>1.9638067093038591</v>
      </c>
      <c r="AN38" s="8">
        <f t="shared" ca="1" si="5"/>
        <v>1.9628421408827372</v>
      </c>
      <c r="AO38" s="8">
        <f t="shared" ca="1" si="2"/>
        <v>92.003999999999991</v>
      </c>
      <c r="AQ38">
        <f t="shared" si="17"/>
        <v>1265028.235912323</v>
      </c>
      <c r="AS38" s="8">
        <f t="shared" si="18"/>
        <v>54118.27222442627</v>
      </c>
      <c r="AT38" s="8">
        <f t="shared" si="6"/>
        <v>4.7314439228964735</v>
      </c>
      <c r="AV38" s="8">
        <v>0</v>
      </c>
      <c r="AW38" s="8">
        <v>0</v>
      </c>
      <c r="AX38" s="8">
        <v>0</v>
      </c>
      <c r="BA38" s="9">
        <f t="shared" si="7"/>
        <v>469.84375926248129</v>
      </c>
      <c r="BB38" s="9">
        <f t="shared" si="8"/>
        <v>191.98840373764423</v>
      </c>
      <c r="BC38" s="5">
        <f t="shared" si="41"/>
        <v>1.316290544921972E-2</v>
      </c>
      <c r="BD38" s="5">
        <f t="shared" si="42"/>
        <v>4.0268853389591186E-5</v>
      </c>
      <c r="BH38" s="9">
        <f t="shared" ca="1" si="21"/>
        <v>0.93639918642443898</v>
      </c>
      <c r="BI38" s="5">
        <f t="shared" si="22"/>
        <v>3.4777291862519988E-5</v>
      </c>
      <c r="BJ38" s="5">
        <v>0</v>
      </c>
      <c r="BK38" s="5">
        <v>0</v>
      </c>
      <c r="BL38" s="5">
        <f t="shared" si="9"/>
        <v>1.316290544921972E-2</v>
      </c>
      <c r="BM38" s="5">
        <f t="shared" si="10"/>
        <v>4.0268853389591186E-5</v>
      </c>
      <c r="BN38" s="5">
        <f t="shared" si="23"/>
        <v>-2.2319882907906319E-5</v>
      </c>
      <c r="BO38" s="5">
        <f t="shared" ca="1" si="11"/>
        <v>4.4423748496800197E-3</v>
      </c>
      <c r="BP38" s="5">
        <f t="shared" ca="1" si="12"/>
        <v>2.3198914566604945E-2</v>
      </c>
      <c r="BR38" s="5">
        <f t="shared" ca="1" si="24"/>
        <v>5.2236002689424023E-3</v>
      </c>
      <c r="BS38" s="5"/>
      <c r="BT38" s="5"/>
      <c r="BU38" s="5">
        <f t="shared" ca="1" si="26"/>
        <v>5.2236002689424023E-3</v>
      </c>
      <c r="BV38" s="9">
        <f t="shared" ca="1" si="27"/>
        <v>101.39592076906608</v>
      </c>
      <c r="BY38" s="1">
        <f t="shared" si="25"/>
        <v>24638</v>
      </c>
      <c r="BZ38" s="6">
        <v>-1000</v>
      </c>
      <c r="CA38" s="62">
        <f t="shared" ca="1" si="28"/>
        <v>101.39592076906608</v>
      </c>
      <c r="CB38" s="62">
        <f t="shared" ca="1" si="38"/>
        <v>100.87944012867746</v>
      </c>
      <c r="CC38" s="70">
        <f t="shared" ca="1" si="29"/>
        <v>0.88712088006710277</v>
      </c>
      <c r="CD38" s="62">
        <f t="shared" ca="1" si="30"/>
        <v>101.39592076906608</v>
      </c>
      <c r="CE38" s="62">
        <f t="shared" ca="1" si="31"/>
        <v>100.87944012867746</v>
      </c>
      <c r="CF38" s="62">
        <f t="shared" ca="1" si="32"/>
        <v>1</v>
      </c>
      <c r="CG38" s="62">
        <f t="shared" ca="1" si="33"/>
        <v>1</v>
      </c>
      <c r="CH38" s="62">
        <f t="shared" ca="1" si="34"/>
        <v>100</v>
      </c>
      <c r="CI38" s="62">
        <f t="shared" ca="1" si="35"/>
        <v>100</v>
      </c>
      <c r="CJ38" s="62">
        <f>CalcBCIg!L26</f>
        <v>0</v>
      </c>
      <c r="CK38" s="76">
        <f t="shared" ca="1" si="36"/>
        <v>0</v>
      </c>
      <c r="CL38" s="76">
        <f t="shared" ca="1" si="39"/>
        <v>0</v>
      </c>
      <c r="CM38" s="76">
        <f t="shared" si="40"/>
        <v>0</v>
      </c>
      <c r="CN38" s="76">
        <f t="shared" ca="1" si="37"/>
        <v>0</v>
      </c>
    </row>
    <row r="39" spans="11:92" outlineLevel="1" x14ac:dyDescent="0.25">
      <c r="K39" s="1">
        <f>VLOOKUP(N39-55,'67FredMTH'!$A$8:$B$567,1)</f>
        <v>24563</v>
      </c>
      <c r="L39" s="1">
        <f t="shared" si="13"/>
        <v>24633</v>
      </c>
      <c r="M39" s="1">
        <f t="shared" si="13"/>
        <v>24644</v>
      </c>
      <c r="N39" s="1">
        <f t="shared" si="14"/>
        <v>24645</v>
      </c>
      <c r="O39" s="1"/>
      <c r="P39" s="1"/>
      <c r="Q39" s="1">
        <f t="shared" si="15"/>
        <v>24646</v>
      </c>
      <c r="S39" s="7">
        <f ca="1">'Thu-Wed'!$G32</f>
        <v>5.0880000000000001</v>
      </c>
      <c r="T39" s="7">
        <f ca="1">'Thu-Wed'!$F32</f>
        <v>3.5640000000000001</v>
      </c>
      <c r="U39" s="8">
        <f ca="1">'Thu-Wed'!$E32</f>
        <v>92.444000000000003</v>
      </c>
      <c r="V39" s="8">
        <f>'67FredWK'!$C30</f>
        <v>1251000</v>
      </c>
      <c r="W39" s="8">
        <f>VLOOKUP(N39-55,'67FredMTH'!$A$8:$B$567,2)</f>
        <v>479</v>
      </c>
      <c r="X39" s="8">
        <f>VLOOKUP(N39-55,'67FredMTH'!$C$8:$D$567,2)</f>
        <v>192</v>
      </c>
      <c r="Y39" s="8">
        <f>VLOOKUP(N39-38,'67FredMTH'!$E$8:$F$567,2)</f>
        <v>54145</v>
      </c>
      <c r="AH39">
        <f t="shared" ca="1" si="3"/>
        <v>5.053052120518374</v>
      </c>
      <c r="AI39">
        <f t="shared" ca="1" si="4"/>
        <v>3.5489749663278061</v>
      </c>
      <c r="AJ39" s="8">
        <f t="shared" ca="1" si="0"/>
        <v>1.0211018385000203</v>
      </c>
      <c r="AK39" s="8">
        <f t="shared" ca="1" si="16"/>
        <v>1.0041613080849041</v>
      </c>
      <c r="AM39" s="9">
        <f t="shared" ca="1" si="1"/>
        <v>1.96587872889214</v>
      </c>
      <c r="AN39" s="8">
        <f t="shared" ca="1" si="5"/>
        <v>1.9655750700911998</v>
      </c>
      <c r="AO39" s="8">
        <f t="shared" ca="1" si="2"/>
        <v>92.444000000000003</v>
      </c>
      <c r="AQ39">
        <f t="shared" si="17"/>
        <v>1258014.1179561615</v>
      </c>
      <c r="AS39" s="8">
        <f t="shared" si="18"/>
        <v>54131.636112213135</v>
      </c>
      <c r="AT39" s="8">
        <f t="shared" si="6"/>
        <v>4.7315011537078666</v>
      </c>
      <c r="AV39" s="8">
        <v>0</v>
      </c>
      <c r="AW39" s="8">
        <v>0</v>
      </c>
      <c r="AX39" s="8">
        <v>0</v>
      </c>
      <c r="BA39" s="9">
        <f t="shared" si="7"/>
        <v>473.50625555748877</v>
      </c>
      <c r="BB39" s="9">
        <f t="shared" si="8"/>
        <v>191.99304224258654</v>
      </c>
      <c r="BC39" s="5">
        <f t="shared" si="41"/>
        <v>7.7951366231969743E-3</v>
      </c>
      <c r="BD39" s="5">
        <f t="shared" si="42"/>
        <v>2.4160339124668084E-5</v>
      </c>
      <c r="BH39" s="9">
        <f t="shared" ca="1" si="21"/>
        <v>1.0041613080849041</v>
      </c>
      <c r="BI39" s="5">
        <f t="shared" si="22"/>
        <v>1.2095844804660416E-5</v>
      </c>
      <c r="BJ39" s="5">
        <v>0</v>
      </c>
      <c r="BK39" s="5">
        <v>0</v>
      </c>
      <c r="BL39" s="5">
        <f t="shared" si="9"/>
        <v>7.7951366231969743E-3</v>
      </c>
      <c r="BM39" s="5">
        <f t="shared" si="10"/>
        <v>2.4160339124668084E-5</v>
      </c>
      <c r="BN39" s="5">
        <f t="shared" si="23"/>
        <v>-5.5446335165024729E-3</v>
      </c>
      <c r="BO39" s="5">
        <f t="shared" ca="1" si="11"/>
        <v>1.3923326545421943E-3</v>
      </c>
      <c r="BP39" s="5">
        <f t="shared" ca="1" si="12"/>
        <v>4.7824007651842138E-3</v>
      </c>
      <c r="BR39" s="5">
        <f t="shared" ca="1" si="24"/>
        <v>2.9434952079186918E-3</v>
      </c>
      <c r="BS39" s="5"/>
      <c r="BT39" s="5"/>
      <c r="BU39" s="5">
        <f t="shared" ca="1" si="26"/>
        <v>2.9434952079186918E-3</v>
      </c>
      <c r="BV39" s="9">
        <f t="shared" ca="1" si="27"/>
        <v>101.82228992176073</v>
      </c>
      <c r="BY39" s="1">
        <f t="shared" si="25"/>
        <v>24645</v>
      </c>
      <c r="BZ39" s="6">
        <v>-1000</v>
      </c>
      <c r="CA39" s="62">
        <f t="shared" ca="1" si="28"/>
        <v>101.82228992176073</v>
      </c>
      <c r="CB39" s="62">
        <f t="shared" ca="1" si="38"/>
        <v>101.35086502521909</v>
      </c>
      <c r="CC39" s="70">
        <f t="shared" ca="1" si="29"/>
        <v>0.89085121729470584</v>
      </c>
      <c r="CD39" s="62">
        <f t="shared" ca="1" si="30"/>
        <v>101.82228992176073</v>
      </c>
      <c r="CE39" s="62">
        <f t="shared" ca="1" si="31"/>
        <v>101.35086502521909</v>
      </c>
      <c r="CF39" s="62">
        <f t="shared" ca="1" si="32"/>
        <v>1</v>
      </c>
      <c r="CG39" s="62">
        <f t="shared" ca="1" si="33"/>
        <v>1</v>
      </c>
      <c r="CH39" s="62">
        <f t="shared" ca="1" si="34"/>
        <v>100</v>
      </c>
      <c r="CI39" s="62">
        <f t="shared" ca="1" si="35"/>
        <v>100</v>
      </c>
      <c r="CJ39" s="62">
        <f>CalcBCIg!L27</f>
        <v>0</v>
      </c>
      <c r="CK39" s="76">
        <f t="shared" ca="1" si="36"/>
        <v>0</v>
      </c>
      <c r="CL39" s="76">
        <f t="shared" ca="1" si="39"/>
        <v>0</v>
      </c>
      <c r="CM39" s="76">
        <f t="shared" si="40"/>
        <v>0</v>
      </c>
      <c r="CN39" s="76">
        <f t="shared" ca="1" si="37"/>
        <v>0</v>
      </c>
    </row>
    <row r="40" spans="11:92" outlineLevel="1" x14ac:dyDescent="0.25">
      <c r="K40" s="1">
        <f>VLOOKUP(N40-55,'67FredMTH'!$A$8:$B$567,1)</f>
        <v>24593</v>
      </c>
      <c r="L40" s="1">
        <f t="shared" si="13"/>
        <v>24640</v>
      </c>
      <c r="M40" s="1">
        <f t="shared" si="13"/>
        <v>24651</v>
      </c>
      <c r="N40" s="1">
        <f t="shared" si="14"/>
        <v>24652</v>
      </c>
      <c r="O40" s="1"/>
      <c r="P40" s="1"/>
      <c r="Q40" s="1">
        <f t="shared" si="15"/>
        <v>24653</v>
      </c>
      <c r="S40" s="7">
        <f ca="1">'Thu-Wed'!$G33</f>
        <v>5.1639999999999997</v>
      </c>
      <c r="T40" s="7">
        <f ca="1">'Thu-Wed'!$F33</f>
        <v>3.5159999999999996</v>
      </c>
      <c r="U40" s="8">
        <f ca="1">'Thu-Wed'!$E33</f>
        <v>91.644000000000005</v>
      </c>
      <c r="V40" s="8">
        <f>'67FredWK'!$C31</f>
        <v>1248000</v>
      </c>
      <c r="W40" s="8">
        <f>VLOOKUP(N40-55,'67FredMTH'!$A$8:$B$567,2)</f>
        <v>503</v>
      </c>
      <c r="X40" s="8">
        <f>VLOOKUP(N40-55,'67FredMTH'!$C$8:$D$567,2)</f>
        <v>190</v>
      </c>
      <c r="Y40" s="8">
        <f>VLOOKUP(N40-38,'67FredMTH'!$E$8:$F$567,2)</f>
        <v>54145</v>
      </c>
      <c r="AH40">
        <f t="shared" ca="1" si="3"/>
        <v>5.1418104241036744</v>
      </c>
      <c r="AI40">
        <f t="shared" ca="1" si="4"/>
        <v>3.5225949932655607</v>
      </c>
      <c r="AJ40" s="8">
        <f t="shared" ca="1" si="0"/>
        <v>1.2310517977132642</v>
      </c>
      <c r="AK40" s="8">
        <f t="shared" ca="1" si="16"/>
        <v>1.1856736997875923</v>
      </c>
      <c r="AM40" s="9">
        <f t="shared" ca="1" si="1"/>
        <v>1.9621040366502236</v>
      </c>
      <c r="AN40" s="8">
        <f t="shared" ca="1" si="5"/>
        <v>1.9624511399943212</v>
      </c>
      <c r="AO40" s="8">
        <f t="shared" ca="1" si="2"/>
        <v>91.644000000000005</v>
      </c>
      <c r="AQ40">
        <f t="shared" si="17"/>
        <v>1253007.0589780807</v>
      </c>
      <c r="AS40" s="8">
        <f t="shared" si="18"/>
        <v>54138.318056106567</v>
      </c>
      <c r="AT40" s="8">
        <f t="shared" si="6"/>
        <v>4.7315047591866408</v>
      </c>
      <c r="AV40" s="8">
        <v>0</v>
      </c>
      <c r="AW40" s="8">
        <v>0</v>
      </c>
      <c r="AX40" s="8">
        <v>0</v>
      </c>
      <c r="BA40" s="9">
        <f t="shared" si="7"/>
        <v>485.30375333449325</v>
      </c>
      <c r="BB40" s="9">
        <f t="shared" si="8"/>
        <v>191.19582534555192</v>
      </c>
      <c r="BC40" s="5">
        <f t="shared" si="41"/>
        <v>2.4915188846057701E-2</v>
      </c>
      <c r="BD40" s="5">
        <f t="shared" si="42"/>
        <v>-4.1523218118879601E-3</v>
      </c>
      <c r="BH40" s="9">
        <f t="shared" ca="1" si="21"/>
        <v>1.1856736997875923</v>
      </c>
      <c r="BI40" s="5">
        <f t="shared" si="22"/>
        <v>7.620158291032908E-7</v>
      </c>
      <c r="BJ40" s="5">
        <v>0</v>
      </c>
      <c r="BK40" s="5">
        <v>0</v>
      </c>
      <c r="BL40" s="5">
        <f t="shared" si="9"/>
        <v>2.4915188846057701E-2</v>
      </c>
      <c r="BM40" s="5">
        <f t="shared" si="10"/>
        <v>-4.1523218118879601E-3</v>
      </c>
      <c r="BN40" s="5">
        <f t="shared" si="23"/>
        <v>-3.9801294012625776E-3</v>
      </c>
      <c r="BO40" s="5">
        <f t="shared" ca="1" si="11"/>
        <v>-1.5893211836135457E-3</v>
      </c>
      <c r="BP40" s="5">
        <f t="shared" ca="1" si="12"/>
        <v>-8.6538877590757179E-3</v>
      </c>
      <c r="BR40" s="5">
        <f t="shared" ca="1" si="24"/>
        <v>1.482796300769521E-3</v>
      </c>
      <c r="BS40" s="5"/>
      <c r="BT40" s="5"/>
      <c r="BU40" s="5">
        <f t="shared" ca="1" si="26"/>
        <v>1.482796300769521E-3</v>
      </c>
      <c r="BV40" s="9">
        <f t="shared" ca="1" si="27"/>
        <v>102.03797808580624</v>
      </c>
      <c r="BY40" s="1">
        <f t="shared" si="25"/>
        <v>24652</v>
      </c>
      <c r="BZ40" s="6">
        <v>-1000</v>
      </c>
      <c r="CA40" s="62">
        <f t="shared" ca="1" si="28"/>
        <v>102.03797808580624</v>
      </c>
      <c r="CB40" s="62">
        <f t="shared" ca="1" si="38"/>
        <v>101.69442155551266</v>
      </c>
      <c r="CC40" s="70">
        <f t="shared" ca="1" si="29"/>
        <v>0.89273828999404947</v>
      </c>
      <c r="CD40" s="62">
        <f t="shared" ca="1" si="30"/>
        <v>102.03797808580624</v>
      </c>
      <c r="CE40" s="62">
        <f t="shared" ca="1" si="31"/>
        <v>101.69442155551266</v>
      </c>
      <c r="CF40" s="62">
        <f t="shared" ca="1" si="32"/>
        <v>1</v>
      </c>
      <c r="CG40" s="62">
        <f t="shared" ca="1" si="33"/>
        <v>1</v>
      </c>
      <c r="CH40" s="62">
        <f t="shared" ca="1" si="34"/>
        <v>100</v>
      </c>
      <c r="CI40" s="62">
        <f t="shared" ca="1" si="35"/>
        <v>100</v>
      </c>
      <c r="CJ40" s="62">
        <f>CalcBCIg!L28</f>
        <v>0</v>
      </c>
      <c r="CK40" s="76">
        <f t="shared" ca="1" si="36"/>
        <v>0</v>
      </c>
      <c r="CL40" s="76">
        <f t="shared" ca="1" si="39"/>
        <v>0</v>
      </c>
      <c r="CM40" s="76">
        <f t="shared" si="40"/>
        <v>0</v>
      </c>
      <c r="CN40" s="76">
        <f t="shared" ca="1" si="37"/>
        <v>0</v>
      </c>
    </row>
    <row r="41" spans="11:92" outlineLevel="1" x14ac:dyDescent="0.25">
      <c r="K41" s="1">
        <f>VLOOKUP(N41-55,'67FredMTH'!$A$8:$B$567,1)</f>
        <v>24593</v>
      </c>
      <c r="L41" s="1">
        <f t="shared" si="13"/>
        <v>24647</v>
      </c>
      <c r="M41" s="1">
        <f t="shared" si="13"/>
        <v>24658</v>
      </c>
      <c r="N41" s="1">
        <f t="shared" si="14"/>
        <v>24659</v>
      </c>
      <c r="O41" s="1"/>
      <c r="P41" s="1"/>
      <c r="Q41" s="1">
        <f t="shared" si="15"/>
        <v>24660</v>
      </c>
      <c r="S41" s="7">
        <f ca="1">'Thu-Wed'!$G34</f>
        <v>5.2060000000000004</v>
      </c>
      <c r="T41" s="7">
        <f ca="1">'Thu-Wed'!$F34</f>
        <v>4.0739999999999998</v>
      </c>
      <c r="U41" s="8">
        <f ca="1">'Thu-Wed'!$E34</f>
        <v>90.933999999999997</v>
      </c>
      <c r="V41" s="8">
        <f>'67FredWK'!$C32</f>
        <v>1220000</v>
      </c>
      <c r="W41" s="8">
        <f>VLOOKUP(N41-55,'67FredMTH'!$A$8:$B$567,2)</f>
        <v>503</v>
      </c>
      <c r="X41" s="8">
        <f>VLOOKUP(N41-55,'67FredMTH'!$C$8:$D$567,2)</f>
        <v>190</v>
      </c>
      <c r="Y41" s="8">
        <f>VLOOKUP(N41-38,'67FredMTH'!$E$8:$F$567,2)</f>
        <v>54145</v>
      </c>
      <c r="AH41">
        <f t="shared" ca="1" si="3"/>
        <v>5.1931620848207354</v>
      </c>
      <c r="AI41">
        <f t="shared" ca="1" si="4"/>
        <v>3.9637189986531123</v>
      </c>
      <c r="AJ41" s="8">
        <f t="shared" ca="1" si="0"/>
        <v>0.24820434971567984</v>
      </c>
      <c r="AK41" s="8">
        <f t="shared" ca="1" si="16"/>
        <v>0.43569821973006229</v>
      </c>
      <c r="AM41" s="9">
        <f t="shared" ca="1" si="1"/>
        <v>1.9587262952302475</v>
      </c>
      <c r="AN41" s="8">
        <f t="shared" ca="1" si="5"/>
        <v>1.9590987797066548</v>
      </c>
      <c r="AO41" s="8">
        <f t="shared" ca="1" si="2"/>
        <v>90.933999999999997</v>
      </c>
      <c r="AQ41">
        <f t="shared" si="17"/>
        <v>1236503.5294890404</v>
      </c>
      <c r="AS41" s="8">
        <f t="shared" si="18"/>
        <v>54141.659028053284</v>
      </c>
      <c r="AT41" s="8">
        <f t="shared" si="6"/>
        <v>4.7314815594450117</v>
      </c>
      <c r="AV41" s="8">
        <v>0</v>
      </c>
      <c r="AW41" s="8">
        <v>0</v>
      </c>
      <c r="AX41" s="8">
        <v>0</v>
      </c>
      <c r="BA41" s="9">
        <f t="shared" si="7"/>
        <v>492.38225200069593</v>
      </c>
      <c r="BB41" s="9">
        <f t="shared" si="8"/>
        <v>190.71749520733115</v>
      </c>
      <c r="BC41" s="5">
        <f t="shared" si="41"/>
        <v>1.4585707647152502E-2</v>
      </c>
      <c r="BD41" s="5">
        <f t="shared" si="42"/>
        <v>-2.5017812881441559E-3</v>
      </c>
      <c r="BH41" s="9">
        <f t="shared" ca="1" si="21"/>
        <v>0.43569821973006229</v>
      </c>
      <c r="BI41" s="5">
        <f t="shared" si="22"/>
        <v>-4.9032480806676659E-6</v>
      </c>
      <c r="BJ41" s="5">
        <v>0</v>
      </c>
      <c r="BK41" s="5">
        <v>0</v>
      </c>
      <c r="BL41" s="5">
        <f t="shared" si="9"/>
        <v>1.4585707647152502E-2</v>
      </c>
      <c r="BM41" s="5">
        <f t="shared" si="10"/>
        <v>-2.5017812881441559E-3</v>
      </c>
      <c r="BN41" s="5">
        <f t="shared" si="23"/>
        <v>-1.3171138479060263E-2</v>
      </c>
      <c r="BO41" s="5">
        <f t="shared" ca="1" si="11"/>
        <v>-1.7082515938083853E-3</v>
      </c>
      <c r="BP41" s="5">
        <f t="shared" ca="1" si="12"/>
        <v>-7.7473702588277682E-3</v>
      </c>
      <c r="BR41" s="5">
        <f t="shared" ca="1" si="24"/>
        <v>1.9102713715376744E-3</v>
      </c>
      <c r="BS41" s="5"/>
      <c r="BT41" s="5"/>
      <c r="BU41" s="5">
        <f t="shared" ca="1" si="26"/>
        <v>1.9102713715376744E-3</v>
      </c>
      <c r="BV41" s="9">
        <f t="shared" ca="1" si="27"/>
        <v>102.31643555487324</v>
      </c>
      <c r="BY41" s="1">
        <f t="shared" si="25"/>
        <v>24659</v>
      </c>
      <c r="BZ41" s="6">
        <v>-1000</v>
      </c>
      <c r="CA41" s="62">
        <f t="shared" ca="1" si="28"/>
        <v>102.31643555487324</v>
      </c>
      <c r="CB41" s="62">
        <f t="shared" ca="1" si="38"/>
        <v>102.00542855519295</v>
      </c>
      <c r="CC41" s="70">
        <f t="shared" ca="1" si="29"/>
        <v>0.89517453627640808</v>
      </c>
      <c r="CD41" s="62">
        <f t="shared" ca="1" si="30"/>
        <v>102.31643555487324</v>
      </c>
      <c r="CE41" s="62">
        <f t="shared" ca="1" si="31"/>
        <v>102.00542855519295</v>
      </c>
      <c r="CF41" s="62">
        <f t="shared" ca="1" si="32"/>
        <v>1</v>
      </c>
      <c r="CG41" s="62">
        <f t="shared" ca="1" si="33"/>
        <v>1</v>
      </c>
      <c r="CH41" s="62">
        <f t="shared" ca="1" si="34"/>
        <v>100</v>
      </c>
      <c r="CI41" s="62">
        <f t="shared" ca="1" si="35"/>
        <v>100</v>
      </c>
      <c r="CJ41" s="62">
        <f>CalcBCIg!L29</f>
        <v>0</v>
      </c>
      <c r="CK41" s="76">
        <f t="shared" ca="1" si="36"/>
        <v>0</v>
      </c>
      <c r="CL41" s="76">
        <f t="shared" ca="1" si="39"/>
        <v>0</v>
      </c>
      <c r="CM41" s="76">
        <f t="shared" si="40"/>
        <v>0</v>
      </c>
      <c r="CN41" s="76">
        <f t="shared" ca="1" si="37"/>
        <v>0</v>
      </c>
    </row>
    <row r="42" spans="11:92" outlineLevel="1" x14ac:dyDescent="0.25">
      <c r="K42" s="1">
        <f>VLOOKUP(N42-55,'67FredMTH'!$A$8:$B$567,1)</f>
        <v>24593</v>
      </c>
      <c r="L42" s="1">
        <f t="shared" si="13"/>
        <v>24654</v>
      </c>
      <c r="M42" s="1">
        <f t="shared" si="13"/>
        <v>24665</v>
      </c>
      <c r="N42" s="1">
        <f t="shared" si="14"/>
        <v>24666</v>
      </c>
      <c r="O42" s="1"/>
      <c r="P42" s="1"/>
      <c r="Q42" s="1">
        <f t="shared" si="15"/>
        <v>24667</v>
      </c>
      <c r="S42" s="7">
        <f ca="1">'Thu-Wed'!$G35</f>
        <v>5.1139999999999999</v>
      </c>
      <c r="T42" s="7">
        <f ca="1">'Thu-Wed'!$F35</f>
        <v>4.2</v>
      </c>
      <c r="U42" s="8">
        <f ca="1">'Thu-Wed'!$E35</f>
        <v>91.988000000000014</v>
      </c>
      <c r="V42" s="8">
        <f>'67FredWK'!$C33</f>
        <v>1193000</v>
      </c>
      <c r="W42" s="8">
        <f>VLOOKUP(N42-55,'67FredMTH'!$A$8:$B$567,2)</f>
        <v>503</v>
      </c>
      <c r="X42" s="8">
        <f>VLOOKUP(N42-55,'67FredMTH'!$C$8:$D$567,2)</f>
        <v>190</v>
      </c>
      <c r="Y42" s="8">
        <f>VLOOKUP(N42-38,'67FredMTH'!$E$8:$F$567,2)</f>
        <v>54216</v>
      </c>
      <c r="AH42">
        <f t="shared" ca="1" si="3"/>
        <v>5.1298324169641472</v>
      </c>
      <c r="AI42">
        <f t="shared" ca="1" si="4"/>
        <v>4.1527437997306222</v>
      </c>
      <c r="AJ42" s="8">
        <f t="shared" ca="1" si="0"/>
        <v>-0.33062857411741309</v>
      </c>
      <c r="AK42" s="8">
        <f t="shared" ca="1" si="16"/>
        <v>-0.1773632153479181</v>
      </c>
      <c r="AM42" s="9">
        <f t="shared" ca="1" si="1"/>
        <v>1.9637311765445224</v>
      </c>
      <c r="AN42" s="8">
        <f t="shared" ca="1" si="5"/>
        <v>1.9632679368607358</v>
      </c>
      <c r="AO42" s="8">
        <f t="shared" ca="1" si="2"/>
        <v>91.988000000000014</v>
      </c>
      <c r="AQ42">
        <f t="shared" si="17"/>
        <v>1214751.7647445202</v>
      </c>
      <c r="AS42" s="8">
        <f t="shared" si="18"/>
        <v>54178.829514026642</v>
      </c>
      <c r="AT42" s="8">
        <f t="shared" si="6"/>
        <v>4.7317296182480826</v>
      </c>
      <c r="AV42" s="8">
        <v>0</v>
      </c>
      <c r="AW42" s="8">
        <v>0</v>
      </c>
      <c r="AX42" s="8">
        <v>0</v>
      </c>
      <c r="BA42" s="9">
        <f t="shared" si="7"/>
        <v>496.62935120041755</v>
      </c>
      <c r="BB42" s="9">
        <f t="shared" si="8"/>
        <v>190.4304971243987</v>
      </c>
      <c r="BC42" s="5">
        <f t="shared" si="41"/>
        <v>8.6256139055873593E-3</v>
      </c>
      <c r="BD42" s="5">
        <f t="shared" si="42"/>
        <v>-1.5048335372717103E-3</v>
      </c>
      <c r="BH42" s="9">
        <f t="shared" ca="1" si="21"/>
        <v>-0.1773632153479181</v>
      </c>
      <c r="BI42" s="5">
        <f t="shared" si="22"/>
        <v>5.2427299980895015E-5</v>
      </c>
      <c r="BJ42" s="5">
        <v>0</v>
      </c>
      <c r="BK42" s="5">
        <v>0</v>
      </c>
      <c r="BL42" s="5">
        <f t="shared" si="9"/>
        <v>8.6256139055873593E-3</v>
      </c>
      <c r="BM42" s="5">
        <f t="shared" si="10"/>
        <v>-1.5048335372717103E-3</v>
      </c>
      <c r="BN42" s="5">
        <f t="shared" si="23"/>
        <v>-1.7591348690697783E-2</v>
      </c>
      <c r="BO42" s="5">
        <f t="shared" ca="1" si="11"/>
        <v>2.1280995104826506E-3</v>
      </c>
      <c r="BP42" s="5">
        <f t="shared" ca="1" si="12"/>
        <v>1.1590824114192877E-2</v>
      </c>
      <c r="BR42" s="5">
        <f t="shared" ca="1" si="24"/>
        <v>5.5329838143982572E-3</v>
      </c>
      <c r="BS42" s="5"/>
      <c r="BT42" s="5"/>
      <c r="BU42" s="5">
        <f t="shared" ca="1" si="26"/>
        <v>5.5329838143982572E-3</v>
      </c>
      <c r="BV42" s="9">
        <f t="shared" ca="1" si="27"/>
        <v>103.12517152897615</v>
      </c>
      <c r="BY42" s="1">
        <f t="shared" si="25"/>
        <v>24666</v>
      </c>
      <c r="BZ42" s="6">
        <v>-1000</v>
      </c>
      <c r="CA42" s="62">
        <f t="shared" ca="1" si="28"/>
        <v>103.12517152897615</v>
      </c>
      <c r="CB42" s="62">
        <f t="shared" ca="1" si="38"/>
        <v>102.56530004208454</v>
      </c>
      <c r="CC42" s="70">
        <f t="shared" ca="1" si="29"/>
        <v>0.90225023087680656</v>
      </c>
      <c r="CD42" s="62">
        <f t="shared" ca="1" si="30"/>
        <v>103.12517152897615</v>
      </c>
      <c r="CE42" s="62">
        <f t="shared" ca="1" si="31"/>
        <v>102.56530004208454</v>
      </c>
      <c r="CF42" s="62">
        <f t="shared" ca="1" si="32"/>
        <v>1</v>
      </c>
      <c r="CG42" s="62">
        <f t="shared" ca="1" si="33"/>
        <v>1</v>
      </c>
      <c r="CH42" s="62">
        <f t="shared" ca="1" si="34"/>
        <v>100</v>
      </c>
      <c r="CI42" s="62">
        <f t="shared" ca="1" si="35"/>
        <v>100</v>
      </c>
      <c r="CJ42" s="62">
        <f>CalcBCIg!L30</f>
        <v>0</v>
      </c>
      <c r="CK42" s="76">
        <f t="shared" ca="1" si="36"/>
        <v>0</v>
      </c>
      <c r="CL42" s="76">
        <f t="shared" ca="1" si="39"/>
        <v>0</v>
      </c>
      <c r="CM42" s="76">
        <f t="shared" si="40"/>
        <v>0</v>
      </c>
      <c r="CN42" s="76">
        <f t="shared" ca="1" si="37"/>
        <v>0</v>
      </c>
    </row>
    <row r="43" spans="11:92" outlineLevel="1" x14ac:dyDescent="0.25">
      <c r="K43" s="1">
        <f>VLOOKUP(N43-55,'67FredMTH'!$A$8:$B$567,1)</f>
        <v>24593</v>
      </c>
      <c r="L43" s="1">
        <f t="shared" si="13"/>
        <v>24661</v>
      </c>
      <c r="M43" s="1">
        <f t="shared" si="13"/>
        <v>24672</v>
      </c>
      <c r="N43" s="1">
        <f t="shared" si="14"/>
        <v>24673</v>
      </c>
      <c r="O43" s="1"/>
      <c r="P43" s="1"/>
      <c r="Q43" s="1">
        <f t="shared" si="15"/>
        <v>24674</v>
      </c>
      <c r="S43" s="7">
        <f ca="1">'Thu-Wed'!$G36</f>
        <v>5.1180000000000003</v>
      </c>
      <c r="T43" s="7">
        <f ca="1">'Thu-Wed'!$F36</f>
        <v>4.1800000000000006</v>
      </c>
      <c r="U43" s="8">
        <f ca="1">'Thu-Wed'!$E36</f>
        <v>93.011999999999986</v>
      </c>
      <c r="V43" s="8">
        <f>'67FredWK'!$C34</f>
        <v>1248000</v>
      </c>
      <c r="W43" s="8">
        <f>VLOOKUP(N43-55,'67FredMTH'!$A$8:$B$567,2)</f>
        <v>503</v>
      </c>
      <c r="X43" s="8">
        <f>VLOOKUP(N43-55,'67FredMTH'!$C$8:$D$567,2)</f>
        <v>190</v>
      </c>
      <c r="Y43" s="8">
        <f>VLOOKUP(N43-38,'67FredMTH'!$E$8:$F$567,2)</f>
        <v>54216</v>
      </c>
      <c r="AH43">
        <f t="shared" ca="1" si="3"/>
        <v>5.1203664833928295</v>
      </c>
      <c r="AI43">
        <f t="shared" ca="1" si="4"/>
        <v>4.1745487599461253</v>
      </c>
      <c r="AJ43" s="8">
        <f t="shared" ca="1" si="0"/>
        <v>-0.40155580109609179</v>
      </c>
      <c r="AK43" s="8">
        <f t="shared" ca="1" si="16"/>
        <v>-0.35671728394645708</v>
      </c>
      <c r="AM43" s="9">
        <f t="shared" ca="1" si="1"/>
        <v>1.9685389829365563</v>
      </c>
      <c r="AN43" s="8">
        <f t="shared" ca="1" si="5"/>
        <v>1.9680118783289742</v>
      </c>
      <c r="AO43" s="8">
        <f t="shared" ca="1" si="2"/>
        <v>93.011999999999986</v>
      </c>
      <c r="AQ43">
        <f t="shared" si="17"/>
        <v>1231375.8823722601</v>
      </c>
      <c r="AS43" s="8">
        <f t="shared" si="18"/>
        <v>54197.414757013321</v>
      </c>
      <c r="AT43" s="8">
        <f t="shared" si="6"/>
        <v>4.7318285709748977</v>
      </c>
      <c r="AV43" s="8">
        <v>0</v>
      </c>
      <c r="AW43" s="8">
        <v>0</v>
      </c>
      <c r="AX43" s="8">
        <v>0</v>
      </c>
      <c r="BA43" s="9">
        <f t="shared" si="7"/>
        <v>499.17761072025053</v>
      </c>
      <c r="BB43" s="9">
        <f t="shared" si="8"/>
        <v>190.25829827463923</v>
      </c>
      <c r="BC43" s="5">
        <f t="shared" si="41"/>
        <v>5.1311093749766279E-3</v>
      </c>
      <c r="BD43" s="5">
        <f t="shared" si="42"/>
        <v>-9.0426088446837749E-4</v>
      </c>
      <c r="BH43" s="9">
        <f t="shared" ca="1" si="21"/>
        <v>-0.35671728394645708</v>
      </c>
      <c r="BI43" s="5">
        <f t="shared" si="22"/>
        <v>2.0912591123911639E-5</v>
      </c>
      <c r="BJ43" s="5">
        <v>0</v>
      </c>
      <c r="BK43" s="5">
        <v>0</v>
      </c>
      <c r="BL43" s="5">
        <f t="shared" si="9"/>
        <v>5.1311093749766279E-3</v>
      </c>
      <c r="BM43" s="5">
        <f t="shared" si="10"/>
        <v>-9.0426088446837749E-4</v>
      </c>
      <c r="BN43" s="5">
        <f t="shared" si="23"/>
        <v>1.3685197346666289E-2</v>
      </c>
      <c r="BO43" s="5">
        <f t="shared" ca="1" si="11"/>
        <v>2.4163494850448775E-3</v>
      </c>
      <c r="BP43" s="5">
        <f t="shared" ca="1" si="12"/>
        <v>1.1131886767838939E-2</v>
      </c>
      <c r="BR43" s="5">
        <f t="shared" ca="1" si="24"/>
        <v>3.0791793090928141E-4</v>
      </c>
      <c r="BS43" s="5"/>
      <c r="BT43" s="5"/>
      <c r="BU43" s="5">
        <f t="shared" ca="1" si="26"/>
        <v>3.0791793090928141E-4</v>
      </c>
      <c r="BV43" s="9">
        <f t="shared" ca="1" si="27"/>
        <v>103.1705345138931</v>
      </c>
      <c r="BY43" s="1">
        <f t="shared" si="25"/>
        <v>24673</v>
      </c>
      <c r="BZ43" s="6">
        <v>-1000</v>
      </c>
      <c r="CA43" s="62">
        <f t="shared" ca="1" si="28"/>
        <v>103.1705345138931</v>
      </c>
      <c r="CB43" s="62">
        <f t="shared" ca="1" si="38"/>
        <v>102.86791727798882</v>
      </c>
      <c r="CC43" s="70">
        <f t="shared" ca="1" si="29"/>
        <v>0.90264711519716934</v>
      </c>
      <c r="CD43" s="62">
        <f t="shared" ca="1" si="30"/>
        <v>103.1705345138931</v>
      </c>
      <c r="CE43" s="62">
        <f t="shared" ca="1" si="31"/>
        <v>102.86791727798882</v>
      </c>
      <c r="CF43" s="62">
        <f t="shared" ca="1" si="32"/>
        <v>1</v>
      </c>
      <c r="CG43" s="62">
        <f t="shared" ca="1" si="33"/>
        <v>1</v>
      </c>
      <c r="CH43" s="62">
        <f t="shared" ca="1" si="34"/>
        <v>100</v>
      </c>
      <c r="CI43" s="62">
        <f t="shared" ca="1" si="35"/>
        <v>100</v>
      </c>
      <c r="CJ43" s="62">
        <f>CalcBCIg!L31</f>
        <v>0</v>
      </c>
      <c r="CK43" s="76">
        <f t="shared" ca="1" si="36"/>
        <v>0</v>
      </c>
      <c r="CL43" s="76">
        <f t="shared" ca="1" si="39"/>
        <v>0</v>
      </c>
      <c r="CM43" s="76">
        <f t="shared" si="40"/>
        <v>0</v>
      </c>
      <c r="CN43" s="76">
        <f t="shared" ca="1" si="37"/>
        <v>0</v>
      </c>
    </row>
    <row r="44" spans="11:92" outlineLevel="1" x14ac:dyDescent="0.25">
      <c r="K44" s="1">
        <f>VLOOKUP(N44-55,'67FredMTH'!$A$8:$B$567,1)</f>
        <v>24624</v>
      </c>
      <c r="L44" s="1">
        <f t="shared" si="13"/>
        <v>24668</v>
      </c>
      <c r="M44" s="1">
        <f t="shared" si="13"/>
        <v>24679</v>
      </c>
      <c r="N44" s="1">
        <f t="shared" si="14"/>
        <v>24680</v>
      </c>
      <c r="O44" s="1"/>
      <c r="P44" s="1"/>
      <c r="Q44" s="1">
        <f t="shared" si="15"/>
        <v>24681</v>
      </c>
      <c r="S44" s="7">
        <f ca="1">'Thu-Wed'!$G37</f>
        <v>5.218</v>
      </c>
      <c r="T44" s="7">
        <f ca="1">'Thu-Wed'!$F37</f>
        <v>4.2760000000000007</v>
      </c>
      <c r="U44" s="8">
        <f ca="1">'Thu-Wed'!$E37</f>
        <v>93.884</v>
      </c>
      <c r="V44" s="8">
        <f>'67FredWK'!$C35</f>
        <v>1258000</v>
      </c>
      <c r="W44" s="8">
        <f>VLOOKUP(N44-55,'67FredMTH'!$A$8:$B$567,2)</f>
        <v>499</v>
      </c>
      <c r="X44" s="8">
        <f>VLOOKUP(N44-55,'67FredMTH'!$C$8:$D$567,2)</f>
        <v>190</v>
      </c>
      <c r="Y44" s="8">
        <f>VLOOKUP(N44-38,'67FredMTH'!$E$8:$F$567,2)</f>
        <v>54216</v>
      </c>
      <c r="AH44">
        <f t="shared" ca="1" si="3"/>
        <v>5.1984732966785661</v>
      </c>
      <c r="AI44">
        <f t="shared" ca="1" si="4"/>
        <v>4.255709751989226</v>
      </c>
      <c r="AJ44" s="8">
        <f t="shared" ca="1" si="0"/>
        <v>-0.47783525430628782</v>
      </c>
      <c r="AK44" s="8">
        <f t="shared" ca="1" si="16"/>
        <v>-0.45361166023432165</v>
      </c>
      <c r="AM44" s="9">
        <f t="shared" ca="1" si="1"/>
        <v>1.9725915847710394</v>
      </c>
      <c r="AN44" s="8">
        <f t="shared" ca="1" si="5"/>
        <v>1.9721336141268329</v>
      </c>
      <c r="AO44" s="8">
        <f t="shared" ca="1" si="2"/>
        <v>93.884</v>
      </c>
      <c r="AQ44">
        <f t="shared" si="17"/>
        <v>1244687.94118613</v>
      </c>
      <c r="AS44" s="8">
        <f t="shared" si="18"/>
        <v>54206.70737850666</v>
      </c>
      <c r="AT44" s="8">
        <f t="shared" si="6"/>
        <v>4.7318530281849629</v>
      </c>
      <c r="AV44" s="8">
        <v>0</v>
      </c>
      <c r="AW44" s="8">
        <v>0</v>
      </c>
      <c r="AX44" s="8">
        <v>0</v>
      </c>
      <c r="BA44" s="9">
        <f t="shared" si="7"/>
        <v>499.10656643215032</v>
      </c>
      <c r="BB44" s="9">
        <f t="shared" si="8"/>
        <v>190.15497896478354</v>
      </c>
      <c r="BC44" s="5">
        <f t="shared" si="41"/>
        <v>-1.4232266546909678E-4</v>
      </c>
      <c r="BD44" s="5">
        <f t="shared" si="42"/>
        <v>-5.4304758737278025E-4</v>
      </c>
      <c r="BH44" s="9">
        <f t="shared" ca="1" si="21"/>
        <v>-0.45361166023432165</v>
      </c>
      <c r="BI44" s="5">
        <f t="shared" si="22"/>
        <v>5.1686593667277236E-6</v>
      </c>
      <c r="BJ44" s="5">
        <v>0</v>
      </c>
      <c r="BK44" s="5">
        <v>0</v>
      </c>
      <c r="BL44" s="5">
        <f t="shared" si="9"/>
        <v>-1.4232266546909678E-4</v>
      </c>
      <c r="BM44" s="5">
        <f t="shared" si="10"/>
        <v>-5.4304758737278025E-4</v>
      </c>
      <c r="BN44" s="5">
        <f t="shared" si="23"/>
        <v>1.081071913494358E-2</v>
      </c>
      <c r="BO44" s="5">
        <f t="shared" ca="1" si="11"/>
        <v>2.0943653050298217E-3</v>
      </c>
      <c r="BP44" s="5">
        <f t="shared" ca="1" si="12"/>
        <v>9.3751343912615859E-3</v>
      </c>
      <c r="BR44" s="5">
        <f t="shared" ca="1" si="24"/>
        <v>-7.4042171307149733E-5</v>
      </c>
      <c r="BS44" s="5"/>
      <c r="BT44" s="5"/>
      <c r="BU44" s="5">
        <f t="shared" ca="1" si="26"/>
        <v>-7.4042171307149733E-5</v>
      </c>
      <c r="BV44" s="9">
        <f t="shared" ca="1" si="27"/>
        <v>103.15962169904978</v>
      </c>
      <c r="BY44" s="1">
        <f t="shared" si="25"/>
        <v>24680</v>
      </c>
      <c r="BZ44" s="6">
        <v>-1000</v>
      </c>
      <c r="CA44" s="62">
        <f t="shared" ca="1" si="28"/>
        <v>103.15962169904978</v>
      </c>
      <c r="CB44" s="62">
        <f t="shared" ca="1" si="38"/>
        <v>103.0137694885193</v>
      </c>
      <c r="CC44" s="70">
        <f t="shared" ca="1" si="29"/>
        <v>0.90255163812240746</v>
      </c>
      <c r="CD44" s="62">
        <f t="shared" ca="1" si="30"/>
        <v>103.1705345138931</v>
      </c>
      <c r="CE44" s="62">
        <f t="shared" ca="1" si="31"/>
        <v>103.0137694885193</v>
      </c>
      <c r="CF44" s="62">
        <f t="shared" ca="1" si="32"/>
        <v>0.99989422546956119</v>
      </c>
      <c r="CG44" s="62">
        <f t="shared" ca="1" si="33"/>
        <v>1</v>
      </c>
      <c r="CH44" s="62">
        <f t="shared" ca="1" si="34"/>
        <v>99.822287415257378</v>
      </c>
      <c r="CI44" s="62">
        <f t="shared" ca="1" si="35"/>
        <v>100</v>
      </c>
      <c r="CJ44" s="62">
        <f>CalcBCIg!L32</f>
        <v>0</v>
      </c>
      <c r="CK44" s="76">
        <f t="shared" ca="1" si="36"/>
        <v>0</v>
      </c>
      <c r="CL44" s="76">
        <f t="shared" ca="1" si="39"/>
        <v>0</v>
      </c>
      <c r="CM44" s="76">
        <f t="shared" si="40"/>
        <v>0</v>
      </c>
      <c r="CN44" s="76">
        <f t="shared" ca="1" si="37"/>
        <v>0</v>
      </c>
    </row>
    <row r="45" spans="11:92" outlineLevel="1" x14ac:dyDescent="0.25">
      <c r="K45" s="1">
        <f>VLOOKUP(N45-55,'67FredMTH'!$A$8:$B$567,1)</f>
        <v>24624</v>
      </c>
      <c r="L45" s="1">
        <f t="shared" si="13"/>
        <v>24675</v>
      </c>
      <c r="M45" s="1">
        <f t="shared" si="13"/>
        <v>24686</v>
      </c>
      <c r="N45" s="1">
        <f t="shared" si="14"/>
        <v>24687</v>
      </c>
      <c r="O45" s="1"/>
      <c r="P45" s="1"/>
      <c r="Q45" s="1">
        <f t="shared" si="15"/>
        <v>24688</v>
      </c>
      <c r="S45" s="7">
        <f ca="1">'Thu-Wed'!$G38</f>
        <v>5.1859999999999999</v>
      </c>
      <c r="T45" s="7">
        <f ca="1">'Thu-Wed'!$F38</f>
        <v>4.1560000000000006</v>
      </c>
      <c r="U45" s="8">
        <f ca="1">'Thu-Wed'!$E38</f>
        <v>94.948000000000008</v>
      </c>
      <c r="V45" s="8">
        <f>'67FredWK'!$C36</f>
        <v>1252000</v>
      </c>
      <c r="W45" s="8">
        <f>VLOOKUP(N45-55,'67FredMTH'!$A$8:$B$567,2)</f>
        <v>499</v>
      </c>
      <c r="X45" s="8">
        <f>VLOOKUP(N45-55,'67FredMTH'!$C$8:$D$567,2)</f>
        <v>190</v>
      </c>
      <c r="Y45" s="8">
        <f>VLOOKUP(N45-38,'67FredMTH'!$E$8:$F$567,2)</f>
        <v>54216</v>
      </c>
      <c r="AH45">
        <f t="shared" ca="1" si="3"/>
        <v>5.1884946593357135</v>
      </c>
      <c r="AI45">
        <f t="shared" ca="1" si="4"/>
        <v>4.1759419503978457</v>
      </c>
      <c r="AJ45" s="8">
        <f t="shared" ca="1" si="0"/>
        <v>-0.29159891570551988</v>
      </c>
      <c r="AK45" s="8">
        <f t="shared" ca="1" si="16"/>
        <v>-0.32400146461128021</v>
      </c>
      <c r="AM45" s="9">
        <f t="shared" ca="1" si="1"/>
        <v>1.9774858211203055</v>
      </c>
      <c r="AN45" s="8">
        <f t="shared" ca="1" si="5"/>
        <v>1.9769506004209583</v>
      </c>
      <c r="AO45" s="8">
        <f t="shared" ca="1" si="2"/>
        <v>94.948000000000008</v>
      </c>
      <c r="AQ45">
        <f t="shared" si="17"/>
        <v>1248343.970593065</v>
      </c>
      <c r="AS45" s="8">
        <f t="shared" si="18"/>
        <v>54211.35368925333</v>
      </c>
      <c r="AT45" s="8">
        <f t="shared" si="6"/>
        <v>4.7318402520035745</v>
      </c>
      <c r="AV45" s="8">
        <v>0</v>
      </c>
      <c r="AW45" s="8">
        <v>0</v>
      </c>
      <c r="AX45" s="8">
        <v>0</v>
      </c>
      <c r="BA45" s="9">
        <f t="shared" si="7"/>
        <v>499.0639398592902</v>
      </c>
      <c r="BB45" s="9">
        <f t="shared" si="8"/>
        <v>190.09298737887013</v>
      </c>
      <c r="BC45" s="5">
        <f t="shared" si="41"/>
        <v>-8.5405754456036043E-5</v>
      </c>
      <c r="BD45" s="5">
        <f t="shared" si="42"/>
        <v>-3.260055889721114E-4</v>
      </c>
      <c r="BH45" s="9">
        <f t="shared" ca="1" si="21"/>
        <v>-0.32400146461128021</v>
      </c>
      <c r="BI45" s="5">
        <f t="shared" si="22"/>
        <v>-2.7000376622288158E-6</v>
      </c>
      <c r="BJ45" s="5">
        <v>0</v>
      </c>
      <c r="BK45" s="5">
        <v>0</v>
      </c>
      <c r="BL45" s="5">
        <f t="shared" si="9"/>
        <v>-8.5405754456036043E-5</v>
      </c>
      <c r="BM45" s="5">
        <f t="shared" si="10"/>
        <v>-3.260055889721114E-4</v>
      </c>
      <c r="BN45" s="5">
        <f t="shared" si="23"/>
        <v>2.9373060394968231E-3</v>
      </c>
      <c r="BO45" s="5">
        <f t="shared" ca="1" si="11"/>
        <v>2.4425253236495248E-3</v>
      </c>
      <c r="BP45" s="5">
        <f t="shared" ca="1" si="12"/>
        <v>1.1333134506412268E-2</v>
      </c>
      <c r="BR45" s="5">
        <f t="shared" ca="1" si="24"/>
        <v>1.4694130078376744E-3</v>
      </c>
      <c r="BS45" s="5"/>
      <c r="BT45" s="5"/>
      <c r="BU45" s="5">
        <f t="shared" ca="1" si="26"/>
        <v>1.4694130078376744E-3</v>
      </c>
      <c r="BV45" s="9">
        <f t="shared" ca="1" si="27"/>
        <v>103.37617039906149</v>
      </c>
      <c r="BY45" s="1">
        <f t="shared" si="25"/>
        <v>24687</v>
      </c>
      <c r="BZ45" s="6">
        <v>-1000</v>
      </c>
      <c r="CA45" s="62">
        <f t="shared" ca="1" si="28"/>
        <v>103.37617039906149</v>
      </c>
      <c r="CB45" s="62">
        <f t="shared" ca="1" si="38"/>
        <v>103.1949699437904</v>
      </c>
      <c r="CC45" s="70">
        <f t="shared" ca="1" si="29"/>
        <v>0.90444623971855365</v>
      </c>
      <c r="CD45" s="62">
        <f t="shared" ca="1" si="30"/>
        <v>103.37617039906149</v>
      </c>
      <c r="CE45" s="62">
        <f t="shared" ca="1" si="31"/>
        <v>103.1949699437904</v>
      </c>
      <c r="CF45" s="62">
        <f t="shared" ca="1" si="32"/>
        <v>1</v>
      </c>
      <c r="CG45" s="62">
        <f t="shared" ca="1" si="33"/>
        <v>1</v>
      </c>
      <c r="CH45" s="62">
        <f t="shared" ca="1" si="34"/>
        <v>100</v>
      </c>
      <c r="CI45" s="62">
        <f t="shared" ca="1" si="35"/>
        <v>100</v>
      </c>
      <c r="CJ45" s="62">
        <f>CalcBCIg!L33</f>
        <v>0</v>
      </c>
      <c r="CK45" s="76">
        <f t="shared" ca="1" si="36"/>
        <v>0</v>
      </c>
      <c r="CL45" s="76">
        <f t="shared" ca="1" si="39"/>
        <v>0</v>
      </c>
      <c r="CM45" s="76">
        <f t="shared" si="40"/>
        <v>0</v>
      </c>
      <c r="CN45" s="76">
        <f t="shared" ca="1" si="37"/>
        <v>0</v>
      </c>
    </row>
    <row r="46" spans="11:92" outlineLevel="1" x14ac:dyDescent="0.25">
      <c r="K46" s="1">
        <f>VLOOKUP(N46-55,'67FredMTH'!$A$8:$B$567,1)</f>
        <v>24624</v>
      </c>
      <c r="L46" s="1">
        <f t="shared" si="13"/>
        <v>24682</v>
      </c>
      <c r="M46" s="1">
        <f t="shared" si="13"/>
        <v>24693</v>
      </c>
      <c r="N46" s="1">
        <f t="shared" si="14"/>
        <v>24694</v>
      </c>
      <c r="O46" s="1"/>
      <c r="P46" s="1"/>
      <c r="Q46" s="1">
        <f t="shared" si="15"/>
        <v>24695</v>
      </c>
      <c r="S46" s="7">
        <f ca="1">'Thu-Wed'!$G39</f>
        <v>5.2620000000000005</v>
      </c>
      <c r="T46" s="7">
        <f ca="1">'Thu-Wed'!$F39</f>
        <v>4.1740000000000004</v>
      </c>
      <c r="U46" s="8">
        <f ca="1">'Thu-Wed'!$E39</f>
        <v>95.707999999999998</v>
      </c>
      <c r="V46" s="8">
        <f>'67FredWK'!$C37</f>
        <v>1280000</v>
      </c>
      <c r="W46" s="8">
        <f>VLOOKUP(N46-55,'67FredMTH'!$A$8:$B$567,2)</f>
        <v>499</v>
      </c>
      <c r="X46" s="8">
        <f>VLOOKUP(N46-55,'67FredMTH'!$C$8:$D$567,2)</f>
        <v>190</v>
      </c>
      <c r="Y46" s="8">
        <f>VLOOKUP(N46-38,'67FredMTH'!$E$8:$F$567,2)</f>
        <v>54343</v>
      </c>
      <c r="AH46">
        <f t="shared" ca="1" si="3"/>
        <v>5.2472989318671432</v>
      </c>
      <c r="AI46">
        <f t="shared" ca="1" si="4"/>
        <v>4.1743883900795691</v>
      </c>
      <c r="AJ46" s="8">
        <f t="shared" ca="1" si="0"/>
        <v>-0.18946831960372013</v>
      </c>
      <c r="AK46" s="8">
        <f t="shared" ca="1" si="16"/>
        <v>-0.21637494860523215</v>
      </c>
      <c r="AM46" s="9">
        <f t="shared" ca="1" si="1"/>
        <v>1.9809482409183763</v>
      </c>
      <c r="AN46" s="8">
        <f t="shared" ca="1" si="5"/>
        <v>1.9805484768686346</v>
      </c>
      <c r="AO46" s="8">
        <f t="shared" ca="1" si="2"/>
        <v>95.707999999999998</v>
      </c>
      <c r="AQ46">
        <f t="shared" si="17"/>
        <v>1264171.9852965325</v>
      </c>
      <c r="AS46" s="8">
        <f t="shared" si="18"/>
        <v>54277.176844626665</v>
      </c>
      <c r="AT46" s="8">
        <f t="shared" si="6"/>
        <v>4.7323172503236224</v>
      </c>
      <c r="AV46" s="8">
        <v>0</v>
      </c>
      <c r="AW46" s="8">
        <v>0</v>
      </c>
      <c r="AX46" s="8">
        <v>0</v>
      </c>
      <c r="BA46" s="9">
        <f t="shared" si="7"/>
        <v>499.03836391557411</v>
      </c>
      <c r="BB46" s="9">
        <f t="shared" si="8"/>
        <v>190.05579242732207</v>
      </c>
      <c r="BC46" s="5">
        <f t="shared" si="41"/>
        <v>-5.124782953325191E-5</v>
      </c>
      <c r="BD46" s="5">
        <f t="shared" si="42"/>
        <v>-1.9566714196528334E-4</v>
      </c>
      <c r="BH46" s="9">
        <f t="shared" ca="1" si="21"/>
        <v>-0.21637494860523215</v>
      </c>
      <c r="BI46" s="5">
        <f t="shared" si="22"/>
        <v>1.0080609121287942E-4</v>
      </c>
      <c r="BJ46" s="5">
        <v>0</v>
      </c>
      <c r="BK46" s="5">
        <v>0</v>
      </c>
      <c r="BL46" s="5">
        <f t="shared" si="9"/>
        <v>-5.124782953325191E-5</v>
      </c>
      <c r="BM46" s="5">
        <f t="shared" si="10"/>
        <v>-1.9566714196528334E-4</v>
      </c>
      <c r="BN46" s="5">
        <f t="shared" si="23"/>
        <v>1.2679209477775455E-2</v>
      </c>
      <c r="BO46" s="5">
        <f t="shared" ca="1" si="11"/>
        <v>1.819912165185178E-3</v>
      </c>
      <c r="BP46" s="5">
        <f t="shared" ca="1" si="12"/>
        <v>8.0043813455785706E-3</v>
      </c>
      <c r="BR46" s="5">
        <f t="shared" ca="1" si="24"/>
        <v>-6.1971392911097206E-5</v>
      </c>
      <c r="BS46" s="5"/>
      <c r="BT46" s="5"/>
      <c r="BU46" s="5">
        <f t="shared" ca="1" si="26"/>
        <v>-6.1971392911097206E-5</v>
      </c>
      <c r="BV46" s="9">
        <f t="shared" ca="1" si="27"/>
        <v>103.36701844867086</v>
      </c>
      <c r="BY46" s="1">
        <f t="shared" si="25"/>
        <v>24694</v>
      </c>
      <c r="BZ46" s="6">
        <v>-1000</v>
      </c>
      <c r="CA46" s="62">
        <f t="shared" ca="1" si="28"/>
        <v>103.36701844867086</v>
      </c>
      <c r="CB46" s="62">
        <f t="shared" ca="1" si="38"/>
        <v>103.28099419623064</v>
      </c>
      <c r="CC46" s="70">
        <f t="shared" ca="1" si="29"/>
        <v>0.90436616858528429</v>
      </c>
      <c r="CD46" s="62">
        <f t="shared" ca="1" si="30"/>
        <v>103.37617039906149</v>
      </c>
      <c r="CE46" s="62">
        <f t="shared" ca="1" si="31"/>
        <v>103.28099419623064</v>
      </c>
      <c r="CF46" s="62">
        <f t="shared" ca="1" si="32"/>
        <v>0.99991146943869846</v>
      </c>
      <c r="CG46" s="62">
        <f t="shared" ca="1" si="33"/>
        <v>1</v>
      </c>
      <c r="CH46" s="62">
        <f t="shared" ca="1" si="34"/>
        <v>99.851259137598234</v>
      </c>
      <c r="CI46" s="62">
        <f t="shared" ca="1" si="35"/>
        <v>100</v>
      </c>
      <c r="CJ46" s="62">
        <f>CalcBCIg!L34</f>
        <v>0</v>
      </c>
      <c r="CK46" s="76">
        <f t="shared" ca="1" si="36"/>
        <v>0</v>
      </c>
      <c r="CL46" s="76">
        <f t="shared" ca="1" si="39"/>
        <v>0</v>
      </c>
      <c r="CM46" s="76">
        <f t="shared" si="40"/>
        <v>0</v>
      </c>
      <c r="CN46" s="76">
        <f t="shared" ca="1" si="37"/>
        <v>0</v>
      </c>
    </row>
    <row r="47" spans="11:92" outlineLevel="1" x14ac:dyDescent="0.25">
      <c r="K47" s="1">
        <f>VLOOKUP(N47-55,'67FredMTH'!$A$8:$B$567,1)</f>
        <v>24624</v>
      </c>
      <c r="L47" s="1">
        <f t="shared" si="13"/>
        <v>24689</v>
      </c>
      <c r="M47" s="1">
        <f t="shared" si="13"/>
        <v>24700</v>
      </c>
      <c r="N47" s="1">
        <f t="shared" si="14"/>
        <v>24701</v>
      </c>
      <c r="O47" s="1"/>
      <c r="P47" s="1"/>
      <c r="Q47" s="1">
        <f t="shared" si="15"/>
        <v>24702</v>
      </c>
      <c r="S47" s="7">
        <f ca="1">'Thu-Wed'!$G40</f>
        <v>5.2859999999999996</v>
      </c>
      <c r="T47" s="7">
        <f ca="1">'Thu-Wed'!$F40</f>
        <v>4.1820000000000004</v>
      </c>
      <c r="U47" s="8">
        <f ca="1">'Thu-Wed'!$E40</f>
        <v>94.927999999999997</v>
      </c>
      <c r="V47" s="8">
        <f>'67FredWK'!$C38</f>
        <v>1240000</v>
      </c>
      <c r="W47" s="8">
        <f>VLOOKUP(N47-55,'67FredMTH'!$A$8:$B$567,2)</f>
        <v>499</v>
      </c>
      <c r="X47" s="8">
        <f>VLOOKUP(N47-55,'67FredMTH'!$C$8:$D$567,2)</f>
        <v>190</v>
      </c>
      <c r="Y47" s="8">
        <f>VLOOKUP(N47-38,'67FredMTH'!$E$8:$F$567,2)</f>
        <v>54343</v>
      </c>
      <c r="AH47">
        <f t="shared" ca="1" si="3"/>
        <v>5.278259786373428</v>
      </c>
      <c r="AI47">
        <f t="shared" ca="1" si="4"/>
        <v>4.1804776780159143</v>
      </c>
      <c r="AJ47" s="8">
        <f t="shared" ca="1" si="0"/>
        <v>-0.15310910472733585</v>
      </c>
      <c r="AK47" s="8">
        <f t="shared" ca="1" si="16"/>
        <v>-0.16576227350291511</v>
      </c>
      <c r="AM47" s="9">
        <f t="shared" ca="1" si="1"/>
        <v>1.9773943309933786</v>
      </c>
      <c r="AN47" s="8">
        <f t="shared" ca="1" si="5"/>
        <v>1.9777097455809041</v>
      </c>
      <c r="AO47" s="8">
        <f t="shared" ca="1" si="2"/>
        <v>94.927999999999997</v>
      </c>
      <c r="AQ47">
        <f t="shared" si="17"/>
        <v>1252085.9926482663</v>
      </c>
      <c r="AS47" s="8">
        <f t="shared" si="18"/>
        <v>54310.088422313333</v>
      </c>
      <c r="AT47" s="8">
        <f t="shared" si="6"/>
        <v>4.732530509868516</v>
      </c>
      <c r="AV47" s="8">
        <v>0</v>
      </c>
      <c r="AW47" s="8">
        <v>0</v>
      </c>
      <c r="AX47" s="8">
        <v>0</v>
      </c>
      <c r="BA47" s="9">
        <f t="shared" si="7"/>
        <v>499.02301834934445</v>
      </c>
      <c r="BB47" s="9">
        <f t="shared" si="8"/>
        <v>190.03347545639323</v>
      </c>
      <c r="BC47" s="5">
        <f t="shared" si="41"/>
        <v>-3.0750273604773781E-5</v>
      </c>
      <c r="BD47" s="5">
        <f t="shared" si="42"/>
        <v>-1.1742326105301792E-4</v>
      </c>
      <c r="BH47" s="9">
        <f t="shared" ca="1" si="21"/>
        <v>-0.16576227350291511</v>
      </c>
      <c r="BI47" s="5">
        <f t="shared" si="22"/>
        <v>4.5064507219860772E-5</v>
      </c>
      <c r="BJ47" s="5">
        <v>0</v>
      </c>
      <c r="BK47" s="5">
        <v>0</v>
      </c>
      <c r="BL47" s="5">
        <f t="shared" si="9"/>
        <v>-3.0750273604773781E-5</v>
      </c>
      <c r="BM47" s="5">
        <f t="shared" si="10"/>
        <v>-1.1742326105301792E-4</v>
      </c>
      <c r="BN47" s="5">
        <f t="shared" si="23"/>
        <v>-9.5604022149180512E-3</v>
      </c>
      <c r="BO47" s="5">
        <f t="shared" ca="1" si="11"/>
        <v>-1.4333056326996108E-3</v>
      </c>
      <c r="BP47" s="5">
        <f t="shared" ca="1" si="12"/>
        <v>-8.1497889413633118E-3</v>
      </c>
      <c r="BR47" s="5">
        <f t="shared" ca="1" si="24"/>
        <v>5.4691784226554426E-4</v>
      </c>
      <c r="BS47" s="5"/>
      <c r="BT47" s="5"/>
      <c r="BU47" s="5">
        <f t="shared" ca="1" si="26"/>
        <v>5.4691784226554426E-4</v>
      </c>
      <c r="BV47" s="9">
        <f t="shared" ca="1" si="27"/>
        <v>103.44778025822995</v>
      </c>
      <c r="BY47" s="1">
        <f t="shared" si="25"/>
        <v>24701</v>
      </c>
      <c r="BZ47" s="6">
        <v>-1000</v>
      </c>
      <c r="CA47" s="62">
        <f t="shared" ca="1" si="28"/>
        <v>103.44778025822995</v>
      </c>
      <c r="CB47" s="62">
        <f t="shared" ca="1" si="38"/>
        <v>103.3643872272303</v>
      </c>
      <c r="CC47" s="70">
        <f t="shared" ca="1" si="29"/>
        <v>0.905072760004628</v>
      </c>
      <c r="CD47" s="62">
        <f t="shared" ca="1" si="30"/>
        <v>103.44778025822995</v>
      </c>
      <c r="CE47" s="62">
        <f t="shared" ca="1" si="31"/>
        <v>103.3643872272303</v>
      </c>
      <c r="CF47" s="62">
        <f t="shared" ca="1" si="32"/>
        <v>1</v>
      </c>
      <c r="CG47" s="62">
        <f t="shared" ca="1" si="33"/>
        <v>1</v>
      </c>
      <c r="CH47" s="62">
        <f t="shared" ca="1" si="34"/>
        <v>100</v>
      </c>
      <c r="CI47" s="62">
        <f t="shared" ca="1" si="35"/>
        <v>100</v>
      </c>
      <c r="CJ47" s="62">
        <f>CalcBCIg!L35</f>
        <v>0</v>
      </c>
      <c r="CK47" s="76">
        <f t="shared" ca="1" si="36"/>
        <v>0</v>
      </c>
      <c r="CL47" s="76">
        <f t="shared" ca="1" si="39"/>
        <v>0</v>
      </c>
      <c r="CM47" s="76">
        <f t="shared" si="40"/>
        <v>0</v>
      </c>
      <c r="CN47" s="76">
        <f t="shared" ca="1" si="37"/>
        <v>0</v>
      </c>
    </row>
    <row r="48" spans="11:92" outlineLevel="1" x14ac:dyDescent="0.25">
      <c r="K48" s="1">
        <f>VLOOKUP(N48-55,'67FredMTH'!$A$8:$B$567,1)</f>
        <v>24624</v>
      </c>
      <c r="L48" s="1">
        <f t="shared" si="13"/>
        <v>24696</v>
      </c>
      <c r="M48" s="1">
        <f t="shared" si="13"/>
        <v>24707</v>
      </c>
      <c r="N48" s="1">
        <f t="shared" si="14"/>
        <v>24708</v>
      </c>
      <c r="O48" s="1"/>
      <c r="P48" s="1"/>
      <c r="Q48" s="1">
        <f t="shared" si="15"/>
        <v>24709</v>
      </c>
      <c r="S48" s="7">
        <f ca="1">'Thu-Wed'!$G41</f>
        <v>5.2939999999999996</v>
      </c>
      <c r="T48" s="7">
        <f ca="1">'Thu-Wed'!$F41</f>
        <v>4.3</v>
      </c>
      <c r="U48" s="8">
        <f ca="1">'Thu-Wed'!$E41</f>
        <v>94.201999999999998</v>
      </c>
      <c r="V48" s="8">
        <f>'67FredWK'!$C39</f>
        <v>1215000</v>
      </c>
      <c r="W48" s="8">
        <f>VLOOKUP(N48-55,'67FredMTH'!$A$8:$B$567,2)</f>
        <v>499</v>
      </c>
      <c r="X48" s="8">
        <f>VLOOKUP(N48-55,'67FredMTH'!$C$8:$D$567,2)</f>
        <v>190</v>
      </c>
      <c r="Y48" s="8">
        <f>VLOOKUP(N48-38,'67FredMTH'!$E$8:$F$567,2)</f>
        <v>54343</v>
      </c>
      <c r="AH48">
        <f t="shared" ca="1" si="3"/>
        <v>5.2908519572746853</v>
      </c>
      <c r="AI48">
        <f t="shared" ca="1" si="4"/>
        <v>4.2760955356031829</v>
      </c>
      <c r="AJ48" s="8">
        <f t="shared" ca="1" si="0"/>
        <v>-0.37551969046331379</v>
      </c>
      <c r="AK48" s="8">
        <f t="shared" ca="1" si="16"/>
        <v>-0.33356820707123408</v>
      </c>
      <c r="AM48" s="9">
        <f t="shared" ca="1" si="1"/>
        <v>1.9740601233846315</v>
      </c>
      <c r="AN48" s="8">
        <f t="shared" ca="1" si="5"/>
        <v>1.9744250856042589</v>
      </c>
      <c r="AO48" s="8">
        <f t="shared" ca="1" si="2"/>
        <v>94.201999999999998</v>
      </c>
      <c r="AQ48">
        <f t="shared" si="17"/>
        <v>1233542.9963241331</v>
      </c>
      <c r="AS48" s="8">
        <f t="shared" si="18"/>
        <v>54326.544211156666</v>
      </c>
      <c r="AT48" s="8">
        <f t="shared" si="6"/>
        <v>4.732612079821882</v>
      </c>
      <c r="AV48" s="8">
        <v>0</v>
      </c>
      <c r="AW48" s="8">
        <v>0</v>
      </c>
      <c r="AX48" s="8">
        <v>0</v>
      </c>
      <c r="BA48" s="9">
        <f t="shared" si="7"/>
        <v>499.01381100960668</v>
      </c>
      <c r="BB48" s="9">
        <f t="shared" si="8"/>
        <v>190.02008527383595</v>
      </c>
      <c r="BC48" s="5">
        <f t="shared" si="41"/>
        <v>-1.8450731527841491E-5</v>
      </c>
      <c r="BD48" s="5">
        <f t="shared" si="42"/>
        <v>-7.0462230536638693E-5</v>
      </c>
      <c r="BH48" s="9">
        <f t="shared" ca="1" si="21"/>
        <v>-0.33356820707123408</v>
      </c>
      <c r="BI48" s="5">
        <f t="shared" si="22"/>
        <v>1.7236012149535185E-5</v>
      </c>
      <c r="BJ48" s="5">
        <v>0</v>
      </c>
      <c r="BK48" s="5">
        <v>0</v>
      </c>
      <c r="BL48" s="5">
        <f t="shared" si="9"/>
        <v>-1.8450731527841491E-5</v>
      </c>
      <c r="BM48" s="5">
        <f t="shared" si="10"/>
        <v>-7.0462230536638693E-5</v>
      </c>
      <c r="BN48" s="5">
        <f t="shared" si="23"/>
        <v>-1.4809682747838337E-2</v>
      </c>
      <c r="BO48" s="5">
        <f t="shared" ca="1" si="11"/>
        <v>-1.6608402643434328E-3</v>
      </c>
      <c r="BP48" s="5">
        <f t="shared" ca="1" si="12"/>
        <v>-7.6479015675038342E-3</v>
      </c>
      <c r="BR48" s="5">
        <f t="shared" ca="1" si="24"/>
        <v>1.0549628526523994E-3</v>
      </c>
      <c r="BS48" s="5"/>
      <c r="BT48" s="5"/>
      <c r="BU48" s="5">
        <f t="shared" ca="1" si="26"/>
        <v>1.0549628526523994E-3</v>
      </c>
      <c r="BV48" s="9">
        <f t="shared" ca="1" si="27"/>
        <v>103.60368535160394</v>
      </c>
      <c r="BY48" s="1">
        <f t="shared" si="25"/>
        <v>24708</v>
      </c>
      <c r="BZ48" s="6">
        <v>-1000</v>
      </c>
      <c r="CA48" s="62">
        <f t="shared" ca="1" si="28"/>
        <v>103.60368535160394</v>
      </c>
      <c r="CB48" s="62">
        <f t="shared" ca="1" si="38"/>
        <v>103.48403628941712</v>
      </c>
      <c r="CC48" s="70">
        <f t="shared" ca="1" si="29"/>
        <v>0.90643678591998877</v>
      </c>
      <c r="CD48" s="62">
        <f t="shared" ca="1" si="30"/>
        <v>103.60368535160394</v>
      </c>
      <c r="CE48" s="62">
        <f t="shared" ca="1" si="31"/>
        <v>103.48403628941712</v>
      </c>
      <c r="CF48" s="62">
        <f t="shared" ca="1" si="32"/>
        <v>1</v>
      </c>
      <c r="CG48" s="62">
        <f t="shared" ca="1" si="33"/>
        <v>1</v>
      </c>
      <c r="CH48" s="62">
        <f t="shared" ca="1" si="34"/>
        <v>100</v>
      </c>
      <c r="CI48" s="62">
        <f t="shared" ca="1" si="35"/>
        <v>100</v>
      </c>
      <c r="CJ48" s="62">
        <f>CalcBCIg!L36</f>
        <v>0</v>
      </c>
      <c r="CK48" s="76">
        <f t="shared" ca="1" si="36"/>
        <v>0</v>
      </c>
      <c r="CL48" s="76">
        <f t="shared" ca="1" si="39"/>
        <v>0</v>
      </c>
      <c r="CM48" s="76">
        <f t="shared" si="40"/>
        <v>0</v>
      </c>
      <c r="CN48" s="76">
        <f t="shared" ca="1" si="37"/>
        <v>0</v>
      </c>
    </row>
    <row r="49" spans="11:92" outlineLevel="1" x14ac:dyDescent="0.25">
      <c r="K49" s="1">
        <f>VLOOKUP(N49-55,'67FredMTH'!$A$8:$B$567,1)</f>
        <v>24654</v>
      </c>
      <c r="L49" s="1">
        <f t="shared" si="13"/>
        <v>24703</v>
      </c>
      <c r="M49" s="1">
        <f t="shared" si="13"/>
        <v>24714</v>
      </c>
      <c r="N49" s="1">
        <f t="shared" si="14"/>
        <v>24715</v>
      </c>
      <c r="O49" s="1"/>
      <c r="P49" s="1"/>
      <c r="Q49" s="1">
        <f t="shared" si="15"/>
        <v>24716</v>
      </c>
      <c r="S49" s="7">
        <f ca="1">'Thu-Wed'!$G42</f>
        <v>5.2939999999999996</v>
      </c>
      <c r="T49" s="7">
        <f ca="1">'Thu-Wed'!$F42</f>
        <v>4.4219999999999997</v>
      </c>
      <c r="U49" s="8">
        <f ca="1">'Thu-Wed'!$E42</f>
        <v>92.876000000000005</v>
      </c>
      <c r="V49" s="8">
        <f>'67FredWK'!$C40</f>
        <v>1202000</v>
      </c>
      <c r="W49" s="8">
        <f>VLOOKUP(N49-55,'67FredMTH'!$A$8:$B$567,2)</f>
        <v>515</v>
      </c>
      <c r="X49" s="8">
        <f>VLOOKUP(N49-55,'67FredMTH'!$C$8:$D$567,2)</f>
        <v>182</v>
      </c>
      <c r="Y49" s="8">
        <f>VLOOKUP(N49-38,'67FredMTH'!$E$8:$F$567,2)</f>
        <v>54343</v>
      </c>
      <c r="AH49">
        <f t="shared" ca="1" si="3"/>
        <v>5.2933703914549364</v>
      </c>
      <c r="AI49">
        <f t="shared" ca="1" si="4"/>
        <v>4.3928191071206362</v>
      </c>
      <c r="AJ49" s="8">
        <f t="shared" ca="1" si="0"/>
        <v>-0.67157637115130253</v>
      </c>
      <c r="AK49" s="8">
        <f t="shared" ca="1" si="16"/>
        <v>-0.60397473833528892</v>
      </c>
      <c r="AM49" s="9">
        <f t="shared" ca="1" si="1"/>
        <v>1.9679035028617016</v>
      </c>
      <c r="AN49" s="8">
        <f t="shared" ca="1" si="5"/>
        <v>1.9685556611359574</v>
      </c>
      <c r="AO49" s="8">
        <f t="shared" ca="1" si="2"/>
        <v>92.876000000000005</v>
      </c>
      <c r="AQ49">
        <f t="shared" si="17"/>
        <v>1217771.4981620666</v>
      </c>
      <c r="AS49" s="8">
        <f t="shared" si="18"/>
        <v>54334.772105578333</v>
      </c>
      <c r="AT49" s="8">
        <f t="shared" si="6"/>
        <v>4.7326278498543637</v>
      </c>
      <c r="AV49" s="8">
        <v>0</v>
      </c>
      <c r="AW49" s="8">
        <v>0</v>
      </c>
      <c r="AX49" s="8">
        <v>0</v>
      </c>
      <c r="BA49" s="9">
        <f t="shared" si="7"/>
        <v>505.40828660576403</v>
      </c>
      <c r="BB49" s="9">
        <f t="shared" si="8"/>
        <v>186.81205116430158</v>
      </c>
      <c r="BC49" s="5">
        <f t="shared" si="41"/>
        <v>1.2814225688904335E-2</v>
      </c>
      <c r="BD49" s="5">
        <f t="shared" si="42"/>
        <v>-1.6882605356751124E-2</v>
      </c>
      <c r="BH49" s="9">
        <f t="shared" ca="1" si="21"/>
        <v>-0.60397473833528892</v>
      </c>
      <c r="BI49" s="5">
        <f t="shared" si="22"/>
        <v>3.3322047561235024E-6</v>
      </c>
      <c r="BJ49" s="5">
        <v>0</v>
      </c>
      <c r="BK49" s="5">
        <v>0</v>
      </c>
      <c r="BL49" s="5">
        <f t="shared" si="9"/>
        <v>1.2814225688904335E-2</v>
      </c>
      <c r="BM49" s="5">
        <f t="shared" si="10"/>
        <v>-1.6882605356751124E-2</v>
      </c>
      <c r="BN49" s="5">
        <f t="shared" si="23"/>
        <v>-1.2785527710881928E-2</v>
      </c>
      <c r="BO49" s="5">
        <f t="shared" ca="1" si="11"/>
        <v>-2.9727258385725541E-3</v>
      </c>
      <c r="BP49" s="5">
        <f t="shared" ca="1" si="12"/>
        <v>-1.4076134264665252E-2</v>
      </c>
      <c r="BR49" s="5">
        <f t="shared" ca="1" si="24"/>
        <v>-8.3624968407710427E-4</v>
      </c>
      <c r="BS49" s="5"/>
      <c r="BT49" s="5"/>
      <c r="BU49" s="5">
        <f t="shared" ca="1" si="26"/>
        <v>-8.3624968407710427E-4</v>
      </c>
      <c r="BV49" s="9">
        <f t="shared" ca="1" si="27"/>
        <v>103.47991599568323</v>
      </c>
      <c r="BY49" s="1">
        <f t="shared" si="25"/>
        <v>24715</v>
      </c>
      <c r="BZ49" s="6">
        <v>-1000</v>
      </c>
      <c r="CA49" s="62">
        <f t="shared" ca="1" si="28"/>
        <v>103.47991599568323</v>
      </c>
      <c r="CB49" s="62">
        <f t="shared" ca="1" si="38"/>
        <v>103.48197614255017</v>
      </c>
      <c r="CC49" s="70">
        <f t="shared" ca="1" si="29"/>
        <v>0.90535391809732957</v>
      </c>
      <c r="CD49" s="62">
        <f t="shared" ca="1" si="30"/>
        <v>103.60368535160394</v>
      </c>
      <c r="CE49" s="62">
        <f t="shared" ca="1" si="31"/>
        <v>103.48403628941712</v>
      </c>
      <c r="CF49" s="62">
        <f t="shared" ca="1" si="32"/>
        <v>0.99880535759417555</v>
      </c>
      <c r="CG49" s="62">
        <f t="shared" ca="1" si="33"/>
        <v>0.99998009212878791</v>
      </c>
      <c r="CH49" s="62">
        <f t="shared" ca="1" si="34"/>
        <v>97.992872302042244</v>
      </c>
      <c r="CI49" s="62">
        <f t="shared" ca="1" si="35"/>
        <v>99.950230321969784</v>
      </c>
      <c r="CJ49" s="62">
        <f>CalcBCIg!L37</f>
        <v>0</v>
      </c>
      <c r="CK49" s="76">
        <f t="shared" ca="1" si="36"/>
        <v>0</v>
      </c>
      <c r="CL49" s="76">
        <f t="shared" ca="1" si="39"/>
        <v>0</v>
      </c>
      <c r="CM49" s="76">
        <f t="shared" si="40"/>
        <v>0</v>
      </c>
      <c r="CN49" s="76">
        <f t="shared" ca="1" si="37"/>
        <v>0</v>
      </c>
    </row>
    <row r="50" spans="11:92" outlineLevel="1" x14ac:dyDescent="0.25">
      <c r="K50" s="1">
        <f>VLOOKUP(N50-55,'67FredMTH'!$A$8:$B$567,1)</f>
        <v>24654</v>
      </c>
      <c r="L50" s="1">
        <f t="shared" si="13"/>
        <v>24710</v>
      </c>
      <c r="M50" s="1">
        <f t="shared" si="13"/>
        <v>24721</v>
      </c>
      <c r="N50" s="1">
        <f t="shared" si="14"/>
        <v>24722</v>
      </c>
      <c r="O50" s="1"/>
      <c r="P50" s="1"/>
      <c r="Q50" s="1">
        <f t="shared" si="15"/>
        <v>24723</v>
      </c>
      <c r="S50" s="7">
        <f ca="1">'Thu-Wed'!$G43</f>
        <v>5.2379999999999995</v>
      </c>
      <c r="T50" s="7">
        <f ca="1">'Thu-Wed'!$F43</f>
        <v>4.331999999999999</v>
      </c>
      <c r="U50" s="8">
        <f ca="1">'Thu-Wed'!$E43</f>
        <v>93.919999999999987</v>
      </c>
      <c r="V50" s="8">
        <f>'67FredWK'!$C41</f>
        <v>1180000</v>
      </c>
      <c r="W50" s="8">
        <f>VLOOKUP(N50-55,'67FredMTH'!$A$8:$B$567,2)</f>
        <v>515</v>
      </c>
      <c r="X50" s="8">
        <f>VLOOKUP(N50-55,'67FredMTH'!$C$8:$D$567,2)</f>
        <v>182</v>
      </c>
      <c r="Y50" s="8">
        <f>VLOOKUP(N50-38,'67FredMTH'!$E$8:$F$567,2)</f>
        <v>54343</v>
      </c>
      <c r="AH50">
        <f t="shared" ca="1" si="3"/>
        <v>5.2490740782909873</v>
      </c>
      <c r="AI50">
        <f t="shared" ca="1" si="4"/>
        <v>4.344163821424126</v>
      </c>
      <c r="AJ50" s="8">
        <f t="shared" ca="1" si="0"/>
        <v>-0.62012600001215468</v>
      </c>
      <c r="AK50" s="8">
        <f t="shared" ca="1" si="16"/>
        <v>-0.61689574767678157</v>
      </c>
      <c r="AM50" s="9">
        <f t="shared" ca="1" si="1"/>
        <v>1.9727580839035392</v>
      </c>
      <c r="AN50" s="8">
        <f t="shared" ca="1" si="5"/>
        <v>1.9723378416267812</v>
      </c>
      <c r="AO50" s="8">
        <f t="shared" ca="1" si="2"/>
        <v>93.919999999999987</v>
      </c>
      <c r="AQ50">
        <f t="shared" si="17"/>
        <v>1198885.7490810333</v>
      </c>
      <c r="AS50" s="8">
        <f t="shared" si="18"/>
        <v>54338.886052789167</v>
      </c>
      <c r="AT50" s="8">
        <f t="shared" si="6"/>
        <v>4.7326107311358738</v>
      </c>
      <c r="AV50" s="8">
        <v>0</v>
      </c>
      <c r="AW50" s="8">
        <v>0</v>
      </c>
      <c r="AX50" s="8">
        <v>0</v>
      </c>
      <c r="BA50" s="9">
        <f t="shared" si="7"/>
        <v>509.2449719634584</v>
      </c>
      <c r="BB50" s="9">
        <f t="shared" si="8"/>
        <v>184.88723069858094</v>
      </c>
      <c r="BC50" s="5">
        <f t="shared" si="41"/>
        <v>7.5912593033662379E-3</v>
      </c>
      <c r="BD50" s="5">
        <f t="shared" si="42"/>
        <v>-1.0303513363962624E-2</v>
      </c>
      <c r="BH50" s="9">
        <f t="shared" ca="1" si="21"/>
        <v>-0.61689574767678157</v>
      </c>
      <c r="BI50" s="5">
        <f t="shared" si="22"/>
        <v>-3.6171697908038425E-6</v>
      </c>
      <c r="BJ50" s="5">
        <v>0</v>
      </c>
      <c r="BK50" s="5">
        <v>0</v>
      </c>
      <c r="BL50" s="5">
        <f t="shared" si="9"/>
        <v>7.5912593033662379E-3</v>
      </c>
      <c r="BM50" s="5">
        <f t="shared" si="10"/>
        <v>-1.0303513363962624E-2</v>
      </c>
      <c r="BN50" s="5">
        <f t="shared" si="23"/>
        <v>-1.5508450566905863E-2</v>
      </c>
      <c r="BO50" s="5">
        <f t="shared" ca="1" si="11"/>
        <v>1.9212972056077415E-3</v>
      </c>
      <c r="BP50" s="5">
        <f t="shared" ca="1" si="12"/>
        <v>1.1240794177182378E-2</v>
      </c>
      <c r="BR50" s="5">
        <f t="shared" ca="1" si="24"/>
        <v>3.7370128067186763E-3</v>
      </c>
      <c r="BS50" s="5"/>
      <c r="BT50" s="5"/>
      <c r="BU50" s="5">
        <f t="shared" ca="1" si="26"/>
        <v>3.7370128067186763E-3</v>
      </c>
      <c r="BV50" s="9">
        <f t="shared" ca="1" si="27"/>
        <v>104.03235281184614</v>
      </c>
      <c r="BY50" s="1">
        <f t="shared" si="25"/>
        <v>24722</v>
      </c>
      <c r="BZ50" s="6">
        <v>-1000</v>
      </c>
      <c r="CA50" s="62">
        <f t="shared" ca="1" si="28"/>
        <v>104.03235281184614</v>
      </c>
      <c r="CB50" s="62">
        <f t="shared" ca="1" si="38"/>
        <v>103.75716447719816</v>
      </c>
      <c r="CC50" s="70">
        <f t="shared" ca="1" si="29"/>
        <v>0.9101872312209619</v>
      </c>
      <c r="CD50" s="62">
        <f t="shared" ca="1" si="30"/>
        <v>104.03235281184614</v>
      </c>
      <c r="CE50" s="62">
        <f t="shared" ca="1" si="31"/>
        <v>103.75716447719816</v>
      </c>
      <c r="CF50" s="62">
        <f t="shared" ca="1" si="32"/>
        <v>1</v>
      </c>
      <c r="CG50" s="62">
        <f t="shared" ca="1" si="33"/>
        <v>1</v>
      </c>
      <c r="CH50" s="62">
        <f t="shared" ca="1" si="34"/>
        <v>100</v>
      </c>
      <c r="CI50" s="62">
        <f t="shared" ca="1" si="35"/>
        <v>100</v>
      </c>
      <c r="CJ50" s="62">
        <f>CalcBCIg!L38</f>
        <v>0</v>
      </c>
      <c r="CK50" s="76">
        <f t="shared" ca="1" si="36"/>
        <v>0</v>
      </c>
      <c r="CL50" s="76">
        <f t="shared" ca="1" si="39"/>
        <v>0</v>
      </c>
      <c r="CM50" s="76">
        <f t="shared" si="40"/>
        <v>0</v>
      </c>
      <c r="CN50" s="76">
        <f t="shared" ca="1" si="37"/>
        <v>0</v>
      </c>
    </row>
    <row r="51" spans="11:92" outlineLevel="1" x14ac:dyDescent="0.25">
      <c r="K51" s="1">
        <f>VLOOKUP(N51-55,'67FredMTH'!$A$8:$B$567,1)</f>
        <v>24654</v>
      </c>
      <c r="L51" s="1">
        <f t="shared" si="13"/>
        <v>24717</v>
      </c>
      <c r="M51" s="1">
        <f t="shared" si="13"/>
        <v>24728</v>
      </c>
      <c r="N51" s="1">
        <f t="shared" si="14"/>
        <v>24729</v>
      </c>
      <c r="O51" s="1"/>
      <c r="P51" s="1"/>
      <c r="Q51" s="1">
        <f t="shared" si="15"/>
        <v>24730</v>
      </c>
      <c r="S51" s="7">
        <f ca="1">'Thu-Wed'!$G44</f>
        <v>5.26</v>
      </c>
      <c r="T51" s="7">
        <f ca="1">'Thu-Wed'!$F44</f>
        <v>4.3360000000000003</v>
      </c>
      <c r="U51" s="8">
        <f ca="1">'Thu-Wed'!$E44</f>
        <v>94.842000000000013</v>
      </c>
      <c r="V51" s="8">
        <f>'67FredWK'!$C42</f>
        <v>1204000</v>
      </c>
      <c r="W51" s="8">
        <f>VLOOKUP(N51-55,'67FredMTH'!$A$8:$B$567,2)</f>
        <v>515</v>
      </c>
      <c r="X51" s="8">
        <f>VLOOKUP(N51-55,'67FredMTH'!$C$8:$D$567,2)</f>
        <v>182</v>
      </c>
      <c r="Y51" s="8">
        <f>VLOOKUP(N51-38,'67FredMTH'!$E$8:$F$567,2)</f>
        <v>54552</v>
      </c>
      <c r="AH51">
        <f t="shared" ca="1" si="3"/>
        <v>5.2578148156581976</v>
      </c>
      <c r="AI51">
        <f t="shared" ca="1" si="4"/>
        <v>4.3376327642848258</v>
      </c>
      <c r="AJ51" s="8">
        <f t="shared" ca="1" si="0"/>
        <v>-0.58869870428472915</v>
      </c>
      <c r="AK51" s="8">
        <f t="shared" ca="1" si="16"/>
        <v>-0.59433811296313965</v>
      </c>
      <c r="AM51" s="9">
        <f t="shared" ca="1" si="1"/>
        <v>1.9770007036760944</v>
      </c>
      <c r="AN51" s="8">
        <f t="shared" ca="1" si="5"/>
        <v>1.976534417471163</v>
      </c>
      <c r="AO51" s="8">
        <f t="shared" ca="1" si="2"/>
        <v>94.842000000000013</v>
      </c>
      <c r="AQ51">
        <f t="shared" si="17"/>
        <v>1201442.8745405166</v>
      </c>
      <c r="AS51" s="8">
        <f t="shared" si="18"/>
        <v>54445.443026394583</v>
      </c>
      <c r="AT51" s="8">
        <f t="shared" si="6"/>
        <v>4.7334115360420101</v>
      </c>
      <c r="AV51" s="8">
        <v>0</v>
      </c>
      <c r="AW51" s="8">
        <v>0</v>
      </c>
      <c r="AX51" s="8">
        <v>0</v>
      </c>
      <c r="BA51" s="9">
        <f t="shared" si="7"/>
        <v>511.54698317807504</v>
      </c>
      <c r="BB51" s="9">
        <f t="shared" si="8"/>
        <v>183.73233841914856</v>
      </c>
      <c r="BC51" s="5">
        <f t="shared" si="41"/>
        <v>4.5204397516993566E-3</v>
      </c>
      <c r="BD51" s="5">
        <f t="shared" si="42"/>
        <v>-6.2464685909822126E-3</v>
      </c>
      <c r="BH51" s="9">
        <f t="shared" ca="1" si="21"/>
        <v>-0.59433811296313965</v>
      </c>
      <c r="BI51" s="5">
        <f t="shared" si="22"/>
        <v>1.6920996710489966E-4</v>
      </c>
      <c r="BJ51" s="5">
        <v>0</v>
      </c>
      <c r="BK51" s="5">
        <v>0</v>
      </c>
      <c r="BL51" s="5">
        <f t="shared" si="9"/>
        <v>4.5204397516993566E-3</v>
      </c>
      <c r="BM51" s="5">
        <f t="shared" si="10"/>
        <v>-6.2464685909822126E-3</v>
      </c>
      <c r="BN51" s="5">
        <f t="shared" si="23"/>
        <v>2.132918388131122E-3</v>
      </c>
      <c r="BO51" s="5">
        <f t="shared" ca="1" si="11"/>
        <v>2.1277165381161645E-3</v>
      </c>
      <c r="BP51" s="5">
        <f t="shared" ca="1" si="12"/>
        <v>9.8168654173766967E-3</v>
      </c>
      <c r="BR51" s="5">
        <f t="shared" ca="1" si="24"/>
        <v>2.048914176098465E-3</v>
      </c>
      <c r="BS51" s="5"/>
      <c r="BT51" s="5"/>
      <c r="BU51" s="5">
        <f t="shared" ca="1" si="26"/>
        <v>2.048914176098465E-3</v>
      </c>
      <c r="BV51" s="9">
        <f t="shared" ca="1" si="27"/>
        <v>104.33685761534481</v>
      </c>
      <c r="BY51" s="1">
        <f t="shared" si="25"/>
        <v>24729</v>
      </c>
      <c r="BZ51" s="6">
        <v>-1000</v>
      </c>
      <c r="CA51" s="62">
        <f t="shared" ca="1" si="28"/>
        <v>104.33685761534481</v>
      </c>
      <c r="CB51" s="62">
        <f t="shared" ca="1" si="38"/>
        <v>104.04701104627148</v>
      </c>
      <c r="CC51" s="70">
        <f t="shared" ca="1" si="29"/>
        <v>0.9128513676794654</v>
      </c>
      <c r="CD51" s="62">
        <f t="shared" ca="1" si="30"/>
        <v>104.33685761534481</v>
      </c>
      <c r="CE51" s="62">
        <f t="shared" ca="1" si="31"/>
        <v>104.04701104627148</v>
      </c>
      <c r="CF51" s="62">
        <f t="shared" ca="1" si="32"/>
        <v>1</v>
      </c>
      <c r="CG51" s="62">
        <f t="shared" ca="1" si="33"/>
        <v>1</v>
      </c>
      <c r="CH51" s="62">
        <f t="shared" ca="1" si="34"/>
        <v>100</v>
      </c>
      <c r="CI51" s="62">
        <f t="shared" ca="1" si="35"/>
        <v>100</v>
      </c>
      <c r="CJ51" s="62">
        <f>CalcBCIg!L39</f>
        <v>0</v>
      </c>
      <c r="CK51" s="76">
        <f t="shared" ca="1" si="36"/>
        <v>0</v>
      </c>
      <c r="CL51" s="76">
        <f t="shared" ca="1" si="39"/>
        <v>0</v>
      </c>
      <c r="CM51" s="76">
        <f t="shared" si="40"/>
        <v>0</v>
      </c>
      <c r="CN51" s="76">
        <f t="shared" ca="1" si="37"/>
        <v>0</v>
      </c>
    </row>
    <row r="52" spans="11:92" outlineLevel="1" x14ac:dyDescent="0.25">
      <c r="K52" s="1">
        <f>VLOOKUP(N52-55,'67FredMTH'!$A$8:$B$567,1)</f>
        <v>24654</v>
      </c>
      <c r="L52" s="1">
        <f t="shared" si="13"/>
        <v>24724</v>
      </c>
      <c r="M52" s="1">
        <f t="shared" si="13"/>
        <v>24735</v>
      </c>
      <c r="N52" s="1">
        <f t="shared" si="14"/>
        <v>24736</v>
      </c>
      <c r="O52" s="1"/>
      <c r="P52" s="1"/>
      <c r="Q52" s="1">
        <f t="shared" si="15"/>
        <v>24737</v>
      </c>
      <c r="S52" s="7">
        <f ca="1">'Thu-Wed'!$G45</f>
        <v>5.3119999999999994</v>
      </c>
      <c r="T52" s="7">
        <f ca="1">'Thu-Wed'!$F45</f>
        <v>4.4659999999999993</v>
      </c>
      <c r="U52" s="8">
        <f ca="1">'Thu-Wed'!$E45</f>
        <v>96.26</v>
      </c>
      <c r="V52" s="8">
        <f>'67FredWK'!$C43</f>
        <v>1189000</v>
      </c>
      <c r="W52" s="8">
        <f>VLOOKUP(N52-55,'67FredMTH'!$A$8:$B$567,2)</f>
        <v>515</v>
      </c>
      <c r="X52" s="8">
        <f>VLOOKUP(N52-55,'67FredMTH'!$C$8:$D$567,2)</f>
        <v>182</v>
      </c>
      <c r="Y52" s="8">
        <f>VLOOKUP(N52-38,'67FredMTH'!$E$8:$F$567,2)</f>
        <v>54552</v>
      </c>
      <c r="AH52">
        <f t="shared" ca="1" si="3"/>
        <v>5.301162963131639</v>
      </c>
      <c r="AI52">
        <f t="shared" ca="1" si="4"/>
        <v>4.4403265528569644</v>
      </c>
      <c r="AJ52" s="8">
        <f t="shared" ca="1" si="0"/>
        <v>-0.78168326870715443</v>
      </c>
      <c r="AK52" s="8">
        <f t="shared" ca="1" si="16"/>
        <v>-0.74421423755835148</v>
      </c>
      <c r="AM52" s="9">
        <f t="shared" ca="1" si="1"/>
        <v>1.9834458573413396</v>
      </c>
      <c r="AN52" s="8">
        <f t="shared" ca="1" si="5"/>
        <v>1.982754713354322</v>
      </c>
      <c r="AO52" s="8">
        <f t="shared" ca="1" si="2"/>
        <v>96.26</v>
      </c>
      <c r="AQ52">
        <f t="shared" si="17"/>
        <v>1195221.4372702583</v>
      </c>
      <c r="AS52" s="8">
        <f t="shared" si="18"/>
        <v>54498.721513197292</v>
      </c>
      <c r="AT52" s="8">
        <f t="shared" si="6"/>
        <v>4.7337863142715735</v>
      </c>
      <c r="AV52" s="8">
        <v>0</v>
      </c>
      <c r="AW52" s="8">
        <v>0</v>
      </c>
      <c r="AX52" s="8">
        <v>0</v>
      </c>
      <c r="BA52" s="9">
        <f t="shared" si="7"/>
        <v>512.92818990684498</v>
      </c>
      <c r="BB52" s="9">
        <f t="shared" si="8"/>
        <v>183.03940305148913</v>
      </c>
      <c r="BC52" s="5">
        <f t="shared" si="41"/>
        <v>2.700058399697669E-3</v>
      </c>
      <c r="BD52" s="5">
        <f t="shared" si="42"/>
        <v>-3.7714393319190354E-3</v>
      </c>
      <c r="BH52" s="9">
        <f t="shared" ca="1" si="21"/>
        <v>-0.74421423755835148</v>
      </c>
      <c r="BI52" s="5">
        <f t="shared" si="22"/>
        <v>7.9177191061763352E-5</v>
      </c>
      <c r="BJ52" s="5">
        <v>0</v>
      </c>
      <c r="BK52" s="5">
        <v>0</v>
      </c>
      <c r="BL52" s="5">
        <f t="shared" si="9"/>
        <v>2.700058399697669E-3</v>
      </c>
      <c r="BM52" s="5">
        <f t="shared" si="10"/>
        <v>-3.7714393319190354E-3</v>
      </c>
      <c r="BN52" s="5">
        <f t="shared" si="23"/>
        <v>-5.1783046885501838E-3</v>
      </c>
      <c r="BO52" s="5">
        <f t="shared" ca="1" si="11"/>
        <v>3.1470718790302943E-3</v>
      </c>
      <c r="BP52" s="5">
        <f t="shared" ca="1" si="12"/>
        <v>1.4951181965795701E-2</v>
      </c>
      <c r="BR52" s="5">
        <f t="shared" ca="1" si="24"/>
        <v>3.6652369870134099E-3</v>
      </c>
      <c r="BS52" s="5"/>
      <c r="BT52" s="5"/>
      <c r="BU52" s="5">
        <f t="shared" ca="1" si="26"/>
        <v>3.6652369870134099E-3</v>
      </c>
      <c r="BV52" s="9">
        <f t="shared" ca="1" si="27"/>
        <v>104.88317091483127</v>
      </c>
      <c r="BY52" s="1">
        <f t="shared" si="25"/>
        <v>24736</v>
      </c>
      <c r="BZ52" s="6">
        <v>-1000</v>
      </c>
      <c r="CA52" s="62">
        <f t="shared" ca="1" si="28"/>
        <v>104.88317091483127</v>
      </c>
      <c r="CB52" s="62">
        <f t="shared" ca="1" si="38"/>
        <v>104.46509098055137</v>
      </c>
      <c r="CC52" s="70">
        <f t="shared" ca="1" si="29"/>
        <v>0.91763110567441486</v>
      </c>
      <c r="CD52" s="62">
        <f t="shared" ca="1" si="30"/>
        <v>104.88317091483127</v>
      </c>
      <c r="CE52" s="62">
        <f t="shared" ca="1" si="31"/>
        <v>104.46509098055137</v>
      </c>
      <c r="CF52" s="62">
        <f t="shared" ca="1" si="32"/>
        <v>1</v>
      </c>
      <c r="CG52" s="62">
        <f t="shared" ca="1" si="33"/>
        <v>1</v>
      </c>
      <c r="CH52" s="62">
        <f t="shared" ca="1" si="34"/>
        <v>100</v>
      </c>
      <c r="CI52" s="62">
        <f t="shared" ca="1" si="35"/>
        <v>100</v>
      </c>
      <c r="CJ52" s="62">
        <f>CalcBCIg!L40</f>
        <v>0</v>
      </c>
      <c r="CK52" s="76">
        <f t="shared" ca="1" si="36"/>
        <v>0</v>
      </c>
      <c r="CL52" s="76">
        <f t="shared" ca="1" si="39"/>
        <v>0</v>
      </c>
      <c r="CM52" s="76">
        <f t="shared" si="40"/>
        <v>0</v>
      </c>
      <c r="CN52" s="76">
        <f t="shared" ca="1" si="37"/>
        <v>0</v>
      </c>
    </row>
    <row r="53" spans="11:92" outlineLevel="1" x14ac:dyDescent="0.25">
      <c r="K53" s="1">
        <f>VLOOKUP(N53-55,'67FredMTH'!$A$8:$B$567,1)</f>
        <v>24685</v>
      </c>
      <c r="L53" s="1">
        <f t="shared" si="13"/>
        <v>24731</v>
      </c>
      <c r="M53" s="1">
        <f t="shared" si="13"/>
        <v>24742</v>
      </c>
      <c r="N53" s="1">
        <f t="shared" si="14"/>
        <v>24743</v>
      </c>
      <c r="O53" s="1"/>
      <c r="P53" s="1"/>
      <c r="Q53" s="1">
        <f t="shared" si="15"/>
        <v>24744</v>
      </c>
      <c r="S53" s="7">
        <f ca="1">'Thu-Wed'!$G46</f>
        <v>5.3680000000000003</v>
      </c>
      <c r="T53" s="7">
        <f ca="1">'Thu-Wed'!$F46</f>
        <v>4.55</v>
      </c>
      <c r="U53" s="8">
        <f ca="1">'Thu-Wed'!$E46</f>
        <v>96.978000000000009</v>
      </c>
      <c r="V53" s="8">
        <f>'67FredWK'!$C44</f>
        <v>1179000</v>
      </c>
      <c r="W53" s="8">
        <f>VLOOKUP(N53-55,'67FredMTH'!$A$8:$B$567,2)</f>
        <v>504</v>
      </c>
      <c r="X53" s="8">
        <f>VLOOKUP(N53-55,'67FredMTH'!$C$8:$D$567,2)</f>
        <v>175</v>
      </c>
      <c r="Y53" s="8">
        <f>VLOOKUP(N53-38,'67FredMTH'!$E$8:$F$567,2)</f>
        <v>54552</v>
      </c>
      <c r="AH53">
        <f t="shared" ca="1" si="3"/>
        <v>5.3546325926263281</v>
      </c>
      <c r="AI53">
        <f t="shared" ca="1" si="4"/>
        <v>4.5280653105713924</v>
      </c>
      <c r="AJ53" s="8">
        <f t="shared" ca="1" si="0"/>
        <v>-0.92089880338571994</v>
      </c>
      <c r="AK53" s="8">
        <f t="shared" ca="1" si="16"/>
        <v>-0.88556189022024623</v>
      </c>
      <c r="AM53" s="9">
        <f t="shared" ca="1" si="1"/>
        <v>1.9866732233150768</v>
      </c>
      <c r="AN53" s="8">
        <f t="shared" ca="1" si="5"/>
        <v>1.9862813723190014</v>
      </c>
      <c r="AO53" s="8">
        <f t="shared" ca="1" si="2"/>
        <v>96.978000000000009</v>
      </c>
      <c r="AQ53">
        <f t="shared" si="17"/>
        <v>1187110.7186351293</v>
      </c>
      <c r="AS53" s="8">
        <f t="shared" si="18"/>
        <v>54525.360756598646</v>
      </c>
      <c r="AT53" s="8">
        <f t="shared" si="6"/>
        <v>4.7339485476864427</v>
      </c>
      <c r="AV53" s="8">
        <v>0</v>
      </c>
      <c r="AW53" s="8">
        <v>0</v>
      </c>
      <c r="AX53" s="8">
        <v>0</v>
      </c>
      <c r="BA53" s="9">
        <f t="shared" si="7"/>
        <v>509.35691394410696</v>
      </c>
      <c r="BB53" s="9">
        <f t="shared" si="8"/>
        <v>179.82364183089348</v>
      </c>
      <c r="BC53" s="5">
        <f t="shared" si="41"/>
        <v>-6.9625262034956892E-3</v>
      </c>
      <c r="BD53" s="5">
        <f t="shared" si="42"/>
        <v>-1.7568682846343497E-2</v>
      </c>
      <c r="BH53" s="9">
        <f t="shared" ca="1" si="21"/>
        <v>-0.88556189022024623</v>
      </c>
      <c r="BI53" s="5">
        <f t="shared" si="22"/>
        <v>3.4271385334738724E-5</v>
      </c>
      <c r="BJ53" s="5">
        <v>0</v>
      </c>
      <c r="BK53" s="5">
        <v>0</v>
      </c>
      <c r="BL53" s="5">
        <f t="shared" si="9"/>
        <v>-6.9625262034956892E-3</v>
      </c>
      <c r="BM53" s="5">
        <f t="shared" si="10"/>
        <v>-1.7568682846343497E-2</v>
      </c>
      <c r="BN53" s="5">
        <f t="shared" si="23"/>
        <v>-6.7859547881378157E-3</v>
      </c>
      <c r="BO53" s="5">
        <f t="shared" ca="1" si="11"/>
        <v>1.7786662873255921E-3</v>
      </c>
      <c r="BP53" s="5">
        <f t="shared" ca="1" si="12"/>
        <v>7.4589653023062752E-3</v>
      </c>
      <c r="BR53" s="5">
        <f t="shared" ca="1" si="24"/>
        <v>2.138269519711231E-4</v>
      </c>
      <c r="BS53" s="5"/>
      <c r="BT53" s="5"/>
      <c r="BU53" s="5">
        <f t="shared" ca="1" si="26"/>
        <v>2.138269519711231E-4</v>
      </c>
      <c r="BV53" s="9">
        <f t="shared" ca="1" si="27"/>
        <v>104.9152092701881</v>
      </c>
      <c r="BY53" s="1">
        <f t="shared" si="25"/>
        <v>24743</v>
      </c>
      <c r="BZ53" s="6">
        <v>-1000</v>
      </c>
      <c r="CA53" s="62">
        <f t="shared" ca="1" si="28"/>
        <v>104.9152092701881</v>
      </c>
      <c r="CB53" s="62">
        <f t="shared" ca="1" si="38"/>
        <v>104.69015012536974</v>
      </c>
      <c r="CC53" s="70">
        <f t="shared" ca="1" si="29"/>
        <v>0.91791141176350088</v>
      </c>
      <c r="CD53" s="62">
        <f t="shared" ca="1" si="30"/>
        <v>104.9152092701881</v>
      </c>
      <c r="CE53" s="62">
        <f t="shared" ca="1" si="31"/>
        <v>104.69015012536974</v>
      </c>
      <c r="CF53" s="62">
        <f t="shared" ca="1" si="32"/>
        <v>1</v>
      </c>
      <c r="CG53" s="62">
        <f t="shared" ca="1" si="33"/>
        <v>1</v>
      </c>
      <c r="CH53" s="62">
        <f t="shared" ca="1" si="34"/>
        <v>100</v>
      </c>
      <c r="CI53" s="62">
        <f t="shared" ca="1" si="35"/>
        <v>100</v>
      </c>
      <c r="CJ53" s="62">
        <f>CalcBCIg!L41</f>
        <v>0</v>
      </c>
      <c r="CK53" s="76">
        <f t="shared" ca="1" si="36"/>
        <v>0</v>
      </c>
      <c r="CL53" s="76">
        <f t="shared" ca="1" si="39"/>
        <v>0</v>
      </c>
      <c r="CM53" s="76">
        <f t="shared" si="40"/>
        <v>0</v>
      </c>
      <c r="CN53" s="76">
        <f t="shared" ca="1" si="37"/>
        <v>0</v>
      </c>
    </row>
    <row r="54" spans="11:92" outlineLevel="1" x14ac:dyDescent="0.25">
      <c r="K54" s="1">
        <f>VLOOKUP(N54-55,'67FredMTH'!$A$8:$B$567,1)</f>
        <v>24685</v>
      </c>
      <c r="L54" s="1">
        <f t="shared" si="13"/>
        <v>24738</v>
      </c>
      <c r="M54" s="1">
        <f t="shared" si="13"/>
        <v>24749</v>
      </c>
      <c r="N54" s="1">
        <f t="shared" si="14"/>
        <v>24750</v>
      </c>
      <c r="O54" s="1"/>
      <c r="P54" s="1"/>
      <c r="Q54" s="1">
        <f t="shared" si="15"/>
        <v>24751</v>
      </c>
      <c r="S54" s="7">
        <f ca="1">'Thu-Wed'!$G47</f>
        <v>5.3479999999999999</v>
      </c>
      <c r="T54" s="7">
        <f ca="1">'Thu-Wed'!$F47</f>
        <v>4.45</v>
      </c>
      <c r="U54" s="8">
        <f ca="1">'Thu-Wed'!$E47</f>
        <v>96.580000000000013</v>
      </c>
      <c r="V54" s="8">
        <f>'67FredWK'!$C45</f>
        <v>1178000</v>
      </c>
      <c r="W54" s="8">
        <f>VLOOKUP(N54-55,'67FredMTH'!$A$8:$B$567,2)</f>
        <v>504</v>
      </c>
      <c r="X54" s="8">
        <f>VLOOKUP(N54-55,'67FredMTH'!$C$8:$D$567,2)</f>
        <v>175</v>
      </c>
      <c r="Y54" s="8">
        <f>VLOOKUP(N54-38,'67FredMTH'!$E$8:$F$567,2)</f>
        <v>54552</v>
      </c>
      <c r="AH54">
        <f t="shared" ca="1" si="3"/>
        <v>5.3493265185252659</v>
      </c>
      <c r="AI54">
        <f t="shared" ca="1" si="4"/>
        <v>4.4656130621142784</v>
      </c>
      <c r="AJ54" s="8">
        <f t="shared" ca="1" si="0"/>
        <v>-0.76670263230042401</v>
      </c>
      <c r="AK54" s="8">
        <f t="shared" ca="1" si="16"/>
        <v>-0.79047448388438846</v>
      </c>
      <c r="AM54" s="9">
        <f t="shared" ca="1" si="1"/>
        <v>1.9848872010643277</v>
      </c>
      <c r="AN54" s="8">
        <f t="shared" ca="1" si="5"/>
        <v>1.9850266181897951</v>
      </c>
      <c r="AO54" s="8">
        <f t="shared" ca="1" si="2"/>
        <v>96.580000000000013</v>
      </c>
      <c r="AQ54">
        <f t="shared" si="17"/>
        <v>1182555.3593175646</v>
      </c>
      <c r="AS54" s="8">
        <f t="shared" si="18"/>
        <v>54538.680378299323</v>
      </c>
      <c r="AT54" s="8">
        <f t="shared" si="6"/>
        <v>4.7340046255132719</v>
      </c>
      <c r="AV54" s="8">
        <v>0</v>
      </c>
      <c r="AW54" s="8">
        <v>0</v>
      </c>
      <c r="AX54" s="8">
        <v>0</v>
      </c>
      <c r="BA54" s="9">
        <f t="shared" si="7"/>
        <v>507.2141483664642</v>
      </c>
      <c r="BB54" s="9">
        <f t="shared" si="8"/>
        <v>177.8941850985361</v>
      </c>
      <c r="BC54" s="5">
        <f t="shared" si="41"/>
        <v>-4.2068057171359419E-3</v>
      </c>
      <c r="BD54" s="5">
        <f t="shared" si="42"/>
        <v>-1.0729716697495451E-2</v>
      </c>
      <c r="BH54" s="9">
        <f t="shared" ca="1" si="21"/>
        <v>-0.79047448388438846</v>
      </c>
      <c r="BI54" s="5">
        <f t="shared" si="22"/>
        <v>1.1845888535644278E-5</v>
      </c>
      <c r="BJ54" s="5">
        <v>0</v>
      </c>
      <c r="BK54" s="5">
        <v>0</v>
      </c>
      <c r="BL54" s="5">
        <f t="shared" si="9"/>
        <v>-4.2068057171359419E-3</v>
      </c>
      <c r="BM54" s="5">
        <f t="shared" si="10"/>
        <v>-1.0729716697495451E-2</v>
      </c>
      <c r="BN54" s="5">
        <f t="shared" si="23"/>
        <v>-3.8373500011879003E-3</v>
      </c>
      <c r="BO54" s="5">
        <f t="shared" ca="1" si="11"/>
        <v>-6.317101628664501E-4</v>
      </c>
      <c r="BP54" s="5">
        <f t="shared" ca="1" si="12"/>
        <v>-4.1040235929797886E-3</v>
      </c>
      <c r="BR54" s="5">
        <f t="shared" ca="1" si="24"/>
        <v>-1.3929885244121606E-3</v>
      </c>
      <c r="BS54" s="5"/>
      <c r="BT54" s="5"/>
      <c r="BU54" s="5">
        <f t="shared" ca="1" si="26"/>
        <v>-1.3929885244121606E-3</v>
      </c>
      <c r="BV54" s="9">
        <f t="shared" ca="1" si="27"/>
        <v>104.70642972368857</v>
      </c>
      <c r="BY54" s="1">
        <f t="shared" si="25"/>
        <v>24750</v>
      </c>
      <c r="BZ54" s="6">
        <v>-1000</v>
      </c>
      <c r="CA54" s="62">
        <f t="shared" ca="1" si="28"/>
        <v>104.70642972368857</v>
      </c>
      <c r="CB54" s="62">
        <f t="shared" ca="1" si="38"/>
        <v>104.69828992452915</v>
      </c>
      <c r="CC54" s="70">
        <f t="shared" ca="1" si="29"/>
        <v>0.91608478310205299</v>
      </c>
      <c r="CD54" s="62">
        <f t="shared" ca="1" si="30"/>
        <v>104.9152092701881</v>
      </c>
      <c r="CE54" s="62">
        <f t="shared" ca="1" si="31"/>
        <v>104.69828992452915</v>
      </c>
      <c r="CF54" s="62">
        <f t="shared" ca="1" si="32"/>
        <v>0.99801001639369691</v>
      </c>
      <c r="CG54" s="62">
        <f t="shared" ca="1" si="33"/>
        <v>1</v>
      </c>
      <c r="CH54" s="62">
        <f t="shared" ca="1" si="34"/>
        <v>96.656613564678949</v>
      </c>
      <c r="CI54" s="62">
        <f t="shared" ca="1" si="35"/>
        <v>100</v>
      </c>
      <c r="CJ54" s="62">
        <f>CalcBCIg!L42</f>
        <v>0</v>
      </c>
      <c r="CK54" s="76">
        <f t="shared" ca="1" si="36"/>
        <v>0</v>
      </c>
      <c r="CL54" s="76">
        <f t="shared" ca="1" si="39"/>
        <v>0</v>
      </c>
      <c r="CM54" s="76">
        <f t="shared" si="40"/>
        <v>0</v>
      </c>
      <c r="CN54" s="76">
        <f t="shared" ca="1" si="37"/>
        <v>0</v>
      </c>
    </row>
    <row r="55" spans="11:92" outlineLevel="1" x14ac:dyDescent="0.25">
      <c r="K55" s="1">
        <f>VLOOKUP(N55-55,'67FredMTH'!$A$8:$B$567,1)</f>
        <v>24685</v>
      </c>
      <c r="L55" s="1">
        <f t="shared" si="13"/>
        <v>24745</v>
      </c>
      <c r="M55" s="1">
        <f t="shared" si="13"/>
        <v>24756</v>
      </c>
      <c r="N55" s="1">
        <f t="shared" si="14"/>
        <v>24757</v>
      </c>
      <c r="O55" s="1"/>
      <c r="P55" s="1"/>
      <c r="Q55" s="1">
        <f t="shared" si="15"/>
        <v>24758</v>
      </c>
      <c r="S55" s="7">
        <f ca="1">'Thu-Wed'!$G48</f>
        <v>5.3940000000000001</v>
      </c>
      <c r="T55" s="7">
        <f ca="1">'Thu-Wed'!$F48</f>
        <v>4.5340000000000007</v>
      </c>
      <c r="U55" s="8">
        <f ca="1">'Thu-Wed'!$E48</f>
        <v>96.929999999999993</v>
      </c>
      <c r="V55" s="8">
        <f>'67FredWK'!$C46</f>
        <v>1157000</v>
      </c>
      <c r="W55" s="8">
        <f>VLOOKUP(N55-55,'67FredMTH'!$A$8:$B$567,2)</f>
        <v>504</v>
      </c>
      <c r="X55" s="8">
        <f>VLOOKUP(N55-55,'67FredMTH'!$C$8:$D$567,2)</f>
        <v>175</v>
      </c>
      <c r="Y55" s="8">
        <f>VLOOKUP(N55-38,'67FredMTH'!$E$8:$F$567,2)</f>
        <v>54541</v>
      </c>
      <c r="AH55">
        <f t="shared" ca="1" si="3"/>
        <v>5.3850653037050531</v>
      </c>
      <c r="AI55">
        <f t="shared" ca="1" si="4"/>
        <v>4.5203226124228566</v>
      </c>
      <c r="AJ55" s="8">
        <f t="shared" ca="1" si="0"/>
        <v>-0.84951644263231341</v>
      </c>
      <c r="AK55" s="8">
        <f t="shared" ca="1" si="16"/>
        <v>-0.83770805088272837</v>
      </c>
      <c r="AM55" s="9">
        <f t="shared" ca="1" si="1"/>
        <v>1.9864582127373065</v>
      </c>
      <c r="AN55" s="8">
        <f t="shared" ca="1" si="5"/>
        <v>1.9863150532825553</v>
      </c>
      <c r="AO55" s="8">
        <f t="shared" ca="1" si="2"/>
        <v>96.929999999999993</v>
      </c>
      <c r="AQ55">
        <f t="shared" si="17"/>
        <v>1169777.6796587822</v>
      </c>
      <c r="AS55" s="8">
        <f t="shared" si="18"/>
        <v>54539.840189149661</v>
      </c>
      <c r="AT55" s="8">
        <f t="shared" si="6"/>
        <v>4.7339638610520334</v>
      </c>
      <c r="AV55" s="8">
        <v>0</v>
      </c>
      <c r="AW55" s="8">
        <v>0</v>
      </c>
      <c r="AX55" s="8">
        <v>0</v>
      </c>
      <c r="BA55" s="9">
        <f t="shared" si="7"/>
        <v>505.9284890198785</v>
      </c>
      <c r="BB55" s="9">
        <f t="shared" si="8"/>
        <v>176.73651105912165</v>
      </c>
      <c r="BC55" s="5">
        <f t="shared" si="41"/>
        <v>-2.5347466168408328E-3</v>
      </c>
      <c r="BD55" s="5">
        <f t="shared" si="42"/>
        <v>-6.5076553164074014E-3</v>
      </c>
      <c r="BH55" s="9">
        <f t="shared" ca="1" si="21"/>
        <v>-0.83770805088272837</v>
      </c>
      <c r="BI55" s="5">
        <f t="shared" si="22"/>
        <v>-8.6109888906005239E-6</v>
      </c>
      <c r="BJ55" s="5">
        <v>0</v>
      </c>
      <c r="BK55" s="5">
        <v>0</v>
      </c>
      <c r="BL55" s="5">
        <f t="shared" si="9"/>
        <v>-2.5347466168408328E-3</v>
      </c>
      <c r="BM55" s="5">
        <f t="shared" si="10"/>
        <v>-6.5076553164074014E-3</v>
      </c>
      <c r="BN55" s="5">
        <f t="shared" si="23"/>
        <v>-1.0805142912003962E-2</v>
      </c>
      <c r="BO55" s="5">
        <f t="shared" ca="1" si="11"/>
        <v>6.4907698514149459E-4</v>
      </c>
      <c r="BP55" s="5">
        <f t="shared" ca="1" si="12"/>
        <v>3.6239387036651749E-3</v>
      </c>
      <c r="BR55" s="5">
        <f t="shared" ca="1" si="24"/>
        <v>1.2625652175771637E-3</v>
      </c>
      <c r="BS55" s="5"/>
      <c r="BT55" s="5"/>
      <c r="BU55" s="5">
        <f t="shared" ca="1" si="26"/>
        <v>1.2625652175771637E-3</v>
      </c>
      <c r="BV55" s="9">
        <f t="shared" ca="1" si="27"/>
        <v>104.89528500401119</v>
      </c>
      <c r="BY55" s="1">
        <f t="shared" si="25"/>
        <v>24757</v>
      </c>
      <c r="BZ55" s="6">
        <v>-1000</v>
      </c>
      <c r="CA55" s="62">
        <f t="shared" ca="1" si="28"/>
        <v>104.89528500401119</v>
      </c>
      <c r="CB55" s="62">
        <f t="shared" ca="1" si="38"/>
        <v>104.79678746427017</v>
      </c>
      <c r="CC55" s="70">
        <f t="shared" ca="1" si="29"/>
        <v>0.91773709279276228</v>
      </c>
      <c r="CD55" s="62">
        <f t="shared" ca="1" si="30"/>
        <v>104.9152092701881</v>
      </c>
      <c r="CE55" s="62">
        <f t="shared" ca="1" si="31"/>
        <v>104.79678746427017</v>
      </c>
      <c r="CF55" s="62">
        <f t="shared" ca="1" si="32"/>
        <v>0.99981009172725754</v>
      </c>
      <c r="CG55" s="62">
        <f t="shared" ca="1" si="33"/>
        <v>1</v>
      </c>
      <c r="CH55" s="62">
        <f t="shared" ca="1" si="34"/>
        <v>99.680933681548282</v>
      </c>
      <c r="CI55" s="62">
        <f t="shared" ca="1" si="35"/>
        <v>100</v>
      </c>
      <c r="CJ55" s="62">
        <f>CalcBCIg!L43</f>
        <v>0</v>
      </c>
      <c r="CK55" s="76">
        <f t="shared" ca="1" si="36"/>
        <v>0</v>
      </c>
      <c r="CL55" s="76">
        <f t="shared" ca="1" si="39"/>
        <v>0</v>
      </c>
      <c r="CM55" s="76">
        <f t="shared" si="40"/>
        <v>0</v>
      </c>
      <c r="CN55" s="76">
        <f t="shared" ca="1" si="37"/>
        <v>0</v>
      </c>
    </row>
    <row r="56" spans="11:92" outlineLevel="1" x14ac:dyDescent="0.25">
      <c r="K56" s="1">
        <f>VLOOKUP(N56-55,'67FredMTH'!$A$8:$B$567,1)</f>
        <v>24685</v>
      </c>
      <c r="L56" s="1">
        <f t="shared" si="13"/>
        <v>24752</v>
      </c>
      <c r="M56" s="1">
        <f t="shared" si="13"/>
        <v>24763</v>
      </c>
      <c r="N56" s="1">
        <f t="shared" si="14"/>
        <v>24764</v>
      </c>
      <c r="O56" s="1"/>
      <c r="P56" s="1"/>
      <c r="Q56" s="1">
        <f t="shared" si="15"/>
        <v>24765</v>
      </c>
      <c r="S56" s="7">
        <f ca="1">'Thu-Wed'!$G49</f>
        <v>5.47</v>
      </c>
      <c r="T56" s="7">
        <f ca="1">'Thu-Wed'!$F49</f>
        <v>4.628000000000001</v>
      </c>
      <c r="U56" s="8">
        <f ca="1">'Thu-Wed'!$E49</f>
        <v>95.45</v>
      </c>
      <c r="V56" s="8">
        <f>'67FredWK'!$C47</f>
        <v>1165000</v>
      </c>
      <c r="W56" s="8">
        <f>VLOOKUP(N56-55,'67FredMTH'!$A$8:$B$567,2)</f>
        <v>504</v>
      </c>
      <c r="X56" s="8">
        <f>VLOOKUP(N56-55,'67FredMTH'!$C$8:$D$567,2)</f>
        <v>175</v>
      </c>
      <c r="Y56" s="8">
        <f>VLOOKUP(N56-38,'67FredMTH'!$E$8:$F$567,2)</f>
        <v>54541</v>
      </c>
      <c r="AH56">
        <f t="shared" ca="1" si="3"/>
        <v>5.4530130607410108</v>
      </c>
      <c r="AI56">
        <f t="shared" ca="1" si="4"/>
        <v>4.6064645224845719</v>
      </c>
      <c r="AJ56" s="8">
        <f t="shared" ca="1" si="0"/>
        <v>-0.96152060804489548</v>
      </c>
      <c r="AK56" s="8">
        <f t="shared" ca="1" si="16"/>
        <v>-0.93675809661246201</v>
      </c>
      <c r="AM56" s="9">
        <f t="shared" ca="1" si="1"/>
        <v>1.9797759327296856</v>
      </c>
      <c r="AN56" s="8">
        <f t="shared" ca="1" si="5"/>
        <v>1.9804298447849726</v>
      </c>
      <c r="AO56" s="8">
        <f t="shared" ca="1" si="2"/>
        <v>95.45</v>
      </c>
      <c r="AQ56">
        <f t="shared" si="17"/>
        <v>1167388.8398293911</v>
      </c>
      <c r="AS56" s="8">
        <f t="shared" si="18"/>
        <v>54540.420094574831</v>
      </c>
      <c r="AT56" s="8">
        <f t="shared" si="6"/>
        <v>4.7339184787477659</v>
      </c>
      <c r="AV56" s="8">
        <v>0</v>
      </c>
      <c r="AW56" s="8">
        <v>0</v>
      </c>
      <c r="AX56" s="8">
        <v>0</v>
      </c>
      <c r="BA56" s="9">
        <f t="shared" si="7"/>
        <v>505.15709341192712</v>
      </c>
      <c r="BB56" s="9">
        <f t="shared" si="8"/>
        <v>176.041906635473</v>
      </c>
      <c r="BC56" s="5">
        <f t="shared" si="41"/>
        <v>-1.524712730539779E-3</v>
      </c>
      <c r="BD56" s="5">
        <f t="shared" si="42"/>
        <v>-3.9301693774881352E-3</v>
      </c>
      <c r="BH56" s="9">
        <f t="shared" ca="1" si="21"/>
        <v>-0.93675809661246201</v>
      </c>
      <c r="BI56" s="5">
        <f t="shared" si="22"/>
        <v>-9.586533737837577E-6</v>
      </c>
      <c r="BJ56" s="5">
        <v>0</v>
      </c>
      <c r="BK56" s="5">
        <v>0</v>
      </c>
      <c r="BL56" s="5">
        <f t="shared" si="9"/>
        <v>-1.524712730539779E-3</v>
      </c>
      <c r="BM56" s="5">
        <f t="shared" si="10"/>
        <v>-3.9301693774881352E-3</v>
      </c>
      <c r="BN56" s="5">
        <f t="shared" si="23"/>
        <v>-2.0421314844099037E-3</v>
      </c>
      <c r="BO56" s="5">
        <f t="shared" ca="1" si="11"/>
        <v>-2.9628776602467211E-3</v>
      </c>
      <c r="BP56" s="5">
        <f t="shared" ca="1" si="12"/>
        <v>-1.5268750644795159E-2</v>
      </c>
      <c r="BR56" s="5">
        <f t="shared" ca="1" si="24"/>
        <v>-2.7719431879697502E-3</v>
      </c>
      <c r="BS56" s="5"/>
      <c r="BT56" s="5"/>
      <c r="BU56" s="5">
        <f t="shared" ca="1" si="26"/>
        <v>-2.7719431879697502E-3</v>
      </c>
      <c r="BV56" s="9">
        <f t="shared" ca="1" si="27"/>
        <v>104.47990818870116</v>
      </c>
      <c r="BY56" s="1">
        <f t="shared" si="25"/>
        <v>24764</v>
      </c>
      <c r="BZ56" s="6">
        <v>-1000</v>
      </c>
      <c r="CA56" s="62">
        <f t="shared" ca="1" si="28"/>
        <v>104.47990818870116</v>
      </c>
      <c r="CB56" s="62">
        <f t="shared" ca="1" si="38"/>
        <v>104.63834782648567</v>
      </c>
      <c r="CC56" s="70">
        <f t="shared" ca="1" si="29"/>
        <v>0.91410292838888496</v>
      </c>
      <c r="CD56" s="62">
        <f t="shared" ca="1" si="30"/>
        <v>104.9152092701881</v>
      </c>
      <c r="CE56" s="62">
        <f t="shared" ca="1" si="31"/>
        <v>104.79678746427017</v>
      </c>
      <c r="CF56" s="62">
        <f t="shared" ca="1" si="32"/>
        <v>0.99585092490864779</v>
      </c>
      <c r="CG56" s="62">
        <f t="shared" ca="1" si="33"/>
        <v>0.99848812505022144</v>
      </c>
      <c r="CH56" s="62">
        <f t="shared" ca="1" si="34"/>
        <v>93.029107709421694</v>
      </c>
      <c r="CI56" s="62">
        <f t="shared" ca="1" si="35"/>
        <v>96.220312625553603</v>
      </c>
      <c r="CJ56" s="62">
        <f>CalcBCIg!L44</f>
        <v>0</v>
      </c>
      <c r="CK56" s="76">
        <f t="shared" ca="1" si="36"/>
        <v>0</v>
      </c>
      <c r="CL56" s="76">
        <f t="shared" ca="1" si="39"/>
        <v>0</v>
      </c>
      <c r="CM56" s="76">
        <f t="shared" si="40"/>
        <v>0</v>
      </c>
      <c r="CN56" s="76">
        <f t="shared" ca="1" si="37"/>
        <v>0</v>
      </c>
    </row>
    <row r="57" spans="11:92" outlineLevel="1" x14ac:dyDescent="0.25">
      <c r="K57" s="1">
        <f>VLOOKUP(N57-55,'67FredMTH'!$A$8:$B$567,1)</f>
        <v>24716</v>
      </c>
      <c r="L57" s="1">
        <f t="shared" si="13"/>
        <v>24759</v>
      </c>
      <c r="M57" s="1">
        <f t="shared" si="13"/>
        <v>24770</v>
      </c>
      <c r="N57" s="1">
        <f t="shared" si="14"/>
        <v>24771</v>
      </c>
      <c r="O57" s="1"/>
      <c r="P57" s="1"/>
      <c r="Q57" s="1">
        <f t="shared" si="15"/>
        <v>24772</v>
      </c>
      <c r="S57" s="7">
        <f ca="1">'Thu-Wed'!$G50</f>
        <v>5.548</v>
      </c>
      <c r="T57" s="7">
        <f ca="1">'Thu-Wed'!$F50</f>
        <v>4.5760000000000005</v>
      </c>
      <c r="U57" s="8">
        <f ca="1">'Thu-Wed'!$E50</f>
        <v>94.941999999999993</v>
      </c>
      <c r="V57" s="8">
        <f>'67FredWK'!$C48</f>
        <v>1189000</v>
      </c>
      <c r="W57" s="8">
        <f>VLOOKUP(N57-55,'67FredMTH'!$A$8:$B$567,2)</f>
        <v>531</v>
      </c>
      <c r="X57" s="8">
        <f>VLOOKUP(N57-55,'67FredMTH'!$C$8:$D$567,2)</f>
        <v>179</v>
      </c>
      <c r="Y57" s="8">
        <f>VLOOKUP(N57-38,'67FredMTH'!$E$8:$F$567,2)</f>
        <v>54541</v>
      </c>
      <c r="AH57">
        <f t="shared" ca="1" si="3"/>
        <v>5.5290026121482025</v>
      </c>
      <c r="AI57">
        <f t="shared" ca="1" si="4"/>
        <v>4.582092904496915</v>
      </c>
      <c r="AJ57" s="8">
        <f t="shared" ca="1" si="0"/>
        <v>-0.76911596161584761</v>
      </c>
      <c r="AK57" s="8">
        <f t="shared" ca="1" si="16"/>
        <v>-0.80264438861517051</v>
      </c>
      <c r="AM57" s="9">
        <f t="shared" ca="1" si="1"/>
        <v>1.9774583761059046</v>
      </c>
      <c r="AN57" s="8">
        <f t="shared" ca="1" si="5"/>
        <v>1.9777555229738113</v>
      </c>
      <c r="AO57" s="8">
        <f t="shared" ca="1" si="2"/>
        <v>94.941999999999993</v>
      </c>
      <c r="AQ57">
        <f t="shared" si="17"/>
        <v>1178194.4199146954</v>
      </c>
      <c r="AS57" s="8">
        <f t="shared" si="18"/>
        <v>54540.710047287415</v>
      </c>
      <c r="AT57" s="8">
        <f t="shared" si="6"/>
        <v>4.7338707875772199</v>
      </c>
      <c r="AV57" s="8">
        <v>0</v>
      </c>
      <c r="AW57" s="8">
        <v>0</v>
      </c>
      <c r="AX57" s="8">
        <v>0</v>
      </c>
      <c r="BA57" s="9">
        <f t="shared" si="7"/>
        <v>515.49425604715623</v>
      </c>
      <c r="BB57" s="9">
        <f t="shared" si="8"/>
        <v>177.22514398128379</v>
      </c>
      <c r="BC57" s="5">
        <f t="shared" si="41"/>
        <v>2.0463263349248306E-2</v>
      </c>
      <c r="BD57" s="5">
        <f t="shared" si="42"/>
        <v>6.7213390744562673E-3</v>
      </c>
      <c r="BH57" s="9">
        <f t="shared" ca="1" si="21"/>
        <v>-0.80264438861517051</v>
      </c>
      <c r="BI57" s="5">
        <f t="shared" si="22"/>
        <v>-1.0074353996580854E-5</v>
      </c>
      <c r="BJ57" s="5">
        <v>0</v>
      </c>
      <c r="BK57" s="5">
        <v>0</v>
      </c>
      <c r="BL57" s="5">
        <f t="shared" si="9"/>
        <v>2.0463263349248306E-2</v>
      </c>
      <c r="BM57" s="5">
        <f t="shared" si="10"/>
        <v>6.7213390744562673E-3</v>
      </c>
      <c r="BN57" s="5">
        <f t="shared" si="23"/>
        <v>9.2561961504475931E-3</v>
      </c>
      <c r="BO57" s="5">
        <f t="shared" ca="1" si="11"/>
        <v>-1.3503744241198934E-3</v>
      </c>
      <c r="BP57" s="5">
        <f t="shared" ca="1" si="12"/>
        <v>-5.3221581980095189E-3</v>
      </c>
      <c r="BR57" s="5">
        <f t="shared" ca="1" si="24"/>
        <v>2.0866303157039744E-5</v>
      </c>
      <c r="BS57" s="5"/>
      <c r="BT57" s="5"/>
      <c r="BU57" s="5">
        <f t="shared" ca="1" si="26"/>
        <v>2.0866303157039744E-5</v>
      </c>
      <c r="BV57" s="9">
        <f t="shared" ca="1" si="27"/>
        <v>104.48302263075557</v>
      </c>
      <c r="BY57" s="1">
        <f t="shared" si="25"/>
        <v>24771</v>
      </c>
      <c r="BZ57" s="6">
        <v>-1000</v>
      </c>
      <c r="CA57" s="62">
        <f t="shared" ca="1" si="28"/>
        <v>104.48302263075557</v>
      </c>
      <c r="CB57" s="62">
        <f t="shared" ca="1" si="38"/>
        <v>104.56068522862063</v>
      </c>
      <c r="CC57" s="70">
        <f t="shared" ca="1" si="29"/>
        <v>0.9141301768872</v>
      </c>
      <c r="CD57" s="62">
        <f t="shared" ca="1" si="30"/>
        <v>104.9152092701881</v>
      </c>
      <c r="CE57" s="62">
        <f t="shared" ca="1" si="31"/>
        <v>104.79678746427017</v>
      </c>
      <c r="CF57" s="62">
        <f t="shared" ca="1" si="32"/>
        <v>0.99588061023335983</v>
      </c>
      <c r="CG57" s="62">
        <f t="shared" ca="1" si="33"/>
        <v>0.99774704701009997</v>
      </c>
      <c r="CH57" s="62">
        <f t="shared" ca="1" si="34"/>
        <v>93.078982246908325</v>
      </c>
      <c r="CI57" s="62">
        <f t="shared" ca="1" si="35"/>
        <v>94.367617525249941</v>
      </c>
      <c r="CJ57" s="62">
        <f>CalcBCIg!L45</f>
        <v>0</v>
      </c>
      <c r="CK57" s="76">
        <f t="shared" ca="1" si="36"/>
        <v>0</v>
      </c>
      <c r="CL57" s="76">
        <f t="shared" ca="1" si="39"/>
        <v>0</v>
      </c>
      <c r="CM57" s="76">
        <f t="shared" si="40"/>
        <v>0</v>
      </c>
      <c r="CN57" s="76">
        <f t="shared" ca="1" si="37"/>
        <v>0</v>
      </c>
    </row>
    <row r="58" spans="11:92" outlineLevel="1" x14ac:dyDescent="0.25">
      <c r="K58" s="1">
        <f>VLOOKUP(N58-55,'67FredMTH'!$A$8:$B$567,1)</f>
        <v>24716</v>
      </c>
      <c r="L58" s="1">
        <f t="shared" si="13"/>
        <v>24766</v>
      </c>
      <c r="M58" s="1">
        <f t="shared" si="13"/>
        <v>24777</v>
      </c>
      <c r="N58" s="1">
        <f t="shared" si="14"/>
        <v>24778</v>
      </c>
      <c r="O58" s="1"/>
      <c r="P58" s="1"/>
      <c r="Q58" s="1">
        <f t="shared" si="15"/>
        <v>24779</v>
      </c>
      <c r="S58" s="7">
        <f ca="1">'Thu-Wed'!$G51</f>
        <v>5.6180000000000003</v>
      </c>
      <c r="T58" s="7">
        <f ca="1">'Thu-Wed'!$F51</f>
        <v>4.548</v>
      </c>
      <c r="U58" s="8">
        <f ca="1">'Thu-Wed'!$E51</f>
        <v>94.26</v>
      </c>
      <c r="V58" s="8">
        <f>'67FredWK'!$C49</f>
        <v>1174000</v>
      </c>
      <c r="W58" s="8">
        <f>VLOOKUP(N58-55,'67FredMTH'!$A$8:$B$567,2)</f>
        <v>531</v>
      </c>
      <c r="X58" s="8">
        <f>VLOOKUP(N58-55,'67FredMTH'!$C$8:$D$567,2)</f>
        <v>179</v>
      </c>
      <c r="Y58" s="8">
        <f>VLOOKUP(N58-38,'67FredMTH'!$E$8:$F$567,2)</f>
        <v>54541</v>
      </c>
      <c r="AH58">
        <f t="shared" ca="1" si="3"/>
        <v>5.6002005224296409</v>
      </c>
      <c r="AI58">
        <f t="shared" ca="1" si="4"/>
        <v>4.5548185808993829</v>
      </c>
      <c r="AJ58" s="8">
        <f t="shared" ca="1" si="0"/>
        <v>-0.57699264759191049</v>
      </c>
      <c r="AK58" s="8">
        <f t="shared" ca="1" si="16"/>
        <v>-0.62212299579656249</v>
      </c>
      <c r="AM58" s="9">
        <f t="shared" ca="1" si="1"/>
        <v>1.9743274354236169</v>
      </c>
      <c r="AN58" s="8">
        <f t="shared" ca="1" si="5"/>
        <v>1.9746702441786363</v>
      </c>
      <c r="AO58" s="8">
        <f t="shared" ca="1" si="2"/>
        <v>94.26</v>
      </c>
      <c r="AQ58">
        <f t="shared" si="17"/>
        <v>1176097.2099573477</v>
      </c>
      <c r="AS58" s="8">
        <f t="shared" si="18"/>
        <v>54540.855023643708</v>
      </c>
      <c r="AT58" s="8">
        <f t="shared" si="6"/>
        <v>4.7338219419873431</v>
      </c>
      <c r="AV58" s="8">
        <v>0</v>
      </c>
      <c r="AW58" s="8">
        <v>0</v>
      </c>
      <c r="AX58" s="8">
        <v>0</v>
      </c>
      <c r="BA58" s="9">
        <f t="shared" si="7"/>
        <v>521.69655362829371</v>
      </c>
      <c r="BB58" s="9">
        <f t="shared" si="8"/>
        <v>177.93508638877029</v>
      </c>
      <c r="BC58" s="5">
        <f t="shared" si="41"/>
        <v>1.2031749157977334E-2</v>
      </c>
      <c r="BD58" s="5">
        <f t="shared" si="42"/>
        <v>4.0058785764702787E-3</v>
      </c>
      <c r="BH58" s="9">
        <f t="shared" ca="1" si="21"/>
        <v>-0.62212299579656249</v>
      </c>
      <c r="BI58" s="5">
        <f t="shared" si="22"/>
        <v>-1.031831920828008E-5</v>
      </c>
      <c r="BJ58" s="5">
        <v>0</v>
      </c>
      <c r="BK58" s="5">
        <v>0</v>
      </c>
      <c r="BL58" s="5">
        <f t="shared" si="9"/>
        <v>1.2031749157977334E-2</v>
      </c>
      <c r="BM58" s="5">
        <f t="shared" si="10"/>
        <v>4.0058785764702787E-3</v>
      </c>
      <c r="BN58" s="5">
        <f t="shared" si="23"/>
        <v>-1.7800202767040973E-3</v>
      </c>
      <c r="BO58" s="5">
        <f t="shared" ca="1" si="11"/>
        <v>-1.559989978203058E-3</v>
      </c>
      <c r="BP58" s="5">
        <f t="shared" ca="1" si="12"/>
        <v>-7.1833329822416081E-3</v>
      </c>
      <c r="BR58" s="5">
        <f t="shared" ca="1" si="24"/>
        <v>5.0954469493171678E-4</v>
      </c>
      <c r="BS58" s="5"/>
      <c r="BT58" s="5"/>
      <c r="BU58" s="5">
        <f t="shared" ca="1" si="26"/>
        <v>5.0954469493171678E-4</v>
      </c>
      <c r="BV58" s="9">
        <f t="shared" ca="1" si="27"/>
        <v>104.55907801631547</v>
      </c>
      <c r="BY58" s="1">
        <f t="shared" si="25"/>
        <v>24778</v>
      </c>
      <c r="BZ58" s="6">
        <v>-1000</v>
      </c>
      <c r="CA58" s="62">
        <f t="shared" ca="1" si="28"/>
        <v>104.55907801631547</v>
      </c>
      <c r="CB58" s="62">
        <f t="shared" ca="1" si="38"/>
        <v>104.55988162246805</v>
      </c>
      <c r="CC58" s="70">
        <f t="shared" ca="1" si="29"/>
        <v>0.91479559143307121</v>
      </c>
      <c r="CD58" s="62">
        <f t="shared" ca="1" si="30"/>
        <v>104.9152092701881</v>
      </c>
      <c r="CE58" s="62">
        <f t="shared" ca="1" si="31"/>
        <v>104.79678746427017</v>
      </c>
      <c r="CF58" s="62">
        <f t="shared" ca="1" si="32"/>
        <v>0.99660553263583085</v>
      </c>
      <c r="CG58" s="62">
        <f t="shared" ca="1" si="33"/>
        <v>0.99773937877739927</v>
      </c>
      <c r="CH58" s="62">
        <f t="shared" ca="1" si="34"/>
        <v>94.296929831705043</v>
      </c>
      <c r="CI58" s="62">
        <f t="shared" ca="1" si="35"/>
        <v>94.348446943498175</v>
      </c>
      <c r="CJ58" s="62">
        <f>CalcBCIg!L46</f>
        <v>0</v>
      </c>
      <c r="CK58" s="76">
        <f t="shared" ca="1" si="36"/>
        <v>0</v>
      </c>
      <c r="CL58" s="76">
        <f t="shared" ca="1" si="39"/>
        <v>0</v>
      </c>
      <c r="CM58" s="76">
        <f t="shared" si="40"/>
        <v>0</v>
      </c>
      <c r="CN58" s="76">
        <f t="shared" ca="1" si="37"/>
        <v>0</v>
      </c>
    </row>
    <row r="59" spans="11:92" outlineLevel="1" x14ac:dyDescent="0.25">
      <c r="K59" s="1">
        <f>VLOOKUP(N59-55,'67FredMTH'!$A$8:$B$567,1)</f>
        <v>24716</v>
      </c>
      <c r="L59" s="1">
        <f t="shared" si="13"/>
        <v>24773</v>
      </c>
      <c r="M59" s="1">
        <f t="shared" si="13"/>
        <v>24784</v>
      </c>
      <c r="N59" s="1">
        <f t="shared" si="14"/>
        <v>24785</v>
      </c>
      <c r="O59" s="1"/>
      <c r="P59" s="1"/>
      <c r="Q59" s="1">
        <f t="shared" si="15"/>
        <v>24786</v>
      </c>
      <c r="S59" s="7">
        <f ca="1">'Thu-Wed'!$G52</f>
        <v>5.7480000000000002</v>
      </c>
      <c r="T59" s="7">
        <f ca="1">'Thu-Wed'!$F52</f>
        <v>4.6240000000000006</v>
      </c>
      <c r="U59" s="8">
        <f ca="1">'Thu-Wed'!$E52</f>
        <v>91.644000000000005</v>
      </c>
      <c r="V59" s="8">
        <f>'67FredWK'!$C50</f>
        <v>1161000</v>
      </c>
      <c r="W59" s="8">
        <f>VLOOKUP(N59-55,'67FredMTH'!$A$8:$B$567,2)</f>
        <v>531</v>
      </c>
      <c r="X59" s="8">
        <f>VLOOKUP(N59-55,'67FredMTH'!$C$8:$D$567,2)</f>
        <v>179</v>
      </c>
      <c r="Y59" s="8">
        <f>VLOOKUP(N59-38,'67FredMTH'!$E$8:$F$567,2)</f>
        <v>54583</v>
      </c>
      <c r="AH59">
        <f t="shared" ca="1" si="3"/>
        <v>5.7184401044859285</v>
      </c>
      <c r="AI59">
        <f t="shared" ca="1" si="4"/>
        <v>4.6101637161798772</v>
      </c>
      <c r="AJ59" s="8">
        <f t="shared" ca="1" si="0"/>
        <v>-0.52197963135469116</v>
      </c>
      <c r="AK59" s="8">
        <f t="shared" ca="1" si="16"/>
        <v>-0.54200830424306545</v>
      </c>
      <c r="AM59" s="9">
        <f t="shared" ca="1" si="1"/>
        <v>1.9621040366502236</v>
      </c>
      <c r="AN59" s="8">
        <f t="shared" ca="1" si="5"/>
        <v>1.9633606574030649</v>
      </c>
      <c r="AO59" s="8">
        <f t="shared" ca="1" si="2"/>
        <v>91.644000000000005</v>
      </c>
      <c r="AQ59">
        <f t="shared" si="17"/>
        <v>1168548.6049786739</v>
      </c>
      <c r="AS59" s="8">
        <f t="shared" si="18"/>
        <v>54561.92751182185</v>
      </c>
      <c r="AT59" s="8">
        <f t="shared" si="6"/>
        <v>4.7339397042613545</v>
      </c>
      <c r="AV59" s="8">
        <v>0</v>
      </c>
      <c r="AW59" s="8">
        <v>0</v>
      </c>
      <c r="AX59" s="8">
        <v>0</v>
      </c>
      <c r="BA59" s="9">
        <f t="shared" si="7"/>
        <v>525.41793217697625</v>
      </c>
      <c r="BB59" s="9">
        <f t="shared" si="8"/>
        <v>178.36105183326217</v>
      </c>
      <c r="BC59" s="5">
        <f t="shared" si="41"/>
        <v>7.133224328972565E-3</v>
      </c>
      <c r="BD59" s="5">
        <f t="shared" si="42"/>
        <v>2.3939373236439021E-3</v>
      </c>
      <c r="BH59" s="9">
        <f t="shared" ca="1" si="21"/>
        <v>-0.54200830424306545</v>
      </c>
      <c r="BI59" s="5">
        <f t="shared" si="22"/>
        <v>2.487678570384233E-5</v>
      </c>
      <c r="BJ59" s="5">
        <v>0</v>
      </c>
      <c r="BK59" s="5">
        <v>0</v>
      </c>
      <c r="BL59" s="5">
        <f t="shared" si="9"/>
        <v>7.133224328972565E-3</v>
      </c>
      <c r="BM59" s="5">
        <f t="shared" si="10"/>
        <v>2.3939373236439021E-3</v>
      </c>
      <c r="BN59" s="5">
        <f t="shared" si="23"/>
        <v>-6.4183512338641391E-3</v>
      </c>
      <c r="BO59" s="5">
        <f t="shared" ca="1" si="11"/>
        <v>-5.7273293143056403E-3</v>
      </c>
      <c r="BP59" s="5">
        <f t="shared" ca="1" si="12"/>
        <v>-2.7753023551877809E-2</v>
      </c>
      <c r="BR59" s="5">
        <f t="shared" ca="1" si="24"/>
        <v>-2.6562409328788322E-3</v>
      </c>
      <c r="BS59" s="5"/>
      <c r="BT59" s="5"/>
      <c r="BU59" s="5">
        <f t="shared" ca="1" si="26"/>
        <v>-2.6562409328788322E-3</v>
      </c>
      <c r="BV59" s="9">
        <f t="shared" ca="1" si="27"/>
        <v>104.16231501212832</v>
      </c>
      <c r="BY59" s="1">
        <f t="shared" si="25"/>
        <v>24785</v>
      </c>
      <c r="BZ59" s="6">
        <v>-1000</v>
      </c>
      <c r="CA59" s="62">
        <f t="shared" ca="1" si="28"/>
        <v>104.16231501212832</v>
      </c>
      <c r="CB59" s="62">
        <f t="shared" ca="1" si="38"/>
        <v>104.36109831729819</v>
      </c>
      <c r="CC59" s="70">
        <f t="shared" ca="1" si="29"/>
        <v>0.91132428072566896</v>
      </c>
      <c r="CD59" s="62">
        <f t="shared" ca="1" si="30"/>
        <v>104.9152092701881</v>
      </c>
      <c r="CE59" s="62">
        <f t="shared" ca="1" si="31"/>
        <v>104.79678746427017</v>
      </c>
      <c r="CF59" s="62">
        <f t="shared" ca="1" si="32"/>
        <v>0.99282378347908684</v>
      </c>
      <c r="CG59" s="62">
        <f t="shared" ca="1" si="33"/>
        <v>0.9958425333684916</v>
      </c>
      <c r="CH59" s="62">
        <f t="shared" ca="1" si="34"/>
        <v>87.943184608680866</v>
      </c>
      <c r="CI59" s="62">
        <f t="shared" ca="1" si="35"/>
        <v>89.60633342122901</v>
      </c>
      <c r="CJ59" s="62">
        <f>CalcBCIg!L47</f>
        <v>0</v>
      </c>
      <c r="CK59" s="76">
        <f t="shared" ca="1" si="36"/>
        <v>0</v>
      </c>
      <c r="CL59" s="76">
        <f t="shared" ca="1" si="39"/>
        <v>0</v>
      </c>
      <c r="CM59" s="76">
        <f t="shared" si="40"/>
        <v>0</v>
      </c>
      <c r="CN59" s="76">
        <f t="shared" ca="1" si="37"/>
        <v>0</v>
      </c>
    </row>
    <row r="60" spans="11:92" outlineLevel="1" x14ac:dyDescent="0.25">
      <c r="K60" s="1">
        <f>VLOOKUP(N60-55,'67FredMTH'!$A$8:$B$567,1)</f>
        <v>24716</v>
      </c>
      <c r="L60" s="1">
        <f t="shared" si="13"/>
        <v>24780</v>
      </c>
      <c r="M60" s="1">
        <f t="shared" si="13"/>
        <v>24791</v>
      </c>
      <c r="N60" s="1">
        <f t="shared" si="14"/>
        <v>24792</v>
      </c>
      <c r="O60" s="1"/>
      <c r="P60" s="1"/>
      <c r="Q60" s="1">
        <f t="shared" si="15"/>
        <v>24793</v>
      </c>
      <c r="S60" s="7">
        <f ca="1">'Thu-Wed'!$G53</f>
        <v>5.8140000000000001</v>
      </c>
      <c r="T60" s="7">
        <f ca="1">'Thu-Wed'!$F53</f>
        <v>4.6259999999999994</v>
      </c>
      <c r="U60" s="8">
        <f ca="1">'Thu-Wed'!$E53</f>
        <v>91.783999999999992</v>
      </c>
      <c r="V60" s="8">
        <f>'67FredWK'!$C51</f>
        <v>1176000</v>
      </c>
      <c r="W60" s="8">
        <f>VLOOKUP(N60-55,'67FredMTH'!$A$8:$B$567,2)</f>
        <v>531</v>
      </c>
      <c r="X60" s="8">
        <f>VLOOKUP(N60-55,'67FredMTH'!$C$8:$D$567,2)</f>
        <v>179</v>
      </c>
      <c r="Y60" s="8">
        <f>VLOOKUP(N60-38,'67FredMTH'!$E$8:$F$567,2)</f>
        <v>54583</v>
      </c>
      <c r="AH60">
        <f t="shared" ca="1" si="3"/>
        <v>5.7948880208971856</v>
      </c>
      <c r="AI60">
        <f t="shared" ca="1" si="4"/>
        <v>4.6228327432359748</v>
      </c>
      <c r="AJ60" s="8">
        <f t="shared" ca="1" si="0"/>
        <v>-0.42523369944338008</v>
      </c>
      <c r="AK60" s="8">
        <f t="shared" ca="1" si="16"/>
        <v>-0.44858862040331715</v>
      </c>
      <c r="AM60" s="9">
        <f t="shared" ca="1" si="1"/>
        <v>1.9627669805766994</v>
      </c>
      <c r="AN60" s="8">
        <f t="shared" ca="1" si="5"/>
        <v>1.962826348259336</v>
      </c>
      <c r="AO60" s="8">
        <f t="shared" ca="1" si="2"/>
        <v>91.783999999999992</v>
      </c>
      <c r="AQ60">
        <f t="shared" si="17"/>
        <v>1172274.302489337</v>
      </c>
      <c r="AS60" s="8">
        <f t="shared" si="18"/>
        <v>54572.463755910925</v>
      </c>
      <c r="AT60" s="8">
        <f t="shared" si="6"/>
        <v>4.7339735611029781</v>
      </c>
      <c r="AV60" s="8">
        <v>0</v>
      </c>
      <c r="AW60" s="8">
        <v>0</v>
      </c>
      <c r="AX60" s="8">
        <v>0</v>
      </c>
      <c r="BA60" s="9">
        <f t="shared" si="7"/>
        <v>527.65075930618571</v>
      </c>
      <c r="BB60" s="9">
        <f t="shared" si="8"/>
        <v>178.61663109995729</v>
      </c>
      <c r="BC60" s="5">
        <f t="shared" si="41"/>
        <v>4.2496210967870596E-3</v>
      </c>
      <c r="BD60" s="5">
        <f t="shared" si="42"/>
        <v>1.4329320446822003E-3</v>
      </c>
      <c r="BH60" s="9">
        <f t="shared" ca="1" si="21"/>
        <v>-0.44858862040331715</v>
      </c>
      <c r="BI60" s="5">
        <f t="shared" si="22"/>
        <v>7.1519376541040458E-6</v>
      </c>
      <c r="BJ60" s="5">
        <v>0</v>
      </c>
      <c r="BK60" s="5">
        <v>0</v>
      </c>
      <c r="BL60" s="5">
        <f t="shared" si="9"/>
        <v>4.2496210967870596E-3</v>
      </c>
      <c r="BM60" s="5">
        <f t="shared" si="10"/>
        <v>1.4329320446822003E-3</v>
      </c>
      <c r="BN60" s="5">
        <f t="shared" si="23"/>
        <v>3.1883119750344413E-3</v>
      </c>
      <c r="BO60" s="5">
        <f t="shared" ca="1" si="11"/>
        <v>-2.7214008883913454E-4</v>
      </c>
      <c r="BP60" s="5">
        <f t="shared" ca="1" si="12"/>
        <v>1.5276504735715069E-3</v>
      </c>
      <c r="BR60" s="5">
        <f t="shared" ca="1" si="24"/>
        <v>-1.5978874720656603E-4</v>
      </c>
      <c r="BS60" s="5"/>
      <c r="BT60" s="5"/>
      <c r="BU60" s="5">
        <f t="shared" ca="1" si="26"/>
        <v>-1.5978874720656603E-4</v>
      </c>
      <c r="BV60" s="9">
        <f t="shared" ca="1" si="27"/>
        <v>104.13853791809699</v>
      </c>
      <c r="BY60" s="1">
        <f t="shared" si="25"/>
        <v>24792</v>
      </c>
      <c r="BZ60" s="6">
        <v>-1000</v>
      </c>
      <c r="CA60" s="62">
        <f t="shared" ca="1" si="28"/>
        <v>104.13853791809699</v>
      </c>
      <c r="CB60" s="62">
        <f t="shared" ca="1" si="38"/>
        <v>104.24981811769759</v>
      </c>
      <c r="CC60" s="70">
        <f t="shared" ca="1" si="29"/>
        <v>0.91111625306121724</v>
      </c>
      <c r="CD60" s="62">
        <f t="shared" ca="1" si="30"/>
        <v>104.9152092701881</v>
      </c>
      <c r="CE60" s="62">
        <f t="shared" ca="1" si="31"/>
        <v>104.79678746427017</v>
      </c>
      <c r="CF60" s="62">
        <f t="shared" ca="1" si="32"/>
        <v>0.99259715195257392</v>
      </c>
      <c r="CG60" s="62">
        <f t="shared" ca="1" si="33"/>
        <v>0.99478066685241595</v>
      </c>
      <c r="CH60" s="62">
        <f t="shared" ca="1" si="34"/>
        <v>87.562419275157808</v>
      </c>
      <c r="CI60" s="62">
        <f t="shared" ca="1" si="35"/>
        <v>86.951667131039883</v>
      </c>
      <c r="CJ60" s="62">
        <f>CalcBCIg!L48</f>
        <v>0</v>
      </c>
      <c r="CK60" s="76">
        <f t="shared" ca="1" si="36"/>
        <v>0</v>
      </c>
      <c r="CL60" s="76">
        <f t="shared" ca="1" si="39"/>
        <v>0</v>
      </c>
      <c r="CM60" s="76">
        <f t="shared" si="40"/>
        <v>0</v>
      </c>
      <c r="CN60" s="76">
        <f t="shared" ca="1" si="37"/>
        <v>0</v>
      </c>
    </row>
    <row r="61" spans="11:92" outlineLevel="1" x14ac:dyDescent="0.25">
      <c r="K61" s="1">
        <f>VLOOKUP(N61-55,'67FredMTH'!$A$8:$B$567,1)</f>
        <v>24716</v>
      </c>
      <c r="L61" s="1">
        <f t="shared" si="13"/>
        <v>24787</v>
      </c>
      <c r="M61" s="1">
        <f t="shared" si="13"/>
        <v>24798</v>
      </c>
      <c r="N61" s="1">
        <f t="shared" si="14"/>
        <v>24799</v>
      </c>
      <c r="O61" s="1"/>
      <c r="P61" s="1"/>
      <c r="Q61" s="1">
        <f t="shared" si="15"/>
        <v>24800</v>
      </c>
      <c r="S61" s="7">
        <f ca="1">'Thu-Wed'!$G54</f>
        <v>5.7460000000000004</v>
      </c>
      <c r="T61" s="7">
        <f ca="1">'Thu-Wed'!$F54</f>
        <v>4.7619999999999996</v>
      </c>
      <c r="U61" s="8">
        <f ca="1">'Thu-Wed'!$E54</f>
        <v>92.763999999999982</v>
      </c>
      <c r="V61" s="8">
        <f>'67FredWK'!$C52</f>
        <v>1142000</v>
      </c>
      <c r="W61" s="8">
        <f>VLOOKUP(N61-55,'67FredMTH'!$A$8:$B$567,2)</f>
        <v>531</v>
      </c>
      <c r="X61" s="8">
        <f>VLOOKUP(N61-55,'67FredMTH'!$C$8:$D$567,2)</f>
        <v>179</v>
      </c>
      <c r="Y61" s="8">
        <f>VLOOKUP(N61-38,'67FredMTH'!$E$8:$F$567,2)</f>
        <v>54583</v>
      </c>
      <c r="AH61">
        <f t="shared" ca="1" si="3"/>
        <v>5.7557776041794373</v>
      </c>
      <c r="AI61">
        <f t="shared" ca="1" si="4"/>
        <v>4.7341665486471944</v>
      </c>
      <c r="AJ61" s="8">
        <f t="shared" ca="1" si="0"/>
        <v>-0.78740233242172231</v>
      </c>
      <c r="AK61" s="8">
        <f t="shared" ca="1" si="16"/>
        <v>-0.71963959001804123</v>
      </c>
      <c r="AM61" s="9">
        <f t="shared" ca="1" si="1"/>
        <v>1.9673794672241791</v>
      </c>
      <c r="AN61" s="8">
        <f t="shared" ca="1" si="5"/>
        <v>1.9669241553276948</v>
      </c>
      <c r="AO61" s="8">
        <f t="shared" ca="1" si="2"/>
        <v>92.763999999999982</v>
      </c>
      <c r="AQ61">
        <f t="shared" si="17"/>
        <v>1157137.1512446685</v>
      </c>
      <c r="AS61" s="8">
        <f t="shared" si="18"/>
        <v>54577.731877955463</v>
      </c>
      <c r="AT61" s="8">
        <f t="shared" si="6"/>
        <v>4.7339654834526801</v>
      </c>
      <c r="AV61" s="8">
        <v>0</v>
      </c>
      <c r="AW61" s="8">
        <v>0</v>
      </c>
      <c r="AX61" s="8">
        <v>0</v>
      </c>
      <c r="BA61" s="9">
        <f t="shared" si="7"/>
        <v>528.99045558371142</v>
      </c>
      <c r="BB61" s="9">
        <f t="shared" si="8"/>
        <v>178.76997865997438</v>
      </c>
      <c r="BC61" s="5">
        <f t="shared" si="41"/>
        <v>2.538982942595025E-3</v>
      </c>
      <c r="BD61" s="5">
        <f t="shared" si="42"/>
        <v>8.5852901307537088E-4</v>
      </c>
      <c r="BH61" s="9">
        <f t="shared" ca="1" si="21"/>
        <v>-0.71963959001804123</v>
      </c>
      <c r="BI61" s="5">
        <f t="shared" si="22"/>
        <v>-1.7063150424823093E-6</v>
      </c>
      <c r="BJ61" s="5">
        <v>0</v>
      </c>
      <c r="BK61" s="5">
        <v>0</v>
      </c>
      <c r="BL61" s="5">
        <f t="shared" si="9"/>
        <v>2.538982942595025E-3</v>
      </c>
      <c r="BM61" s="5">
        <f t="shared" si="10"/>
        <v>8.5852901307537088E-4</v>
      </c>
      <c r="BN61" s="5">
        <f t="shared" si="23"/>
        <v>-1.2912635901447866E-2</v>
      </c>
      <c r="BO61" s="5">
        <f t="shared" ca="1" si="11"/>
        <v>2.0877073878657892E-3</v>
      </c>
      <c r="BP61" s="5">
        <f t="shared" ca="1" si="12"/>
        <v>1.0677242220866301E-2</v>
      </c>
      <c r="BR61" s="5">
        <f t="shared" ca="1" si="24"/>
        <v>4.0728233862243907E-3</v>
      </c>
      <c r="BS61" s="5"/>
      <c r="BT61" s="5"/>
      <c r="BU61" s="5">
        <f t="shared" ca="1" si="26"/>
        <v>4.0728233862243907E-3</v>
      </c>
      <c r="BV61" s="9">
        <f t="shared" ca="1" si="27"/>
        <v>104.74444916472562</v>
      </c>
      <c r="BY61" s="1">
        <f t="shared" si="25"/>
        <v>24799</v>
      </c>
      <c r="BZ61" s="6">
        <v>-1000</v>
      </c>
      <c r="CA61" s="62">
        <f t="shared" ca="1" si="28"/>
        <v>104.74444916472562</v>
      </c>
      <c r="CB61" s="62">
        <f t="shared" ca="1" si="38"/>
        <v>104.4971336412116</v>
      </c>
      <c r="CC61" s="70">
        <f t="shared" ca="1" si="29"/>
        <v>0.91641741817984146</v>
      </c>
      <c r="CD61" s="62">
        <f t="shared" ca="1" si="30"/>
        <v>104.9152092701881</v>
      </c>
      <c r="CE61" s="62">
        <f t="shared" ca="1" si="31"/>
        <v>104.79678746427017</v>
      </c>
      <c r="CF61" s="62">
        <f t="shared" ca="1" si="32"/>
        <v>0.99837239894339136</v>
      </c>
      <c r="CG61" s="62">
        <f t="shared" ca="1" si="33"/>
        <v>0.99714062014390725</v>
      </c>
      <c r="CH61" s="62">
        <f t="shared" ca="1" si="34"/>
        <v>97.265455214031192</v>
      </c>
      <c r="CI61" s="62">
        <f t="shared" ca="1" si="35"/>
        <v>92.85155035976814</v>
      </c>
      <c r="CJ61" s="62">
        <f>CalcBCIg!L49</f>
        <v>0</v>
      </c>
      <c r="CK61" s="76">
        <f t="shared" ca="1" si="36"/>
        <v>0</v>
      </c>
      <c r="CL61" s="76">
        <f t="shared" ca="1" si="39"/>
        <v>0</v>
      </c>
      <c r="CM61" s="76">
        <f t="shared" si="40"/>
        <v>0</v>
      </c>
      <c r="CN61" s="76">
        <f t="shared" ca="1" si="37"/>
        <v>0</v>
      </c>
    </row>
    <row r="62" spans="11:92" outlineLevel="1" x14ac:dyDescent="0.25">
      <c r="K62" s="1">
        <f>VLOOKUP(N62-55,'67FredMTH'!$A$8:$B$567,1)</f>
        <v>24746</v>
      </c>
      <c r="L62" s="1">
        <f t="shared" si="13"/>
        <v>24794</v>
      </c>
      <c r="M62" s="1">
        <f t="shared" si="13"/>
        <v>24805</v>
      </c>
      <c r="N62" s="1">
        <f t="shared" si="14"/>
        <v>24806</v>
      </c>
      <c r="O62" s="1"/>
      <c r="P62" s="1"/>
      <c r="Q62" s="1">
        <f t="shared" si="15"/>
        <v>24807</v>
      </c>
      <c r="S62" s="7">
        <f ca="1">'Thu-Wed'!$G55</f>
        <v>5.7120000000000006</v>
      </c>
      <c r="T62" s="7">
        <f ca="1">'Thu-Wed'!$F55</f>
        <v>4.8719999999999999</v>
      </c>
      <c r="U62" s="8">
        <f ca="1">'Thu-Wed'!$E55</f>
        <v>94.132000000000019</v>
      </c>
      <c r="V62" s="8">
        <f>'67FredWK'!$C53</f>
        <v>1133000</v>
      </c>
      <c r="W62" s="8">
        <f>VLOOKUP(N62-55,'67FredMTH'!$A$8:$B$567,2)</f>
        <v>566</v>
      </c>
      <c r="X62" s="8">
        <f>VLOOKUP(N62-55,'67FredMTH'!$C$8:$D$567,2)</f>
        <v>187</v>
      </c>
      <c r="Y62" s="8">
        <f>VLOOKUP(N62-38,'67FredMTH'!$E$8:$F$567,2)</f>
        <v>54583</v>
      </c>
      <c r="AH62">
        <f t="shared" ca="1" si="3"/>
        <v>5.7207555208358878</v>
      </c>
      <c r="AI62">
        <f t="shared" ca="1" si="4"/>
        <v>4.844433309729439</v>
      </c>
      <c r="AJ62" s="8">
        <f t="shared" ca="1" si="0"/>
        <v>-1.142517380356983</v>
      </c>
      <c r="AK62" s="8">
        <f t="shared" ca="1" si="16"/>
        <v>-1.0579418222891948</v>
      </c>
      <c r="AM62" s="9">
        <f t="shared" ca="1" si="1"/>
        <v>1.973737286136624</v>
      </c>
      <c r="AN62" s="8">
        <f t="shared" ca="1" si="5"/>
        <v>1.9730559730557311</v>
      </c>
      <c r="AO62" s="8">
        <f t="shared" ca="1" si="2"/>
        <v>94.132000000000019</v>
      </c>
      <c r="AQ62">
        <f t="shared" si="17"/>
        <v>1145068.5756223341</v>
      </c>
      <c r="AS62" s="8">
        <f t="shared" si="18"/>
        <v>54580.365938977731</v>
      </c>
      <c r="AT62" s="8">
        <f t="shared" si="6"/>
        <v>4.7339364431100961</v>
      </c>
      <c r="AV62" s="8">
        <v>0</v>
      </c>
      <c r="AW62" s="8">
        <v>0</v>
      </c>
      <c r="AX62" s="8">
        <v>0</v>
      </c>
      <c r="BA62" s="9">
        <f t="shared" si="7"/>
        <v>543.79427335022683</v>
      </c>
      <c r="BB62" s="9">
        <f t="shared" si="8"/>
        <v>182.06198719598464</v>
      </c>
      <c r="BC62" s="5">
        <f t="shared" si="41"/>
        <v>2.7985037556453207E-2</v>
      </c>
      <c r="BD62" s="5">
        <f t="shared" si="42"/>
        <v>1.8414772774973276E-2</v>
      </c>
      <c r="BH62" s="9">
        <f t="shared" ca="1" si="21"/>
        <v>-1.0579418222891948</v>
      </c>
      <c r="BI62" s="5">
        <f t="shared" si="22"/>
        <v>-6.1344643693672651E-6</v>
      </c>
      <c r="BJ62" s="5">
        <v>0</v>
      </c>
      <c r="BK62" s="5">
        <v>0</v>
      </c>
      <c r="BL62" s="5">
        <f t="shared" si="9"/>
        <v>2.7985037556453207E-2</v>
      </c>
      <c r="BM62" s="5">
        <f t="shared" si="10"/>
        <v>1.8414772774973276E-2</v>
      </c>
      <c r="BN62" s="5">
        <f t="shared" si="23"/>
        <v>-1.0429684682885632E-2</v>
      </c>
      <c r="BO62" s="5">
        <f t="shared" ca="1" si="11"/>
        <v>3.1174652624135213E-3</v>
      </c>
      <c r="BP62" s="5">
        <f t="shared" ca="1" si="12"/>
        <v>1.4747100168169158E-2</v>
      </c>
      <c r="BR62" s="5">
        <f t="shared" ca="1" si="24"/>
        <v>8.7812008835998715E-3</v>
      </c>
      <c r="BS62" s="5"/>
      <c r="BT62" s="5"/>
      <c r="BU62" s="5">
        <f t="shared" ca="1" si="26"/>
        <v>8.7812008835998715E-3</v>
      </c>
      <c r="BV62" s="9">
        <f t="shared" ca="1" si="27"/>
        <v>106.05842352123631</v>
      </c>
      <c r="BY62" s="1">
        <f t="shared" si="25"/>
        <v>24806</v>
      </c>
      <c r="BZ62" s="6">
        <v>-1000</v>
      </c>
      <c r="CA62" s="62">
        <f t="shared" ca="1" si="28"/>
        <v>106.05842352123631</v>
      </c>
      <c r="CB62" s="62">
        <f t="shared" ca="1" si="38"/>
        <v>105.27777858122396</v>
      </c>
      <c r="CC62" s="70">
        <f t="shared" ca="1" si="29"/>
        <v>0.92791348309736599</v>
      </c>
      <c r="CD62" s="62">
        <f t="shared" ca="1" si="30"/>
        <v>106.05842352123631</v>
      </c>
      <c r="CE62" s="62">
        <f t="shared" ca="1" si="31"/>
        <v>105.27777858122396</v>
      </c>
      <c r="CF62" s="62">
        <f t="shared" ca="1" si="32"/>
        <v>1</v>
      </c>
      <c r="CG62" s="62">
        <f t="shared" ca="1" si="33"/>
        <v>1</v>
      </c>
      <c r="CH62" s="62">
        <f t="shared" ca="1" si="34"/>
        <v>100</v>
      </c>
      <c r="CI62" s="62">
        <f t="shared" ca="1" si="35"/>
        <v>100</v>
      </c>
      <c r="CJ62" s="62">
        <f>CalcBCIg!L50</f>
        <v>0</v>
      </c>
      <c r="CK62" s="76">
        <f t="shared" ca="1" si="36"/>
        <v>0</v>
      </c>
      <c r="CL62" s="76">
        <f t="shared" ca="1" si="39"/>
        <v>0</v>
      </c>
      <c r="CM62" s="76">
        <f t="shared" si="40"/>
        <v>0</v>
      </c>
      <c r="CN62" s="76">
        <f t="shared" ca="1" si="37"/>
        <v>0</v>
      </c>
    </row>
    <row r="63" spans="11:92" outlineLevel="1" x14ac:dyDescent="0.25">
      <c r="K63" s="1">
        <f>VLOOKUP(N63-55,'67FredMTH'!$A$8:$B$567,1)</f>
        <v>24746</v>
      </c>
      <c r="L63" s="1">
        <f t="shared" si="13"/>
        <v>24801</v>
      </c>
      <c r="M63" s="1">
        <f t="shared" si="13"/>
        <v>24812</v>
      </c>
      <c r="N63" s="1">
        <f t="shared" si="14"/>
        <v>24813</v>
      </c>
      <c r="O63" s="1"/>
      <c r="P63" s="1"/>
      <c r="Q63" s="1">
        <f t="shared" si="15"/>
        <v>24814</v>
      </c>
      <c r="S63" s="7">
        <f ca="1">'Thu-Wed'!$G56</f>
        <v>5.7420000000000009</v>
      </c>
      <c r="T63" s="7">
        <f ca="1">'Thu-Wed'!$F56</f>
        <v>4.9480000000000004</v>
      </c>
      <c r="U63" s="8">
        <f ca="1">'Thu-Wed'!$E56</f>
        <v>94.894000000000005</v>
      </c>
      <c r="V63" s="8">
        <f>'67FredWK'!$C54</f>
        <v>1142000</v>
      </c>
      <c r="W63" s="8">
        <f>VLOOKUP(N63-55,'67FredMTH'!$A$8:$B$567,2)</f>
        <v>566</v>
      </c>
      <c r="X63" s="8">
        <f>VLOOKUP(N63-55,'67FredMTH'!$C$8:$D$567,2)</f>
        <v>187</v>
      </c>
      <c r="Y63" s="8">
        <f>VLOOKUP(N63-38,'67FredMTH'!$E$8:$F$567,2)</f>
        <v>54583</v>
      </c>
      <c r="AH63">
        <f t="shared" ca="1" si="3"/>
        <v>5.7377511041671783</v>
      </c>
      <c r="AI63">
        <f t="shared" ca="1" si="4"/>
        <v>4.9272866619458879</v>
      </c>
      <c r="AJ63" s="8">
        <f t="shared" ca="1" si="0"/>
        <v>-1.3374703628377791</v>
      </c>
      <c r="AK63" s="8">
        <f t="shared" ca="1" si="16"/>
        <v>-1.2815646547280624</v>
      </c>
      <c r="AM63" s="9">
        <f t="shared" ca="1" si="1"/>
        <v>1.9772387535308862</v>
      </c>
      <c r="AN63" s="8">
        <f t="shared" ca="1" si="5"/>
        <v>1.9768204754833707</v>
      </c>
      <c r="AO63" s="8">
        <f t="shared" ca="1" si="2"/>
        <v>94.894000000000005</v>
      </c>
      <c r="AQ63">
        <f t="shared" si="17"/>
        <v>1143534.2878111671</v>
      </c>
      <c r="AS63" s="8">
        <f t="shared" si="18"/>
        <v>54581.682969488866</v>
      </c>
      <c r="AT63" s="8">
        <f t="shared" si="6"/>
        <v>4.7338969225594871</v>
      </c>
      <c r="AV63" s="8">
        <v>0</v>
      </c>
      <c r="AW63" s="8">
        <v>0</v>
      </c>
      <c r="AX63" s="8">
        <v>0</v>
      </c>
      <c r="BA63" s="9">
        <f t="shared" si="7"/>
        <v>552.67656401013608</v>
      </c>
      <c r="BB63" s="9">
        <f t="shared" si="8"/>
        <v>184.03719231759078</v>
      </c>
      <c r="BC63" s="5">
        <f t="shared" si="41"/>
        <v>1.6333917246290408E-2</v>
      </c>
      <c r="BD63" s="5">
        <f t="shared" si="42"/>
        <v>1.0849080316144732E-2</v>
      </c>
      <c r="BH63" s="9">
        <f t="shared" ca="1" si="21"/>
        <v>-1.2815646547280624</v>
      </c>
      <c r="BI63" s="5">
        <f t="shared" si="22"/>
        <v>-8.3483483742652353E-6</v>
      </c>
      <c r="BJ63" s="5">
        <v>0</v>
      </c>
      <c r="BK63" s="5">
        <v>0</v>
      </c>
      <c r="BL63" s="5">
        <f t="shared" si="9"/>
        <v>1.6333917246290408E-2</v>
      </c>
      <c r="BM63" s="5">
        <f t="shared" si="10"/>
        <v>1.0849080316144732E-2</v>
      </c>
      <c r="BN63" s="5">
        <f t="shared" si="23"/>
        <v>-1.3399091057347823E-3</v>
      </c>
      <c r="BO63" s="5">
        <f t="shared" ca="1" si="11"/>
        <v>1.9079552121419319E-3</v>
      </c>
      <c r="BP63" s="5">
        <f t="shared" ca="1" si="12"/>
        <v>8.0950155101344734E-3</v>
      </c>
      <c r="BR63" s="5">
        <f t="shared" ca="1" si="24"/>
        <v>4.3817048187495232E-3</v>
      </c>
      <c r="BS63" s="5"/>
      <c r="BT63" s="5"/>
      <c r="BU63" s="5">
        <f t="shared" ca="1" si="26"/>
        <v>4.3817048187495232E-3</v>
      </c>
      <c r="BV63" s="9">
        <f t="shared" ca="1" si="27"/>
        <v>106.7223045289677</v>
      </c>
      <c r="BY63" s="1">
        <f t="shared" si="25"/>
        <v>24813</v>
      </c>
      <c r="BZ63" s="6">
        <v>-1000</v>
      </c>
      <c r="CA63" s="62">
        <f t="shared" ca="1" si="28"/>
        <v>106.7223045289677</v>
      </c>
      <c r="CB63" s="62">
        <f t="shared" ca="1" si="38"/>
        <v>106.00004155509583</v>
      </c>
      <c r="CC63" s="70">
        <f t="shared" ca="1" si="29"/>
        <v>0.93372183021203792</v>
      </c>
      <c r="CD63" s="62">
        <f t="shared" ca="1" si="30"/>
        <v>106.7223045289677</v>
      </c>
      <c r="CE63" s="62">
        <f t="shared" ca="1" si="31"/>
        <v>106.00004155509583</v>
      </c>
      <c r="CF63" s="62">
        <f t="shared" ca="1" si="32"/>
        <v>1</v>
      </c>
      <c r="CG63" s="62">
        <f t="shared" ca="1" si="33"/>
        <v>1</v>
      </c>
      <c r="CH63" s="62">
        <f t="shared" ca="1" si="34"/>
        <v>100</v>
      </c>
      <c r="CI63" s="62">
        <f t="shared" ca="1" si="35"/>
        <v>100</v>
      </c>
      <c r="CJ63" s="62">
        <f>CalcBCIg!L51</f>
        <v>0</v>
      </c>
      <c r="CK63" s="76">
        <f t="shared" ca="1" si="36"/>
        <v>0</v>
      </c>
      <c r="CL63" s="76">
        <f t="shared" ca="1" si="39"/>
        <v>0</v>
      </c>
      <c r="CM63" s="76">
        <f t="shared" si="40"/>
        <v>0</v>
      </c>
      <c r="CN63" s="76">
        <f t="shared" ca="1" si="37"/>
        <v>0</v>
      </c>
    </row>
    <row r="64" spans="11:92" outlineLevel="1" x14ac:dyDescent="0.25">
      <c r="K64" s="1">
        <f>VLOOKUP(N64-55,'67FredMTH'!$A$8:$B$567,1)</f>
        <v>24746</v>
      </c>
      <c r="L64" s="1">
        <f t="shared" si="13"/>
        <v>24808</v>
      </c>
      <c r="M64" s="1">
        <f t="shared" si="13"/>
        <v>24819</v>
      </c>
      <c r="N64" s="1">
        <f t="shared" si="14"/>
        <v>24820</v>
      </c>
      <c r="O64" s="1"/>
      <c r="P64" s="1"/>
      <c r="Q64" s="1">
        <f t="shared" si="15"/>
        <v>24821</v>
      </c>
      <c r="S64" s="7">
        <f ca="1">'Thu-Wed'!$G57</f>
        <v>5.7260000000000009</v>
      </c>
      <c r="T64" s="7">
        <f ca="1">'Thu-Wed'!$F57</f>
        <v>4.9220000000000006</v>
      </c>
      <c r="U64" s="8">
        <f ca="1">'Thu-Wed'!$E57</f>
        <v>95.283999999999992</v>
      </c>
      <c r="V64" s="8">
        <f>'67FredWK'!$C55</f>
        <v>1150000</v>
      </c>
      <c r="W64" s="8">
        <f>VLOOKUP(N64-55,'67FredMTH'!$A$8:$B$567,2)</f>
        <v>566</v>
      </c>
      <c r="X64" s="8">
        <f>VLOOKUP(N64-55,'67FredMTH'!$C$8:$D$567,2)</f>
        <v>187</v>
      </c>
      <c r="Y64" s="8">
        <f>VLOOKUP(N64-38,'67FredMTH'!$E$8:$F$567,2)</f>
        <v>55008</v>
      </c>
      <c r="AH64">
        <f t="shared" ca="1" si="3"/>
        <v>5.7283502208334367</v>
      </c>
      <c r="AI64">
        <f t="shared" ca="1" si="4"/>
        <v>4.9230573323891784</v>
      </c>
      <c r="AJ64" s="8">
        <f t="shared" ca="1" si="0"/>
        <v>-1.3420016928062743</v>
      </c>
      <c r="AK64" s="8">
        <f t="shared" ca="1" si="16"/>
        <v>-1.329914285190632</v>
      </c>
      <c r="AM64" s="9">
        <f t="shared" ca="1" si="1"/>
        <v>1.9790199804380286</v>
      </c>
      <c r="AN64" s="8">
        <f t="shared" ca="1" si="5"/>
        <v>1.9788000299425628</v>
      </c>
      <c r="AO64" s="8">
        <f t="shared" ca="1" si="2"/>
        <v>95.283999999999992</v>
      </c>
      <c r="AQ64">
        <f t="shared" si="17"/>
        <v>1146767.1439055835</v>
      </c>
      <c r="AS64" s="8">
        <f t="shared" si="18"/>
        <v>54794.841484744436</v>
      </c>
      <c r="AT64" s="8">
        <f t="shared" si="6"/>
        <v>4.7355396749047847</v>
      </c>
      <c r="AV64" s="8">
        <v>0</v>
      </c>
      <c r="AW64" s="8">
        <v>0</v>
      </c>
      <c r="AX64" s="8">
        <v>0</v>
      </c>
      <c r="BA64" s="9">
        <f t="shared" si="7"/>
        <v>558.00593840608167</v>
      </c>
      <c r="BB64" s="9">
        <f t="shared" si="8"/>
        <v>185.22231539055446</v>
      </c>
      <c r="BC64" s="5">
        <f t="shared" si="41"/>
        <v>9.6428449168830532E-3</v>
      </c>
      <c r="BD64" s="5">
        <f t="shared" si="42"/>
        <v>6.4395846189531092E-3</v>
      </c>
      <c r="BH64" s="9">
        <f t="shared" ca="1" si="21"/>
        <v>-1.329914285190632</v>
      </c>
      <c r="BI64" s="5">
        <f t="shared" si="22"/>
        <v>3.4701903572709192E-4</v>
      </c>
      <c r="BJ64" s="5">
        <v>0</v>
      </c>
      <c r="BK64" s="5">
        <v>0</v>
      </c>
      <c r="BL64" s="5">
        <f t="shared" si="9"/>
        <v>9.6428449168830532E-3</v>
      </c>
      <c r="BM64" s="5">
        <f t="shared" si="10"/>
        <v>6.4395846189531092E-3</v>
      </c>
      <c r="BN64" s="5">
        <f t="shared" si="23"/>
        <v>2.8270740360609725E-3</v>
      </c>
      <c r="BO64" s="5">
        <f t="shared" ca="1" si="11"/>
        <v>1.0013830207358243E-3</v>
      </c>
      <c r="BP64" s="5">
        <f t="shared" ca="1" si="12"/>
        <v>4.109848884017886E-3</v>
      </c>
      <c r="BR64" s="5">
        <f t="shared" ca="1" si="24"/>
        <v>3.6307028500189844E-3</v>
      </c>
      <c r="BS64" s="5"/>
      <c r="BT64" s="5"/>
      <c r="BU64" s="5">
        <f t="shared" ca="1" si="26"/>
        <v>3.6307028500189844E-3</v>
      </c>
      <c r="BV64" s="9">
        <f t="shared" ca="1" si="27"/>
        <v>107.27584306498757</v>
      </c>
      <c r="BY64" s="1">
        <f t="shared" si="25"/>
        <v>24820</v>
      </c>
      <c r="BZ64" s="6">
        <v>-1000</v>
      </c>
      <c r="CA64" s="62">
        <f t="shared" ca="1" si="28"/>
        <v>107.27584306498757</v>
      </c>
      <c r="CB64" s="62">
        <f t="shared" ca="1" si="38"/>
        <v>106.63794231004169</v>
      </c>
      <c r="CC64" s="70">
        <f t="shared" ca="1" si="29"/>
        <v>0.93856478236928897</v>
      </c>
      <c r="CD64" s="62">
        <f t="shared" ca="1" si="30"/>
        <v>107.27584306498757</v>
      </c>
      <c r="CE64" s="62">
        <f t="shared" ca="1" si="31"/>
        <v>106.63794231004169</v>
      </c>
      <c r="CF64" s="62">
        <f t="shared" ca="1" si="32"/>
        <v>1</v>
      </c>
      <c r="CG64" s="62">
        <f t="shared" ca="1" si="33"/>
        <v>1</v>
      </c>
      <c r="CH64" s="62">
        <f t="shared" ca="1" si="34"/>
        <v>100</v>
      </c>
      <c r="CI64" s="62">
        <f t="shared" ca="1" si="35"/>
        <v>100</v>
      </c>
      <c r="CJ64" s="62">
        <f>CalcBCIg!L52</f>
        <v>0</v>
      </c>
      <c r="CK64" s="76">
        <f t="shared" ca="1" si="36"/>
        <v>0</v>
      </c>
      <c r="CL64" s="76">
        <f t="shared" ca="1" si="39"/>
        <v>0</v>
      </c>
      <c r="CM64" s="76">
        <f t="shared" si="40"/>
        <v>0</v>
      </c>
      <c r="CN64" s="76">
        <f t="shared" ca="1" si="37"/>
        <v>0</v>
      </c>
    </row>
    <row r="65" spans="11:92" outlineLevel="1" x14ac:dyDescent="0.25">
      <c r="K65" s="1">
        <f>VLOOKUP(N65-55,'67FredMTH'!$A$8:$B$567,1)</f>
        <v>24746</v>
      </c>
      <c r="L65" s="1">
        <f t="shared" si="13"/>
        <v>24815</v>
      </c>
      <c r="M65" s="1">
        <f t="shared" si="13"/>
        <v>24826</v>
      </c>
      <c r="N65" s="1">
        <f t="shared" si="14"/>
        <v>24827</v>
      </c>
      <c r="O65" s="1"/>
      <c r="P65" s="1"/>
      <c r="Q65" s="1">
        <f t="shared" si="15"/>
        <v>24828</v>
      </c>
      <c r="S65" s="7">
        <f ca="1">'Thu-Wed'!$G58</f>
        <v>5.6740000000000004</v>
      </c>
      <c r="T65" s="7">
        <f ca="1">'Thu-Wed'!$F58</f>
        <v>5.0179999999999998</v>
      </c>
      <c r="U65" s="8">
        <f ca="1">'Thu-Wed'!$E58</f>
        <v>95.009999999999991</v>
      </c>
      <c r="V65" s="8">
        <f>'67FredWK'!$C56</f>
        <v>1153000</v>
      </c>
      <c r="W65" s="8">
        <f>VLOOKUP(N65-55,'67FredMTH'!$A$8:$B$567,2)</f>
        <v>566</v>
      </c>
      <c r="X65" s="8">
        <f>VLOOKUP(N65-55,'67FredMTH'!$C$8:$D$567,2)</f>
        <v>187</v>
      </c>
      <c r="Y65" s="8">
        <f>VLOOKUP(N65-38,'67FredMTH'!$E$8:$F$567,2)</f>
        <v>55008</v>
      </c>
      <c r="AH65">
        <f t="shared" ca="1" si="3"/>
        <v>5.6848700441666873</v>
      </c>
      <c r="AI65">
        <f t="shared" ca="1" si="4"/>
        <v>4.9990114664778353</v>
      </c>
      <c r="AJ65" s="8">
        <f t="shared" ca="1" si="0"/>
        <v>-1.6224355183619377</v>
      </c>
      <c r="AK65" s="8">
        <f t="shared" ca="1" si="16"/>
        <v>-1.5639312717276765</v>
      </c>
      <c r="AM65" s="9">
        <f t="shared" ca="1" si="1"/>
        <v>1.9777693180915743</v>
      </c>
      <c r="AN65" s="8">
        <f t="shared" ca="1" si="5"/>
        <v>1.9778723892766732</v>
      </c>
      <c r="AO65" s="8">
        <f t="shared" ca="1" si="2"/>
        <v>95.009999999999991</v>
      </c>
      <c r="AQ65">
        <f t="shared" si="17"/>
        <v>1149883.5719527919</v>
      </c>
      <c r="AS65" s="8">
        <f t="shared" si="18"/>
        <v>54901.420742372218</v>
      </c>
      <c r="AT65" s="8">
        <f t="shared" si="6"/>
        <v>4.7363335832950595</v>
      </c>
      <c r="AV65" s="8">
        <v>0</v>
      </c>
      <c r="AW65" s="8">
        <v>0</v>
      </c>
      <c r="AX65" s="8">
        <v>0</v>
      </c>
      <c r="BA65" s="9">
        <f t="shared" si="7"/>
        <v>561.20356304364896</v>
      </c>
      <c r="BB65" s="9">
        <f t="shared" si="8"/>
        <v>185.93338923433268</v>
      </c>
      <c r="BC65" s="5">
        <f t="shared" si="41"/>
        <v>5.7304491179810402E-3</v>
      </c>
      <c r="BD65" s="5">
        <f t="shared" si="42"/>
        <v>3.8390290191485654E-3</v>
      </c>
      <c r="BH65" s="9">
        <f t="shared" ca="1" si="21"/>
        <v>-1.5639312717276765</v>
      </c>
      <c r="BI65" s="5">
        <f t="shared" si="22"/>
        <v>1.6764897873877693E-4</v>
      </c>
      <c r="BJ65" s="5">
        <v>0</v>
      </c>
      <c r="BK65" s="5">
        <v>0</v>
      </c>
      <c r="BL65" s="5">
        <f t="shared" si="9"/>
        <v>5.7304491179810402E-3</v>
      </c>
      <c r="BM65" s="5">
        <f t="shared" si="10"/>
        <v>3.8390290191485654E-3</v>
      </c>
      <c r="BN65" s="5">
        <f t="shared" si="23"/>
        <v>2.7175770284058043E-3</v>
      </c>
      <c r="BO65" s="5">
        <f t="shared" ca="1" si="11"/>
        <v>-4.6878949456885532E-4</v>
      </c>
      <c r="BP65" s="5">
        <f t="shared" ca="1" si="12"/>
        <v>-2.8756139540740966E-3</v>
      </c>
      <c r="BR65" s="5">
        <f t="shared" ca="1" si="24"/>
        <v>8.7197351718031177E-4</v>
      </c>
      <c r="BS65" s="5"/>
      <c r="BT65" s="5"/>
      <c r="BU65" s="5">
        <f t="shared" ca="1" si="26"/>
        <v>8.7197351718031177E-4</v>
      </c>
      <c r="BV65" s="9">
        <f t="shared" ca="1" si="27"/>
        <v>107.40947405668166</v>
      </c>
      <c r="BY65" s="1">
        <f t="shared" si="25"/>
        <v>24827</v>
      </c>
      <c r="BZ65" s="6">
        <v>-1000</v>
      </c>
      <c r="CA65" s="62">
        <f t="shared" ca="1" si="28"/>
        <v>107.40947405668166</v>
      </c>
      <c r="CB65" s="62">
        <f t="shared" ca="1" si="38"/>
        <v>107.02370818336168</v>
      </c>
      <c r="CC65" s="70">
        <f t="shared" ca="1" si="29"/>
        <v>0.93973393041840914</v>
      </c>
      <c r="CD65" s="62">
        <f t="shared" ca="1" si="30"/>
        <v>107.40947405668166</v>
      </c>
      <c r="CE65" s="62">
        <f t="shared" ca="1" si="31"/>
        <v>107.02370818336168</v>
      </c>
      <c r="CF65" s="62">
        <f t="shared" ca="1" si="32"/>
        <v>1</v>
      </c>
      <c r="CG65" s="62">
        <f t="shared" ca="1" si="33"/>
        <v>1</v>
      </c>
      <c r="CH65" s="62">
        <f t="shared" ca="1" si="34"/>
        <v>100</v>
      </c>
      <c r="CI65" s="62">
        <f t="shared" ca="1" si="35"/>
        <v>100</v>
      </c>
      <c r="CJ65" s="62">
        <f>CalcBCIg!L53</f>
        <v>0</v>
      </c>
      <c r="CK65" s="76">
        <f t="shared" ca="1" si="36"/>
        <v>0</v>
      </c>
      <c r="CL65" s="76">
        <f t="shared" ca="1" si="39"/>
        <v>0</v>
      </c>
      <c r="CM65" s="76">
        <f t="shared" si="40"/>
        <v>0</v>
      </c>
      <c r="CN65" s="76">
        <f t="shared" ca="1" si="37"/>
        <v>0</v>
      </c>
    </row>
    <row r="66" spans="11:92" outlineLevel="1" x14ac:dyDescent="0.25">
      <c r="K66" s="1">
        <f>VLOOKUP(N66-55,'67FredMTH'!$A$8:$B$567,1)</f>
        <v>24777</v>
      </c>
      <c r="L66" s="1">
        <f t="shared" si="13"/>
        <v>24822</v>
      </c>
      <c r="M66" s="1">
        <f t="shared" si="13"/>
        <v>24833</v>
      </c>
      <c r="N66" s="1">
        <f t="shared" si="14"/>
        <v>24834</v>
      </c>
      <c r="O66" s="1"/>
      <c r="P66" s="1"/>
      <c r="Q66" s="1">
        <f t="shared" si="15"/>
        <v>24835</v>
      </c>
      <c r="S66" s="7">
        <f ca="1">'Thu-Wed'!$G59</f>
        <v>5.66</v>
      </c>
      <c r="T66" s="7">
        <f ca="1">'Thu-Wed'!$F59</f>
        <v>4.9600000000000009</v>
      </c>
      <c r="U66" s="8">
        <f ca="1">'Thu-Wed'!$E59</f>
        <v>95.389999999999986</v>
      </c>
      <c r="V66" s="8">
        <f>'67FredWK'!$C57</f>
        <v>1188000</v>
      </c>
      <c r="W66" s="8">
        <f>VLOOKUP(N66-55,'67FredMTH'!$A$8:$B$567,2)</f>
        <v>500</v>
      </c>
      <c r="X66" s="8">
        <f>VLOOKUP(N66-55,'67FredMTH'!$C$8:$D$567,2)</f>
        <v>190</v>
      </c>
      <c r="Y66" s="8">
        <f>VLOOKUP(N66-38,'67FredMTH'!$E$8:$F$567,2)</f>
        <v>55008</v>
      </c>
      <c r="AH66">
        <f t="shared" ca="1" si="3"/>
        <v>5.6649740088333376</v>
      </c>
      <c r="AI66">
        <f t="shared" ca="1" si="4"/>
        <v>4.9678022932955681</v>
      </c>
      <c r="AJ66" s="8">
        <f t="shared" ca="1" si="0"/>
        <v>-1.5712084225134948</v>
      </c>
      <c r="AK66" s="8">
        <f t="shared" ca="1" si="16"/>
        <v>-1.5697529923563311</v>
      </c>
      <c r="AM66" s="9">
        <f t="shared" ca="1" si="1"/>
        <v>1.9795028487874011</v>
      </c>
      <c r="AN66" s="8">
        <f t="shared" ca="1" si="5"/>
        <v>1.9793398028363283</v>
      </c>
      <c r="AO66" s="8">
        <f t="shared" ca="1" si="2"/>
        <v>95.389999999999986</v>
      </c>
      <c r="AQ66">
        <f t="shared" si="17"/>
        <v>1168941.7859763959</v>
      </c>
      <c r="AS66" s="8">
        <f t="shared" si="18"/>
        <v>54954.710371186113</v>
      </c>
      <c r="AT66" s="8">
        <f t="shared" si="6"/>
        <v>4.7367049233389373</v>
      </c>
      <c r="AV66" s="8">
        <v>0</v>
      </c>
      <c r="AW66" s="8">
        <v>0</v>
      </c>
      <c r="AX66" s="8">
        <v>0</v>
      </c>
      <c r="BA66" s="9">
        <f t="shared" si="7"/>
        <v>536.7221378261894</v>
      </c>
      <c r="BB66" s="9">
        <f t="shared" si="8"/>
        <v>187.56003354059962</v>
      </c>
      <c r="BC66" s="5">
        <f t="shared" si="41"/>
        <v>-4.3623075172021797E-2</v>
      </c>
      <c r="BD66" s="5">
        <f t="shared" si="42"/>
        <v>8.748532541494658E-3</v>
      </c>
      <c r="BH66" s="9">
        <f t="shared" ca="1" si="21"/>
        <v>-1.5697529923563311</v>
      </c>
      <c r="BI66" s="5">
        <f t="shared" si="22"/>
        <v>7.8402426127111013E-5</v>
      </c>
      <c r="BJ66" s="5">
        <v>0</v>
      </c>
      <c r="BK66" s="5">
        <v>0</v>
      </c>
      <c r="BL66" s="5">
        <f t="shared" si="9"/>
        <v>-4.3623075172021797E-2</v>
      </c>
      <c r="BM66" s="5">
        <f t="shared" si="10"/>
        <v>8.748532541494658E-3</v>
      </c>
      <c r="BN66" s="5">
        <f t="shared" si="23"/>
        <v>1.6574038005637837E-2</v>
      </c>
      <c r="BO66" s="5">
        <f t="shared" ca="1" si="11"/>
        <v>7.4191518502964016E-4</v>
      </c>
      <c r="BP66" s="5">
        <f t="shared" ca="1" si="12"/>
        <v>3.9995789916851265E-3</v>
      </c>
      <c r="BR66" s="5">
        <f t="shared" ca="1" si="24"/>
        <v>-5.2372421301729206E-3</v>
      </c>
      <c r="BS66" s="5"/>
      <c r="BT66" s="5"/>
      <c r="BU66" s="5">
        <f t="shared" ca="1" si="26"/>
        <v>-5.2372421301729206E-3</v>
      </c>
      <c r="BV66" s="9">
        <f t="shared" ca="1" si="27"/>
        <v>106.60586059566828</v>
      </c>
      <c r="BY66" s="1">
        <f t="shared" si="25"/>
        <v>24834</v>
      </c>
      <c r="BZ66" s="6">
        <v>-1000</v>
      </c>
      <c r="CA66" s="62">
        <f t="shared" ca="1" si="28"/>
        <v>106.60586059566828</v>
      </c>
      <c r="CB66" s="62">
        <f t="shared" ca="1" si="38"/>
        <v>106.81478438951498</v>
      </c>
      <c r="CC66" s="70">
        <f t="shared" ca="1" si="29"/>
        <v>0.93270305308763735</v>
      </c>
      <c r="CD66" s="62">
        <f t="shared" ca="1" si="30"/>
        <v>107.40947405668166</v>
      </c>
      <c r="CE66" s="62">
        <f t="shared" ca="1" si="31"/>
        <v>107.02370818336168</v>
      </c>
      <c r="CF66" s="62">
        <f t="shared" ca="1" si="32"/>
        <v>0.99251822552832436</v>
      </c>
      <c r="CG66" s="62">
        <f t="shared" ca="1" si="33"/>
        <v>0.99804787371515147</v>
      </c>
      <c r="CH66" s="62">
        <f t="shared" ca="1" si="34"/>
        <v>87.429814395706259</v>
      </c>
      <c r="CI66" s="62">
        <f t="shared" ca="1" si="35"/>
        <v>95.11968428787867</v>
      </c>
      <c r="CJ66" s="62">
        <f>CalcBCIg!L54</f>
        <v>0</v>
      </c>
      <c r="CK66" s="76">
        <f t="shared" ca="1" si="36"/>
        <v>0</v>
      </c>
      <c r="CL66" s="76">
        <f t="shared" ca="1" si="39"/>
        <v>0</v>
      </c>
      <c r="CM66" s="76">
        <f t="shared" si="40"/>
        <v>0</v>
      </c>
      <c r="CN66" s="76">
        <f t="shared" ca="1" si="37"/>
        <v>0</v>
      </c>
    </row>
    <row r="67" spans="11:92" outlineLevel="1" x14ac:dyDescent="0.25">
      <c r="K67" s="1">
        <f>VLOOKUP(N67-55,'67FredMTH'!$A$8:$B$567,1)</f>
        <v>24777</v>
      </c>
      <c r="L67" s="1">
        <f t="shared" si="13"/>
        <v>24829</v>
      </c>
      <c r="M67" s="1">
        <f t="shared" si="13"/>
        <v>24840</v>
      </c>
      <c r="N67" s="1">
        <f t="shared" si="14"/>
        <v>24841</v>
      </c>
      <c r="O67" s="1"/>
      <c r="P67" s="1"/>
      <c r="Q67" s="1">
        <f t="shared" si="15"/>
        <v>24842</v>
      </c>
      <c r="S67" s="7">
        <f ca="1">'Thu-Wed'!$G60</f>
        <v>5.6719999999999997</v>
      </c>
      <c r="T67" s="7">
        <f ca="1">'Thu-Wed'!$F60</f>
        <v>5.0339999999999998</v>
      </c>
      <c r="U67" s="8">
        <f ca="1">'Thu-Wed'!$E60</f>
        <v>96.122000000000014</v>
      </c>
      <c r="V67" s="8">
        <f>'67FredWK'!$C58</f>
        <v>1195000</v>
      </c>
      <c r="W67" s="8">
        <f>VLOOKUP(N67-55,'67FredMTH'!$A$8:$B$567,2)</f>
        <v>500</v>
      </c>
      <c r="X67" s="8">
        <f>VLOOKUP(N67-55,'67FredMTH'!$C$8:$D$567,2)</f>
        <v>190</v>
      </c>
      <c r="Y67" s="8">
        <f>VLOOKUP(N67-38,'67FredMTH'!$E$8:$F$567,2)</f>
        <v>55008</v>
      </c>
      <c r="AH67">
        <f t="shared" ca="1" si="3"/>
        <v>5.6705948017666676</v>
      </c>
      <c r="AI67">
        <f t="shared" ca="1" si="4"/>
        <v>5.0207604586591135</v>
      </c>
      <c r="AJ67" s="8">
        <f t="shared" ca="1" si="0"/>
        <v>-1.7060520701564155</v>
      </c>
      <c r="AK67" s="8">
        <f t="shared" ca="1" si="16"/>
        <v>-1.6787922545963987</v>
      </c>
      <c r="AM67" s="9">
        <f t="shared" ca="1" si="1"/>
        <v>1.9828227985439248</v>
      </c>
      <c r="AN67" s="8">
        <f t="shared" ca="1" si="5"/>
        <v>1.9824744989731653</v>
      </c>
      <c r="AO67" s="8">
        <f t="shared" ca="1" si="2"/>
        <v>96.122000000000014</v>
      </c>
      <c r="AQ67">
        <f t="shared" si="17"/>
        <v>1181970.892988198</v>
      </c>
      <c r="AS67" s="8">
        <f t="shared" si="18"/>
        <v>54981.355185593056</v>
      </c>
      <c r="AT67" s="8">
        <f t="shared" si="6"/>
        <v>4.7368654401704475</v>
      </c>
      <c r="AV67" s="8">
        <v>0</v>
      </c>
      <c r="AW67" s="8">
        <v>0</v>
      </c>
      <c r="AX67" s="8">
        <v>0</v>
      </c>
      <c r="BA67" s="9">
        <f t="shared" si="7"/>
        <v>522.03328269571364</v>
      </c>
      <c r="BB67" s="9">
        <f t="shared" si="8"/>
        <v>188.53602012435977</v>
      </c>
      <c r="BC67" s="5">
        <f t="shared" si="41"/>
        <v>-2.7367708717900063E-2</v>
      </c>
      <c r="BD67" s="5">
        <f t="shared" si="42"/>
        <v>5.2035956985947429E-3</v>
      </c>
      <c r="BH67" s="9">
        <f t="shared" ca="1" si="21"/>
        <v>-1.6787922545963987</v>
      </c>
      <c r="BI67" s="5">
        <f t="shared" si="22"/>
        <v>3.3887868066129201E-5</v>
      </c>
      <c r="BJ67" s="5">
        <v>0</v>
      </c>
      <c r="BK67" s="5">
        <v>0</v>
      </c>
      <c r="BL67" s="5">
        <f t="shared" si="9"/>
        <v>-2.7367708717900063E-2</v>
      </c>
      <c r="BM67" s="5">
        <f t="shared" si="10"/>
        <v>5.2035956985947429E-3</v>
      </c>
      <c r="BN67" s="5">
        <f t="shared" si="23"/>
        <v>1.1146070033692057E-2</v>
      </c>
      <c r="BO67" s="5">
        <f t="shared" ca="1" si="11"/>
        <v>1.5837079274336752E-3</v>
      </c>
      <c r="BP67" s="5">
        <f t="shared" ca="1" si="12"/>
        <v>7.6737603522385456E-3</v>
      </c>
      <c r="BR67" s="5">
        <f t="shared" ca="1" si="24"/>
        <v>-2.6329056234065994E-3</v>
      </c>
      <c r="BS67" s="5"/>
      <c r="BT67" s="5"/>
      <c r="BU67" s="5">
        <f t="shared" ca="1" si="26"/>
        <v>-2.6329056234065994E-3</v>
      </c>
      <c r="BV67" s="9">
        <f t="shared" ca="1" si="27"/>
        <v>106.20488463873909</v>
      </c>
      <c r="BY67" s="1">
        <f t="shared" si="25"/>
        <v>24841</v>
      </c>
      <c r="BZ67" s="6">
        <v>-1000</v>
      </c>
      <c r="CA67" s="62">
        <f t="shared" ca="1" si="28"/>
        <v>106.20488463873909</v>
      </c>
      <c r="CB67" s="62">
        <f t="shared" ca="1" si="38"/>
        <v>106.50983451412704</v>
      </c>
      <c r="CC67" s="70">
        <f t="shared" ca="1" si="29"/>
        <v>0.92919488292557606</v>
      </c>
      <c r="CD67" s="62">
        <f t="shared" ca="1" si="30"/>
        <v>107.40947405668166</v>
      </c>
      <c r="CE67" s="62">
        <f t="shared" ca="1" si="31"/>
        <v>107.02370818336168</v>
      </c>
      <c r="CF67" s="62">
        <f t="shared" ca="1" si="32"/>
        <v>0.98878507293214291</v>
      </c>
      <c r="CG67" s="62">
        <f t="shared" ca="1" si="33"/>
        <v>0.99519850621925532</v>
      </c>
      <c r="CH67" s="62">
        <f t="shared" ca="1" si="34"/>
        <v>81.157716619863763</v>
      </c>
      <c r="CI67" s="62">
        <f t="shared" ca="1" si="35"/>
        <v>87.996265548138311</v>
      </c>
      <c r="CJ67" s="62">
        <f>CalcBCIg!L55</f>
        <v>0</v>
      </c>
      <c r="CK67" s="76">
        <f t="shared" ca="1" si="36"/>
        <v>0</v>
      </c>
      <c r="CL67" s="76">
        <f t="shared" ca="1" si="39"/>
        <v>0</v>
      </c>
      <c r="CM67" s="76">
        <f t="shared" si="40"/>
        <v>0</v>
      </c>
      <c r="CN67" s="76">
        <f t="shared" ca="1" si="37"/>
        <v>0</v>
      </c>
    </row>
    <row r="68" spans="11:92" outlineLevel="1" x14ac:dyDescent="0.25">
      <c r="K68" s="1">
        <f>VLOOKUP(N68-55,'67FredMTH'!$A$8:$B$567,1)</f>
        <v>24777</v>
      </c>
      <c r="L68" s="1">
        <f t="shared" si="13"/>
        <v>24836</v>
      </c>
      <c r="M68" s="1">
        <f t="shared" si="13"/>
        <v>24847</v>
      </c>
      <c r="N68" s="1">
        <f t="shared" si="14"/>
        <v>24848</v>
      </c>
      <c r="O68" s="1"/>
      <c r="P68" s="1"/>
      <c r="Q68" s="1">
        <f t="shared" si="15"/>
        <v>24849</v>
      </c>
      <c r="S68" s="7">
        <f ca="1">'Thu-Wed'!$G61</f>
        <v>5.4940000000000007</v>
      </c>
      <c r="T68" s="7">
        <f ca="1">'Thu-Wed'!$F61</f>
        <v>5.0299999999999994</v>
      </c>
      <c r="U68" s="8">
        <f ca="1">'Thu-Wed'!$E61</f>
        <v>96.188000000000002</v>
      </c>
      <c r="V68" s="8">
        <f>'67FredWK'!$C59</f>
        <v>1167000</v>
      </c>
      <c r="W68" s="8">
        <f>VLOOKUP(N68-55,'67FredMTH'!$A$8:$B$567,2)</f>
        <v>500</v>
      </c>
      <c r="X68" s="8">
        <f>VLOOKUP(N68-55,'67FredMTH'!$C$8:$D$567,2)</f>
        <v>190</v>
      </c>
      <c r="Y68" s="8">
        <f>VLOOKUP(N68-38,'67FredMTH'!$E$8:$F$567,2)</f>
        <v>55165</v>
      </c>
      <c r="AH68">
        <f t="shared" ca="1" si="3"/>
        <v>5.5293189603533337</v>
      </c>
      <c r="AI68">
        <f t="shared" ca="1" si="4"/>
        <v>5.0281520917318225</v>
      </c>
      <c r="AJ68" s="8">
        <f t="shared" ca="1" si="0"/>
        <v>-1.9655224046387163</v>
      </c>
      <c r="AK68" s="8">
        <f t="shared" ca="1" si="16"/>
        <v>-1.9081763746302527</v>
      </c>
      <c r="AM68" s="9">
        <f t="shared" ca="1" si="1"/>
        <v>1.983120894710853</v>
      </c>
      <c r="AN68" s="8">
        <f t="shared" ca="1" si="5"/>
        <v>1.9830562551370843</v>
      </c>
      <c r="AO68" s="8">
        <f t="shared" ca="1" si="2"/>
        <v>96.188000000000002</v>
      </c>
      <c r="AQ68">
        <f t="shared" si="17"/>
        <v>1174485.446494099</v>
      </c>
      <c r="AS68" s="8">
        <f t="shared" si="18"/>
        <v>55073.177592796528</v>
      </c>
      <c r="AT68" s="8">
        <f t="shared" si="6"/>
        <v>4.7375401349741972</v>
      </c>
      <c r="AV68" s="8">
        <v>0</v>
      </c>
      <c r="AW68" s="8">
        <v>0</v>
      </c>
      <c r="AX68" s="8">
        <v>0</v>
      </c>
      <c r="BA68" s="9">
        <f t="shared" si="7"/>
        <v>513.21996961742821</v>
      </c>
      <c r="BB68" s="9">
        <f t="shared" si="8"/>
        <v>189.12161207461585</v>
      </c>
      <c r="BC68" s="5">
        <f t="shared" si="41"/>
        <v>-1.6882665091341731E-2</v>
      </c>
      <c r="BD68" s="5">
        <f t="shared" si="42"/>
        <v>3.1059950765366384E-3</v>
      </c>
      <c r="BH68" s="9">
        <f t="shared" ca="1" si="21"/>
        <v>-1.9081763746302527</v>
      </c>
      <c r="BI68" s="5">
        <f t="shared" si="22"/>
        <v>1.424348680094667E-4</v>
      </c>
      <c r="BJ68" s="5">
        <v>0</v>
      </c>
      <c r="BK68" s="5">
        <v>0</v>
      </c>
      <c r="BL68" s="5">
        <f t="shared" si="9"/>
        <v>-1.6882665091341731E-2</v>
      </c>
      <c r="BM68" s="5">
        <f t="shared" si="10"/>
        <v>3.1059950765366384E-3</v>
      </c>
      <c r="BN68" s="5">
        <f t="shared" si="23"/>
        <v>-6.3330210062741976E-3</v>
      </c>
      <c r="BO68" s="5">
        <f t="shared" ca="1" si="11"/>
        <v>2.9344950677567816E-4</v>
      </c>
      <c r="BP68" s="5">
        <f t="shared" ca="1" si="12"/>
        <v>6.866274109984527E-4</v>
      </c>
      <c r="BR68" s="5">
        <f t="shared" ca="1" si="24"/>
        <v>4.6585507830966376E-4</v>
      </c>
      <c r="BS68" s="5"/>
      <c r="BT68" s="5"/>
      <c r="BU68" s="5">
        <f t="shared" ca="1" si="26"/>
        <v>4.6585507830966376E-4</v>
      </c>
      <c r="BV68" s="9">
        <f t="shared" ca="1" si="27"/>
        <v>106.27556475995374</v>
      </c>
      <c r="BY68" s="1">
        <f t="shared" si="25"/>
        <v>24848</v>
      </c>
      <c r="BZ68" s="6">
        <v>-1000</v>
      </c>
      <c r="CA68" s="62">
        <f t="shared" ca="1" si="28"/>
        <v>106.27556475995374</v>
      </c>
      <c r="CB68" s="62">
        <f t="shared" ca="1" si="38"/>
        <v>106.39269963704038</v>
      </c>
      <c r="CC68" s="70">
        <f t="shared" ca="1" si="29"/>
        <v>0.92981326886121929</v>
      </c>
      <c r="CD68" s="62">
        <f t="shared" ca="1" si="30"/>
        <v>107.40947405668166</v>
      </c>
      <c r="CE68" s="62">
        <f t="shared" ca="1" si="31"/>
        <v>107.02370818336168</v>
      </c>
      <c r="CF68" s="62">
        <f t="shared" ca="1" si="32"/>
        <v>0.98944311657154616</v>
      </c>
      <c r="CG68" s="62">
        <f t="shared" ca="1" si="33"/>
        <v>0.99410403024682903</v>
      </c>
      <c r="CH68" s="62">
        <f t="shared" ca="1" si="34"/>
        <v>82.263300691441799</v>
      </c>
      <c r="CI68" s="62">
        <f t="shared" ca="1" si="35"/>
        <v>85.260075617072587</v>
      </c>
      <c r="CJ68" s="62">
        <f>CalcBCIg!L56</f>
        <v>0</v>
      </c>
      <c r="CK68" s="76">
        <f t="shared" ca="1" si="36"/>
        <v>0</v>
      </c>
      <c r="CL68" s="76">
        <f t="shared" ca="1" si="39"/>
        <v>0</v>
      </c>
      <c r="CM68" s="76">
        <f t="shared" si="40"/>
        <v>0</v>
      </c>
      <c r="CN68" s="76">
        <f t="shared" ca="1" si="37"/>
        <v>0</v>
      </c>
    </row>
    <row r="69" spans="11:92" outlineLevel="1" x14ac:dyDescent="0.25">
      <c r="K69" s="1">
        <f>VLOOKUP(N69-55,'67FredMTH'!$A$8:$B$567,1)</f>
        <v>24777</v>
      </c>
      <c r="L69" s="1">
        <f t="shared" si="13"/>
        <v>24843</v>
      </c>
      <c r="M69" s="1">
        <f t="shared" si="13"/>
        <v>24854</v>
      </c>
      <c r="N69" s="1">
        <f t="shared" si="14"/>
        <v>24855</v>
      </c>
      <c r="O69" s="1"/>
      <c r="P69" s="1"/>
      <c r="Q69" s="1">
        <f t="shared" si="15"/>
        <v>24856</v>
      </c>
      <c r="S69" s="7">
        <f ca="1">'Thu-Wed'!$G62</f>
        <v>5.4760000000000009</v>
      </c>
      <c r="T69" s="7">
        <f ca="1">'Thu-Wed'!$F62</f>
        <v>5.0340000000000007</v>
      </c>
      <c r="U69" s="8">
        <f ca="1">'Thu-Wed'!$E62</f>
        <v>96.244</v>
      </c>
      <c r="V69" s="8">
        <f>'67FredWK'!$C60</f>
        <v>1158000</v>
      </c>
      <c r="W69" s="8">
        <f>VLOOKUP(N69-55,'67FredMTH'!$A$8:$B$567,2)</f>
        <v>500</v>
      </c>
      <c r="X69" s="8">
        <f>VLOOKUP(N69-55,'67FredMTH'!$C$8:$D$567,2)</f>
        <v>190</v>
      </c>
      <c r="Y69" s="8">
        <f>VLOOKUP(N69-38,'67FredMTH'!$E$8:$F$567,2)</f>
        <v>55165</v>
      </c>
      <c r="AH69">
        <f t="shared" ca="1" si="3"/>
        <v>5.4866637920706678</v>
      </c>
      <c r="AI69">
        <f t="shared" ca="1" si="4"/>
        <v>5.0328304183463652</v>
      </c>
      <c r="AJ69" s="8">
        <f t="shared" ca="1" si="0"/>
        <v>-2.0503184624156496</v>
      </c>
      <c r="AK69" s="8">
        <f t="shared" ca="1" si="16"/>
        <v>-2.0218900448585702</v>
      </c>
      <c r="AM69" s="9">
        <f t="shared" ca="1" si="1"/>
        <v>1.9833736644339044</v>
      </c>
      <c r="AN69" s="8">
        <f t="shared" ca="1" si="5"/>
        <v>1.9833419235042224</v>
      </c>
      <c r="AO69" s="8">
        <f t="shared" ca="1" si="2"/>
        <v>96.244</v>
      </c>
      <c r="AQ69">
        <f t="shared" si="17"/>
        <v>1166242.7232470494</v>
      </c>
      <c r="AS69" s="8">
        <f t="shared" si="18"/>
        <v>55119.088796398268</v>
      </c>
      <c r="AT69" s="8">
        <f t="shared" si="6"/>
        <v>4.7378520294008917</v>
      </c>
      <c r="AV69" s="8">
        <v>0</v>
      </c>
      <c r="AW69" s="8">
        <v>0</v>
      </c>
      <c r="AX69" s="8">
        <v>0</v>
      </c>
      <c r="BA69" s="9">
        <f t="shared" si="7"/>
        <v>507.9319817704569</v>
      </c>
      <c r="BB69" s="9">
        <f t="shared" si="8"/>
        <v>189.47296724476951</v>
      </c>
      <c r="BC69" s="5">
        <f t="shared" si="41"/>
        <v>-1.0303550446240761E-2</v>
      </c>
      <c r="BD69" s="5">
        <f t="shared" si="42"/>
        <v>1.8578266455080428E-3</v>
      </c>
      <c r="BH69" s="9">
        <f t="shared" ca="1" si="21"/>
        <v>-2.0218900448585702</v>
      </c>
      <c r="BI69" s="5">
        <f t="shared" si="22"/>
        <v>6.5834677450471446E-5</v>
      </c>
      <c r="BJ69" s="5">
        <v>0</v>
      </c>
      <c r="BK69" s="5">
        <v>0</v>
      </c>
      <c r="BL69" s="5">
        <f t="shared" si="9"/>
        <v>-1.0303550446240761E-2</v>
      </c>
      <c r="BM69" s="5">
        <f t="shared" si="10"/>
        <v>1.8578266455080428E-3</v>
      </c>
      <c r="BN69" s="5">
        <f t="shared" si="23"/>
        <v>-7.0181569909227859E-3</v>
      </c>
      <c r="BO69" s="5">
        <f t="shared" ca="1" si="11"/>
        <v>1.4405459572719437E-4</v>
      </c>
      <c r="BP69" s="5">
        <f t="shared" ca="1" si="12"/>
        <v>5.8219320497365779E-4</v>
      </c>
      <c r="BR69" s="5">
        <f t="shared" ca="1" si="24"/>
        <v>5.9492831428585948E-4</v>
      </c>
      <c r="BS69" s="5"/>
      <c r="BT69" s="5"/>
      <c r="BU69" s="5">
        <f t="shared" ca="1" si="26"/>
        <v>5.9492831428585948E-4</v>
      </c>
      <c r="BV69" s="9">
        <f t="shared" ca="1" si="27"/>
        <v>106.36588810651433</v>
      </c>
      <c r="BY69" s="1">
        <f t="shared" si="25"/>
        <v>24855</v>
      </c>
      <c r="BZ69" s="6">
        <v>-1000</v>
      </c>
      <c r="CA69" s="62">
        <f t="shared" ca="1" si="28"/>
        <v>106.36588810651433</v>
      </c>
      <c r="CB69" s="62">
        <f t="shared" ca="1" si="38"/>
        <v>106.37929387177735</v>
      </c>
      <c r="CC69" s="70">
        <f t="shared" ca="1" si="29"/>
        <v>0.9306035149192825</v>
      </c>
      <c r="CD69" s="62">
        <f t="shared" ca="1" si="30"/>
        <v>107.40947405668166</v>
      </c>
      <c r="CE69" s="62">
        <f t="shared" ca="1" si="31"/>
        <v>107.02370818336168</v>
      </c>
      <c r="CF69" s="62">
        <f t="shared" ca="1" si="32"/>
        <v>0.99028404189357999</v>
      </c>
      <c r="CG69" s="62">
        <f t="shared" ca="1" si="33"/>
        <v>0.99397877047504035</v>
      </c>
      <c r="CH69" s="62">
        <f t="shared" ca="1" si="34"/>
        <v>83.676145654536285</v>
      </c>
      <c r="CI69" s="62">
        <f t="shared" ca="1" si="35"/>
        <v>84.946926187600894</v>
      </c>
      <c r="CJ69" s="62">
        <f>CalcBCIg!L57</f>
        <v>0</v>
      </c>
      <c r="CK69" s="76">
        <f t="shared" ca="1" si="36"/>
        <v>0</v>
      </c>
      <c r="CL69" s="76">
        <f t="shared" ca="1" si="39"/>
        <v>0</v>
      </c>
      <c r="CM69" s="76">
        <f t="shared" si="40"/>
        <v>0</v>
      </c>
      <c r="CN69" s="76">
        <f t="shared" ca="1" si="37"/>
        <v>0</v>
      </c>
    </row>
    <row r="70" spans="11:92" outlineLevel="1" x14ac:dyDescent="0.25">
      <c r="K70" s="1">
        <f>VLOOKUP(N70-55,'67FredMTH'!$A$8:$B$567,1)</f>
        <v>24807</v>
      </c>
      <c r="L70" s="1">
        <f t="shared" si="13"/>
        <v>24850</v>
      </c>
      <c r="M70" s="1">
        <f t="shared" si="13"/>
        <v>24861</v>
      </c>
      <c r="N70" s="1">
        <f t="shared" si="14"/>
        <v>24862</v>
      </c>
      <c r="O70" s="1"/>
      <c r="P70" s="1"/>
      <c r="Q70" s="1">
        <f t="shared" si="15"/>
        <v>24863</v>
      </c>
      <c r="S70" s="7">
        <f ca="1">'Thu-Wed'!$G63</f>
        <v>5.5739999999999998</v>
      </c>
      <c r="T70" s="7">
        <f ca="1">'Thu-Wed'!$F63</f>
        <v>5.0299999999999994</v>
      </c>
      <c r="U70" s="8">
        <f ca="1">'Thu-Wed'!$E63</f>
        <v>94.332000000000008</v>
      </c>
      <c r="V70" s="8">
        <f>'67FredWK'!$C61</f>
        <v>1187000</v>
      </c>
      <c r="W70" s="8">
        <f>VLOOKUP(N70-55,'67FredMTH'!$A$8:$B$567,2)</f>
        <v>502</v>
      </c>
      <c r="X70" s="8">
        <f>VLOOKUP(N70-55,'67FredMTH'!$C$8:$D$567,2)</f>
        <v>190</v>
      </c>
      <c r="Y70" s="8">
        <f>VLOOKUP(N70-38,'67FredMTH'!$E$8:$F$567,2)</f>
        <v>55165</v>
      </c>
      <c r="AH70">
        <f t="shared" ca="1" si="3"/>
        <v>5.5565327584141331</v>
      </c>
      <c r="AI70">
        <f t="shared" ca="1" si="4"/>
        <v>5.0305660836692727</v>
      </c>
      <c r="AJ70" s="8">
        <f t="shared" ca="1" si="0"/>
        <v>-1.9261270814968547</v>
      </c>
      <c r="AK70" s="8">
        <f t="shared" ca="1" si="16"/>
        <v>-1.9452796741691978</v>
      </c>
      <c r="AM70" s="9">
        <f t="shared" ca="1" si="1"/>
        <v>1.9746590423233394</v>
      </c>
      <c r="AN70" s="8">
        <f t="shared" ca="1" si="5"/>
        <v>1.9755273304414278</v>
      </c>
      <c r="AO70" s="8">
        <f t="shared" ca="1" si="2"/>
        <v>94.332000000000008</v>
      </c>
      <c r="AQ70">
        <f t="shared" si="17"/>
        <v>1176621.3616235247</v>
      </c>
      <c r="AS70" s="8">
        <f t="shared" si="18"/>
        <v>55142.044398199134</v>
      </c>
      <c r="AT70" s="8">
        <f t="shared" si="6"/>
        <v>4.7379828635905303</v>
      </c>
      <c r="AV70" s="8">
        <v>0</v>
      </c>
      <c r="AW70" s="8">
        <v>0</v>
      </c>
      <c r="AX70" s="8">
        <v>0</v>
      </c>
      <c r="BA70" s="9">
        <f t="shared" si="7"/>
        <v>505.55918906227413</v>
      </c>
      <c r="BB70" s="9">
        <f t="shared" si="8"/>
        <v>189.68378034686171</v>
      </c>
      <c r="BC70" s="5">
        <f t="shared" si="41"/>
        <v>-4.6714772712521668E-3</v>
      </c>
      <c r="BD70" s="5">
        <f t="shared" si="42"/>
        <v>1.1126289156588864E-3</v>
      </c>
      <c r="BH70" s="9">
        <f t="shared" ca="1" si="21"/>
        <v>-1.9452796741691978</v>
      </c>
      <c r="BI70" s="5">
        <f t="shared" si="22"/>
        <v>2.7614663528297001E-5</v>
      </c>
      <c r="BJ70" s="5">
        <v>0</v>
      </c>
      <c r="BK70" s="5">
        <v>0</v>
      </c>
      <c r="BL70" s="5">
        <f t="shared" si="9"/>
        <v>-4.6714772712521668E-3</v>
      </c>
      <c r="BM70" s="5">
        <f t="shared" si="10"/>
        <v>1.1126289156588864E-3</v>
      </c>
      <c r="BN70" s="5">
        <f t="shared" si="23"/>
        <v>8.8992095466877696E-3</v>
      </c>
      <c r="BO70" s="5">
        <f t="shared" ca="1" si="11"/>
        <v>-3.9401138906939304E-3</v>
      </c>
      <c r="BP70" s="5">
        <f t="shared" ca="1" si="12"/>
        <v>-1.9866173475749038E-2</v>
      </c>
      <c r="BR70" s="5">
        <f t="shared" ca="1" si="24"/>
        <v>-5.0187221840313776E-3</v>
      </c>
      <c r="BS70" s="5"/>
      <c r="BT70" s="5"/>
      <c r="BU70" s="5">
        <f t="shared" ca="1" si="26"/>
        <v>-5.0187221840313776E-3</v>
      </c>
      <c r="BV70" s="9">
        <f t="shared" ca="1" si="27"/>
        <v>105.60328690327954</v>
      </c>
      <c r="BY70" s="1">
        <f t="shared" si="25"/>
        <v>24862</v>
      </c>
      <c r="BZ70" s="6">
        <v>-1000</v>
      </c>
      <c r="CA70" s="62">
        <f t="shared" ca="1" si="28"/>
        <v>105.60328690327954</v>
      </c>
      <c r="CB70" s="62">
        <f t="shared" ca="1" si="38"/>
        <v>105.99129038752844</v>
      </c>
      <c r="CC70" s="70">
        <f t="shared" ca="1" si="29"/>
        <v>0.92393145705519264</v>
      </c>
      <c r="CD70" s="62">
        <f t="shared" ca="1" si="30"/>
        <v>107.40947405668166</v>
      </c>
      <c r="CE70" s="62">
        <f t="shared" ca="1" si="31"/>
        <v>107.02370818336168</v>
      </c>
      <c r="CF70" s="62">
        <f t="shared" ca="1" si="32"/>
        <v>0.98318409833708931</v>
      </c>
      <c r="CG70" s="62">
        <f t="shared" ca="1" si="33"/>
        <v>0.9903533729735432</v>
      </c>
      <c r="CH70" s="62">
        <f t="shared" ca="1" si="34"/>
        <v>71.747477044840906</v>
      </c>
      <c r="CI70" s="62">
        <f t="shared" ca="1" si="35"/>
        <v>75.883432433858019</v>
      </c>
      <c r="CJ70" s="62">
        <f>CalcBCIg!L58</f>
        <v>0</v>
      </c>
      <c r="CK70" s="76">
        <f t="shared" ca="1" si="36"/>
        <v>0</v>
      </c>
      <c r="CL70" s="76">
        <f t="shared" ca="1" si="39"/>
        <v>0</v>
      </c>
      <c r="CM70" s="76">
        <f t="shared" si="40"/>
        <v>0</v>
      </c>
      <c r="CN70" s="76">
        <f t="shared" ca="1" si="37"/>
        <v>0</v>
      </c>
    </row>
    <row r="71" spans="11:92" outlineLevel="1" x14ac:dyDescent="0.25">
      <c r="K71" s="1">
        <f>VLOOKUP(N71-55,'67FredMTH'!$A$8:$B$567,1)</f>
        <v>24807</v>
      </c>
      <c r="L71" s="1">
        <f t="shared" si="13"/>
        <v>24857</v>
      </c>
      <c r="M71" s="1">
        <f t="shared" si="13"/>
        <v>24868</v>
      </c>
      <c r="N71" s="1">
        <f t="shared" si="14"/>
        <v>24869</v>
      </c>
      <c r="O71" s="1"/>
      <c r="P71" s="1"/>
      <c r="Q71" s="1">
        <f t="shared" si="15"/>
        <v>24870</v>
      </c>
      <c r="S71" s="7">
        <f ca="1">'Thu-Wed'!$G64</f>
        <v>5.53</v>
      </c>
      <c r="T71" s="7">
        <f ca="1">'Thu-Wed'!$F64</f>
        <v>4.8719999999999999</v>
      </c>
      <c r="U71" s="8">
        <f ca="1">'Thu-Wed'!$E64</f>
        <v>93.046000000000006</v>
      </c>
      <c r="V71" s="8">
        <f>'67FredWK'!$C62</f>
        <v>1191000</v>
      </c>
      <c r="W71" s="8">
        <f>VLOOKUP(N71-55,'67FredMTH'!$A$8:$B$567,2)</f>
        <v>502</v>
      </c>
      <c r="X71" s="8">
        <f>VLOOKUP(N71-55,'67FredMTH'!$C$8:$D$567,2)</f>
        <v>190</v>
      </c>
      <c r="Y71" s="8">
        <f>VLOOKUP(N71-38,'67FredMTH'!$E$8:$F$567,2)</f>
        <v>55165</v>
      </c>
      <c r="AH71">
        <f t="shared" ca="1" si="3"/>
        <v>5.5353065516828268</v>
      </c>
      <c r="AI71">
        <f t="shared" ca="1" si="4"/>
        <v>4.9037132167338546</v>
      </c>
      <c r="AJ71" s="8">
        <f t="shared" ca="1" si="0"/>
        <v>-1.6169264489933566</v>
      </c>
      <c r="AK71" s="8">
        <f t="shared" ca="1" si="16"/>
        <v>-1.6825970940285249</v>
      </c>
      <c r="AM71" s="9">
        <f t="shared" ca="1" si="1"/>
        <v>1.9686977077702004</v>
      </c>
      <c r="AN71" s="8">
        <f t="shared" ca="1" si="5"/>
        <v>1.9693806700373231</v>
      </c>
      <c r="AO71" s="8">
        <f t="shared" ca="1" si="2"/>
        <v>93.046000000000006</v>
      </c>
      <c r="AQ71">
        <f t="shared" si="17"/>
        <v>1183810.6808117623</v>
      </c>
      <c r="AS71" s="8">
        <f t="shared" si="18"/>
        <v>55153.522199099563</v>
      </c>
      <c r="AT71" s="8">
        <f t="shared" si="6"/>
        <v>4.7380232524568688</v>
      </c>
      <c r="AV71" s="8">
        <v>0</v>
      </c>
      <c r="AW71" s="8">
        <v>0</v>
      </c>
      <c r="AX71" s="8">
        <v>0</v>
      </c>
      <c r="BA71" s="9">
        <f t="shared" si="7"/>
        <v>504.13551343736447</v>
      </c>
      <c r="BB71" s="9">
        <f t="shared" si="8"/>
        <v>189.81026820811704</v>
      </c>
      <c r="BC71" s="5">
        <f t="shared" si="41"/>
        <v>-2.8160414363159747E-3</v>
      </c>
      <c r="BD71" s="5">
        <f t="shared" si="42"/>
        <v>6.6683540903733629E-4</v>
      </c>
      <c r="BH71" s="9">
        <f t="shared" ca="1" si="21"/>
        <v>-1.6825970940285249</v>
      </c>
      <c r="BI71" s="5">
        <f t="shared" si="22"/>
        <v>8.5244855250188323E-6</v>
      </c>
      <c r="BJ71" s="5">
        <v>0</v>
      </c>
      <c r="BK71" s="5">
        <v>0</v>
      </c>
      <c r="BL71" s="5">
        <f t="shared" si="9"/>
        <v>-2.8160414363159747E-3</v>
      </c>
      <c r="BM71" s="5">
        <f t="shared" si="10"/>
        <v>6.6683540903733629E-4</v>
      </c>
      <c r="BN71" s="5">
        <f t="shared" si="23"/>
        <v>6.1101382506922874E-3</v>
      </c>
      <c r="BO71" s="5">
        <f t="shared" ca="1" si="11"/>
        <v>-3.1114023629991161E-3</v>
      </c>
      <c r="BP71" s="5">
        <f t="shared" ca="1" si="12"/>
        <v>-1.3632701522283019E-2</v>
      </c>
      <c r="BR71" s="5">
        <f t="shared" ca="1" si="24"/>
        <v>-3.8261960557996609E-3</v>
      </c>
      <c r="BS71" s="5"/>
      <c r="BT71" s="5"/>
      <c r="BU71" s="5">
        <f t="shared" ca="1" si="26"/>
        <v>-3.8261960557996609E-3</v>
      </c>
      <c r="BV71" s="9">
        <f t="shared" ca="1" si="27"/>
        <v>105.02605993209554</v>
      </c>
      <c r="BY71" s="1">
        <f t="shared" si="25"/>
        <v>24869</v>
      </c>
      <c r="BZ71" s="6">
        <v>-1000</v>
      </c>
      <c r="CA71" s="62">
        <f t="shared" ca="1" si="28"/>
        <v>105.02605993209554</v>
      </c>
      <c r="CB71" s="62">
        <f t="shared" ca="1" si="38"/>
        <v>105.50867515981199</v>
      </c>
      <c r="CC71" s="70">
        <f t="shared" ca="1" si="29"/>
        <v>0.91888125291688727</v>
      </c>
      <c r="CD71" s="62">
        <f t="shared" ca="1" si="30"/>
        <v>107.40947405668166</v>
      </c>
      <c r="CE71" s="62">
        <f t="shared" ca="1" si="31"/>
        <v>107.02370818336168</v>
      </c>
      <c r="CF71" s="62">
        <f t="shared" ca="1" si="32"/>
        <v>0.97781001959540026</v>
      </c>
      <c r="CG71" s="62">
        <f t="shared" ca="1" si="33"/>
        <v>0.98584394944572451</v>
      </c>
      <c r="CH71" s="62">
        <f t="shared" ca="1" si="34"/>
        <v>62.718446900874099</v>
      </c>
      <c r="CI71" s="62">
        <f t="shared" ca="1" si="35"/>
        <v>64.609873614311311</v>
      </c>
      <c r="CJ71" s="62">
        <f ca="1">CalcBCIg!L59</f>
        <v>12.259482204914093</v>
      </c>
      <c r="CK71" s="76">
        <f t="shared" ca="1" si="36"/>
        <v>0</v>
      </c>
      <c r="CL71" s="76">
        <f t="shared" ca="1" si="39"/>
        <v>0</v>
      </c>
      <c r="CM71" s="76">
        <f t="shared" ca="1" si="40"/>
        <v>0</v>
      </c>
      <c r="CN71" s="76">
        <f t="shared" ca="1" si="37"/>
        <v>0</v>
      </c>
    </row>
    <row r="72" spans="11:92" outlineLevel="1" x14ac:dyDescent="0.25">
      <c r="K72" s="1">
        <f>VLOOKUP(N72-55,'67FredMTH'!$A$8:$B$567,1)</f>
        <v>24807</v>
      </c>
      <c r="L72" s="1">
        <f t="shared" si="13"/>
        <v>24864</v>
      </c>
      <c r="M72" s="1">
        <f t="shared" si="13"/>
        <v>24875</v>
      </c>
      <c r="N72" s="1">
        <f t="shared" si="14"/>
        <v>24876</v>
      </c>
      <c r="O72" s="1"/>
      <c r="P72" s="1"/>
      <c r="Q72" s="1">
        <f t="shared" si="15"/>
        <v>24877</v>
      </c>
      <c r="S72" s="7">
        <f ca="1">'Thu-Wed'!$G65</f>
        <v>5.5919999999999996</v>
      </c>
      <c r="T72" s="7">
        <f ca="1">'Thu-Wed'!$F65</f>
        <v>4.9320000000000004</v>
      </c>
      <c r="U72" s="8">
        <f ca="1">'Thu-Wed'!$E65</f>
        <v>92.132000000000005</v>
      </c>
      <c r="V72" s="8">
        <f>'67FredWK'!$C63</f>
        <v>1157000</v>
      </c>
      <c r="W72" s="8">
        <f>VLOOKUP(N72-55,'67FredMTH'!$A$8:$B$567,2)</f>
        <v>502</v>
      </c>
      <c r="X72" s="8">
        <f>VLOOKUP(N72-55,'67FredMTH'!$C$8:$D$567,2)</f>
        <v>190</v>
      </c>
      <c r="Y72" s="8">
        <f>VLOOKUP(N72-38,'67FredMTH'!$E$8:$F$567,2)</f>
        <v>55011</v>
      </c>
      <c r="AH72">
        <f t="shared" ca="1" si="3"/>
        <v>5.5806613103365654</v>
      </c>
      <c r="AI72">
        <f t="shared" ca="1" si="4"/>
        <v>4.9263426433467714</v>
      </c>
      <c r="AJ72" s="8">
        <f t="shared" ca="1" si="0"/>
        <v>-1.6015218975537087</v>
      </c>
      <c r="AK72" s="8">
        <f t="shared" ca="1" si="16"/>
        <v>-1.6177369368486718</v>
      </c>
      <c r="AM72" s="9">
        <f t="shared" ca="1" si="1"/>
        <v>1.9644104989228104</v>
      </c>
      <c r="AN72" s="8">
        <f t="shared" ca="1" si="5"/>
        <v>1.9649075160342617</v>
      </c>
      <c r="AO72" s="8">
        <f t="shared" ca="1" si="2"/>
        <v>92.132000000000005</v>
      </c>
      <c r="AQ72">
        <f t="shared" si="17"/>
        <v>1170405.3404058812</v>
      </c>
      <c r="AS72" s="8">
        <f t="shared" si="18"/>
        <v>55082.261099549782</v>
      </c>
      <c r="AT72" s="8">
        <f t="shared" si="6"/>
        <v>4.7374117595242886</v>
      </c>
      <c r="AV72" s="8">
        <v>0</v>
      </c>
      <c r="AW72" s="8">
        <v>0</v>
      </c>
      <c r="AX72" s="8">
        <v>0</v>
      </c>
      <c r="BA72" s="9">
        <f t="shared" si="7"/>
        <v>503.2813080624187</v>
      </c>
      <c r="BB72" s="9">
        <f t="shared" si="8"/>
        <v>189.88616092487021</v>
      </c>
      <c r="BC72" s="5">
        <f t="shared" si="41"/>
        <v>-1.6943963521266481E-3</v>
      </c>
      <c r="BD72" s="5">
        <f t="shared" si="42"/>
        <v>3.9983462153880822E-4</v>
      </c>
      <c r="BH72" s="9">
        <f t="shared" ca="1" si="21"/>
        <v>-1.6177369368486718</v>
      </c>
      <c r="BI72" s="5">
        <f t="shared" si="22"/>
        <v>-1.2906077070495847E-4</v>
      </c>
      <c r="BJ72" s="5">
        <v>0</v>
      </c>
      <c r="BK72" s="5">
        <v>0</v>
      </c>
      <c r="BL72" s="5">
        <f t="shared" si="9"/>
        <v>-1.6943963521266481E-3</v>
      </c>
      <c r="BM72" s="5">
        <f t="shared" si="10"/>
        <v>3.9983462153880822E-4</v>
      </c>
      <c r="BN72" s="5">
        <f t="shared" si="23"/>
        <v>-1.1323888712246544E-2</v>
      </c>
      <c r="BO72" s="5">
        <f t="shared" ca="1" si="11"/>
        <v>-2.2713506185558785E-3</v>
      </c>
      <c r="BP72" s="5">
        <f t="shared" ca="1" si="12"/>
        <v>-9.8230982524772914E-3</v>
      </c>
      <c r="BR72" s="5">
        <f t="shared" ca="1" si="24"/>
        <v>-9.4195499382789308E-4</v>
      </c>
      <c r="BS72" s="5">
        <f t="shared" ref="BS72:BS135" ca="1" si="43">$BR$14*STDEV(BR20:BR71)</f>
        <v>1.0570970652989039E-2</v>
      </c>
      <c r="BT72" s="5">
        <f t="shared" ref="BT72:BT135" ca="1" si="44">IF(ABS(BR72)&gt;BS72,SIGN(BR72)*BS72,BR72)</f>
        <v>-9.4195499382789308E-4</v>
      </c>
      <c r="BU72" s="5">
        <f ca="1">BT72</f>
        <v>-9.4195499382789308E-4</v>
      </c>
      <c r="BV72" s="9">
        <f t="shared" ca="1" si="27"/>
        <v>104.88473161547395</v>
      </c>
      <c r="BY72" s="1">
        <f t="shared" si="25"/>
        <v>24876</v>
      </c>
      <c r="BZ72" s="6">
        <v>-1000</v>
      </c>
      <c r="CA72" s="62">
        <f t="shared" ca="1" si="28"/>
        <v>104.88473161547395</v>
      </c>
      <c r="CB72" s="62">
        <f t="shared" ca="1" si="38"/>
        <v>105.19670338764297</v>
      </c>
      <c r="CC72" s="70">
        <f t="shared" ca="1" si="29"/>
        <v>0.9176447603670016</v>
      </c>
      <c r="CD72" s="62">
        <f t="shared" ca="1" si="30"/>
        <v>107.40947405668166</v>
      </c>
      <c r="CE72" s="62">
        <f t="shared" ca="1" si="31"/>
        <v>107.02370818336168</v>
      </c>
      <c r="CF72" s="62">
        <f t="shared" ca="1" si="32"/>
        <v>0.97649422955115339</v>
      </c>
      <c r="CG72" s="62">
        <f t="shared" ca="1" si="33"/>
        <v>0.98292897128374079</v>
      </c>
      <c r="CH72" s="62">
        <f t="shared" ca="1" si="34"/>
        <v>60.507778143738911</v>
      </c>
      <c r="CI72" s="62">
        <f t="shared" ca="1" si="35"/>
        <v>57.322428209352019</v>
      </c>
      <c r="CJ72" s="62">
        <f ca="1">CalcBCIg!L60</f>
        <v>11.34982293844223</v>
      </c>
      <c r="CK72" s="76">
        <f t="shared" ca="1" si="36"/>
        <v>0</v>
      </c>
      <c r="CL72" s="76">
        <f t="shared" ca="1" si="39"/>
        <v>0</v>
      </c>
      <c r="CM72" s="76">
        <f t="shared" ca="1" si="40"/>
        <v>0</v>
      </c>
      <c r="CN72" s="76">
        <f t="shared" ca="1" si="37"/>
        <v>0</v>
      </c>
    </row>
    <row r="73" spans="11:92" outlineLevel="1" x14ac:dyDescent="0.25">
      <c r="K73" s="1">
        <f>VLOOKUP(N73-55,'67FredMTH'!$A$8:$B$567,1)</f>
        <v>24807</v>
      </c>
      <c r="L73" s="1">
        <f t="shared" si="13"/>
        <v>24871</v>
      </c>
      <c r="M73" s="1">
        <f t="shared" si="13"/>
        <v>24882</v>
      </c>
      <c r="N73" s="1">
        <f t="shared" si="14"/>
        <v>24883</v>
      </c>
      <c r="O73" s="1"/>
      <c r="P73" s="1"/>
      <c r="Q73" s="1">
        <f t="shared" si="15"/>
        <v>24884</v>
      </c>
      <c r="S73" s="7">
        <f ca="1">'Thu-Wed'!$G66</f>
        <v>5.5739999999999998</v>
      </c>
      <c r="T73" s="7">
        <f ca="1">'Thu-Wed'!$F66</f>
        <v>5.0119999999999996</v>
      </c>
      <c r="U73" s="8">
        <f ca="1">'Thu-Wed'!$E66</f>
        <v>89.965999999999994</v>
      </c>
      <c r="V73" s="8">
        <f>'67FredWK'!$C64</f>
        <v>1173000</v>
      </c>
      <c r="W73" s="8">
        <f>VLOOKUP(N73-55,'67FredMTH'!$A$8:$B$567,2)</f>
        <v>502</v>
      </c>
      <c r="X73" s="8">
        <f>VLOOKUP(N73-55,'67FredMTH'!$C$8:$D$567,2)</f>
        <v>190</v>
      </c>
      <c r="Y73" s="8">
        <f>VLOOKUP(N73-38,'67FredMTH'!$E$8:$F$567,2)</f>
        <v>55011</v>
      </c>
      <c r="AH73">
        <f t="shared" ca="1" si="3"/>
        <v>5.5753322620673131</v>
      </c>
      <c r="AI73">
        <f t="shared" ca="1" si="4"/>
        <v>4.9948685286693539</v>
      </c>
      <c r="AJ73" s="8">
        <f t="shared" ca="1" si="0"/>
        <v>-1.7968528073035257</v>
      </c>
      <c r="AK73" s="8">
        <f t="shared" ca="1" si="16"/>
        <v>-1.761029633212555</v>
      </c>
      <c r="AM73" s="9">
        <f t="shared" ca="1" si="1"/>
        <v>1.9540784116368468</v>
      </c>
      <c r="AN73" s="8">
        <f t="shared" ca="1" si="5"/>
        <v>1.9551613220765882</v>
      </c>
      <c r="AO73" s="8">
        <f t="shared" ca="1" si="2"/>
        <v>89.965999999999994</v>
      </c>
      <c r="AQ73">
        <f t="shared" si="17"/>
        <v>1171702.6702029407</v>
      </c>
      <c r="AS73" s="8">
        <f t="shared" si="18"/>
        <v>55046.630549774891</v>
      </c>
      <c r="AT73" s="8">
        <f t="shared" si="6"/>
        <v>4.7370807405934228</v>
      </c>
      <c r="AV73" s="8">
        <v>0</v>
      </c>
      <c r="AW73" s="8">
        <v>0</v>
      </c>
      <c r="AX73" s="8">
        <v>0</v>
      </c>
      <c r="BA73" s="9">
        <f t="shared" si="7"/>
        <v>502.76878483745122</v>
      </c>
      <c r="BB73" s="9">
        <f t="shared" si="8"/>
        <v>189.93169655492213</v>
      </c>
      <c r="BC73" s="5">
        <f t="shared" si="41"/>
        <v>-1.0183633223745936E-3</v>
      </c>
      <c r="BD73" s="5">
        <f t="shared" si="42"/>
        <v>2.3980489062558341E-4</v>
      </c>
      <c r="BH73" s="9">
        <f t="shared" ca="1" si="21"/>
        <v>-1.761029633212555</v>
      </c>
      <c r="BI73" s="5">
        <f t="shared" si="22"/>
        <v>-6.9873371298267983E-5</v>
      </c>
      <c r="BJ73" s="5">
        <v>0</v>
      </c>
      <c r="BK73" s="5">
        <v>0</v>
      </c>
      <c r="BL73" s="5">
        <f t="shared" si="9"/>
        <v>-1.0183633223745936E-3</v>
      </c>
      <c r="BM73" s="5">
        <f t="shared" si="10"/>
        <v>2.3980489062558341E-4</v>
      </c>
      <c r="BN73" s="5">
        <f t="shared" si="23"/>
        <v>1.1084448714233641E-3</v>
      </c>
      <c r="BO73" s="5">
        <f t="shared" ca="1" si="11"/>
        <v>-4.9601285954384844E-3</v>
      </c>
      <c r="BP73" s="5">
        <f t="shared" ca="1" si="12"/>
        <v>-2.350974688490437E-2</v>
      </c>
      <c r="BR73" s="5">
        <f t="shared" ca="1" si="24"/>
        <v>-4.8111468964895446E-3</v>
      </c>
      <c r="BS73" s="5">
        <f t="shared" ca="1" si="43"/>
        <v>1.0536200904170753E-2</v>
      </c>
      <c r="BT73" s="5">
        <f t="shared" ca="1" si="44"/>
        <v>-4.8111468964895446E-3</v>
      </c>
      <c r="BU73" s="5">
        <f t="shared" ref="BU73:BU136" ca="1" si="45">BT73</f>
        <v>-4.8111468964895446E-3</v>
      </c>
      <c r="BV73" s="9">
        <f t="shared" ca="1" si="27"/>
        <v>104.16385182832978</v>
      </c>
      <c r="BY73" s="1">
        <f t="shared" si="25"/>
        <v>24883</v>
      </c>
      <c r="BZ73" s="6">
        <v>-1000</v>
      </c>
      <c r="CA73" s="62">
        <f t="shared" ca="1" si="28"/>
        <v>104.16385182832978</v>
      </c>
      <c r="CB73" s="62">
        <f t="shared" ca="1" si="38"/>
        <v>104.68027760798637</v>
      </c>
      <c r="CC73" s="70">
        <f t="shared" ca="1" si="29"/>
        <v>0.91133772645140232</v>
      </c>
      <c r="CD73" s="62">
        <f t="shared" ca="1" si="30"/>
        <v>107.40947405668166</v>
      </c>
      <c r="CE73" s="62">
        <f t="shared" ca="1" si="31"/>
        <v>107.02370818336168</v>
      </c>
      <c r="CF73" s="62">
        <f t="shared" ca="1" si="32"/>
        <v>0.96978271929123205</v>
      </c>
      <c r="CG73" s="62">
        <f t="shared" ca="1" si="33"/>
        <v>0.97810363128737465</v>
      </c>
      <c r="CH73" s="62">
        <f t="shared" ca="1" si="34"/>
        <v>49.231719239301178</v>
      </c>
      <c r="CI73" s="62">
        <f t="shared" ca="1" si="35"/>
        <v>45.259078218436684</v>
      </c>
      <c r="CJ73" s="62">
        <f ca="1">CalcBCIg!L61</f>
        <v>10.064205586910248</v>
      </c>
      <c r="CK73" s="76">
        <f t="shared" ca="1" si="36"/>
        <v>0</v>
      </c>
      <c r="CL73" s="76">
        <f t="shared" ca="1" si="39"/>
        <v>0</v>
      </c>
      <c r="CM73" s="76">
        <f t="shared" ca="1" si="40"/>
        <v>0</v>
      </c>
      <c r="CN73" s="76">
        <f t="shared" ca="1" si="37"/>
        <v>0</v>
      </c>
    </row>
    <row r="74" spans="11:92" outlineLevel="1" x14ac:dyDescent="0.25">
      <c r="K74" s="1">
        <f>VLOOKUP(N74-55,'67FredMTH'!$A$8:$B$567,1)</f>
        <v>24807</v>
      </c>
      <c r="L74" s="1">
        <f t="shared" si="13"/>
        <v>24878</v>
      </c>
      <c r="M74" s="1">
        <f t="shared" si="13"/>
        <v>24889</v>
      </c>
      <c r="N74" s="1">
        <f t="shared" si="14"/>
        <v>24890</v>
      </c>
      <c r="O74" s="1"/>
      <c r="P74" s="1"/>
      <c r="Q74" s="1">
        <f t="shared" si="15"/>
        <v>24891</v>
      </c>
      <c r="S74" s="7">
        <f ca="1">'Thu-Wed'!$G67</f>
        <v>5.5239999999999991</v>
      </c>
      <c r="T74" s="7">
        <f ca="1">'Thu-Wed'!$F67</f>
        <v>4.9480000000000004</v>
      </c>
      <c r="U74" s="8">
        <f ca="1">'Thu-Wed'!$E67</f>
        <v>90.527999999999992</v>
      </c>
      <c r="V74" s="8">
        <f>'67FredWK'!$C65</f>
        <v>1175000</v>
      </c>
      <c r="W74" s="8">
        <f>VLOOKUP(N74-55,'67FredMTH'!$A$8:$B$567,2)</f>
        <v>502</v>
      </c>
      <c r="X74" s="8">
        <f>VLOOKUP(N74-55,'67FredMTH'!$C$8:$D$567,2)</f>
        <v>190</v>
      </c>
      <c r="Y74" s="8">
        <f>VLOOKUP(N74-38,'67FredMTH'!$E$8:$F$567,2)</f>
        <v>55011</v>
      </c>
      <c r="AH74">
        <f t="shared" ca="1" si="3"/>
        <v>5.5342664524134619</v>
      </c>
      <c r="AI74">
        <f t="shared" ca="1" si="4"/>
        <v>4.9573737057338709</v>
      </c>
      <c r="AJ74" s="8">
        <f t="shared" ca="1" si="0"/>
        <v>-1.7642164033762056</v>
      </c>
      <c r="AK74" s="8">
        <f t="shared" ca="1" si="16"/>
        <v>-1.7635790493434755</v>
      </c>
      <c r="AM74" s="9">
        <f t="shared" ca="1" si="1"/>
        <v>1.9567829257768967</v>
      </c>
      <c r="AN74" s="8">
        <f t="shared" ca="1" si="5"/>
        <v>1.9566207654068659</v>
      </c>
      <c r="AO74" s="8">
        <f t="shared" ca="1" si="2"/>
        <v>90.527999999999992</v>
      </c>
      <c r="AQ74">
        <f t="shared" si="17"/>
        <v>1173351.3351014704</v>
      </c>
      <c r="AS74" s="8">
        <f t="shared" si="18"/>
        <v>55028.815274887442</v>
      </c>
      <c r="AT74" s="8">
        <f t="shared" si="6"/>
        <v>4.7368901629089661</v>
      </c>
      <c r="AV74" s="8">
        <v>0</v>
      </c>
      <c r="AW74" s="8">
        <v>0</v>
      </c>
      <c r="AX74" s="8">
        <v>0</v>
      </c>
      <c r="BA74" s="9">
        <f t="shared" si="7"/>
        <v>502.46127090247074</v>
      </c>
      <c r="BB74" s="9">
        <f t="shared" si="8"/>
        <v>189.95901793295329</v>
      </c>
      <c r="BC74" s="5">
        <f t="shared" si="41"/>
        <v>-6.1164086604914569E-4</v>
      </c>
      <c r="BD74" s="5">
        <f t="shared" si="42"/>
        <v>1.4384843881631859E-4</v>
      </c>
      <c r="BH74" s="9">
        <f t="shared" ca="1" si="21"/>
        <v>-1.7635790493434755</v>
      </c>
      <c r="BI74" s="5">
        <f t="shared" si="22"/>
        <v>-4.0231039936333701E-5</v>
      </c>
      <c r="BJ74" s="5">
        <v>0</v>
      </c>
      <c r="BK74" s="5">
        <v>0</v>
      </c>
      <c r="BL74" s="5">
        <f t="shared" si="9"/>
        <v>-6.1164086604914569E-4</v>
      </c>
      <c r="BM74" s="5">
        <f t="shared" si="10"/>
        <v>1.4384843881631859E-4</v>
      </c>
      <c r="BN74" s="5">
        <f t="shared" si="23"/>
        <v>1.4070676294046791E-3</v>
      </c>
      <c r="BO74" s="5">
        <f t="shared" ca="1" si="11"/>
        <v>7.4645673162532233E-4</v>
      </c>
      <c r="BP74" s="5">
        <f t="shared" ca="1" si="12"/>
        <v>6.246804348309265E-3</v>
      </c>
      <c r="BR74" s="5">
        <f t="shared" ca="1" si="24"/>
        <v>2.812890227386522E-5</v>
      </c>
      <c r="BS74" s="5">
        <f t="shared" ca="1" si="43"/>
        <v>1.0858349297495982E-2</v>
      </c>
      <c r="BT74" s="5">
        <f t="shared" ca="1" si="44"/>
        <v>2.812890227386522E-5</v>
      </c>
      <c r="BU74" s="5">
        <f t="shared" ca="1" si="45"/>
        <v>2.812890227386522E-5</v>
      </c>
      <c r="BV74" s="9">
        <f t="shared" ca="1" si="27"/>
        <v>104.16803756377057</v>
      </c>
      <c r="BY74" s="1">
        <f t="shared" si="25"/>
        <v>24890</v>
      </c>
      <c r="BZ74" s="6">
        <v>-1000</v>
      </c>
      <c r="CA74" s="62">
        <f t="shared" ca="1" si="28"/>
        <v>104.16803756377057</v>
      </c>
      <c r="CB74" s="62">
        <f t="shared" ca="1" si="38"/>
        <v>104.42415758587848</v>
      </c>
      <c r="CC74" s="70">
        <f t="shared" ca="1" si="29"/>
        <v>0.91137434777975357</v>
      </c>
      <c r="CD74" s="62">
        <f t="shared" ca="1" si="30"/>
        <v>107.40947405668166</v>
      </c>
      <c r="CE74" s="62">
        <f t="shared" ca="1" si="31"/>
        <v>107.02370818336168</v>
      </c>
      <c r="CF74" s="62">
        <f t="shared" ca="1" si="32"/>
        <v>0.96982168918171474</v>
      </c>
      <c r="CG74" s="62">
        <f t="shared" ca="1" si="33"/>
        <v>0.975710516467721</v>
      </c>
      <c r="CH74" s="62">
        <f t="shared" ca="1" si="34"/>
        <v>49.297192845622902</v>
      </c>
      <c r="CI74" s="62">
        <f t="shared" ca="1" si="35"/>
        <v>39.276291169302553</v>
      </c>
      <c r="CJ74" s="62">
        <f ca="1">CalcBCIg!L62</f>
        <v>9.1803151965141296</v>
      </c>
      <c r="CK74" s="76">
        <f t="shared" ca="1" si="36"/>
        <v>0</v>
      </c>
      <c r="CL74" s="76">
        <f t="shared" ca="1" si="39"/>
        <v>0</v>
      </c>
      <c r="CM74" s="76">
        <f t="shared" ca="1" si="40"/>
        <v>0</v>
      </c>
      <c r="CN74" s="76">
        <f t="shared" ca="1" si="37"/>
        <v>0</v>
      </c>
    </row>
    <row r="75" spans="11:92" outlineLevel="1" x14ac:dyDescent="0.25">
      <c r="K75" s="1">
        <f>VLOOKUP(N75-55,'67FredMTH'!$A$8:$B$567,1)</f>
        <v>24838</v>
      </c>
      <c r="L75" s="1">
        <f t="shared" si="13"/>
        <v>24885</v>
      </c>
      <c r="M75" s="1">
        <f t="shared" si="13"/>
        <v>24896</v>
      </c>
      <c r="N75" s="1">
        <f t="shared" si="14"/>
        <v>24897</v>
      </c>
      <c r="O75" s="1"/>
      <c r="P75" s="1"/>
      <c r="Q75" s="1">
        <f t="shared" si="15"/>
        <v>24898</v>
      </c>
      <c r="S75" s="7">
        <f ca="1">'Thu-Wed'!$G68</f>
        <v>5.5659999999999998</v>
      </c>
      <c r="T75" s="7">
        <f ca="1">'Thu-Wed'!$F68</f>
        <v>5.0239999999999991</v>
      </c>
      <c r="U75" s="8">
        <f ca="1">'Thu-Wed'!$E68</f>
        <v>90.584000000000003</v>
      </c>
      <c r="V75" s="8">
        <f>'67FredWK'!$C66</f>
        <v>1143000</v>
      </c>
      <c r="W75" s="8">
        <f>VLOOKUP(N75-55,'67FredMTH'!$A$8:$B$567,2)</f>
        <v>494</v>
      </c>
      <c r="X75" s="8">
        <f>VLOOKUP(N75-55,'67FredMTH'!$C$8:$D$567,2)</f>
        <v>189</v>
      </c>
      <c r="Y75" s="8">
        <f>VLOOKUP(N75-38,'67FredMTH'!$E$8:$F$567,2)</f>
        <v>55011</v>
      </c>
      <c r="AH75">
        <f t="shared" ca="1" si="3"/>
        <v>5.5596532904826921</v>
      </c>
      <c r="AI75">
        <f t="shared" ca="1" si="4"/>
        <v>5.0106747411467731</v>
      </c>
      <c r="AJ75" s="8">
        <f t="shared" ca="1" si="0"/>
        <v>-1.8665007205559574</v>
      </c>
      <c r="AK75" s="8">
        <f t="shared" ca="1" si="16"/>
        <v>-1.8459163863134611</v>
      </c>
      <c r="AM75" s="9">
        <f t="shared" ca="1" si="1"/>
        <v>1.9570514943064437</v>
      </c>
      <c r="AN75" s="8">
        <f t="shared" ca="1" si="5"/>
        <v>1.9570084214164858</v>
      </c>
      <c r="AO75" s="8">
        <f t="shared" ca="1" si="2"/>
        <v>90.584000000000003</v>
      </c>
      <c r="AQ75">
        <f t="shared" si="17"/>
        <v>1158175.6675507352</v>
      </c>
      <c r="AS75" s="8">
        <f t="shared" si="18"/>
        <v>55019.907637443721</v>
      </c>
      <c r="AT75" s="8">
        <f t="shared" si="6"/>
        <v>4.736769856999099</v>
      </c>
      <c r="AV75" s="8">
        <v>0</v>
      </c>
      <c r="AW75" s="8">
        <v>0</v>
      </c>
      <c r="AX75" s="8">
        <v>0</v>
      </c>
      <c r="BA75" s="9">
        <f t="shared" si="7"/>
        <v>499.07676254148242</v>
      </c>
      <c r="BB75" s="9">
        <f t="shared" si="8"/>
        <v>189.57541075977198</v>
      </c>
      <c r="BC75" s="5">
        <f t="shared" si="41"/>
        <v>-6.7358591736024209E-3</v>
      </c>
      <c r="BD75" s="5">
        <f t="shared" si="42"/>
        <v>-2.0194207011361431E-3</v>
      </c>
      <c r="BH75" s="9">
        <f t="shared" ca="1" si="21"/>
        <v>-1.8459163863134611</v>
      </c>
      <c r="BI75" s="5">
        <f t="shared" si="22"/>
        <v>-2.5397656633230348E-5</v>
      </c>
      <c r="BJ75" s="5">
        <v>0</v>
      </c>
      <c r="BK75" s="5">
        <v>0</v>
      </c>
      <c r="BL75" s="5">
        <f t="shared" si="9"/>
        <v>-6.7358591736024209E-3</v>
      </c>
      <c r="BM75" s="5">
        <f t="shared" si="10"/>
        <v>-2.0194207011361431E-3</v>
      </c>
      <c r="BN75" s="5">
        <f t="shared" si="23"/>
        <v>-1.2933609138837121E-2</v>
      </c>
      <c r="BO75" s="5">
        <f t="shared" ca="1" si="11"/>
        <v>1.9812526600637703E-4</v>
      </c>
      <c r="BP75" s="5">
        <f t="shared" ca="1" si="12"/>
        <v>6.1859314245338304E-4</v>
      </c>
      <c r="BR75" s="5">
        <f t="shared" ca="1" si="24"/>
        <v>1.1103299709188173E-3</v>
      </c>
      <c r="BS75" s="5">
        <f t="shared" ca="1" si="43"/>
        <v>1.0742024682418957E-2</v>
      </c>
      <c r="BT75" s="5">
        <f t="shared" ca="1" si="44"/>
        <v>1.1103299709188173E-3</v>
      </c>
      <c r="BU75" s="5">
        <f t="shared" ca="1" si="45"/>
        <v>1.1103299709188173E-3</v>
      </c>
      <c r="BV75" s="9">
        <f t="shared" ca="1" si="27"/>
        <v>104.3332674125118</v>
      </c>
      <c r="BY75" s="1">
        <f t="shared" si="25"/>
        <v>24897</v>
      </c>
      <c r="BZ75" s="6">
        <v>-1000</v>
      </c>
      <c r="CA75" s="62">
        <f t="shared" ca="1" si="28"/>
        <v>104.3332674125118</v>
      </c>
      <c r="CB75" s="62">
        <f t="shared" ca="1" si="38"/>
        <v>104.37871249919513</v>
      </c>
      <c r="CC75" s="70">
        <f t="shared" ca="1" si="29"/>
        <v>0.91281995671270577</v>
      </c>
      <c r="CD75" s="62">
        <f t="shared" ca="1" si="30"/>
        <v>107.40947405668166</v>
      </c>
      <c r="CE75" s="62">
        <f t="shared" ca="1" si="31"/>
        <v>107.02370818336168</v>
      </c>
      <c r="CF75" s="62">
        <f t="shared" ca="1" si="32"/>
        <v>0.97136000645020848</v>
      </c>
      <c r="CG75" s="62">
        <f t="shared" ca="1" si="33"/>
        <v>0.97528589011665601</v>
      </c>
      <c r="CH75" s="62">
        <f t="shared" ca="1" si="34"/>
        <v>51.881731267151359</v>
      </c>
      <c r="CI75" s="62">
        <f t="shared" ca="1" si="35"/>
        <v>38.214725291640072</v>
      </c>
      <c r="CJ75" s="62">
        <f ca="1">CalcBCIg!L63</f>
        <v>8.6692661643028259</v>
      </c>
      <c r="CK75" s="76">
        <f t="shared" ca="1" si="36"/>
        <v>0</v>
      </c>
      <c r="CL75" s="76">
        <f t="shared" ca="1" si="39"/>
        <v>0</v>
      </c>
      <c r="CM75" s="76">
        <f t="shared" ca="1" si="40"/>
        <v>0</v>
      </c>
      <c r="CN75" s="76">
        <f t="shared" ca="1" si="37"/>
        <v>0</v>
      </c>
    </row>
    <row r="76" spans="11:92" outlineLevel="1" x14ac:dyDescent="0.25">
      <c r="K76" s="1">
        <f>VLOOKUP(N76-55,'67FredMTH'!$A$8:$B$567,1)</f>
        <v>24838</v>
      </c>
      <c r="L76" s="1">
        <f t="shared" si="13"/>
        <v>24892</v>
      </c>
      <c r="M76" s="1">
        <f t="shared" si="13"/>
        <v>24903</v>
      </c>
      <c r="N76" s="1">
        <f t="shared" si="14"/>
        <v>24904</v>
      </c>
      <c r="O76" s="1"/>
      <c r="P76" s="1"/>
      <c r="Q76" s="1">
        <f t="shared" si="15"/>
        <v>24905</v>
      </c>
      <c r="S76" s="7">
        <f ca="1">'Thu-Wed'!$G69</f>
        <v>5.5779999999999994</v>
      </c>
      <c r="T76" s="7">
        <f ca="1">'Thu-Wed'!$F69</f>
        <v>5.01</v>
      </c>
      <c r="U76" s="8">
        <f ca="1">'Thu-Wed'!$E69</f>
        <v>88.674000000000007</v>
      </c>
      <c r="V76" s="8">
        <f>'67FredWK'!$C67</f>
        <v>1165000</v>
      </c>
      <c r="W76" s="8">
        <f>VLOOKUP(N76-55,'67FredMTH'!$A$8:$B$567,2)</f>
        <v>494</v>
      </c>
      <c r="X76" s="8">
        <f>VLOOKUP(N76-55,'67FredMTH'!$C$8:$D$567,2)</f>
        <v>189</v>
      </c>
      <c r="Y76" s="8">
        <f>VLOOKUP(N76-38,'67FredMTH'!$E$8:$F$567,2)</f>
        <v>55011</v>
      </c>
      <c r="AH76">
        <f t="shared" ca="1" si="3"/>
        <v>5.5743306580965379</v>
      </c>
      <c r="AI76">
        <f t="shared" ca="1" si="4"/>
        <v>5.0101349482293545</v>
      </c>
      <c r="AJ76" s="8">
        <f t="shared" ca="1" si="0"/>
        <v>-1.8401983977685958</v>
      </c>
      <c r="AK76" s="8">
        <f t="shared" ca="1" si="16"/>
        <v>-1.8413419954775689</v>
      </c>
      <c r="AM76" s="9">
        <f t="shared" ca="1" si="1"/>
        <v>1.9477962995185987</v>
      </c>
      <c r="AN76" s="8">
        <f t="shared" ca="1" si="5"/>
        <v>1.9487175117083875</v>
      </c>
      <c r="AO76" s="8">
        <f t="shared" ca="1" si="2"/>
        <v>88.674000000000007</v>
      </c>
      <c r="AQ76">
        <f t="shared" si="17"/>
        <v>1161587.8337753676</v>
      </c>
      <c r="AS76" s="8">
        <f t="shared" si="18"/>
        <v>55015.453818721857</v>
      </c>
      <c r="AT76" s="8">
        <f t="shared" si="6"/>
        <v>4.736684699775644</v>
      </c>
      <c r="AV76" s="8">
        <v>0</v>
      </c>
      <c r="AW76" s="8">
        <v>0</v>
      </c>
      <c r="AX76" s="8">
        <v>0</v>
      </c>
      <c r="BA76" s="9">
        <f t="shared" si="7"/>
        <v>497.04605752488948</v>
      </c>
      <c r="BB76" s="9">
        <f t="shared" si="8"/>
        <v>189.34524645586319</v>
      </c>
      <c r="BC76" s="5">
        <f t="shared" si="41"/>
        <v>-4.0689231978099372E-3</v>
      </c>
      <c r="BD76" s="5">
        <f t="shared" si="42"/>
        <v>-1.2141042078523956E-3</v>
      </c>
      <c r="BH76" s="9">
        <f t="shared" ca="1" si="21"/>
        <v>-1.8413419954775689</v>
      </c>
      <c r="BI76" s="5">
        <f t="shared" si="22"/>
        <v>-1.7977910269251218E-5</v>
      </c>
      <c r="BJ76" s="5">
        <v>0</v>
      </c>
      <c r="BK76" s="5">
        <v>0</v>
      </c>
      <c r="BL76" s="5">
        <f t="shared" si="9"/>
        <v>-4.0689231978099372E-3</v>
      </c>
      <c r="BM76" s="5">
        <f t="shared" si="10"/>
        <v>-1.2141042078523956E-3</v>
      </c>
      <c r="BN76" s="5">
        <f t="shared" si="23"/>
        <v>2.9461560281682786E-3</v>
      </c>
      <c r="BO76" s="5">
        <f t="shared" ca="1" si="11"/>
        <v>-4.2365222435257754E-3</v>
      </c>
      <c r="BP76" s="5">
        <f t="shared" ca="1" si="12"/>
        <v>-2.1085401395389836E-2</v>
      </c>
      <c r="BR76" s="5">
        <f t="shared" ca="1" si="24"/>
        <v>-4.7043953370342209E-3</v>
      </c>
      <c r="BS76" s="5">
        <f t="shared" ca="1" si="43"/>
        <v>1.0738382657977016E-2</v>
      </c>
      <c r="BT76" s="5">
        <f t="shared" ca="1" si="44"/>
        <v>-4.7043953370342209E-3</v>
      </c>
      <c r="BU76" s="5">
        <f t="shared" ca="1" si="45"/>
        <v>-4.7043953370342209E-3</v>
      </c>
      <c r="BV76" s="9">
        <f t="shared" ca="1" si="27"/>
        <v>103.63208893149329</v>
      </c>
      <c r="BY76" s="1">
        <f t="shared" si="25"/>
        <v>24904</v>
      </c>
      <c r="BZ76" s="6">
        <v>-1000</v>
      </c>
      <c r="CA76" s="62">
        <f t="shared" ca="1" si="28"/>
        <v>103.63208893149329</v>
      </c>
      <c r="CB76" s="62">
        <f t="shared" ca="1" si="38"/>
        <v>104.00540071534421</v>
      </c>
      <c r="CC76" s="70">
        <f t="shared" ca="1" si="29"/>
        <v>0.90668529107283291</v>
      </c>
      <c r="CD76" s="62">
        <f t="shared" ca="1" si="30"/>
        <v>107.40947405668166</v>
      </c>
      <c r="CE76" s="62">
        <f t="shared" ca="1" si="31"/>
        <v>107.02370818336168</v>
      </c>
      <c r="CF76" s="62">
        <f t="shared" ca="1" si="32"/>
        <v>0.96483191861460016</v>
      </c>
      <c r="CG76" s="62">
        <f t="shared" ca="1" si="33"/>
        <v>0.97179776781004201</v>
      </c>
      <c r="CH76" s="62">
        <f t="shared" ca="1" si="34"/>
        <v>40.913841758400821</v>
      </c>
      <c r="CI76" s="62">
        <f t="shared" ca="1" si="35"/>
        <v>29.494419525105094</v>
      </c>
      <c r="CJ76" s="62">
        <f ca="1">CalcBCIg!L64</f>
        <v>7.8957099318504333</v>
      </c>
      <c r="CK76" s="76">
        <f t="shared" ca="1" si="36"/>
        <v>0</v>
      </c>
      <c r="CL76" s="76">
        <f t="shared" ca="1" si="39"/>
        <v>0</v>
      </c>
      <c r="CM76" s="76">
        <f t="shared" ca="1" si="40"/>
        <v>0</v>
      </c>
      <c r="CN76" s="76">
        <f t="shared" ca="1" si="37"/>
        <v>0</v>
      </c>
    </row>
    <row r="77" spans="11:92" outlineLevel="1" x14ac:dyDescent="0.25">
      <c r="K77" s="1">
        <f>VLOOKUP(N77-55,'67FredMTH'!$A$8:$B$567,1)</f>
        <v>24838</v>
      </c>
      <c r="L77" s="1">
        <f t="shared" si="13"/>
        <v>24899</v>
      </c>
      <c r="M77" s="1">
        <f t="shared" si="13"/>
        <v>24910</v>
      </c>
      <c r="N77" s="1">
        <f t="shared" si="14"/>
        <v>24911</v>
      </c>
      <c r="O77" s="1"/>
      <c r="P77" s="1"/>
      <c r="Q77" s="1">
        <f t="shared" si="15"/>
        <v>24912</v>
      </c>
      <c r="S77" s="7">
        <f ca="1">'Thu-Wed'!$G70</f>
        <v>5.7640000000000002</v>
      </c>
      <c r="T77" s="7">
        <f ca="1">'Thu-Wed'!$F70</f>
        <v>5.1319999999999997</v>
      </c>
      <c r="U77" s="8">
        <f ca="1">'Thu-Wed'!$E70</f>
        <v>89.703999999999994</v>
      </c>
      <c r="V77" s="8">
        <f>'67FredWK'!$C68</f>
        <v>1151000</v>
      </c>
      <c r="W77" s="8">
        <f>VLOOKUP(N77-55,'67FredMTH'!$A$8:$B$567,2)</f>
        <v>494</v>
      </c>
      <c r="X77" s="8">
        <f>VLOOKUP(N77-55,'67FredMTH'!$C$8:$D$567,2)</f>
        <v>189</v>
      </c>
      <c r="Y77" s="8">
        <f>VLOOKUP(N77-38,'67FredMTH'!$E$8:$F$567,2)</f>
        <v>55396</v>
      </c>
      <c r="AH77">
        <f t="shared" ca="1" si="3"/>
        <v>5.7260661316193078</v>
      </c>
      <c r="AI77">
        <f t="shared" ca="1" si="4"/>
        <v>5.1076269896458708</v>
      </c>
      <c r="AJ77" s="8">
        <f t="shared" ca="1" si="0"/>
        <v>-1.8499643294289729</v>
      </c>
      <c r="AK77" s="8">
        <f t="shared" ca="1" si="16"/>
        <v>-1.8482398626386922</v>
      </c>
      <c r="AM77" s="9">
        <f t="shared" ca="1" si="1"/>
        <v>1.9528118091443785</v>
      </c>
      <c r="AN77" s="8">
        <f t="shared" ca="1" si="5"/>
        <v>1.9524023794007794</v>
      </c>
      <c r="AO77" s="8">
        <f t="shared" ca="1" si="2"/>
        <v>89.703999999999994</v>
      </c>
      <c r="AQ77">
        <f t="shared" si="17"/>
        <v>1156293.9168876838</v>
      </c>
      <c r="AS77" s="8">
        <f t="shared" si="18"/>
        <v>55205.726909360928</v>
      </c>
      <c r="AT77" s="8">
        <f t="shared" si="6"/>
        <v>4.738134132731429</v>
      </c>
      <c r="AV77" s="8">
        <v>0</v>
      </c>
      <c r="AW77" s="8">
        <v>0</v>
      </c>
      <c r="AX77" s="8">
        <v>0</v>
      </c>
      <c r="BA77" s="9">
        <f t="shared" si="7"/>
        <v>495.82763451493366</v>
      </c>
      <c r="BB77" s="9">
        <f t="shared" si="8"/>
        <v>189.20714787351793</v>
      </c>
      <c r="BC77" s="5">
        <f t="shared" si="41"/>
        <v>-2.451328184802648E-3</v>
      </c>
      <c r="BD77" s="5">
        <f t="shared" si="42"/>
        <v>-7.2934802922264286E-4</v>
      </c>
      <c r="BH77" s="9">
        <f t="shared" ca="1" si="21"/>
        <v>-1.8482398626386922</v>
      </c>
      <c r="BI77" s="5">
        <f t="shared" si="22"/>
        <v>3.0600157022342422E-4</v>
      </c>
      <c r="BJ77" s="5">
        <v>0</v>
      </c>
      <c r="BK77" s="5">
        <v>0</v>
      </c>
      <c r="BL77" s="5">
        <f t="shared" si="9"/>
        <v>-2.451328184802648E-3</v>
      </c>
      <c r="BM77" s="5">
        <f t="shared" si="10"/>
        <v>-7.2934802922264286E-4</v>
      </c>
      <c r="BN77" s="5">
        <f t="shared" si="23"/>
        <v>-4.5574830708046132E-3</v>
      </c>
      <c r="BO77" s="5">
        <f t="shared" ca="1" si="11"/>
        <v>1.8909193714595762E-3</v>
      </c>
      <c r="BP77" s="5">
        <f t="shared" ca="1" si="12"/>
        <v>1.1615580666260561E-2</v>
      </c>
      <c r="BR77" s="5">
        <f t="shared" ca="1" si="24"/>
        <v>3.381010411425966E-3</v>
      </c>
      <c r="BS77" s="5">
        <f t="shared" ca="1" si="43"/>
        <v>1.1041129810017791E-2</v>
      </c>
      <c r="BT77" s="5">
        <f t="shared" ca="1" si="44"/>
        <v>3.381010411425966E-3</v>
      </c>
      <c r="BU77" s="5">
        <f t="shared" ca="1" si="45"/>
        <v>3.381010411425966E-3</v>
      </c>
      <c r="BV77" s="9">
        <f t="shared" ca="1" si="27"/>
        <v>104.13263346240072</v>
      </c>
      <c r="BY77" s="1">
        <f t="shared" si="25"/>
        <v>24911</v>
      </c>
      <c r="BZ77" s="6">
        <v>-1000</v>
      </c>
      <c r="CA77" s="62">
        <f t="shared" ca="1" si="28"/>
        <v>104.13263346240072</v>
      </c>
      <c r="CB77" s="62">
        <f t="shared" ca="1" si="38"/>
        <v>104.06901708887247</v>
      </c>
      <c r="CC77" s="70">
        <f t="shared" ca="1" si="29"/>
        <v>0.91106459451426725</v>
      </c>
      <c r="CD77" s="62">
        <f t="shared" ca="1" si="30"/>
        <v>107.40947405668166</v>
      </c>
      <c r="CE77" s="62">
        <f t="shared" ca="1" si="31"/>
        <v>107.02370818336168</v>
      </c>
      <c r="CF77" s="62">
        <f t="shared" ca="1" si="32"/>
        <v>0.96949207113190317</v>
      </c>
      <c r="CG77" s="62">
        <f t="shared" ca="1" si="33"/>
        <v>0.97239218165168606</v>
      </c>
      <c r="CH77" s="62">
        <f t="shared" ca="1" si="34"/>
        <v>48.743399079138399</v>
      </c>
      <c r="CI77" s="62">
        <f t="shared" ca="1" si="35"/>
        <v>30.980454129215214</v>
      </c>
      <c r="CJ77" s="62">
        <f ca="1">CalcBCIg!L65</f>
        <v>7.7220887541770935</v>
      </c>
      <c r="CK77" s="76">
        <f t="shared" ca="1" si="36"/>
        <v>0</v>
      </c>
      <c r="CL77" s="76">
        <f t="shared" ca="1" si="39"/>
        <v>0</v>
      </c>
      <c r="CM77" s="76">
        <f t="shared" ca="1" si="40"/>
        <v>0</v>
      </c>
      <c r="CN77" s="76">
        <f t="shared" ca="1" si="37"/>
        <v>0</v>
      </c>
    </row>
    <row r="78" spans="11:92" outlineLevel="1" x14ac:dyDescent="0.25">
      <c r="K78" s="1">
        <f>VLOOKUP(N78-55,'67FredMTH'!$A$8:$B$567,1)</f>
        <v>24838</v>
      </c>
      <c r="L78" s="1">
        <f t="shared" si="13"/>
        <v>24906</v>
      </c>
      <c r="M78" s="1">
        <f t="shared" si="13"/>
        <v>24917</v>
      </c>
      <c r="N78" s="1">
        <f t="shared" si="14"/>
        <v>24918</v>
      </c>
      <c r="O78" s="1"/>
      <c r="P78" s="1"/>
      <c r="Q78" s="1">
        <f t="shared" si="15"/>
        <v>24919</v>
      </c>
      <c r="S78" s="7">
        <f ca="1">'Thu-Wed'!$G71</f>
        <v>5.81</v>
      </c>
      <c r="T78" s="7">
        <f ca="1">'Thu-Wed'!$F71</f>
        <v>5.33</v>
      </c>
      <c r="U78" s="8">
        <f ca="1">'Thu-Wed'!$E71</f>
        <v>88.996000000000009</v>
      </c>
      <c r="V78" s="8">
        <f>'67FredWK'!$C69</f>
        <v>1147000</v>
      </c>
      <c r="W78" s="8">
        <f>VLOOKUP(N78-55,'67FredMTH'!$A$8:$B$567,2)</f>
        <v>494</v>
      </c>
      <c r="X78" s="8">
        <f>VLOOKUP(N78-55,'67FredMTH'!$C$8:$D$567,2)</f>
        <v>189</v>
      </c>
      <c r="Y78" s="8">
        <f>VLOOKUP(N78-38,'67FredMTH'!$E$8:$F$567,2)</f>
        <v>55396</v>
      </c>
      <c r="AH78">
        <f t="shared" ca="1" si="3"/>
        <v>5.7932132263238616</v>
      </c>
      <c r="AI78">
        <f t="shared" ca="1" si="4"/>
        <v>5.2855253979291739</v>
      </c>
      <c r="AJ78" s="8">
        <f t="shared" ca="1" si="0"/>
        <v>-2.2285818573918696</v>
      </c>
      <c r="AK78" s="8">
        <f t="shared" ca="1" si="16"/>
        <v>-2.1525134584412342</v>
      </c>
      <c r="AM78" s="9">
        <f t="shared" ca="1" si="1"/>
        <v>1.9493704873531545</v>
      </c>
      <c r="AN78" s="8">
        <f t="shared" ca="1" si="5"/>
        <v>1.949673676557917</v>
      </c>
      <c r="AO78" s="8">
        <f t="shared" ca="1" si="2"/>
        <v>88.996000000000009</v>
      </c>
      <c r="AQ78">
        <f t="shared" si="17"/>
        <v>1151646.9584438419</v>
      </c>
      <c r="AS78" s="8">
        <f t="shared" si="18"/>
        <v>55300.863454680468</v>
      </c>
      <c r="AT78" s="8">
        <f t="shared" si="6"/>
        <v>4.738831912329573</v>
      </c>
      <c r="AV78" s="8">
        <v>0</v>
      </c>
      <c r="AW78" s="8">
        <v>0</v>
      </c>
      <c r="AX78" s="8">
        <v>0</v>
      </c>
      <c r="BA78" s="9">
        <f t="shared" si="7"/>
        <v>495.09658070896018</v>
      </c>
      <c r="BB78" s="9">
        <f t="shared" si="8"/>
        <v>189.12428872411076</v>
      </c>
      <c r="BC78" s="5">
        <f t="shared" si="41"/>
        <v>-1.4744111765546686E-3</v>
      </c>
      <c r="BD78" s="5">
        <f t="shared" si="42"/>
        <v>-4.3792821961763373E-4</v>
      </c>
      <c r="BH78" s="9">
        <f t="shared" ca="1" si="21"/>
        <v>-2.1525134584412342</v>
      </c>
      <c r="BI78" s="5">
        <f t="shared" si="22"/>
        <v>1.4726885702187609E-4</v>
      </c>
      <c r="BJ78" s="5">
        <v>0</v>
      </c>
      <c r="BK78" s="5">
        <v>0</v>
      </c>
      <c r="BL78" s="5">
        <f t="shared" si="9"/>
        <v>-1.4744111765546686E-3</v>
      </c>
      <c r="BM78" s="5">
        <f t="shared" si="10"/>
        <v>-4.3792821961763373E-4</v>
      </c>
      <c r="BN78" s="5">
        <f t="shared" si="23"/>
        <v>-4.0188384423484047E-3</v>
      </c>
      <c r="BO78" s="5">
        <f t="shared" ca="1" si="11"/>
        <v>-1.3976129468249443E-3</v>
      </c>
      <c r="BP78" s="5">
        <f t="shared" ca="1" si="12"/>
        <v>-7.8926246321232574E-3</v>
      </c>
      <c r="BR78" s="5">
        <f t="shared" ca="1" si="24"/>
        <v>-1.0481955966136458E-4</v>
      </c>
      <c r="BS78" s="5">
        <f t="shared" ca="1" si="43"/>
        <v>1.1071864117612542E-2</v>
      </c>
      <c r="BT78" s="5">
        <f t="shared" ca="1" si="44"/>
        <v>-1.0481955966136458E-4</v>
      </c>
      <c r="BU78" s="5">
        <f t="shared" ca="1" si="45"/>
        <v>-1.0481955966136458E-4</v>
      </c>
      <c r="BV78" s="9">
        <f t="shared" ca="1" si="27"/>
        <v>104.11704040984942</v>
      </c>
      <c r="BY78" s="1">
        <f t="shared" si="25"/>
        <v>24918</v>
      </c>
      <c r="BZ78" s="6">
        <v>-1000</v>
      </c>
      <c r="CA78" s="62">
        <f t="shared" ca="1" si="28"/>
        <v>104.11704040984942</v>
      </c>
      <c r="CB78" s="62">
        <f t="shared" ca="1" si="38"/>
        <v>104.09302874936094</v>
      </c>
      <c r="CC78" s="70">
        <f t="shared" ca="1" si="29"/>
        <v>0.91092816967195289</v>
      </c>
      <c r="CD78" s="62">
        <f t="shared" ca="1" si="30"/>
        <v>107.40947405668166</v>
      </c>
      <c r="CE78" s="62">
        <f t="shared" ca="1" si="31"/>
        <v>107.02370818336168</v>
      </c>
      <c r="CF78" s="62">
        <f t="shared" ca="1" si="32"/>
        <v>0.96934689722905854</v>
      </c>
      <c r="CG78" s="62">
        <f t="shared" ca="1" si="33"/>
        <v>0.97261653998215369</v>
      </c>
      <c r="CH78" s="62">
        <f t="shared" ca="1" si="34"/>
        <v>48.499491312262336</v>
      </c>
      <c r="CI78" s="62">
        <f t="shared" ca="1" si="35"/>
        <v>31.541349955384295</v>
      </c>
      <c r="CJ78" s="62">
        <f ca="1">CalcBCIg!L66</f>
        <v>7.5369448065757751</v>
      </c>
      <c r="CK78" s="76">
        <f t="shared" ca="1" si="36"/>
        <v>0</v>
      </c>
      <c r="CL78" s="76">
        <f t="shared" ca="1" si="39"/>
        <v>0</v>
      </c>
      <c r="CM78" s="76">
        <f t="shared" ca="1" si="40"/>
        <v>0</v>
      </c>
      <c r="CN78" s="76">
        <f t="shared" ca="1" si="37"/>
        <v>0</v>
      </c>
    </row>
    <row r="79" spans="11:92" outlineLevel="1" x14ac:dyDescent="0.25">
      <c r="K79" s="1">
        <f>VLOOKUP(N79-55,'67FredMTH'!$A$8:$B$567,1)</f>
        <v>24869</v>
      </c>
      <c r="L79" s="1">
        <f t="shared" si="13"/>
        <v>24913</v>
      </c>
      <c r="M79" s="1">
        <f t="shared" si="13"/>
        <v>24924</v>
      </c>
      <c r="N79" s="1">
        <f t="shared" si="14"/>
        <v>24925</v>
      </c>
      <c r="O79" s="1"/>
      <c r="P79" s="1"/>
      <c r="Q79" s="1">
        <f t="shared" si="15"/>
        <v>24926</v>
      </c>
      <c r="S79" s="7">
        <f ca="1">'Thu-Wed'!$G72</f>
        <v>5.7600000000000007</v>
      </c>
      <c r="T79" s="7">
        <f ca="1">'Thu-Wed'!$F72</f>
        <v>5.1639999999999997</v>
      </c>
      <c r="U79" s="8">
        <f ca="1">'Thu-Wed'!$E72</f>
        <v>88.733999999999995</v>
      </c>
      <c r="V79" s="8">
        <f>'67FredWK'!$C70</f>
        <v>1143000</v>
      </c>
      <c r="W79" s="8">
        <f>VLOOKUP(N79-55,'67FredMTH'!$A$8:$B$567,2)</f>
        <v>543</v>
      </c>
      <c r="X79" s="8">
        <f>VLOOKUP(N79-55,'67FredMTH'!$C$8:$D$567,2)</f>
        <v>188</v>
      </c>
      <c r="Y79" s="8">
        <f>VLOOKUP(N79-38,'67FredMTH'!$E$8:$F$567,2)</f>
        <v>55396</v>
      </c>
      <c r="AH79">
        <f t="shared" ca="1" si="3"/>
        <v>5.7666426452647732</v>
      </c>
      <c r="AI79">
        <f t="shared" ca="1" si="4"/>
        <v>5.1883050795858345</v>
      </c>
      <c r="AJ79" s="8">
        <f t="shared" ref="AJ79:AJ142" ca="1" si="46">$AJ$8*AH79^$AJ$11-$AJ$9*AI79^$AJ$12</f>
        <v>-2.003599530044216</v>
      </c>
      <c r="AK79" s="8">
        <f t="shared" ca="1" si="16"/>
        <v>-2.0333823157236197</v>
      </c>
      <c r="AM79" s="9">
        <f t="shared" ref="AM79:AM142" ca="1" si="47">LOG(U79)</f>
        <v>1.9480900593254586</v>
      </c>
      <c r="AN79" s="8">
        <f t="shared" ca="1" si="5"/>
        <v>1.9482484210487045</v>
      </c>
      <c r="AO79" s="8">
        <f t="shared" ref="AO79:AO142" ca="1" si="48">U79</f>
        <v>88.733999999999995</v>
      </c>
      <c r="AQ79">
        <f t="shared" si="17"/>
        <v>1147323.4792219209</v>
      </c>
      <c r="AS79" s="8">
        <f t="shared" si="18"/>
        <v>55348.431727340234</v>
      </c>
      <c r="AT79" s="8">
        <f t="shared" si="6"/>
        <v>4.739155319852296</v>
      </c>
      <c r="AV79" s="8">
        <v>0</v>
      </c>
      <c r="AW79" s="8">
        <v>0</v>
      </c>
      <c r="AX79" s="8">
        <v>0</v>
      </c>
      <c r="BA79" s="9">
        <f t="shared" si="7"/>
        <v>514.25794842537607</v>
      </c>
      <c r="BB79" s="9">
        <f t="shared" si="8"/>
        <v>188.67457323446646</v>
      </c>
      <c r="BC79" s="5">
        <f t="shared" si="41"/>
        <v>3.8702282469770921E-2</v>
      </c>
      <c r="BD79" s="5">
        <f t="shared" si="42"/>
        <v>-2.377883309849893E-3</v>
      </c>
      <c r="BH79" s="9">
        <f t="shared" ca="1" si="21"/>
        <v>-2.0333823157236197</v>
      </c>
      <c r="BI79" s="5">
        <f t="shared" si="22"/>
        <v>6.8246253234205412E-5</v>
      </c>
      <c r="BJ79" s="5">
        <v>0</v>
      </c>
      <c r="BK79" s="5">
        <v>0</v>
      </c>
      <c r="BL79" s="5">
        <f t="shared" si="9"/>
        <v>3.8702282469770921E-2</v>
      </c>
      <c r="BM79" s="5">
        <f t="shared" si="10"/>
        <v>-2.377883309849893E-3</v>
      </c>
      <c r="BN79" s="5">
        <f t="shared" si="23"/>
        <v>-3.7541706598722691E-3</v>
      </c>
      <c r="BO79" s="5">
        <f t="shared" ca="1" si="11"/>
        <v>-7.3102259437007877E-4</v>
      </c>
      <c r="BP79" s="5">
        <f t="shared" ca="1" si="12"/>
        <v>-2.9439525371928177E-3</v>
      </c>
      <c r="BR79" s="5">
        <f t="shared" ca="1" si="24"/>
        <v>3.8390749968653425E-3</v>
      </c>
      <c r="BS79" s="5">
        <f t="shared" ca="1" si="43"/>
        <v>1.1065460582499385E-2</v>
      </c>
      <c r="BT79" s="5">
        <f t="shared" ca="1" si="44"/>
        <v>3.8390749968653425E-3</v>
      </c>
      <c r="BU79" s="5">
        <f t="shared" ca="1" si="45"/>
        <v>3.8390749968653425E-3</v>
      </c>
      <c r="BV79" s="9">
        <f t="shared" ca="1" si="27"/>
        <v>104.6880591621138</v>
      </c>
      <c r="BY79" s="1">
        <f t="shared" si="25"/>
        <v>24925</v>
      </c>
      <c r="BZ79" s="6">
        <v>-1000</v>
      </c>
      <c r="CA79" s="62">
        <f t="shared" ca="1" si="28"/>
        <v>104.6880591621138</v>
      </c>
      <c r="CB79" s="62">
        <f t="shared" ca="1" si="38"/>
        <v>104.39054395573737</v>
      </c>
      <c r="CC79" s="70">
        <f t="shared" ca="1" si="29"/>
        <v>0.91592405761499274</v>
      </c>
      <c r="CD79" s="62">
        <f t="shared" ca="1" si="30"/>
        <v>107.40947405668166</v>
      </c>
      <c r="CE79" s="62">
        <f t="shared" ca="1" si="31"/>
        <v>107.02370818336168</v>
      </c>
      <c r="CF79" s="62">
        <f t="shared" ca="1" si="32"/>
        <v>0.97466317642397426</v>
      </c>
      <c r="CG79" s="62">
        <f t="shared" ca="1" si="33"/>
        <v>0.97539643998213033</v>
      </c>
      <c r="CH79" s="62">
        <f t="shared" ca="1" si="34"/>
        <v>57.431412002644947</v>
      </c>
      <c r="CI79" s="62">
        <f t="shared" ca="1" si="35"/>
        <v>38.491099955325872</v>
      </c>
      <c r="CJ79" s="62">
        <f ca="1">CalcBCIg!L67</f>
        <v>7.5496918559074402</v>
      </c>
      <c r="CK79" s="76">
        <f t="shared" ca="1" si="36"/>
        <v>0</v>
      </c>
      <c r="CL79" s="76">
        <f t="shared" ca="1" si="39"/>
        <v>0</v>
      </c>
      <c r="CM79" s="76">
        <f t="shared" ca="1" si="40"/>
        <v>0</v>
      </c>
      <c r="CN79" s="76">
        <f t="shared" ca="1" si="37"/>
        <v>0</v>
      </c>
    </row>
    <row r="80" spans="11:92" outlineLevel="1" x14ac:dyDescent="0.25">
      <c r="K80" s="1">
        <f>VLOOKUP(N80-55,'67FredMTH'!$A$8:$B$567,1)</f>
        <v>24869</v>
      </c>
      <c r="L80" s="1">
        <f t="shared" si="13"/>
        <v>24920</v>
      </c>
      <c r="M80" s="1">
        <f t="shared" si="13"/>
        <v>24931</v>
      </c>
      <c r="N80" s="1">
        <f t="shared" si="14"/>
        <v>24932</v>
      </c>
      <c r="O80" s="1"/>
      <c r="P80" s="1"/>
      <c r="Q80" s="1">
        <f t="shared" si="15"/>
        <v>24933</v>
      </c>
      <c r="S80" s="7">
        <f ca="1">'Thu-Wed'!$G73</f>
        <v>5.6579999999999995</v>
      </c>
      <c r="T80" s="7">
        <f ca="1">'Thu-Wed'!$F73</f>
        <v>5.1660000000000004</v>
      </c>
      <c r="U80" s="8">
        <f ca="1">'Thu-Wed'!$E73</f>
        <v>91.671999999999997</v>
      </c>
      <c r="V80" s="8">
        <f>'67FredWK'!$C71</f>
        <v>1136000</v>
      </c>
      <c r="W80" s="8">
        <f>VLOOKUP(N80-55,'67FredMTH'!$A$8:$B$567,2)</f>
        <v>543</v>
      </c>
      <c r="X80" s="8">
        <f>VLOOKUP(N80-55,'67FredMTH'!$C$8:$D$567,2)</f>
        <v>188</v>
      </c>
      <c r="Y80" s="8">
        <f>VLOOKUP(N80-38,'67FredMTH'!$E$8:$F$567,2)</f>
        <v>55396</v>
      </c>
      <c r="AH80">
        <f t="shared" ref="AH80:AH143" ca="1" si="49">AH79+$AH$12*(S80-AH79)</f>
        <v>5.6797285290529542</v>
      </c>
      <c r="AI80">
        <f t="shared" ref="AI80:AI143" ca="1" si="50">AI79+$AI$12*(T80-AI79)</f>
        <v>5.1704610159171676</v>
      </c>
      <c r="AJ80" s="8">
        <f t="shared" ca="1" si="46"/>
        <v>-2.1020599569145304</v>
      </c>
      <c r="AK80" s="8">
        <f t="shared" ca="1" si="16"/>
        <v>-2.0883244286763483</v>
      </c>
      <c r="AM80" s="9">
        <f t="shared" ca="1" si="47"/>
        <v>1.9622367064181419</v>
      </c>
      <c r="AN80" s="8">
        <f t="shared" ref="AN80:AN143" ca="1" si="51">AN79+$AN$12*(AM80-AN79)</f>
        <v>1.9608378778811981</v>
      </c>
      <c r="AO80" s="8">
        <f t="shared" ca="1" si="48"/>
        <v>91.671999999999997</v>
      </c>
      <c r="AQ80">
        <f t="shared" si="17"/>
        <v>1141661.7396109605</v>
      </c>
      <c r="AS80" s="8">
        <f t="shared" si="18"/>
        <v>55372.215863670121</v>
      </c>
      <c r="AT80" s="8">
        <f t="shared" ref="AT80:AT143" si="52">LOG(AS80)+ROW()*$AT$12</f>
        <v>4.7392919032863441</v>
      </c>
      <c r="AV80" s="8">
        <v>0</v>
      </c>
      <c r="AW80" s="8">
        <v>0</v>
      </c>
      <c r="AX80" s="8">
        <v>0</v>
      </c>
      <c r="BA80" s="9">
        <f t="shared" ref="BA80:BA143" si="53">BA79+$BA$12*(W80-BA79)</f>
        <v>525.75476905522567</v>
      </c>
      <c r="BB80" s="9">
        <f t="shared" ref="BB80:BB143" si="54">BB79+$BB$12*(X80-BB79)</f>
        <v>188.40474394067988</v>
      </c>
      <c r="BC80" s="5">
        <f t="shared" si="41"/>
        <v>2.2356135991776327E-2</v>
      </c>
      <c r="BD80" s="5">
        <f t="shared" si="42"/>
        <v>-1.4301306697604987E-3</v>
      </c>
      <c r="BH80" s="9">
        <f t="shared" ca="1" si="21"/>
        <v>-2.0883244286763483</v>
      </c>
      <c r="BI80" s="5">
        <f t="shared" si="22"/>
        <v>2.8820206309010388E-5</v>
      </c>
      <c r="BJ80" s="5">
        <v>0</v>
      </c>
      <c r="BK80" s="5">
        <v>0</v>
      </c>
      <c r="BL80" s="5">
        <f t="shared" ref="BL80:BL143" si="55">BC80</f>
        <v>2.2356135991776327E-2</v>
      </c>
      <c r="BM80" s="5">
        <f t="shared" ref="BM80:BM143" si="56">BD80</f>
        <v>-1.4301306697604987E-3</v>
      </c>
      <c r="BN80" s="5">
        <f t="shared" ref="BN80:BN143" si="57">AQ80/AQ79-1</f>
        <v>-4.9347369887349224E-3</v>
      </c>
      <c r="BO80" s="5">
        <f t="shared" ref="BO80:BO143" ca="1" si="58">AN80/AN79-1</f>
        <v>6.4619361147573162E-3</v>
      </c>
      <c r="BP80" s="5">
        <f t="shared" ref="BP80:BP143" ca="1" si="59">AO80/AO79-1</f>
        <v>3.3110194513940483E-2</v>
      </c>
      <c r="BR80" s="5">
        <f t="shared" ca="1" si="24"/>
        <v>8.2216156887550459E-3</v>
      </c>
      <c r="BS80" s="5">
        <f t="shared" ca="1" si="43"/>
        <v>1.1169198653782238E-2</v>
      </c>
      <c r="BT80" s="5">
        <f t="shared" ca="1" si="44"/>
        <v>8.2216156887550459E-3</v>
      </c>
      <c r="BU80" s="5">
        <f t="shared" ca="1" si="45"/>
        <v>8.2216156887550459E-3</v>
      </c>
      <c r="BV80" s="9">
        <f t="shared" ca="1" si="27"/>
        <v>105.91763771873174</v>
      </c>
      <c r="BY80" s="1">
        <f t="shared" si="25"/>
        <v>24932</v>
      </c>
      <c r="BZ80" s="6">
        <v>-1000</v>
      </c>
      <c r="CA80" s="62">
        <f t="shared" ca="1" si="28"/>
        <v>105.91763771873174</v>
      </c>
      <c r="CB80" s="62">
        <f t="shared" ca="1" si="38"/>
        <v>105.15409083723455</v>
      </c>
      <c r="CC80" s="70">
        <f t="shared" ca="1" si="29"/>
        <v>0.92668173704612933</v>
      </c>
      <c r="CD80" s="62">
        <f t="shared" ca="1" si="30"/>
        <v>107.40947405668166</v>
      </c>
      <c r="CE80" s="62">
        <f t="shared" ca="1" si="31"/>
        <v>107.02370818336168</v>
      </c>
      <c r="CF80" s="62">
        <f t="shared" ca="1" si="32"/>
        <v>0.98611075651331603</v>
      </c>
      <c r="CG80" s="62">
        <f t="shared" ca="1" si="33"/>
        <v>0.98253081137009424</v>
      </c>
      <c r="CH80" s="62">
        <f t="shared" ca="1" si="34"/>
        <v>76.664577475329367</v>
      </c>
      <c r="CI80" s="62">
        <f t="shared" ca="1" si="35"/>
        <v>56.327028425235632</v>
      </c>
      <c r="CJ80" s="62">
        <f ca="1">CalcBCIg!L68</f>
        <v>8.4848172068595886</v>
      </c>
      <c r="CK80" s="76">
        <f t="shared" ca="1" si="36"/>
        <v>0</v>
      </c>
      <c r="CL80" s="76">
        <f t="shared" ca="1" si="39"/>
        <v>0</v>
      </c>
      <c r="CM80" s="76">
        <f t="shared" ca="1" si="40"/>
        <v>0</v>
      </c>
      <c r="CN80" s="76">
        <f t="shared" ca="1" si="37"/>
        <v>0</v>
      </c>
    </row>
    <row r="81" spans="11:92" outlineLevel="1" x14ac:dyDescent="0.25">
      <c r="K81" s="1">
        <f>VLOOKUP(N81-55,'67FredMTH'!$A$8:$B$567,1)</f>
        <v>24869</v>
      </c>
      <c r="L81" s="1">
        <f t="shared" ref="L81:M144" si="60">L80+7</f>
        <v>24927</v>
      </c>
      <c r="M81" s="1">
        <f t="shared" si="60"/>
        <v>24938</v>
      </c>
      <c r="N81" s="1">
        <f t="shared" ref="N81:N144" si="61">N80+7</f>
        <v>24939</v>
      </c>
      <c r="O81" s="1"/>
      <c r="P81" s="1"/>
      <c r="Q81" s="1">
        <f t="shared" ref="Q81:Q144" si="62">Q80+7</f>
        <v>24940</v>
      </c>
      <c r="S81" s="7">
        <f ca="1">'Thu-Wed'!$G74</f>
        <v>5.5299999999999994</v>
      </c>
      <c r="T81" s="7">
        <f ca="1">'Thu-Wed'!$F74</f>
        <v>5.274</v>
      </c>
      <c r="U81" s="8">
        <f ca="1">'Thu-Wed'!$E74</f>
        <v>94.539999999999992</v>
      </c>
      <c r="V81" s="8">
        <f>'67FredWK'!$C72</f>
        <v>1119000</v>
      </c>
      <c r="W81" s="8">
        <f>VLOOKUP(N81-55,'67FredMTH'!$A$8:$B$567,2)</f>
        <v>543</v>
      </c>
      <c r="X81" s="8">
        <f>VLOOKUP(N81-55,'67FredMTH'!$C$8:$D$567,2)</f>
        <v>188</v>
      </c>
      <c r="Y81" s="8">
        <f>VLOOKUP(N81-38,'67FredMTH'!$E$8:$F$567,2)</f>
        <v>55453</v>
      </c>
      <c r="AH81">
        <f t="shared" ca="1" si="49"/>
        <v>5.5599457058105903</v>
      </c>
      <c r="AI81">
        <f t="shared" ca="1" si="50"/>
        <v>5.2532922031834337</v>
      </c>
      <c r="AJ81" s="8">
        <f t="shared" ca="1" si="46"/>
        <v>-2.534886382784526</v>
      </c>
      <c r="AK81" s="8">
        <f t="shared" ref="AK81:AK144" ca="1" si="63">AK80+$AK$12*(AJ81-AK80)</f>
        <v>-2.4455739919628905</v>
      </c>
      <c r="AM81" s="9">
        <f t="shared" ca="1" si="47"/>
        <v>1.975615597966895</v>
      </c>
      <c r="AN81" s="8">
        <f t="shared" ca="1" si="51"/>
        <v>1.9741378259583253</v>
      </c>
      <c r="AO81" s="8">
        <f t="shared" ca="1" si="48"/>
        <v>94.539999999999992</v>
      </c>
      <c r="AQ81">
        <f t="shared" ref="AQ81:AQ144" si="64">AQ80+$AQ$12*(V81-AQ80)</f>
        <v>1130330.8698054804</v>
      </c>
      <c r="AS81" s="8">
        <f t="shared" ref="AS81:AS144" si="65">AS80+$AS$12*(Y81-AS80)</f>
        <v>55412.60793183506</v>
      </c>
      <c r="AT81" s="8">
        <f t="shared" si="52"/>
        <v>4.739558590220402</v>
      </c>
      <c r="AV81" s="8">
        <v>0</v>
      </c>
      <c r="AW81" s="8">
        <v>0</v>
      </c>
      <c r="AX81" s="8">
        <v>0</v>
      </c>
      <c r="BA81" s="9">
        <f t="shared" si="53"/>
        <v>532.6528614331354</v>
      </c>
      <c r="BB81" s="9">
        <f t="shared" si="54"/>
        <v>188.24284636440794</v>
      </c>
      <c r="BC81" s="5">
        <f t="shared" si="41"/>
        <v>1.3120361019844928E-2</v>
      </c>
      <c r="BD81" s="5">
        <f t="shared" si="42"/>
        <v>-8.5930732361449991E-4</v>
      </c>
      <c r="BH81" s="9">
        <f t="shared" ref="BH81:BH144" ca="1" si="66">AK81</f>
        <v>-2.4455739919628905</v>
      </c>
      <c r="BI81" s="5">
        <f t="shared" ref="BI81:BI144" si="67">AT81/AT80-1</f>
        <v>5.6271472511193465E-5</v>
      </c>
      <c r="BJ81" s="5">
        <v>0</v>
      </c>
      <c r="BK81" s="5">
        <v>0</v>
      </c>
      <c r="BL81" s="5">
        <f t="shared" si="55"/>
        <v>1.3120361019844928E-2</v>
      </c>
      <c r="BM81" s="5">
        <f t="shared" si="56"/>
        <v>-8.5930732361449991E-4</v>
      </c>
      <c r="BN81" s="5">
        <f t="shared" si="57"/>
        <v>-9.9248922972063891E-3</v>
      </c>
      <c r="BO81" s="5">
        <f t="shared" ca="1" si="58"/>
        <v>6.7827882290292241E-3</v>
      </c>
      <c r="BP81" s="5">
        <f t="shared" ca="1" si="59"/>
        <v>3.1285452482764597E-2</v>
      </c>
      <c r="BR81" s="5">
        <f t="shared" ref="BR81:BR144" ca="1" si="68">MMULT(BH81:BP81,$BT$6:$BT$14)/1000</f>
        <v>8.5322834792035552E-3</v>
      </c>
      <c r="BS81" s="5">
        <f t="shared" ca="1" si="43"/>
        <v>1.1415374336943054E-2</v>
      </c>
      <c r="BT81" s="5">
        <f t="shared" ca="1" si="44"/>
        <v>8.5322834792035552E-3</v>
      </c>
      <c r="BU81" s="5">
        <f t="shared" ca="1" si="45"/>
        <v>8.5322834792035552E-3</v>
      </c>
      <c r="BV81" s="9">
        <f t="shared" ca="1" si="27"/>
        <v>107.20866530510861</v>
      </c>
      <c r="BY81" s="1">
        <f t="shared" ref="BY81:BY144" si="69">N81</f>
        <v>24939</v>
      </c>
      <c r="BZ81" s="6">
        <v>-1000</v>
      </c>
      <c r="CA81" s="62">
        <f t="shared" ca="1" si="28"/>
        <v>107.20866530510861</v>
      </c>
      <c r="CB81" s="62">
        <f t="shared" ca="1" si="38"/>
        <v>106.18137807117158</v>
      </c>
      <c r="CC81" s="70">
        <f t="shared" ca="1" si="29"/>
        <v>0.93797703886824135</v>
      </c>
      <c r="CD81" s="62">
        <f t="shared" ca="1" si="30"/>
        <v>107.40947405668166</v>
      </c>
      <c r="CE81" s="62">
        <f t="shared" ca="1" si="31"/>
        <v>107.02370818336168</v>
      </c>
      <c r="CF81" s="62">
        <f t="shared" ca="1" si="32"/>
        <v>0.99813043725112105</v>
      </c>
      <c r="CG81" s="62">
        <f t="shared" ca="1" si="33"/>
        <v>0.99212949984178322</v>
      </c>
      <c r="CH81" s="62">
        <f t="shared" ca="1" si="34"/>
        <v>96.858933553630791</v>
      </c>
      <c r="CI81" s="62">
        <f t="shared" ca="1" si="35"/>
        <v>80.323749604458072</v>
      </c>
      <c r="CJ81" s="62">
        <f ca="1">CalcBCIg!L69</f>
        <v>9.7750473618507403</v>
      </c>
      <c r="CK81" s="76">
        <f t="shared" ca="1" si="36"/>
        <v>0</v>
      </c>
      <c r="CL81" s="76">
        <f t="shared" ca="1" si="39"/>
        <v>0</v>
      </c>
      <c r="CM81" s="76">
        <f t="shared" ca="1" si="40"/>
        <v>0</v>
      </c>
      <c r="CN81" s="76">
        <f t="shared" ca="1" si="37"/>
        <v>0</v>
      </c>
    </row>
    <row r="82" spans="11:92" outlineLevel="1" x14ac:dyDescent="0.25">
      <c r="K82" s="1">
        <f>VLOOKUP(N82-55,'67FredMTH'!$A$8:$B$567,1)</f>
        <v>24869</v>
      </c>
      <c r="L82" s="1">
        <f t="shared" si="60"/>
        <v>24934</v>
      </c>
      <c r="M82" s="1">
        <f t="shared" si="60"/>
        <v>24945</v>
      </c>
      <c r="N82" s="1">
        <f t="shared" si="61"/>
        <v>24946</v>
      </c>
      <c r="O82" s="1"/>
      <c r="P82" s="1"/>
      <c r="Q82" s="1">
        <f t="shared" si="62"/>
        <v>24947</v>
      </c>
      <c r="S82" s="7">
        <f ca="1">'Thu-Wed'!$G75</f>
        <v>5.5840000000000005</v>
      </c>
      <c r="T82" s="7">
        <f ca="1">'Thu-Wed'!$F75</f>
        <v>5.3980000000000006</v>
      </c>
      <c r="U82" s="8">
        <f ca="1">'Thu-Wed'!$E75</f>
        <v>96.616</v>
      </c>
      <c r="V82" s="8">
        <f>'67FredWK'!$C73</f>
        <v>1079000</v>
      </c>
      <c r="W82" s="8">
        <f>VLOOKUP(N82-55,'67FredMTH'!$A$8:$B$567,2)</f>
        <v>543</v>
      </c>
      <c r="X82" s="8">
        <f>VLOOKUP(N82-55,'67FredMTH'!$C$8:$D$567,2)</f>
        <v>188</v>
      </c>
      <c r="Y82" s="8">
        <f>VLOOKUP(N82-38,'67FredMTH'!$E$8:$F$567,2)</f>
        <v>55453</v>
      </c>
      <c r="AH82">
        <f t="shared" ca="1" si="49"/>
        <v>5.5791891411621188</v>
      </c>
      <c r="AI82">
        <f t="shared" ca="1" si="50"/>
        <v>5.369058440636687</v>
      </c>
      <c r="AJ82" s="8">
        <f t="shared" ca="1" si="46"/>
        <v>-2.8260189852221149</v>
      </c>
      <c r="AK82" s="8">
        <f t="shared" ca="1" si="63"/>
        <v>-2.7499299865702702</v>
      </c>
      <c r="AM82" s="9">
        <f t="shared" ca="1" si="47"/>
        <v>1.9850490532924221</v>
      </c>
      <c r="AN82" s="8">
        <f t="shared" ca="1" si="51"/>
        <v>1.9839579305590125</v>
      </c>
      <c r="AO82" s="8">
        <f t="shared" ca="1" si="48"/>
        <v>96.616</v>
      </c>
      <c r="AQ82">
        <f t="shared" si="64"/>
        <v>1104665.4349027402</v>
      </c>
      <c r="AS82" s="8">
        <f t="shared" si="65"/>
        <v>55432.803965917527</v>
      </c>
      <c r="AT82" s="8">
        <f t="shared" si="52"/>
        <v>4.7396668471316303</v>
      </c>
      <c r="AV82" s="8">
        <v>0</v>
      </c>
      <c r="AW82" s="8">
        <v>0</v>
      </c>
      <c r="AX82" s="8">
        <v>0</v>
      </c>
      <c r="BA82" s="9">
        <f t="shared" si="53"/>
        <v>536.79171685988126</v>
      </c>
      <c r="BB82" s="9">
        <f t="shared" si="54"/>
        <v>188.14570781864475</v>
      </c>
      <c r="BC82" s="5">
        <f t="shared" si="41"/>
        <v>7.770267891943794E-3</v>
      </c>
      <c r="BD82" s="5">
        <f t="shared" si="42"/>
        <v>-5.1602782065429675E-4</v>
      </c>
      <c r="BH82" s="9">
        <f t="shared" ca="1" si="66"/>
        <v>-2.7499299865702702</v>
      </c>
      <c r="BI82" s="5">
        <f t="shared" si="67"/>
        <v>2.2841137875539985E-5</v>
      </c>
      <c r="BJ82" s="5">
        <v>0</v>
      </c>
      <c r="BK82" s="5">
        <v>0</v>
      </c>
      <c r="BL82" s="5">
        <f t="shared" si="55"/>
        <v>7.770267891943794E-3</v>
      </c>
      <c r="BM82" s="5">
        <f t="shared" si="56"/>
        <v>-5.1602782065429675E-4</v>
      </c>
      <c r="BN82" s="5">
        <f t="shared" si="57"/>
        <v>-2.2706125779929365E-2</v>
      </c>
      <c r="BO82" s="5">
        <f t="shared" ca="1" si="58"/>
        <v>4.9743763943737029E-3</v>
      </c>
      <c r="BP82" s="5">
        <f t="shared" ca="1" si="59"/>
        <v>2.1958959170721437E-2</v>
      </c>
      <c r="BR82" s="5">
        <f t="shared" ca="1" si="68"/>
        <v>8.3977248975265865E-3</v>
      </c>
      <c r="BS82" s="5">
        <f t="shared" ca="1" si="43"/>
        <v>1.1683852817100141E-2</v>
      </c>
      <c r="BT82" s="5">
        <f t="shared" ca="1" si="44"/>
        <v>8.3977248975265865E-3</v>
      </c>
      <c r="BU82" s="5">
        <f t="shared" ca="1" si="45"/>
        <v>8.3977248975265865E-3</v>
      </c>
      <c r="BV82" s="9">
        <f t="shared" ca="1" si="27"/>
        <v>108.49482084491332</v>
      </c>
      <c r="BY82" s="1">
        <f t="shared" si="69"/>
        <v>24946</v>
      </c>
      <c r="BZ82" s="6">
        <v>-1000</v>
      </c>
      <c r="CA82" s="62">
        <f t="shared" ca="1" si="28"/>
        <v>108.49482084491332</v>
      </c>
      <c r="CB82" s="62">
        <f t="shared" ca="1" si="38"/>
        <v>107.33809945804245</v>
      </c>
      <c r="CC82" s="70">
        <f t="shared" ca="1" si="29"/>
        <v>0.94922971477197282</v>
      </c>
      <c r="CD82" s="62">
        <f t="shared" ca="1" si="30"/>
        <v>108.49482084491332</v>
      </c>
      <c r="CE82" s="62">
        <f t="shared" ca="1" si="31"/>
        <v>107.33809945804245</v>
      </c>
      <c r="CF82" s="62">
        <f t="shared" ca="1" si="32"/>
        <v>1</v>
      </c>
      <c r="CG82" s="62">
        <f t="shared" ca="1" si="33"/>
        <v>1</v>
      </c>
      <c r="CH82" s="62">
        <f t="shared" ca="1" si="34"/>
        <v>100</v>
      </c>
      <c r="CI82" s="62">
        <f t="shared" ca="1" si="35"/>
        <v>100</v>
      </c>
      <c r="CJ82" s="62">
        <f ca="1">CalcBCIg!L70</f>
        <v>11.662456452846527</v>
      </c>
      <c r="CK82" s="76">
        <f t="shared" ca="1" si="36"/>
        <v>0</v>
      </c>
      <c r="CL82" s="76">
        <f t="shared" ca="1" si="39"/>
        <v>0</v>
      </c>
      <c r="CM82" s="76">
        <f t="shared" ca="1" si="40"/>
        <v>0</v>
      </c>
      <c r="CN82" s="76">
        <f t="shared" ca="1" si="37"/>
        <v>0</v>
      </c>
    </row>
    <row r="83" spans="11:92" outlineLevel="1" x14ac:dyDescent="0.25">
      <c r="K83" s="1">
        <f>VLOOKUP(N83-55,'67FredMTH'!$A$8:$B$567,1)</f>
        <v>24898</v>
      </c>
      <c r="L83" s="1">
        <f t="shared" si="60"/>
        <v>24941</v>
      </c>
      <c r="M83" s="1">
        <f t="shared" si="60"/>
        <v>24952</v>
      </c>
      <c r="N83" s="1">
        <f t="shared" si="61"/>
        <v>24953</v>
      </c>
      <c r="O83" s="1"/>
      <c r="P83" s="1"/>
      <c r="Q83" s="1">
        <f t="shared" si="62"/>
        <v>24954</v>
      </c>
      <c r="S83" s="7">
        <f ca="1">'Thu-Wed'!$G76</f>
        <v>5.726</v>
      </c>
      <c r="T83" s="7">
        <f ca="1">'Thu-Wed'!$F76</f>
        <v>5.4740000000000011</v>
      </c>
      <c r="U83" s="8">
        <f ca="1">'Thu-Wed'!$E76</f>
        <v>96.27000000000001</v>
      </c>
      <c r="V83" s="8">
        <f>'67FredWK'!$C74</f>
        <v>1079000</v>
      </c>
      <c r="W83" s="8">
        <f>VLOOKUP(N83-55,'67FredMTH'!$A$8:$B$567,2)</f>
        <v>490</v>
      </c>
      <c r="X83" s="8">
        <f>VLOOKUP(N83-55,'67FredMTH'!$C$8:$D$567,2)</f>
        <v>192</v>
      </c>
      <c r="Y83" s="8">
        <f>VLOOKUP(N83-38,'67FredMTH'!$E$8:$F$567,2)</f>
        <v>55453</v>
      </c>
      <c r="AH83">
        <f t="shared" ca="1" si="49"/>
        <v>5.6966378282324239</v>
      </c>
      <c r="AI83">
        <f t="shared" ca="1" si="50"/>
        <v>5.4530116881273383</v>
      </c>
      <c r="AJ83" s="8">
        <f t="shared" ca="1" si="46"/>
        <v>-2.863373955423981</v>
      </c>
      <c r="AK83" s="8">
        <f t="shared" ca="1" si="63"/>
        <v>-2.8406851616532389</v>
      </c>
      <c r="AM83" s="9">
        <f t="shared" ca="1" si="47"/>
        <v>1.9834909718151665</v>
      </c>
      <c r="AN83" s="8">
        <f t="shared" ca="1" si="51"/>
        <v>1.9835376676895511</v>
      </c>
      <c r="AO83" s="8">
        <f t="shared" ca="1" si="48"/>
        <v>96.27000000000001</v>
      </c>
      <c r="AQ83">
        <f t="shared" si="64"/>
        <v>1091832.7174513701</v>
      </c>
      <c r="AS83" s="8">
        <f t="shared" si="65"/>
        <v>55442.901982958763</v>
      </c>
      <c r="AT83" s="8">
        <f t="shared" si="52"/>
        <v>4.7396959539666899</v>
      </c>
      <c r="AV83" s="8">
        <v>0</v>
      </c>
      <c r="AW83" s="8">
        <v>0</v>
      </c>
      <c r="AX83" s="8">
        <v>0</v>
      </c>
      <c r="BA83" s="9">
        <f t="shared" si="53"/>
        <v>518.07503011592871</v>
      </c>
      <c r="BB83" s="9">
        <f t="shared" si="54"/>
        <v>189.68742469118686</v>
      </c>
      <c r="BC83" s="5">
        <f t="shared" si="41"/>
        <v>-3.4867689191333318E-2</v>
      </c>
      <c r="BD83" s="5">
        <f t="shared" si="42"/>
        <v>8.1942707618298805E-3</v>
      </c>
      <c r="BH83" s="9">
        <f t="shared" ca="1" si="66"/>
        <v>-2.8406851616532389</v>
      </c>
      <c r="BI83" s="5">
        <f t="shared" si="67"/>
        <v>6.1411141327738505E-6</v>
      </c>
      <c r="BJ83" s="5">
        <v>0</v>
      </c>
      <c r="BK83" s="5">
        <v>0</v>
      </c>
      <c r="BL83" s="5">
        <f t="shared" si="55"/>
        <v>-3.4867689191333318E-2</v>
      </c>
      <c r="BM83" s="5">
        <f t="shared" si="56"/>
        <v>8.1942707618298805E-3</v>
      </c>
      <c r="BN83" s="5">
        <f t="shared" si="57"/>
        <v>-1.1616836234674022E-2</v>
      </c>
      <c r="BO83" s="5">
        <f t="shared" ca="1" si="58"/>
        <v>-2.1183053480522407E-4</v>
      </c>
      <c r="BP83" s="5">
        <f t="shared" ca="1" si="59"/>
        <v>-3.5811873809720174E-3</v>
      </c>
      <c r="BR83" s="5">
        <f t="shared" ca="1" si="68"/>
        <v>-1.1373472014604017E-3</v>
      </c>
      <c r="BS83" s="5">
        <f t="shared" ca="1" si="43"/>
        <v>1.2172800136645486E-2</v>
      </c>
      <c r="BT83" s="5">
        <f t="shared" ca="1" si="44"/>
        <v>-1.1373472014604017E-3</v>
      </c>
      <c r="BU83" s="5">
        <f t="shared" ca="1" si="45"/>
        <v>-1.1373472014604017E-3</v>
      </c>
      <c r="BV83" s="9">
        <f t="shared" ca="1" si="27"/>
        <v>108.31854044368345</v>
      </c>
      <c r="BY83" s="1">
        <f t="shared" si="69"/>
        <v>24953</v>
      </c>
      <c r="BZ83" s="6">
        <v>-1000</v>
      </c>
      <c r="CA83" s="62">
        <f t="shared" ca="1" si="28"/>
        <v>108.31854044368345</v>
      </c>
      <c r="CB83" s="62">
        <f t="shared" ca="1" si="38"/>
        <v>107.82831995086295</v>
      </c>
      <c r="CC83" s="70">
        <f t="shared" ca="1" si="29"/>
        <v>0.94768742368677428</v>
      </c>
      <c r="CD83" s="62">
        <f t="shared" ca="1" si="30"/>
        <v>108.49482084491332</v>
      </c>
      <c r="CE83" s="62">
        <f t="shared" ca="1" si="31"/>
        <v>107.82831995086295</v>
      </c>
      <c r="CF83" s="62">
        <f t="shared" ca="1" si="32"/>
        <v>0.99837521828362796</v>
      </c>
      <c r="CG83" s="62">
        <f t="shared" ca="1" si="33"/>
        <v>1</v>
      </c>
      <c r="CH83" s="62">
        <f t="shared" ca="1" si="34"/>
        <v>97.270192008783539</v>
      </c>
      <c r="CI83" s="62">
        <f t="shared" ca="1" si="35"/>
        <v>100</v>
      </c>
      <c r="CJ83" s="62">
        <f ca="1">CalcBCIg!L71</f>
        <v>13.144202291965488</v>
      </c>
      <c r="CK83" s="76">
        <f t="shared" ca="1" si="36"/>
        <v>0</v>
      </c>
      <c r="CL83" s="76">
        <f t="shared" ca="1" si="39"/>
        <v>0</v>
      </c>
      <c r="CM83" s="76">
        <f t="shared" ca="1" si="40"/>
        <v>0</v>
      </c>
      <c r="CN83" s="76">
        <f t="shared" ca="1" si="37"/>
        <v>0</v>
      </c>
    </row>
    <row r="84" spans="11:92" outlineLevel="1" x14ac:dyDescent="0.25">
      <c r="K84" s="1">
        <f>VLOOKUP(N84-55,'67FredMTH'!$A$8:$B$567,1)</f>
        <v>24898</v>
      </c>
      <c r="L84" s="1">
        <f t="shared" si="60"/>
        <v>24948</v>
      </c>
      <c r="M84" s="1">
        <f t="shared" si="60"/>
        <v>24959</v>
      </c>
      <c r="N84" s="1">
        <f t="shared" si="61"/>
        <v>24960</v>
      </c>
      <c r="O84" s="1"/>
      <c r="P84" s="1"/>
      <c r="Q84" s="1">
        <f t="shared" si="62"/>
        <v>24961</v>
      </c>
      <c r="S84" s="7">
        <f ca="1">'Thu-Wed'!$G77</f>
        <v>5.726</v>
      </c>
      <c r="T84" s="7">
        <f ca="1">'Thu-Wed'!$F77</f>
        <v>5.4960000000000004</v>
      </c>
      <c r="U84" s="8">
        <f ca="1">'Thu-Wed'!$E77</f>
        <v>97.429999999999993</v>
      </c>
      <c r="V84" s="8">
        <f>'67FredWK'!$C75</f>
        <v>1059000</v>
      </c>
      <c r="W84" s="8">
        <f>VLOOKUP(N84-55,'67FredMTH'!$A$8:$B$567,2)</f>
        <v>490</v>
      </c>
      <c r="X84" s="8">
        <f>VLOOKUP(N84-55,'67FredMTH'!$C$8:$D$567,2)</f>
        <v>192</v>
      </c>
      <c r="Y84" s="8">
        <f>VLOOKUP(N84-38,'67FredMTH'!$E$8:$F$567,2)</f>
        <v>55453</v>
      </c>
      <c r="AH84">
        <f t="shared" ca="1" si="49"/>
        <v>5.7201275656464849</v>
      </c>
      <c r="AI84">
        <f t="shared" ca="1" si="50"/>
        <v>5.4874023376254684</v>
      </c>
      <c r="AJ84" s="8">
        <f t="shared" ca="1" si="46"/>
        <v>-2.9207668794113708</v>
      </c>
      <c r="AK84" s="8">
        <f t="shared" ca="1" si="63"/>
        <v>-2.9047505358597445</v>
      </c>
      <c r="AM84" s="9">
        <f t="shared" ca="1" si="47"/>
        <v>1.9886927025498167</v>
      </c>
      <c r="AN84" s="8">
        <f t="shared" ca="1" si="51"/>
        <v>1.9881771990637902</v>
      </c>
      <c r="AO84" s="8">
        <f t="shared" ca="1" si="48"/>
        <v>97.429999999999993</v>
      </c>
      <c r="AQ84">
        <f t="shared" si="64"/>
        <v>1075416.3587256852</v>
      </c>
      <c r="AS84" s="8">
        <f t="shared" si="65"/>
        <v>55447.950991479382</v>
      </c>
      <c r="AT84" s="8">
        <f t="shared" si="52"/>
        <v>4.7396855019813779</v>
      </c>
      <c r="AV84" s="8">
        <v>0</v>
      </c>
      <c r="AW84" s="8">
        <v>0</v>
      </c>
      <c r="AX84" s="8">
        <v>0</v>
      </c>
      <c r="BA84" s="9">
        <f t="shared" si="53"/>
        <v>506.84501806955723</v>
      </c>
      <c r="BB84" s="9">
        <f t="shared" si="54"/>
        <v>190.61245481471212</v>
      </c>
      <c r="BC84" s="5">
        <f t="shared" si="41"/>
        <v>-2.1676420197009993E-2</v>
      </c>
      <c r="BD84" s="5">
        <f t="shared" si="42"/>
        <v>4.8766022577997337E-3</v>
      </c>
      <c r="BH84" s="9">
        <f t="shared" ca="1" si="66"/>
        <v>-2.9047505358597445</v>
      </c>
      <c r="BI84" s="5">
        <f t="shared" si="67"/>
        <v>-2.2052016445117673E-6</v>
      </c>
      <c r="BJ84" s="5">
        <v>0</v>
      </c>
      <c r="BK84" s="5">
        <v>0</v>
      </c>
      <c r="BL84" s="5">
        <f t="shared" si="55"/>
        <v>-2.1676420197009993E-2</v>
      </c>
      <c r="BM84" s="5">
        <f t="shared" si="56"/>
        <v>4.8766022577997337E-3</v>
      </c>
      <c r="BN84" s="5">
        <f t="shared" si="57"/>
        <v>-1.5035598826901864E-2</v>
      </c>
      <c r="BO84" s="5">
        <f t="shared" ca="1" si="58"/>
        <v>2.3390185373406425E-3</v>
      </c>
      <c r="BP84" s="5">
        <f t="shared" ca="1" si="59"/>
        <v>1.2049444271320153E-2</v>
      </c>
      <c r="BR84" s="5">
        <f t="shared" ca="1" si="68"/>
        <v>2.4555695186358603E-3</v>
      </c>
      <c r="BS84" s="5">
        <f t="shared" ca="1" si="43"/>
        <v>1.1988718266644396E-2</v>
      </c>
      <c r="BT84" s="5">
        <f t="shared" ca="1" si="44"/>
        <v>2.4555695186358603E-3</v>
      </c>
      <c r="BU84" s="5">
        <f t="shared" ca="1" si="45"/>
        <v>2.4555695186358603E-3</v>
      </c>
      <c r="BV84" s="9">
        <f t="shared" ca="1" si="27"/>
        <v>108.69851716685007</v>
      </c>
      <c r="BY84" s="1">
        <f t="shared" si="69"/>
        <v>24960</v>
      </c>
      <c r="BZ84" s="6">
        <v>-1000</v>
      </c>
      <c r="CA84" s="62">
        <f t="shared" ca="1" si="28"/>
        <v>108.69851716685007</v>
      </c>
      <c r="CB84" s="62">
        <f t="shared" ca="1" si="38"/>
        <v>108.2634185588565</v>
      </c>
      <c r="CC84" s="70">
        <f t="shared" ca="1" si="29"/>
        <v>0.95101186990220254</v>
      </c>
      <c r="CD84" s="62">
        <f t="shared" ca="1" si="30"/>
        <v>108.69851716685007</v>
      </c>
      <c r="CE84" s="62">
        <f t="shared" ca="1" si="31"/>
        <v>108.2634185588565</v>
      </c>
      <c r="CF84" s="62">
        <f t="shared" ca="1" si="32"/>
        <v>1</v>
      </c>
      <c r="CG84" s="62">
        <f t="shared" ca="1" si="33"/>
        <v>1</v>
      </c>
      <c r="CH84" s="62">
        <f t="shared" ca="1" si="34"/>
        <v>100</v>
      </c>
      <c r="CI84" s="62">
        <f t="shared" ca="1" si="35"/>
        <v>100</v>
      </c>
      <c r="CJ84" s="62">
        <f ca="1">CalcBCIg!L72</f>
        <v>14.178350031375887</v>
      </c>
      <c r="CK84" s="76">
        <f t="shared" ca="1" si="36"/>
        <v>0</v>
      </c>
      <c r="CL84" s="76">
        <f t="shared" ca="1" si="39"/>
        <v>0</v>
      </c>
      <c r="CM84" s="76">
        <f t="shared" ca="1" si="40"/>
        <v>0</v>
      </c>
      <c r="CN84" s="76">
        <f t="shared" ca="1" si="37"/>
        <v>0</v>
      </c>
    </row>
    <row r="85" spans="11:92" outlineLevel="1" x14ac:dyDescent="0.25">
      <c r="K85" s="1">
        <f>VLOOKUP(N85-55,'67FredMTH'!$A$8:$B$567,1)</f>
        <v>24898</v>
      </c>
      <c r="L85" s="1">
        <f t="shared" si="60"/>
        <v>24955</v>
      </c>
      <c r="M85" s="1">
        <f t="shared" si="60"/>
        <v>24966</v>
      </c>
      <c r="N85" s="1">
        <f t="shared" si="61"/>
        <v>24967</v>
      </c>
      <c r="O85" s="1"/>
      <c r="P85" s="1"/>
      <c r="Q85" s="1">
        <f t="shared" si="62"/>
        <v>24968</v>
      </c>
      <c r="S85" s="7">
        <f ca="1">'Thu-Wed'!$G78</f>
        <v>5.7859999999999996</v>
      </c>
      <c r="T85" s="7">
        <f ca="1">'Thu-Wed'!$F78</f>
        <v>5.51</v>
      </c>
      <c r="U85" s="8">
        <f ca="1">'Thu-Wed'!$E78</f>
        <v>98.681999999999988</v>
      </c>
      <c r="V85" s="8">
        <f>'67FredWK'!$C76</f>
        <v>1087000</v>
      </c>
      <c r="W85" s="8">
        <f>VLOOKUP(N85-55,'67FredMTH'!$A$8:$B$567,2)</f>
        <v>490</v>
      </c>
      <c r="X85" s="8">
        <f>VLOOKUP(N85-55,'67FredMTH'!$C$8:$D$567,2)</f>
        <v>192</v>
      </c>
      <c r="Y85" s="8">
        <f>VLOOKUP(N85-38,'67FredMTH'!$E$8:$F$567,2)</f>
        <v>55677</v>
      </c>
      <c r="AH85">
        <f t="shared" ca="1" si="49"/>
        <v>5.7728255131292965</v>
      </c>
      <c r="AI85">
        <f t="shared" ca="1" si="50"/>
        <v>5.5054804675250937</v>
      </c>
      <c r="AJ85" s="8">
        <f t="shared" ca="1" si="46"/>
        <v>-2.8823171884139072</v>
      </c>
      <c r="AK85" s="8">
        <f t="shared" ca="1" si="63"/>
        <v>-2.8868038579030748</v>
      </c>
      <c r="AM85" s="9">
        <f t="shared" ca="1" si="47"/>
        <v>1.9942379428055566</v>
      </c>
      <c r="AN85" s="8">
        <f t="shared" ca="1" si="51"/>
        <v>1.9936318684313798</v>
      </c>
      <c r="AO85" s="8">
        <f t="shared" ca="1" si="48"/>
        <v>98.681999999999988</v>
      </c>
      <c r="AQ85">
        <f t="shared" si="64"/>
        <v>1081208.1793628426</v>
      </c>
      <c r="AS85" s="8">
        <f t="shared" si="65"/>
        <v>55562.475495739694</v>
      </c>
      <c r="AT85" s="8">
        <f t="shared" si="52"/>
        <v>4.7405315867810183</v>
      </c>
      <c r="AV85" s="8">
        <v>0</v>
      </c>
      <c r="AW85" s="8">
        <v>0</v>
      </c>
      <c r="AX85" s="8">
        <v>0</v>
      </c>
      <c r="BA85" s="9">
        <f t="shared" si="53"/>
        <v>500.10701084173434</v>
      </c>
      <c r="BB85" s="9">
        <f t="shared" si="54"/>
        <v>191.16747288882726</v>
      </c>
      <c r="BC85" s="5">
        <f t="shared" si="41"/>
        <v>-1.3294018857058609E-2</v>
      </c>
      <c r="BD85" s="5">
        <f t="shared" si="42"/>
        <v>2.9117618502665366E-3</v>
      </c>
      <c r="BH85" s="9">
        <f t="shared" ca="1" si="66"/>
        <v>-2.8868038579030748</v>
      </c>
      <c r="BI85" s="5">
        <f t="shared" si="67"/>
        <v>1.7851074702890379E-4</v>
      </c>
      <c r="BJ85" s="5">
        <v>0</v>
      </c>
      <c r="BK85" s="5">
        <v>0</v>
      </c>
      <c r="BL85" s="5">
        <f t="shared" si="55"/>
        <v>-1.3294018857058609E-2</v>
      </c>
      <c r="BM85" s="5">
        <f t="shared" si="56"/>
        <v>2.9117618502665366E-3</v>
      </c>
      <c r="BN85" s="5">
        <f t="shared" si="57"/>
        <v>5.3856542074741665E-3</v>
      </c>
      <c r="BO85" s="5">
        <f t="shared" ca="1" si="58"/>
        <v>2.7435529238331036E-3</v>
      </c>
      <c r="BP85" s="5">
        <f t="shared" ca="1" si="59"/>
        <v>1.2850251462588558E-2</v>
      </c>
      <c r="BR85" s="5">
        <f t="shared" ca="1" si="68"/>
        <v>1.068412272668056E-3</v>
      </c>
      <c r="BS85" s="5">
        <f t="shared" ca="1" si="43"/>
        <v>1.1914190150069091E-2</v>
      </c>
      <c r="BT85" s="5">
        <f t="shared" ca="1" si="44"/>
        <v>1.068412272668056E-3</v>
      </c>
      <c r="BU85" s="5">
        <f t="shared" ca="1" si="45"/>
        <v>1.068412272668056E-3</v>
      </c>
      <c r="BV85" s="9">
        <f t="shared" ref="BV85:BV148" ca="1" si="70">BV84*(1+($BP$5+ROW()*$BP$7+BU85)/$BP$6)</f>
        <v>108.8644240665099</v>
      </c>
      <c r="BY85" s="1">
        <f t="shared" si="69"/>
        <v>24967</v>
      </c>
      <c r="BZ85" s="6">
        <v>-1000</v>
      </c>
      <c r="CA85" s="62">
        <f t="shared" ref="CA85:CA148" ca="1" si="71">BV85</f>
        <v>108.8644240665099</v>
      </c>
      <c r="CB85" s="62">
        <f t="shared" ca="1" si="38"/>
        <v>108.56392131268319</v>
      </c>
      <c r="CC85" s="70">
        <f t="shared" ref="CC85:CC148" ca="1" si="72">CA85/$CA$6</f>
        <v>0.95246340240685468</v>
      </c>
      <c r="CD85" s="62">
        <f t="shared" ref="CD85:CD148" ca="1" si="73">IF(CA85&gt;CD84,CA85,CD84)</f>
        <v>108.8644240665099</v>
      </c>
      <c r="CE85" s="62">
        <f t="shared" ref="CE85:CE148" ca="1" si="74">IF(CB85&gt;CE84,CB85,CE84)</f>
        <v>108.56392131268319</v>
      </c>
      <c r="CF85" s="62">
        <f t="shared" ref="CF85:CF148" ca="1" si="75">CA85/CD85</f>
        <v>1</v>
      </c>
      <c r="CG85" s="62">
        <f t="shared" ref="CG85:CG148" ca="1" si="76">CB85/CE85</f>
        <v>1</v>
      </c>
      <c r="CH85" s="62">
        <f t="shared" ref="CH85:CH148" ca="1" si="77">100*(CF85-$CH$12)/$CH$13</f>
        <v>100</v>
      </c>
      <c r="CI85" s="62">
        <f t="shared" ref="CI85:CI148" ca="1" si="78">100*(CG85-$CI$12)/$CI$13</f>
        <v>100</v>
      </c>
      <c r="CJ85" s="62">
        <f ca="1">CalcBCIg!L73</f>
        <v>14.645888864994051</v>
      </c>
      <c r="CK85" s="76">
        <f t="shared" ca="1" si="36"/>
        <v>0</v>
      </c>
      <c r="CL85" s="76">
        <f t="shared" ca="1" si="39"/>
        <v>0</v>
      </c>
      <c r="CM85" s="76">
        <f t="shared" ca="1" si="40"/>
        <v>0</v>
      </c>
      <c r="CN85" s="76">
        <f t="shared" ref="CN85:CN148" ca="1" si="79">IF(CC85=1,1,IF(CN84=0,0,CN84+1))</f>
        <v>0</v>
      </c>
    </row>
    <row r="86" spans="11:92" outlineLevel="1" x14ac:dyDescent="0.25">
      <c r="K86" s="1">
        <f>VLOOKUP(N86-55,'67FredMTH'!$A$8:$B$567,1)</f>
        <v>24898</v>
      </c>
      <c r="L86" s="1">
        <f t="shared" si="60"/>
        <v>24962</v>
      </c>
      <c r="M86" s="1">
        <f t="shared" si="60"/>
        <v>24973</v>
      </c>
      <c r="N86" s="1">
        <f t="shared" si="61"/>
        <v>24974</v>
      </c>
      <c r="O86" s="1"/>
      <c r="P86" s="1"/>
      <c r="Q86" s="1">
        <f t="shared" si="62"/>
        <v>24975</v>
      </c>
      <c r="S86" s="7">
        <f ca="1">'Thu-Wed'!$G79</f>
        <v>5.8079999999999998</v>
      </c>
      <c r="T86" s="7">
        <f ca="1">'Thu-Wed'!$F79</f>
        <v>5.58</v>
      </c>
      <c r="U86" s="8">
        <f ca="1">'Thu-Wed'!$E79</f>
        <v>98.253999999999991</v>
      </c>
      <c r="V86" s="8">
        <f>'67FredWK'!$C77</f>
        <v>1079000</v>
      </c>
      <c r="W86" s="8">
        <f>VLOOKUP(N86-55,'67FredMTH'!$A$8:$B$567,2)</f>
        <v>490</v>
      </c>
      <c r="X86" s="8">
        <f>VLOOKUP(N86-55,'67FredMTH'!$C$8:$D$567,2)</f>
        <v>192</v>
      </c>
      <c r="Y86" s="8">
        <f>VLOOKUP(N86-38,'67FredMTH'!$E$8:$F$567,2)</f>
        <v>55677</v>
      </c>
      <c r="AH86">
        <f t="shared" ca="1" si="49"/>
        <v>5.8009651026258595</v>
      </c>
      <c r="AI86">
        <f t="shared" ca="1" si="50"/>
        <v>5.5650960935050184</v>
      </c>
      <c r="AJ86" s="8">
        <f t="shared" ca="1" si="46"/>
        <v>-3.0038828336942665</v>
      </c>
      <c r="AK86" s="8">
        <f t="shared" ca="1" si="63"/>
        <v>-2.9804670385360281</v>
      </c>
      <c r="AM86" s="9">
        <f t="shared" ca="1" si="47"/>
        <v>1.9923502398878323</v>
      </c>
      <c r="AN86" s="8">
        <f t="shared" ca="1" si="51"/>
        <v>1.9924784027421871</v>
      </c>
      <c r="AO86" s="8">
        <f t="shared" ca="1" si="48"/>
        <v>98.253999999999991</v>
      </c>
      <c r="AQ86">
        <f t="shared" si="64"/>
        <v>1080104.0896814214</v>
      </c>
      <c r="AS86" s="8">
        <f t="shared" si="65"/>
        <v>55619.737747869847</v>
      </c>
      <c r="AT86" s="8">
        <f t="shared" si="52"/>
        <v>4.7409289367949246</v>
      </c>
      <c r="AV86" s="8">
        <v>0</v>
      </c>
      <c r="AW86" s="8">
        <v>0</v>
      </c>
      <c r="AX86" s="8">
        <v>0</v>
      </c>
      <c r="BA86" s="9">
        <f t="shared" si="53"/>
        <v>496.0642065050406</v>
      </c>
      <c r="BB86" s="9">
        <f t="shared" si="54"/>
        <v>191.50048373329636</v>
      </c>
      <c r="BC86" s="5">
        <f t="shared" si="41"/>
        <v>-8.0838785480916719E-3</v>
      </c>
      <c r="BD86" s="5">
        <f t="shared" si="42"/>
        <v>1.7419848650861436E-3</v>
      </c>
      <c r="BH86" s="9">
        <f t="shared" ca="1" si="66"/>
        <v>-2.9804670385360281</v>
      </c>
      <c r="BI86" s="5">
        <f t="shared" si="67"/>
        <v>8.3819716551358781E-5</v>
      </c>
      <c r="BJ86" s="5">
        <v>0</v>
      </c>
      <c r="BK86" s="5">
        <v>0</v>
      </c>
      <c r="BL86" s="5">
        <f t="shared" si="55"/>
        <v>-8.0838785480916719E-3</v>
      </c>
      <c r="BM86" s="5">
        <f t="shared" si="56"/>
        <v>1.7419848650861436E-3</v>
      </c>
      <c r="BN86" s="5">
        <f t="shared" si="57"/>
        <v>-1.0211629013682222E-3</v>
      </c>
      <c r="BO86" s="5">
        <f t="shared" ca="1" si="58"/>
        <v>-5.7857506566660888E-4</v>
      </c>
      <c r="BP86" s="5">
        <f t="shared" ca="1" si="59"/>
        <v>-4.3371638191361805E-3</v>
      </c>
      <c r="BR86" s="5">
        <f t="shared" ca="1" si="68"/>
        <v>-7.2275950800463761E-4</v>
      </c>
      <c r="BS86" s="5">
        <f t="shared" ca="1" si="43"/>
        <v>1.1911902291155274E-2</v>
      </c>
      <c r="BT86" s="5">
        <f t="shared" ca="1" si="44"/>
        <v>-7.2275950800463761E-4</v>
      </c>
      <c r="BU86" s="5">
        <f t="shared" ca="1" si="45"/>
        <v>-7.2275950800463761E-4</v>
      </c>
      <c r="BV86" s="9">
        <f t="shared" ca="1" si="70"/>
        <v>108.75202006997058</v>
      </c>
      <c r="BY86" s="1">
        <f t="shared" si="69"/>
        <v>24974</v>
      </c>
      <c r="BZ86" s="6">
        <v>-1000</v>
      </c>
      <c r="CA86" s="62">
        <f t="shared" ca="1" si="71"/>
        <v>108.75202006997058</v>
      </c>
      <c r="CB86" s="62">
        <f t="shared" ref="CB86:CB149" ca="1" si="80">CB85+$CB$4*(CA86-CB85)</f>
        <v>108.65797069132688</v>
      </c>
      <c r="CC86" s="70">
        <f t="shared" ca="1" si="72"/>
        <v>0.95147997100668891</v>
      </c>
      <c r="CD86" s="62">
        <f t="shared" ca="1" si="73"/>
        <v>108.8644240665099</v>
      </c>
      <c r="CE86" s="62">
        <f t="shared" ca="1" si="74"/>
        <v>108.65797069132688</v>
      </c>
      <c r="CF86" s="62">
        <f t="shared" ca="1" si="75"/>
        <v>0.99896748641713617</v>
      </c>
      <c r="CG86" s="62">
        <f t="shared" ca="1" si="76"/>
        <v>1</v>
      </c>
      <c r="CH86" s="62">
        <f t="shared" ca="1" si="77"/>
        <v>98.265266157822879</v>
      </c>
      <c r="CI86" s="62">
        <f t="shared" ca="1" si="78"/>
        <v>100</v>
      </c>
      <c r="CJ86" s="62">
        <f ca="1">CalcBCIg!L74</f>
        <v>14.430143296718599</v>
      </c>
      <c r="CK86" s="76">
        <f t="shared" ref="CK86:CK149" ca="1" si="81">IF(CK85&gt;0,CK85+1,IF(CH86&gt;0,0,CK85+1))</f>
        <v>0</v>
      </c>
      <c r="CL86" s="76">
        <f t="shared" ref="CL86:CL149" ca="1" si="82">IF(CL85&gt;0,CL85+1,IF(CH86&gt;$CL$13,0,CL85+1))</f>
        <v>0</v>
      </c>
      <c r="CM86" s="76">
        <f t="shared" ref="CM86:CM149" ca="1" si="83">IF(CM85&gt;0,CM85+1,IF(CJ86&gt;-0.0001,0,CM85+1))</f>
        <v>0</v>
      </c>
      <c r="CN86" s="76">
        <f t="shared" ca="1" si="79"/>
        <v>0</v>
      </c>
    </row>
    <row r="87" spans="11:92" outlineLevel="1" x14ac:dyDescent="0.25">
      <c r="K87" s="1">
        <f>VLOOKUP(N87-55,'67FredMTH'!$A$8:$B$567,1)</f>
        <v>24898</v>
      </c>
      <c r="L87" s="1">
        <f t="shared" si="60"/>
        <v>24969</v>
      </c>
      <c r="M87" s="1">
        <f t="shared" si="60"/>
        <v>24980</v>
      </c>
      <c r="N87" s="1">
        <f t="shared" si="61"/>
        <v>24981</v>
      </c>
      <c r="O87" s="1"/>
      <c r="P87" s="1"/>
      <c r="Q87" s="1">
        <f t="shared" si="62"/>
        <v>24982</v>
      </c>
      <c r="S87" s="7">
        <f ca="1">'Thu-Wed'!$G80</f>
        <v>5.9640000000000004</v>
      </c>
      <c r="T87" s="7">
        <f ca="1">'Thu-Wed'!$F80</f>
        <v>5.8360000000000003</v>
      </c>
      <c r="U87" s="8">
        <f ca="1">'Thu-Wed'!$E80</f>
        <v>97.012</v>
      </c>
      <c r="V87" s="8">
        <f>'67FredWK'!$C78</f>
        <v>1091000</v>
      </c>
      <c r="W87" s="8">
        <f>VLOOKUP(N87-55,'67FredMTH'!$A$8:$B$567,2)</f>
        <v>490</v>
      </c>
      <c r="X87" s="8">
        <f>VLOOKUP(N87-55,'67FredMTH'!$C$8:$D$567,2)</f>
        <v>192</v>
      </c>
      <c r="Y87" s="8">
        <f>VLOOKUP(N87-38,'67FredMTH'!$E$8:$F$567,2)</f>
        <v>55677</v>
      </c>
      <c r="AH87">
        <f t="shared" ca="1" si="49"/>
        <v>5.9313930205251726</v>
      </c>
      <c r="AI87">
        <f t="shared" ca="1" si="50"/>
        <v>5.7818192187010036</v>
      </c>
      <c r="AJ87" s="8">
        <f t="shared" ca="1" si="46"/>
        <v>-3.4035062672875931</v>
      </c>
      <c r="AK87" s="8">
        <f t="shared" ca="1" si="63"/>
        <v>-3.3188984215372801</v>
      </c>
      <c r="AM87" s="9">
        <f t="shared" ca="1" si="47"/>
        <v>1.9868254580955904</v>
      </c>
      <c r="AN87" s="8">
        <f t="shared" ca="1" si="51"/>
        <v>1.9873907525602501</v>
      </c>
      <c r="AO87" s="8">
        <f t="shared" ca="1" si="48"/>
        <v>97.012</v>
      </c>
      <c r="AQ87">
        <f t="shared" si="64"/>
        <v>1085552.0448407107</v>
      </c>
      <c r="AS87" s="8">
        <f t="shared" si="65"/>
        <v>55648.368873934924</v>
      </c>
      <c r="AT87" s="8">
        <f t="shared" si="52"/>
        <v>4.7411024391212013</v>
      </c>
      <c r="AV87" s="8">
        <v>0</v>
      </c>
      <c r="AW87" s="8">
        <v>0</v>
      </c>
      <c r="AX87" s="8">
        <v>0</v>
      </c>
      <c r="BA87" s="9">
        <f t="shared" si="53"/>
        <v>493.63852390302435</v>
      </c>
      <c r="BB87" s="9">
        <f t="shared" si="54"/>
        <v>191.70029023997782</v>
      </c>
      <c r="BC87" s="5">
        <f t="shared" si="41"/>
        <v>-4.8898561319432599E-3</v>
      </c>
      <c r="BD87" s="5">
        <f t="shared" si="42"/>
        <v>1.0433733784178667E-3</v>
      </c>
      <c r="BH87" s="9">
        <f t="shared" ca="1" si="66"/>
        <v>-3.3188984215372801</v>
      </c>
      <c r="BI87" s="5">
        <f t="shared" si="67"/>
        <v>3.6596694147794651E-5</v>
      </c>
      <c r="BJ87" s="5">
        <v>0</v>
      </c>
      <c r="BK87" s="5">
        <v>0</v>
      </c>
      <c r="BL87" s="5">
        <f t="shared" si="55"/>
        <v>-4.8898561319432599E-3</v>
      </c>
      <c r="BM87" s="5">
        <f t="shared" si="56"/>
        <v>1.0433733784178667E-3</v>
      </c>
      <c r="BN87" s="5">
        <f t="shared" si="57"/>
        <v>5.0439167959230868E-3</v>
      </c>
      <c r="BO87" s="5">
        <f t="shared" ca="1" si="58"/>
        <v>-2.5534280195634862E-3</v>
      </c>
      <c r="BP87" s="5">
        <f t="shared" ca="1" si="59"/>
        <v>-1.2640706739674656E-2</v>
      </c>
      <c r="BR87" s="5">
        <f t="shared" ca="1" si="68"/>
        <v>-3.3309980055010592E-3</v>
      </c>
      <c r="BS87" s="5">
        <f t="shared" ca="1" si="43"/>
        <v>1.1793811202415037E-2</v>
      </c>
      <c r="BT87" s="5">
        <f t="shared" ca="1" si="44"/>
        <v>-3.3309980055010592E-3</v>
      </c>
      <c r="BU87" s="5">
        <f t="shared" ca="1" si="45"/>
        <v>-3.3309980055010592E-3</v>
      </c>
      <c r="BV87" s="9">
        <f t="shared" ca="1" si="70"/>
        <v>108.23451612433161</v>
      </c>
      <c r="BY87" s="1">
        <f t="shared" si="69"/>
        <v>24981</v>
      </c>
      <c r="BZ87" s="6">
        <v>-1000</v>
      </c>
      <c r="CA87" s="62">
        <f t="shared" ca="1" si="71"/>
        <v>108.23451612433161</v>
      </c>
      <c r="CB87" s="62">
        <f t="shared" ca="1" si="80"/>
        <v>108.44624340782924</v>
      </c>
      <c r="CC87" s="70">
        <f t="shared" ca="1" si="72"/>
        <v>0.9469522883128354</v>
      </c>
      <c r="CD87" s="62">
        <f t="shared" ca="1" si="73"/>
        <v>108.8644240665099</v>
      </c>
      <c r="CE87" s="62">
        <f t="shared" ca="1" si="74"/>
        <v>108.65797069132688</v>
      </c>
      <c r="CF87" s="62">
        <f t="shared" ca="1" si="75"/>
        <v>0.99421383112454209</v>
      </c>
      <c r="CG87" s="62">
        <f t="shared" ca="1" si="76"/>
        <v>0.99805143348296921</v>
      </c>
      <c r="CH87" s="62">
        <f t="shared" ca="1" si="77"/>
        <v>90.278614120534428</v>
      </c>
      <c r="CI87" s="62">
        <f t="shared" ca="1" si="78"/>
        <v>95.128583707423019</v>
      </c>
      <c r="CJ87" s="62">
        <f ca="1">CalcBCIg!L75</f>
        <v>14.057340681552889</v>
      </c>
      <c r="CK87" s="76">
        <f t="shared" ca="1" si="81"/>
        <v>0</v>
      </c>
      <c r="CL87" s="76">
        <f t="shared" ca="1" si="82"/>
        <v>0</v>
      </c>
      <c r="CM87" s="76">
        <f t="shared" ca="1" si="83"/>
        <v>0</v>
      </c>
      <c r="CN87" s="76">
        <f t="shared" ca="1" si="79"/>
        <v>0</v>
      </c>
    </row>
    <row r="88" spans="11:92" outlineLevel="1" x14ac:dyDescent="0.25">
      <c r="K88" s="1">
        <f>VLOOKUP(N88-55,'67FredMTH'!$A$8:$B$567,1)</f>
        <v>24929</v>
      </c>
      <c r="L88" s="1">
        <f t="shared" si="60"/>
        <v>24976</v>
      </c>
      <c r="M88" s="1">
        <f t="shared" si="60"/>
        <v>24987</v>
      </c>
      <c r="N88" s="1">
        <f t="shared" si="61"/>
        <v>24988</v>
      </c>
      <c r="O88" s="1"/>
      <c r="P88" s="1"/>
      <c r="Q88" s="1">
        <f t="shared" si="62"/>
        <v>24989</v>
      </c>
      <c r="S88" s="7">
        <f ca="1">'Thu-Wed'!$G81</f>
        <v>5.95</v>
      </c>
      <c r="T88" s="7">
        <f ca="1">'Thu-Wed'!$F81</f>
        <v>5.7279999999999998</v>
      </c>
      <c r="U88" s="8">
        <f ca="1">'Thu-Wed'!$E81</f>
        <v>97.330000000000013</v>
      </c>
      <c r="V88" s="8">
        <f>'67FredWK'!$C79</f>
        <v>1071000</v>
      </c>
      <c r="W88" s="8">
        <f>VLOOKUP(N88-55,'67FredMTH'!$A$8:$B$567,2)</f>
        <v>501</v>
      </c>
      <c r="X88" s="8">
        <f>VLOOKUP(N88-55,'67FredMTH'!$C$8:$D$567,2)</f>
        <v>203</v>
      </c>
      <c r="Y88" s="8">
        <f>VLOOKUP(N88-38,'67FredMTH'!$E$8:$F$567,2)</f>
        <v>55677</v>
      </c>
      <c r="AH88">
        <f t="shared" ca="1" si="49"/>
        <v>5.9462786041050348</v>
      </c>
      <c r="AI88">
        <f t="shared" ca="1" si="50"/>
        <v>5.7387638437402009</v>
      </c>
      <c r="AJ88" s="8">
        <f t="shared" ca="1" si="46"/>
        <v>-3.2535380032372938</v>
      </c>
      <c r="AK88" s="8">
        <f t="shared" ca="1" si="63"/>
        <v>-3.2666100868972912</v>
      </c>
      <c r="AM88" s="9">
        <f t="shared" ca="1" si="47"/>
        <v>1.9882467233753784</v>
      </c>
      <c r="AN88" s="8">
        <f t="shared" ca="1" si="51"/>
        <v>1.9881611262938657</v>
      </c>
      <c r="AO88" s="8">
        <f t="shared" ca="1" si="48"/>
        <v>97.330000000000013</v>
      </c>
      <c r="AQ88">
        <f t="shared" si="64"/>
        <v>1078276.0224203554</v>
      </c>
      <c r="AS88" s="8">
        <f t="shared" si="65"/>
        <v>55662.684436967465</v>
      </c>
      <c r="AT88" s="8">
        <f t="shared" si="52"/>
        <v>4.7411641471659935</v>
      </c>
      <c r="AV88" s="8">
        <v>0</v>
      </c>
      <c r="AW88" s="8">
        <v>0</v>
      </c>
      <c r="AX88" s="8">
        <v>0</v>
      </c>
      <c r="BA88" s="9">
        <f t="shared" si="53"/>
        <v>496.58311434181462</v>
      </c>
      <c r="BB88" s="9">
        <f t="shared" si="54"/>
        <v>196.2201741439867</v>
      </c>
      <c r="BC88" s="5">
        <f t="shared" si="41"/>
        <v>5.9650742318659855E-3</v>
      </c>
      <c r="BD88" s="5">
        <f t="shared" si="42"/>
        <v>2.3577866775009726E-2</v>
      </c>
      <c r="BH88" s="9">
        <f t="shared" ca="1" si="66"/>
        <v>-3.2666100868972912</v>
      </c>
      <c r="BI88" s="5">
        <f t="shared" si="67"/>
        <v>1.3015547667416527E-5</v>
      </c>
      <c r="BJ88" s="5">
        <v>0</v>
      </c>
      <c r="BK88" s="5">
        <v>0</v>
      </c>
      <c r="BL88" s="5">
        <f t="shared" si="55"/>
        <v>5.9650742318659855E-3</v>
      </c>
      <c r="BM88" s="5">
        <f t="shared" si="56"/>
        <v>2.3577866775009726E-2</v>
      </c>
      <c r="BN88" s="5">
        <f t="shared" si="57"/>
        <v>-6.7026011833665189E-3</v>
      </c>
      <c r="BO88" s="5">
        <f t="shared" ca="1" si="58"/>
        <v>3.8763073271974591E-4</v>
      </c>
      <c r="BP88" s="5">
        <f t="shared" ca="1" si="59"/>
        <v>3.2779449964954743E-3</v>
      </c>
      <c r="BR88" s="5">
        <f t="shared" ca="1" si="68"/>
        <v>4.1992537272087628E-3</v>
      </c>
      <c r="BS88" s="5">
        <f t="shared" ca="1" si="43"/>
        <v>1.1887590606711532E-2</v>
      </c>
      <c r="BT88" s="5">
        <f t="shared" ca="1" si="44"/>
        <v>4.1992537272087628E-3</v>
      </c>
      <c r="BU88" s="5">
        <f t="shared" ca="1" si="45"/>
        <v>4.1992537272087628E-3</v>
      </c>
      <c r="BV88" s="9">
        <f t="shared" ca="1" si="70"/>
        <v>108.88380783182836</v>
      </c>
      <c r="BY88" s="1">
        <f t="shared" si="69"/>
        <v>24988</v>
      </c>
      <c r="BZ88" s="6">
        <v>-1000</v>
      </c>
      <c r="CA88" s="62">
        <f t="shared" ca="1" si="71"/>
        <v>108.88380783182836</v>
      </c>
      <c r="CB88" s="62">
        <f t="shared" ca="1" si="80"/>
        <v>108.66502561982881</v>
      </c>
      <c r="CC88" s="70">
        <f t="shared" ca="1" si="72"/>
        <v>0.95263299249310185</v>
      </c>
      <c r="CD88" s="62">
        <f t="shared" ca="1" si="73"/>
        <v>108.88380783182836</v>
      </c>
      <c r="CE88" s="62">
        <f t="shared" ca="1" si="74"/>
        <v>108.66502561982881</v>
      </c>
      <c r="CF88" s="62">
        <f t="shared" ca="1" si="75"/>
        <v>1</v>
      </c>
      <c r="CG88" s="62">
        <f t="shared" ca="1" si="76"/>
        <v>1</v>
      </c>
      <c r="CH88" s="62">
        <f t="shared" ca="1" si="77"/>
        <v>100</v>
      </c>
      <c r="CI88" s="62">
        <f t="shared" ca="1" si="78"/>
        <v>100</v>
      </c>
      <c r="CJ88" s="62">
        <f ca="1">CalcBCIg!L76</f>
        <v>13.817941606044769</v>
      </c>
      <c r="CK88" s="76">
        <f t="shared" ca="1" si="81"/>
        <v>0</v>
      </c>
      <c r="CL88" s="76">
        <f t="shared" ca="1" si="82"/>
        <v>0</v>
      </c>
      <c r="CM88" s="76">
        <f t="shared" ca="1" si="83"/>
        <v>0</v>
      </c>
      <c r="CN88" s="76">
        <f t="shared" ca="1" si="79"/>
        <v>0</v>
      </c>
    </row>
    <row r="89" spans="11:92" outlineLevel="1" x14ac:dyDescent="0.25">
      <c r="K89" s="1">
        <f>VLOOKUP(N89-55,'67FredMTH'!$A$8:$B$567,1)</f>
        <v>24929</v>
      </c>
      <c r="L89" s="1">
        <f t="shared" si="60"/>
        <v>24983</v>
      </c>
      <c r="M89" s="1">
        <f t="shared" si="60"/>
        <v>24994</v>
      </c>
      <c r="N89" s="1">
        <f t="shared" si="61"/>
        <v>24995</v>
      </c>
      <c r="O89" s="1"/>
      <c r="P89" s="1"/>
      <c r="Q89" s="1">
        <f t="shared" si="62"/>
        <v>24996</v>
      </c>
      <c r="S89" s="7">
        <f ca="1">'Thu-Wed'!$G82</f>
        <v>5.8380000000000001</v>
      </c>
      <c r="T89" s="7">
        <f ca="1">'Thu-Wed'!$F82</f>
        <v>5.6740000000000013</v>
      </c>
      <c r="U89" s="8">
        <f ca="1">'Thu-Wed'!$E82</f>
        <v>99.372</v>
      </c>
      <c r="V89" s="8">
        <f>'67FredWK'!$C80</f>
        <v>1073000</v>
      </c>
      <c r="W89" s="8">
        <f>VLOOKUP(N89-55,'67FredMTH'!$A$8:$B$567,2)</f>
        <v>501</v>
      </c>
      <c r="X89" s="8">
        <f>VLOOKUP(N89-55,'67FredMTH'!$C$8:$D$567,2)</f>
        <v>203</v>
      </c>
      <c r="Y89" s="8">
        <f>VLOOKUP(N89-38,'67FredMTH'!$E$8:$F$567,2)</f>
        <v>55677</v>
      </c>
      <c r="AH89">
        <f t="shared" ca="1" si="49"/>
        <v>5.8596557208210074</v>
      </c>
      <c r="AI89">
        <f t="shared" ca="1" si="50"/>
        <v>5.686952768748041</v>
      </c>
      <c r="AJ89" s="8">
        <f t="shared" ca="1" si="46"/>
        <v>-3.2525364494526485</v>
      </c>
      <c r="AK89" s="8">
        <f t="shared" ca="1" si="63"/>
        <v>-3.2553511769415771</v>
      </c>
      <c r="AM89" s="9">
        <f t="shared" ca="1" si="47"/>
        <v>1.997264030689812</v>
      </c>
      <c r="AN89" s="8">
        <f t="shared" ca="1" si="51"/>
        <v>1.9963537402502174</v>
      </c>
      <c r="AO89" s="8">
        <f t="shared" ca="1" si="48"/>
        <v>99.372</v>
      </c>
      <c r="AQ89">
        <f t="shared" si="64"/>
        <v>1075638.0112101776</v>
      </c>
      <c r="AS89" s="8">
        <f t="shared" si="65"/>
        <v>55669.842218483733</v>
      </c>
      <c r="AT89" s="8">
        <f t="shared" si="52"/>
        <v>4.7411699904152735</v>
      </c>
      <c r="AV89" s="8">
        <v>0</v>
      </c>
      <c r="AW89" s="8">
        <v>0</v>
      </c>
      <c r="AX89" s="8">
        <v>0</v>
      </c>
      <c r="BA89" s="9">
        <f t="shared" si="53"/>
        <v>498.34986860508877</v>
      </c>
      <c r="BB89" s="9">
        <f t="shared" si="54"/>
        <v>198.93210448639201</v>
      </c>
      <c r="BC89" s="5">
        <f t="shared" si="41"/>
        <v>3.5578218675758055E-3</v>
      </c>
      <c r="BD89" s="5">
        <f t="shared" si="42"/>
        <v>1.3820853815037948E-2</v>
      </c>
      <c r="BH89" s="9">
        <f t="shared" ca="1" si="66"/>
        <v>-3.2553511769415771</v>
      </c>
      <c r="BI89" s="5">
        <f t="shared" si="67"/>
        <v>1.2324503220195737E-6</v>
      </c>
      <c r="BJ89" s="5">
        <v>0</v>
      </c>
      <c r="BK89" s="5">
        <v>0</v>
      </c>
      <c r="BL89" s="5">
        <f t="shared" si="55"/>
        <v>3.5578218675758055E-3</v>
      </c>
      <c r="BM89" s="5">
        <f t="shared" si="56"/>
        <v>1.3820853815037948E-2</v>
      </c>
      <c r="BN89" s="5">
        <f t="shared" si="57"/>
        <v>-2.4465082736945254E-3</v>
      </c>
      <c r="BO89" s="5">
        <f t="shared" ca="1" si="58"/>
        <v>4.1206991968620876E-3</v>
      </c>
      <c r="BP89" s="5">
        <f t="shared" ca="1" si="59"/>
        <v>2.0980170553785982E-2</v>
      </c>
      <c r="BR89" s="5">
        <f t="shared" ca="1" si="68"/>
        <v>5.3234501545726173E-3</v>
      </c>
      <c r="BS89" s="5">
        <f t="shared" ca="1" si="43"/>
        <v>1.1944828762556651E-2</v>
      </c>
      <c r="BT89" s="5">
        <f t="shared" ca="1" si="44"/>
        <v>5.3234501545726173E-3</v>
      </c>
      <c r="BU89" s="5">
        <f t="shared" ca="1" si="45"/>
        <v>5.3234501545726173E-3</v>
      </c>
      <c r="BV89" s="9">
        <f t="shared" ca="1" si="70"/>
        <v>109.71186143701809</v>
      </c>
      <c r="BY89" s="1">
        <f t="shared" si="69"/>
        <v>24995</v>
      </c>
      <c r="BZ89" s="6">
        <v>-1000</v>
      </c>
      <c r="CA89" s="62">
        <f t="shared" ca="1" si="71"/>
        <v>109.71186143701809</v>
      </c>
      <c r="CB89" s="62">
        <f t="shared" ca="1" si="80"/>
        <v>109.18844352842345</v>
      </c>
      <c r="CC89" s="70">
        <f t="shared" ca="1" si="72"/>
        <v>0.95987769856615668</v>
      </c>
      <c r="CD89" s="62">
        <f t="shared" ca="1" si="73"/>
        <v>109.71186143701809</v>
      </c>
      <c r="CE89" s="62">
        <f t="shared" ca="1" si="74"/>
        <v>109.18844352842345</v>
      </c>
      <c r="CF89" s="62">
        <f t="shared" ca="1" si="75"/>
        <v>1</v>
      </c>
      <c r="CG89" s="62">
        <f t="shared" ca="1" si="76"/>
        <v>1</v>
      </c>
      <c r="CH89" s="62">
        <f t="shared" ca="1" si="77"/>
        <v>100</v>
      </c>
      <c r="CI89" s="62">
        <f t="shared" ca="1" si="78"/>
        <v>100</v>
      </c>
      <c r="CJ89" s="62">
        <f ca="1">CalcBCIg!L77</f>
        <v>13.897672355175018</v>
      </c>
      <c r="CK89" s="76">
        <f t="shared" ca="1" si="81"/>
        <v>0</v>
      </c>
      <c r="CL89" s="76">
        <f t="shared" ca="1" si="82"/>
        <v>0</v>
      </c>
      <c r="CM89" s="76">
        <f t="shared" ca="1" si="83"/>
        <v>0</v>
      </c>
      <c r="CN89" s="76">
        <f t="shared" ca="1" si="79"/>
        <v>0</v>
      </c>
    </row>
    <row r="90" spans="11:92" outlineLevel="1" x14ac:dyDescent="0.25">
      <c r="K90" s="1">
        <f>VLOOKUP(N90-55,'67FredMTH'!$A$8:$B$567,1)</f>
        <v>24929</v>
      </c>
      <c r="L90" s="1">
        <f t="shared" si="60"/>
        <v>24990</v>
      </c>
      <c r="M90" s="1">
        <f t="shared" si="60"/>
        <v>25001</v>
      </c>
      <c r="N90" s="1">
        <f t="shared" si="61"/>
        <v>25002</v>
      </c>
      <c r="O90" s="1"/>
      <c r="P90" s="1"/>
      <c r="Q90" s="1">
        <f t="shared" si="62"/>
        <v>25003</v>
      </c>
      <c r="S90" s="7">
        <f ca="1">'Thu-Wed'!$G83</f>
        <v>5.8019999999999996</v>
      </c>
      <c r="T90" s="7">
        <f ca="1">'Thu-Wed'!$F83</f>
        <v>5.6859999999999999</v>
      </c>
      <c r="U90" s="8">
        <f ca="1">'Thu-Wed'!$E83</f>
        <v>101.33</v>
      </c>
      <c r="V90" s="8">
        <f>'67FredWK'!$C81</f>
        <v>1063000</v>
      </c>
      <c r="W90" s="8">
        <f>VLOOKUP(N90-55,'67FredMTH'!$A$8:$B$567,2)</f>
        <v>501</v>
      </c>
      <c r="X90" s="8">
        <f>VLOOKUP(N90-55,'67FredMTH'!$C$8:$D$567,2)</f>
        <v>203</v>
      </c>
      <c r="Y90" s="8">
        <f>VLOOKUP(N90-38,'67FredMTH'!$E$8:$F$567,2)</f>
        <v>55748</v>
      </c>
      <c r="AH90">
        <f t="shared" ca="1" si="49"/>
        <v>5.8135311441642008</v>
      </c>
      <c r="AI90">
        <f t="shared" ca="1" si="50"/>
        <v>5.6861905537496078</v>
      </c>
      <c r="AJ90" s="8">
        <f t="shared" ca="1" si="46"/>
        <v>-3.3291119172016739</v>
      </c>
      <c r="AK90" s="8">
        <f t="shared" ca="1" si="63"/>
        <v>-3.3143597691496547</v>
      </c>
      <c r="AM90" s="9">
        <f t="shared" ca="1" si="47"/>
        <v>2.0057380426514246</v>
      </c>
      <c r="AN90" s="8">
        <f t="shared" ca="1" si="51"/>
        <v>2.0047996124113041</v>
      </c>
      <c r="AO90" s="8">
        <f t="shared" ca="1" si="48"/>
        <v>101.33</v>
      </c>
      <c r="AQ90">
        <f t="shared" si="64"/>
        <v>1069319.0056050888</v>
      </c>
      <c r="AS90" s="8">
        <f t="shared" si="65"/>
        <v>55708.92110924187</v>
      </c>
      <c r="AT90" s="8">
        <f t="shared" si="52"/>
        <v>4.7414247477461062</v>
      </c>
      <c r="AV90" s="8">
        <v>0</v>
      </c>
      <c r="AW90" s="8">
        <v>0</v>
      </c>
      <c r="AX90" s="8">
        <v>0</v>
      </c>
      <c r="BA90" s="9">
        <f t="shared" si="53"/>
        <v>499.40992116305324</v>
      </c>
      <c r="BB90" s="9">
        <f t="shared" si="54"/>
        <v>200.55926269183522</v>
      </c>
      <c r="BC90" s="5">
        <f t="shared" ref="BC90:BC153" si="84">BA90/BA89-1</f>
        <v>2.1271251880363717E-3</v>
      </c>
      <c r="BD90" s="5">
        <f t="shared" ref="BD90:BD153" si="85">BB90/BB89-1</f>
        <v>8.1794650976234617E-3</v>
      </c>
      <c r="BH90" s="9">
        <f t="shared" ca="1" si="66"/>
        <v>-3.3143597691496547</v>
      </c>
      <c r="BI90" s="5">
        <f t="shared" si="67"/>
        <v>5.3733009225176431E-5</v>
      </c>
      <c r="BJ90" s="5">
        <v>0</v>
      </c>
      <c r="BK90" s="5">
        <v>0</v>
      </c>
      <c r="BL90" s="5">
        <f t="shared" si="55"/>
        <v>2.1271251880363717E-3</v>
      </c>
      <c r="BM90" s="5">
        <f t="shared" si="56"/>
        <v>8.1794650976234617E-3</v>
      </c>
      <c r="BN90" s="5">
        <f t="shared" si="57"/>
        <v>-5.874658146358569E-3</v>
      </c>
      <c r="BO90" s="5">
        <f t="shared" ca="1" si="58"/>
        <v>4.2306491033137217E-3</v>
      </c>
      <c r="BP90" s="5">
        <f t="shared" ca="1" si="59"/>
        <v>1.9703739483959204E-2</v>
      </c>
      <c r="BR90" s="5">
        <f t="shared" ca="1" si="68"/>
        <v>5.5141215033483295E-3</v>
      </c>
      <c r="BS90" s="5">
        <f t="shared" ca="1" si="43"/>
        <v>1.2083665644577099E-2</v>
      </c>
      <c r="BT90" s="5">
        <f t="shared" ca="1" si="44"/>
        <v>5.5141215033483295E-3</v>
      </c>
      <c r="BU90" s="5">
        <f t="shared" ca="1" si="45"/>
        <v>5.5141215033483295E-3</v>
      </c>
      <c r="BV90" s="9">
        <f t="shared" ca="1" si="70"/>
        <v>110.57609648604985</v>
      </c>
      <c r="BY90" s="1">
        <f t="shared" si="69"/>
        <v>25002</v>
      </c>
      <c r="BZ90" s="6">
        <v>-1000</v>
      </c>
      <c r="CA90" s="62">
        <f t="shared" ca="1" si="71"/>
        <v>110.57609648604985</v>
      </c>
      <c r="CB90" s="62">
        <f t="shared" ca="1" si="80"/>
        <v>109.88227000723666</v>
      </c>
      <c r="CC90" s="70">
        <f t="shared" ca="1" si="72"/>
        <v>0.96743895893508258</v>
      </c>
      <c r="CD90" s="62">
        <f t="shared" ca="1" si="73"/>
        <v>110.57609648604985</v>
      </c>
      <c r="CE90" s="62">
        <f t="shared" ca="1" si="74"/>
        <v>109.88227000723666</v>
      </c>
      <c r="CF90" s="62">
        <f t="shared" ca="1" si="75"/>
        <v>1</v>
      </c>
      <c r="CG90" s="62">
        <f t="shared" ca="1" si="76"/>
        <v>1</v>
      </c>
      <c r="CH90" s="62">
        <f t="shared" ca="1" si="77"/>
        <v>100</v>
      </c>
      <c r="CI90" s="62">
        <f t="shared" ca="1" si="78"/>
        <v>100</v>
      </c>
      <c r="CJ90" s="62">
        <f ca="1">CalcBCIg!L78</f>
        <v>14.445259034633635</v>
      </c>
      <c r="CK90" s="76">
        <f t="shared" ca="1" si="81"/>
        <v>0</v>
      </c>
      <c r="CL90" s="76">
        <f t="shared" ca="1" si="82"/>
        <v>0</v>
      </c>
      <c r="CM90" s="76">
        <f t="shared" ca="1" si="83"/>
        <v>0</v>
      </c>
      <c r="CN90" s="76">
        <f t="shared" ca="1" si="79"/>
        <v>0</v>
      </c>
    </row>
    <row r="91" spans="11:92" outlineLevel="1" x14ac:dyDescent="0.25">
      <c r="K91" s="1">
        <f>VLOOKUP(N91-55,'67FredMTH'!$A$8:$B$567,1)</f>
        <v>24929</v>
      </c>
      <c r="L91" s="1">
        <f t="shared" si="60"/>
        <v>24997</v>
      </c>
      <c r="M91" s="1">
        <f t="shared" si="60"/>
        <v>25008</v>
      </c>
      <c r="N91" s="1">
        <f t="shared" si="61"/>
        <v>25009</v>
      </c>
      <c r="O91" s="1"/>
      <c r="P91" s="1"/>
      <c r="Q91" s="1">
        <f t="shared" si="62"/>
        <v>25010</v>
      </c>
      <c r="S91" s="7">
        <f ca="1">'Thu-Wed'!$G84</f>
        <v>5.7140000000000004</v>
      </c>
      <c r="T91" s="7">
        <f ca="1">'Thu-Wed'!$F84</f>
        <v>5.5939999999999994</v>
      </c>
      <c r="U91" s="8">
        <f ca="1">'Thu-Wed'!$E84</f>
        <v>100.498</v>
      </c>
      <c r="V91" s="8">
        <f>'67FredWK'!$C82</f>
        <v>1097000</v>
      </c>
      <c r="W91" s="8">
        <f>VLOOKUP(N91-55,'67FredMTH'!$A$8:$B$567,2)</f>
        <v>501</v>
      </c>
      <c r="X91" s="8">
        <f>VLOOKUP(N91-55,'67FredMTH'!$C$8:$D$567,2)</f>
        <v>203</v>
      </c>
      <c r="Y91" s="8">
        <f>VLOOKUP(N91-38,'67FredMTH'!$E$8:$F$567,2)</f>
        <v>55748</v>
      </c>
      <c r="AH91">
        <f t="shared" ca="1" si="49"/>
        <v>5.7339062288328408</v>
      </c>
      <c r="AI91">
        <f t="shared" ca="1" si="50"/>
        <v>5.6124381107499213</v>
      </c>
      <c r="AJ91" s="8">
        <f t="shared" ca="1" si="46"/>
        <v>-3.253292174434387</v>
      </c>
      <c r="AK91" s="8">
        <f t="shared" ca="1" si="63"/>
        <v>-3.2655056933774405</v>
      </c>
      <c r="AM91" s="9">
        <f t="shared" ca="1" si="47"/>
        <v>2.002157418994253</v>
      </c>
      <c r="AN91" s="8">
        <f t="shared" ca="1" si="51"/>
        <v>2.0024216383359583</v>
      </c>
      <c r="AO91" s="8">
        <f t="shared" ca="1" si="48"/>
        <v>100.498</v>
      </c>
      <c r="AQ91">
        <f t="shared" si="64"/>
        <v>1083159.5028025443</v>
      </c>
      <c r="AS91" s="8">
        <f t="shared" si="65"/>
        <v>55728.460554620935</v>
      </c>
      <c r="AT91" s="8">
        <f t="shared" si="52"/>
        <v>4.7415270462525472</v>
      </c>
      <c r="AV91" s="8">
        <v>0</v>
      </c>
      <c r="AW91" s="8">
        <v>0</v>
      </c>
      <c r="AX91" s="8">
        <v>0</v>
      </c>
      <c r="BA91" s="9">
        <f t="shared" si="53"/>
        <v>500.04595269783192</v>
      </c>
      <c r="BB91" s="9">
        <f t="shared" si="54"/>
        <v>201.53555761510114</v>
      </c>
      <c r="BC91" s="5">
        <f t="shared" si="84"/>
        <v>1.27356607833784E-3</v>
      </c>
      <c r="BD91" s="5">
        <f t="shared" si="85"/>
        <v>4.8678625467726278E-3</v>
      </c>
      <c r="BH91" s="9">
        <f t="shared" ca="1" si="66"/>
        <v>-3.2655056933774405</v>
      </c>
      <c r="BI91" s="5">
        <f t="shared" si="67"/>
        <v>2.1575478233559764E-5</v>
      </c>
      <c r="BJ91" s="5">
        <v>0</v>
      </c>
      <c r="BK91" s="5">
        <v>0</v>
      </c>
      <c r="BL91" s="5">
        <f t="shared" si="55"/>
        <v>1.27356607833784E-3</v>
      </c>
      <c r="BM91" s="5">
        <f t="shared" si="56"/>
        <v>4.8678625467726278E-3</v>
      </c>
      <c r="BN91" s="5">
        <f t="shared" si="57"/>
        <v>1.2943281775510629E-2</v>
      </c>
      <c r="BO91" s="5">
        <f t="shared" ca="1" si="58"/>
        <v>-1.1861405302675543E-3</v>
      </c>
      <c r="BP91" s="5">
        <f t="shared" ca="1" si="59"/>
        <v>-8.210796407776555E-3</v>
      </c>
      <c r="BR91" s="5">
        <f t="shared" ca="1" si="68"/>
        <v>-2.5397286379431213E-3</v>
      </c>
      <c r="BS91" s="5">
        <f t="shared" ca="1" si="43"/>
        <v>1.2107870568347221E-2</v>
      </c>
      <c r="BT91" s="5">
        <f t="shared" ca="1" si="44"/>
        <v>-2.5397286379431213E-3</v>
      </c>
      <c r="BU91" s="5">
        <f t="shared" ca="1" si="45"/>
        <v>-2.5397286379431213E-3</v>
      </c>
      <c r="BV91" s="9">
        <f t="shared" ca="1" si="70"/>
        <v>110.17490608759616</v>
      </c>
      <c r="BY91" s="1">
        <f t="shared" si="69"/>
        <v>25009</v>
      </c>
      <c r="BZ91" s="6">
        <v>-1000</v>
      </c>
      <c r="CA91" s="62">
        <f t="shared" ca="1" si="71"/>
        <v>110.17490608759616</v>
      </c>
      <c r="CB91" s="62">
        <f t="shared" ca="1" si="80"/>
        <v>110.02858804741641</v>
      </c>
      <c r="CC91" s="70">
        <f t="shared" ca="1" si="72"/>
        <v>0.96392891260726932</v>
      </c>
      <c r="CD91" s="62">
        <f t="shared" ca="1" si="73"/>
        <v>110.57609648604985</v>
      </c>
      <c r="CE91" s="62">
        <f t="shared" ca="1" si="74"/>
        <v>110.02858804741641</v>
      </c>
      <c r="CF91" s="62">
        <f t="shared" ca="1" si="75"/>
        <v>0.99637181623150983</v>
      </c>
      <c r="CG91" s="62">
        <f t="shared" ca="1" si="76"/>
        <v>1</v>
      </c>
      <c r="CH91" s="62">
        <f t="shared" ca="1" si="77"/>
        <v>93.904261141649584</v>
      </c>
      <c r="CI91" s="62">
        <f t="shared" ca="1" si="78"/>
        <v>100</v>
      </c>
      <c r="CJ91" s="62">
        <f ca="1">CalcBCIg!L79</f>
        <v>15.044146835803987</v>
      </c>
      <c r="CK91" s="76">
        <f t="shared" ca="1" si="81"/>
        <v>0</v>
      </c>
      <c r="CL91" s="76">
        <f t="shared" ca="1" si="82"/>
        <v>0</v>
      </c>
      <c r="CM91" s="76">
        <f t="shared" ca="1" si="83"/>
        <v>0</v>
      </c>
      <c r="CN91" s="76">
        <f t="shared" ca="1" si="79"/>
        <v>0</v>
      </c>
    </row>
    <row r="92" spans="11:92" outlineLevel="1" x14ac:dyDescent="0.25">
      <c r="K92" s="1">
        <f>VLOOKUP(N92-55,'67FredMTH'!$A$8:$B$567,1)</f>
        <v>24959</v>
      </c>
      <c r="L92" s="1">
        <f t="shared" si="60"/>
        <v>25004</v>
      </c>
      <c r="M92" s="1">
        <f t="shared" si="60"/>
        <v>25015</v>
      </c>
      <c r="N92" s="1">
        <f t="shared" si="61"/>
        <v>25016</v>
      </c>
      <c r="O92" s="1"/>
      <c r="P92" s="1"/>
      <c r="Q92" s="1">
        <f t="shared" si="62"/>
        <v>25017</v>
      </c>
      <c r="S92" s="7">
        <f ca="1">'Thu-Wed'!$G85</f>
        <v>5.6219999999999999</v>
      </c>
      <c r="T92" s="7">
        <f ca="1">'Thu-Wed'!$F85</f>
        <v>5.298</v>
      </c>
      <c r="U92" s="8">
        <f ca="1">'Thu-Wed'!$E85</f>
        <v>100.34399999999999</v>
      </c>
      <c r="V92" s="8">
        <f>'67FredWK'!$C83</f>
        <v>1071000</v>
      </c>
      <c r="W92" s="8">
        <f>VLOOKUP(N92-55,'67FredMTH'!$A$8:$B$567,2)</f>
        <v>441</v>
      </c>
      <c r="X92" s="8">
        <f>VLOOKUP(N92-55,'67FredMTH'!$C$8:$D$567,2)</f>
        <v>203</v>
      </c>
      <c r="Y92" s="8">
        <f>VLOOKUP(N92-38,'67FredMTH'!$E$8:$F$567,2)</f>
        <v>55748</v>
      </c>
      <c r="AH92">
        <f t="shared" ca="1" si="49"/>
        <v>5.6443812457665681</v>
      </c>
      <c r="AI92">
        <f t="shared" ca="1" si="50"/>
        <v>5.3608876221499839</v>
      </c>
      <c r="AJ92" s="8">
        <f t="shared" ca="1" si="46"/>
        <v>-2.6926205311406664</v>
      </c>
      <c r="AK92" s="8">
        <f t="shared" ca="1" si="63"/>
        <v>-2.8071975635880211</v>
      </c>
      <c r="AM92" s="9">
        <f t="shared" ca="1" si="47"/>
        <v>2.0014914092620208</v>
      </c>
      <c r="AN92" s="8">
        <f t="shared" ca="1" si="51"/>
        <v>2.0015844321694147</v>
      </c>
      <c r="AO92" s="8">
        <f t="shared" ca="1" si="48"/>
        <v>100.34399999999999</v>
      </c>
      <c r="AQ92">
        <f t="shared" si="64"/>
        <v>1077079.7514012721</v>
      </c>
      <c r="AS92" s="8">
        <f t="shared" si="65"/>
        <v>55738.230277310467</v>
      </c>
      <c r="AT92" s="8">
        <f t="shared" si="52"/>
        <v>4.7415531754824185</v>
      </c>
      <c r="AV92" s="8">
        <v>0</v>
      </c>
      <c r="AW92" s="8">
        <v>0</v>
      </c>
      <c r="AX92" s="8">
        <v>0</v>
      </c>
      <c r="BA92" s="9">
        <f t="shared" si="53"/>
        <v>476.42757161869918</v>
      </c>
      <c r="BB92" s="9">
        <f t="shared" si="54"/>
        <v>202.12133456906068</v>
      </c>
      <c r="BC92" s="5">
        <f t="shared" si="84"/>
        <v>-4.7232421243902922E-2</v>
      </c>
      <c r="BD92" s="5">
        <f t="shared" si="85"/>
        <v>2.9065687509013394E-3</v>
      </c>
      <c r="BH92" s="9">
        <f t="shared" ca="1" si="66"/>
        <v>-2.8071975635880211</v>
      </c>
      <c r="BI92" s="5">
        <f t="shared" si="67"/>
        <v>5.5107204106619179E-6</v>
      </c>
      <c r="BJ92" s="5">
        <v>0</v>
      </c>
      <c r="BK92" s="5">
        <v>0</v>
      </c>
      <c r="BL92" s="5">
        <f t="shared" si="55"/>
        <v>-4.7232421243902922E-2</v>
      </c>
      <c r="BM92" s="5">
        <f t="shared" si="56"/>
        <v>2.9065687509013394E-3</v>
      </c>
      <c r="BN92" s="5">
        <f t="shared" si="57"/>
        <v>-5.6129788692630411E-3</v>
      </c>
      <c r="BO92" s="5">
        <f t="shared" ca="1" si="58"/>
        <v>-4.180968435995025E-4</v>
      </c>
      <c r="BP92" s="5">
        <f t="shared" ca="1" si="59"/>
        <v>-1.5323688033593852E-3</v>
      </c>
      <c r="BR92" s="5">
        <f t="shared" ca="1" si="68"/>
        <v>-4.0343527657675741E-3</v>
      </c>
      <c r="BS92" s="5">
        <f t="shared" ca="1" si="43"/>
        <v>1.2207691467065537E-2</v>
      </c>
      <c r="BT92" s="5">
        <f t="shared" ca="1" si="44"/>
        <v>-4.0343527657675741E-3</v>
      </c>
      <c r="BU92" s="5">
        <f t="shared" ca="1" si="45"/>
        <v>-4.0343527657675741E-3</v>
      </c>
      <c r="BV92" s="9">
        <f t="shared" ca="1" si="70"/>
        <v>109.5399283203209</v>
      </c>
      <c r="BY92" s="1">
        <f t="shared" si="69"/>
        <v>25016</v>
      </c>
      <c r="BZ92" s="6">
        <v>-1000</v>
      </c>
      <c r="CA92" s="62">
        <f t="shared" ca="1" si="71"/>
        <v>109.5399283203209</v>
      </c>
      <c r="CB92" s="62">
        <f t="shared" ca="1" si="80"/>
        <v>109.78425818386864</v>
      </c>
      <c r="CC92" s="70">
        <f t="shared" ca="1" si="72"/>
        <v>0.95837344221501142</v>
      </c>
      <c r="CD92" s="62">
        <f t="shared" ca="1" si="73"/>
        <v>110.57609648604985</v>
      </c>
      <c r="CE92" s="62">
        <f t="shared" ca="1" si="74"/>
        <v>110.02858804741641</v>
      </c>
      <c r="CF92" s="62">
        <f t="shared" ca="1" si="75"/>
        <v>0.99062936567072912</v>
      </c>
      <c r="CG92" s="62">
        <f t="shared" ca="1" si="76"/>
        <v>0.99777939653790282</v>
      </c>
      <c r="CH92" s="62">
        <f t="shared" ca="1" si="77"/>
        <v>84.256326731735754</v>
      </c>
      <c r="CI92" s="62">
        <f t="shared" ca="1" si="78"/>
        <v>94.448491344757045</v>
      </c>
      <c r="CJ92" s="62">
        <f ca="1">CalcBCIg!L80</f>
        <v>15.018475115299225</v>
      </c>
      <c r="CK92" s="76">
        <f t="shared" ca="1" si="81"/>
        <v>0</v>
      </c>
      <c r="CL92" s="76">
        <f t="shared" ca="1" si="82"/>
        <v>0</v>
      </c>
      <c r="CM92" s="76">
        <f t="shared" ca="1" si="83"/>
        <v>0</v>
      </c>
      <c r="CN92" s="76">
        <f t="shared" ca="1" si="79"/>
        <v>0</v>
      </c>
    </row>
    <row r="93" spans="11:92" outlineLevel="1" x14ac:dyDescent="0.25">
      <c r="K93" s="1">
        <f>VLOOKUP(N93-55,'67FredMTH'!$A$8:$B$567,1)</f>
        <v>24959</v>
      </c>
      <c r="L93" s="1">
        <f t="shared" si="60"/>
        <v>25011</v>
      </c>
      <c r="M93" s="1">
        <f t="shared" si="60"/>
        <v>25022</v>
      </c>
      <c r="N93" s="1">
        <f t="shared" si="61"/>
        <v>25023</v>
      </c>
      <c r="O93" s="1"/>
      <c r="P93" s="1"/>
      <c r="Q93" s="1">
        <f t="shared" si="62"/>
        <v>25024</v>
      </c>
      <c r="S93" s="7">
        <f ca="1">'Thu-Wed'!$G86</f>
        <v>5.6120000000000001</v>
      </c>
      <c r="T93" s="7">
        <f ca="1">'Thu-Wed'!$F86</f>
        <v>5.33</v>
      </c>
      <c r="U93" s="8">
        <f ca="1">'Thu-Wed'!$E86</f>
        <v>99.921999999999997</v>
      </c>
      <c r="V93" s="8">
        <f>'67FredWK'!$C84</f>
        <v>1060000</v>
      </c>
      <c r="W93" s="8">
        <f>VLOOKUP(N93-55,'67FredMTH'!$A$8:$B$567,2)</f>
        <v>441</v>
      </c>
      <c r="X93" s="8">
        <f>VLOOKUP(N93-55,'67FredMTH'!$C$8:$D$567,2)</f>
        <v>203</v>
      </c>
      <c r="Y93" s="8">
        <f>VLOOKUP(N93-38,'67FredMTH'!$E$8:$F$567,2)</f>
        <v>55748</v>
      </c>
      <c r="AH93">
        <f t="shared" ca="1" si="49"/>
        <v>5.6184762491533133</v>
      </c>
      <c r="AI93">
        <f t="shared" ca="1" si="50"/>
        <v>5.3361775244299965</v>
      </c>
      <c r="AJ93" s="8">
        <f t="shared" ca="1" si="46"/>
        <v>-2.6672533114644326</v>
      </c>
      <c r="AK93" s="8">
        <f t="shared" ca="1" si="63"/>
        <v>-2.6952421618891504</v>
      </c>
      <c r="AM93" s="9">
        <f t="shared" ca="1" si="47"/>
        <v>1.9996611181229953</v>
      </c>
      <c r="AN93" s="8">
        <f t="shared" ca="1" si="51"/>
        <v>1.9998534495276372</v>
      </c>
      <c r="AO93" s="8">
        <f t="shared" ca="1" si="48"/>
        <v>99.921999999999997</v>
      </c>
      <c r="AQ93">
        <f t="shared" si="64"/>
        <v>1068539.8757006361</v>
      </c>
      <c r="AS93" s="8">
        <f t="shared" si="65"/>
        <v>55743.115138655237</v>
      </c>
      <c r="AT93" s="8">
        <f t="shared" si="52"/>
        <v>4.741541235093564</v>
      </c>
      <c r="AV93" s="8">
        <v>0</v>
      </c>
      <c r="AW93" s="8">
        <v>0</v>
      </c>
      <c r="AX93" s="8">
        <v>0</v>
      </c>
      <c r="BA93" s="9">
        <f t="shared" si="53"/>
        <v>462.25654297121952</v>
      </c>
      <c r="BB93" s="9">
        <f t="shared" si="54"/>
        <v>202.4728007414364</v>
      </c>
      <c r="BC93" s="5">
        <f t="shared" si="84"/>
        <v>-2.97443504357493E-2</v>
      </c>
      <c r="BD93" s="5">
        <f t="shared" si="85"/>
        <v>1.7388870557633052E-3</v>
      </c>
      <c r="BH93" s="9">
        <f t="shared" ca="1" si="66"/>
        <v>-2.6952421618891504</v>
      </c>
      <c r="BI93" s="5">
        <f t="shared" si="67"/>
        <v>-2.5182442150439854E-6</v>
      </c>
      <c r="BJ93" s="5">
        <v>0</v>
      </c>
      <c r="BK93" s="5">
        <v>0</v>
      </c>
      <c r="BL93" s="5">
        <f t="shared" si="55"/>
        <v>-2.97443504357493E-2</v>
      </c>
      <c r="BM93" s="5">
        <f t="shared" si="56"/>
        <v>1.7388870557633052E-3</v>
      </c>
      <c r="BN93" s="5">
        <f t="shared" si="57"/>
        <v>-7.9287310800576494E-3</v>
      </c>
      <c r="BO93" s="5">
        <f t="shared" ca="1" si="58"/>
        <v>-8.6480620750106763E-4</v>
      </c>
      <c r="BP93" s="5">
        <f t="shared" ca="1" si="59"/>
        <v>-4.2055329665948715E-3</v>
      </c>
      <c r="BR93" s="5">
        <f t="shared" ca="1" si="68"/>
        <v>-2.4331964479757714E-3</v>
      </c>
      <c r="BS93" s="5">
        <f t="shared" ca="1" si="43"/>
        <v>1.2454155799484962E-2</v>
      </c>
      <c r="BT93" s="5">
        <f t="shared" ca="1" si="44"/>
        <v>-2.4331964479757714E-3</v>
      </c>
      <c r="BU93" s="5">
        <f t="shared" ca="1" si="45"/>
        <v>-2.4331964479757714E-3</v>
      </c>
      <c r="BV93" s="9">
        <f t="shared" ca="1" si="70"/>
        <v>109.15916808532015</v>
      </c>
      <c r="BY93" s="1">
        <f t="shared" si="69"/>
        <v>25023</v>
      </c>
      <c r="BZ93" s="6">
        <v>-1000</v>
      </c>
      <c r="CA93" s="62">
        <f t="shared" ca="1" si="71"/>
        <v>109.15916808532015</v>
      </c>
      <c r="CB93" s="62">
        <f t="shared" ca="1" si="80"/>
        <v>109.4717131345944</v>
      </c>
      <c r="CC93" s="70">
        <f t="shared" ca="1" si="72"/>
        <v>0.95504214099296592</v>
      </c>
      <c r="CD93" s="62">
        <f t="shared" ca="1" si="73"/>
        <v>110.57609648604985</v>
      </c>
      <c r="CE93" s="62">
        <f t="shared" ca="1" si="74"/>
        <v>110.02858804741641</v>
      </c>
      <c r="CF93" s="62">
        <f t="shared" ca="1" si="75"/>
        <v>0.98718594302242835</v>
      </c>
      <c r="CG93" s="62">
        <f t="shared" ca="1" si="76"/>
        <v>0.9949388161503806</v>
      </c>
      <c r="CH93" s="62">
        <f t="shared" ca="1" si="77"/>
        <v>78.471006422090639</v>
      </c>
      <c r="CI93" s="62">
        <f t="shared" ca="1" si="78"/>
        <v>87.347040375951508</v>
      </c>
      <c r="CJ93" s="62">
        <f ca="1">CalcBCIg!L81</f>
        <v>14.418296277523041</v>
      </c>
      <c r="CK93" s="76">
        <f t="shared" ca="1" si="81"/>
        <v>0</v>
      </c>
      <c r="CL93" s="76">
        <f t="shared" ca="1" si="82"/>
        <v>0</v>
      </c>
      <c r="CM93" s="76">
        <f t="shared" ca="1" si="83"/>
        <v>0</v>
      </c>
      <c r="CN93" s="76">
        <f t="shared" ca="1" si="79"/>
        <v>0</v>
      </c>
    </row>
    <row r="94" spans="11:92" outlineLevel="1" x14ac:dyDescent="0.25">
      <c r="K94" s="1">
        <f>VLOOKUP(N94-55,'67FredMTH'!$A$8:$B$567,1)</f>
        <v>24959</v>
      </c>
      <c r="L94" s="1">
        <f t="shared" si="60"/>
        <v>25018</v>
      </c>
      <c r="M94" s="1">
        <f t="shared" si="60"/>
        <v>25029</v>
      </c>
      <c r="N94" s="1">
        <f t="shared" si="61"/>
        <v>25030</v>
      </c>
      <c r="O94" s="1"/>
      <c r="P94" s="1"/>
      <c r="Q94" s="1">
        <f t="shared" si="62"/>
        <v>25031</v>
      </c>
      <c r="S94" s="7">
        <f ca="1">'Thu-Wed'!$G87</f>
        <v>5.5380000000000003</v>
      </c>
      <c r="T94" s="7">
        <f ca="1">'Thu-Wed'!$F87</f>
        <v>5.3679999999999994</v>
      </c>
      <c r="U94" s="8">
        <f ca="1">'Thu-Wed'!$E87</f>
        <v>101.64400000000001</v>
      </c>
      <c r="V94" s="8">
        <f>'67FredWK'!$C85</f>
        <v>1038000</v>
      </c>
      <c r="W94" s="8">
        <f>VLOOKUP(N94-55,'67FredMTH'!$A$8:$B$567,2)</f>
        <v>441</v>
      </c>
      <c r="X94" s="8">
        <f>VLOOKUP(N94-55,'67FredMTH'!$C$8:$D$567,2)</f>
        <v>203</v>
      </c>
      <c r="Y94" s="8">
        <f>VLOOKUP(N94-38,'67FredMTH'!$E$8:$F$567,2)</f>
        <v>55917</v>
      </c>
      <c r="AH94">
        <f t="shared" ca="1" si="49"/>
        <v>5.5540952498306631</v>
      </c>
      <c r="AI94">
        <f t="shared" ca="1" si="50"/>
        <v>5.3616355048859985</v>
      </c>
      <c r="AJ94" s="8">
        <f t="shared" ca="1" si="46"/>
        <v>-2.8476264791802821</v>
      </c>
      <c r="AK94" s="8">
        <f t="shared" ca="1" si="63"/>
        <v>-2.8171496157220557</v>
      </c>
      <c r="AM94" s="9">
        <f t="shared" ca="1" si="47"/>
        <v>2.0070817475210467</v>
      </c>
      <c r="AN94" s="8">
        <f t="shared" ca="1" si="51"/>
        <v>2.0063589177217058</v>
      </c>
      <c r="AO94" s="8">
        <f t="shared" ca="1" si="48"/>
        <v>101.64400000000001</v>
      </c>
      <c r="AQ94">
        <f t="shared" si="64"/>
        <v>1053269.9378503179</v>
      </c>
      <c r="AS94" s="8">
        <f t="shared" si="65"/>
        <v>55830.057569327619</v>
      </c>
      <c r="AT94" s="8">
        <f t="shared" si="52"/>
        <v>4.7421680756746891</v>
      </c>
      <c r="AV94" s="8">
        <v>0</v>
      </c>
      <c r="AW94" s="8">
        <v>0</v>
      </c>
      <c r="AX94" s="8">
        <v>0</v>
      </c>
      <c r="BA94" s="9">
        <f t="shared" si="53"/>
        <v>453.7539257827317</v>
      </c>
      <c r="BB94" s="9">
        <f t="shared" si="54"/>
        <v>202.68368044486184</v>
      </c>
      <c r="BC94" s="5">
        <f t="shared" si="84"/>
        <v>-1.8393719500076844E-2</v>
      </c>
      <c r="BD94" s="5">
        <f t="shared" si="85"/>
        <v>1.0415211458192353E-3</v>
      </c>
      <c r="BH94" s="9">
        <f t="shared" ca="1" si="66"/>
        <v>-2.8171496157220557</v>
      </c>
      <c r="BI94" s="5">
        <f t="shared" si="67"/>
        <v>1.3220186223117381E-4</v>
      </c>
      <c r="BJ94" s="5">
        <v>0</v>
      </c>
      <c r="BK94" s="5">
        <v>0</v>
      </c>
      <c r="BL94" s="5">
        <f t="shared" si="55"/>
        <v>-1.8393719500076844E-2</v>
      </c>
      <c r="BM94" s="5">
        <f t="shared" si="56"/>
        <v>1.0415211458192353E-3</v>
      </c>
      <c r="BN94" s="5">
        <f t="shared" si="57"/>
        <v>-1.4290470760677687E-2</v>
      </c>
      <c r="BO94" s="5">
        <f t="shared" ca="1" si="58"/>
        <v>3.2529724593595155E-3</v>
      </c>
      <c r="BP94" s="5">
        <f t="shared" ca="1" si="59"/>
        <v>1.7233442084826356E-2</v>
      </c>
      <c r="BR94" s="5">
        <f t="shared" ca="1" si="68"/>
        <v>3.7128523513882054E-3</v>
      </c>
      <c r="BS94" s="5">
        <f t="shared" ca="1" si="43"/>
        <v>1.255296536123225E-2</v>
      </c>
      <c r="BT94" s="5">
        <f t="shared" ca="1" si="44"/>
        <v>3.7128523513882054E-3</v>
      </c>
      <c r="BU94" s="5">
        <f t="shared" ca="1" si="45"/>
        <v>3.7128523513882054E-3</v>
      </c>
      <c r="BV94" s="9">
        <f t="shared" ca="1" si="70"/>
        <v>109.73815647660751</v>
      </c>
      <c r="BY94" s="1">
        <f t="shared" si="69"/>
        <v>25030</v>
      </c>
      <c r="BZ94" s="6">
        <v>-1000</v>
      </c>
      <c r="CA94" s="62">
        <f t="shared" ca="1" si="71"/>
        <v>109.73815647660751</v>
      </c>
      <c r="CB94" s="62">
        <f t="shared" ca="1" si="80"/>
        <v>109.60493480560095</v>
      </c>
      <c r="CC94" s="70">
        <f t="shared" ca="1" si="72"/>
        <v>0.96010775593419517</v>
      </c>
      <c r="CD94" s="62">
        <f t="shared" ca="1" si="73"/>
        <v>110.57609648604985</v>
      </c>
      <c r="CE94" s="62">
        <f t="shared" ca="1" si="74"/>
        <v>110.02858804741641</v>
      </c>
      <c r="CF94" s="62">
        <f t="shared" ca="1" si="75"/>
        <v>0.99242205109358284</v>
      </c>
      <c r="CG94" s="62">
        <f t="shared" ca="1" si="76"/>
        <v>0.99614960757623383</v>
      </c>
      <c r="CH94" s="62">
        <f t="shared" ca="1" si="77"/>
        <v>87.268231004003425</v>
      </c>
      <c r="CI94" s="62">
        <f t="shared" ca="1" si="78"/>
        <v>90.374018940584591</v>
      </c>
      <c r="CJ94" s="62">
        <f ca="1">CalcBCIg!L82</f>
        <v>13.705532610416412</v>
      </c>
      <c r="CK94" s="76">
        <f t="shared" ca="1" si="81"/>
        <v>0</v>
      </c>
      <c r="CL94" s="76">
        <f t="shared" ca="1" si="82"/>
        <v>0</v>
      </c>
      <c r="CM94" s="76">
        <f t="shared" ca="1" si="83"/>
        <v>0</v>
      </c>
      <c r="CN94" s="76">
        <f t="shared" ca="1" si="79"/>
        <v>0</v>
      </c>
    </row>
    <row r="95" spans="11:92" outlineLevel="1" x14ac:dyDescent="0.25">
      <c r="K95" s="1">
        <f>VLOOKUP(N95-55,'67FredMTH'!$A$8:$B$567,1)</f>
        <v>24959</v>
      </c>
      <c r="L95" s="1">
        <f t="shared" si="60"/>
        <v>25025</v>
      </c>
      <c r="M95" s="1">
        <f t="shared" si="60"/>
        <v>25036</v>
      </c>
      <c r="N95" s="1">
        <f t="shared" si="61"/>
        <v>25037</v>
      </c>
      <c r="O95" s="1"/>
      <c r="P95" s="1"/>
      <c r="Q95" s="1">
        <f t="shared" si="62"/>
        <v>25038</v>
      </c>
      <c r="S95" s="7">
        <f ca="1">'Thu-Wed'!$G88</f>
        <v>5.5460000000000003</v>
      </c>
      <c r="T95" s="7">
        <f ca="1">'Thu-Wed'!$F88</f>
        <v>5.4099999999999993</v>
      </c>
      <c r="U95" s="8">
        <f ca="1">'Thu-Wed'!$E88</f>
        <v>102.078</v>
      </c>
      <c r="V95" s="8">
        <f>'67FredWK'!$C86</f>
        <v>1097000</v>
      </c>
      <c r="W95" s="8">
        <f>VLOOKUP(N95-55,'67FredMTH'!$A$8:$B$567,2)</f>
        <v>441</v>
      </c>
      <c r="X95" s="8">
        <f>VLOOKUP(N95-55,'67FredMTH'!$C$8:$D$567,2)</f>
        <v>203</v>
      </c>
      <c r="Y95" s="8">
        <f>VLOOKUP(N95-38,'67FredMTH'!$E$8:$F$567,2)</f>
        <v>55917</v>
      </c>
      <c r="AH95">
        <f t="shared" ca="1" si="49"/>
        <v>5.5476190499661326</v>
      </c>
      <c r="AI95">
        <f t="shared" ca="1" si="50"/>
        <v>5.4003271009771989</v>
      </c>
      <c r="AJ95" s="8">
        <f t="shared" ca="1" si="46"/>
        <v>-2.9673403486940444</v>
      </c>
      <c r="AK95" s="8">
        <f t="shared" ca="1" si="63"/>
        <v>-2.9373022020996467</v>
      </c>
      <c r="AM95" s="9">
        <f t="shared" ca="1" si="47"/>
        <v>2.0089321523893049</v>
      </c>
      <c r="AN95" s="8">
        <f t="shared" ca="1" si="51"/>
        <v>2.0086748289225449</v>
      </c>
      <c r="AO95" s="8">
        <f t="shared" ca="1" si="48"/>
        <v>102.078</v>
      </c>
      <c r="AQ95">
        <f t="shared" si="64"/>
        <v>1075134.968925159</v>
      </c>
      <c r="AS95" s="8">
        <f t="shared" si="65"/>
        <v>55873.528784663809</v>
      </c>
      <c r="AT95" s="8">
        <f t="shared" si="52"/>
        <v>4.7424561008090915</v>
      </c>
      <c r="AV95" s="8">
        <v>0</v>
      </c>
      <c r="AW95" s="8">
        <v>0</v>
      </c>
      <c r="AX95" s="8">
        <v>0</v>
      </c>
      <c r="BA95" s="9">
        <f t="shared" si="53"/>
        <v>448.65235546963902</v>
      </c>
      <c r="BB95" s="9">
        <f t="shared" si="54"/>
        <v>202.8102082669171</v>
      </c>
      <c r="BC95" s="5">
        <f t="shared" si="84"/>
        <v>-1.124303289341777E-2</v>
      </c>
      <c r="BD95" s="5">
        <f t="shared" si="85"/>
        <v>6.2426250489222568E-4</v>
      </c>
      <c r="BH95" s="9">
        <f t="shared" ca="1" si="66"/>
        <v>-2.9373022020996467</v>
      </c>
      <c r="BI95" s="5">
        <f t="shared" si="67"/>
        <v>6.0737015180833964E-5</v>
      </c>
      <c r="BJ95" s="5">
        <v>0</v>
      </c>
      <c r="BK95" s="5">
        <v>0</v>
      </c>
      <c r="BL95" s="5">
        <f t="shared" si="55"/>
        <v>-1.124303289341777E-2</v>
      </c>
      <c r="BM95" s="5">
        <f t="shared" si="56"/>
        <v>6.2426250489222568E-4</v>
      </c>
      <c r="BN95" s="5">
        <f t="shared" si="57"/>
        <v>2.0759190297851671E-2</v>
      </c>
      <c r="BO95" s="5">
        <f t="shared" ca="1" si="58"/>
        <v>1.1542855968507126E-3</v>
      </c>
      <c r="BP95" s="5">
        <f t="shared" ca="1" si="59"/>
        <v>4.269804415410583E-3</v>
      </c>
      <c r="BR95" s="5">
        <f t="shared" ca="1" si="68"/>
        <v>-3.3183014363392907E-3</v>
      </c>
      <c r="BS95" s="5">
        <f t="shared" ca="1" si="43"/>
        <v>1.2421343681540388E-2</v>
      </c>
      <c r="BT95" s="5">
        <f t="shared" ca="1" si="44"/>
        <v>-3.3183014363392907E-3</v>
      </c>
      <c r="BU95" s="5">
        <f t="shared" ca="1" si="45"/>
        <v>-3.3183014363392907E-3</v>
      </c>
      <c r="BV95" s="9">
        <f t="shared" ca="1" si="70"/>
        <v>109.21795035909672</v>
      </c>
      <c r="BY95" s="1">
        <f t="shared" si="69"/>
        <v>25037</v>
      </c>
      <c r="BZ95" s="6">
        <v>-1000</v>
      </c>
      <c r="CA95" s="62">
        <f t="shared" ca="1" si="71"/>
        <v>109.21795035909672</v>
      </c>
      <c r="CB95" s="62">
        <f t="shared" ca="1" si="80"/>
        <v>109.41144258234883</v>
      </c>
      <c r="CC95" s="70">
        <f t="shared" ca="1" si="72"/>
        <v>0.95555643172625671</v>
      </c>
      <c r="CD95" s="62">
        <f t="shared" ca="1" si="73"/>
        <v>110.57609648604985</v>
      </c>
      <c r="CE95" s="62">
        <f t="shared" ca="1" si="74"/>
        <v>110.02858804741641</v>
      </c>
      <c r="CF95" s="62">
        <f t="shared" ca="1" si="75"/>
        <v>0.98771754321129912</v>
      </c>
      <c r="CG95" s="62">
        <f t="shared" ca="1" si="76"/>
        <v>0.99439104440019144</v>
      </c>
      <c r="CH95" s="62">
        <f t="shared" ca="1" si="77"/>
        <v>79.364151900704172</v>
      </c>
      <c r="CI95" s="62">
        <f t="shared" ca="1" si="78"/>
        <v>85.977611000478603</v>
      </c>
      <c r="CJ95" s="62">
        <f ca="1">CalcBCIg!L83</f>
        <v>12.964554488658907</v>
      </c>
      <c r="CK95" s="76">
        <f t="shared" ca="1" si="81"/>
        <v>0</v>
      </c>
      <c r="CL95" s="76">
        <f t="shared" ca="1" si="82"/>
        <v>0</v>
      </c>
      <c r="CM95" s="76">
        <f t="shared" ca="1" si="83"/>
        <v>0</v>
      </c>
      <c r="CN95" s="76">
        <f t="shared" ca="1" si="79"/>
        <v>0</v>
      </c>
    </row>
    <row r="96" spans="11:92" outlineLevel="1" x14ac:dyDescent="0.25">
      <c r="K96" s="1">
        <f>VLOOKUP(N96-55,'67FredMTH'!$A$8:$B$567,1)</f>
        <v>24959</v>
      </c>
      <c r="L96" s="1">
        <f t="shared" si="60"/>
        <v>25032</v>
      </c>
      <c r="M96" s="1">
        <f t="shared" si="60"/>
        <v>25043</v>
      </c>
      <c r="N96" s="1">
        <f t="shared" si="61"/>
        <v>25044</v>
      </c>
      <c r="O96" s="1"/>
      <c r="P96" s="1"/>
      <c r="Q96" s="1">
        <f t="shared" si="62"/>
        <v>25045</v>
      </c>
      <c r="S96" s="7">
        <f ca="1">'Thu-Wed'!$G89</f>
        <v>5.4619999999999997</v>
      </c>
      <c r="T96" s="7">
        <f ca="1">'Thu-Wed'!$F89</f>
        <v>5.2799999999999994</v>
      </c>
      <c r="U96" s="8">
        <f ca="1">'Thu-Wed'!$E89</f>
        <v>99.929999999999978</v>
      </c>
      <c r="V96" s="8">
        <f>'67FredWK'!$C87</f>
        <v>1076000</v>
      </c>
      <c r="W96" s="8">
        <f>VLOOKUP(N96-55,'67FredMTH'!$A$8:$B$567,2)</f>
        <v>441</v>
      </c>
      <c r="X96" s="8">
        <f>VLOOKUP(N96-55,'67FredMTH'!$C$8:$D$567,2)</f>
        <v>203</v>
      </c>
      <c r="Y96" s="8">
        <f>VLOOKUP(N96-38,'67FredMTH'!$E$8:$F$567,2)</f>
        <v>55917</v>
      </c>
      <c r="AH96">
        <f t="shared" ca="1" si="49"/>
        <v>5.4791238099932267</v>
      </c>
      <c r="AI96">
        <f t="shared" ca="1" si="50"/>
        <v>5.3040654201954389</v>
      </c>
      <c r="AJ96" s="8">
        <f t="shared" ca="1" si="46"/>
        <v>-2.8129813350139896</v>
      </c>
      <c r="AK96" s="8">
        <f t="shared" ca="1" si="63"/>
        <v>-2.8378455084311209</v>
      </c>
      <c r="AM96" s="9">
        <f t="shared" ca="1" si="47"/>
        <v>1.999695887410839</v>
      </c>
      <c r="AN96" s="8">
        <f t="shared" ca="1" si="51"/>
        <v>2.0005937815620096</v>
      </c>
      <c r="AO96" s="8">
        <f t="shared" ca="1" si="48"/>
        <v>99.929999999999978</v>
      </c>
      <c r="AQ96">
        <f t="shared" si="64"/>
        <v>1075567.4844625795</v>
      </c>
      <c r="AS96" s="8">
        <f t="shared" si="65"/>
        <v>55895.264392331905</v>
      </c>
      <c r="AT96" s="8">
        <f t="shared" si="52"/>
        <v>4.7425750147665866</v>
      </c>
      <c r="AV96" s="8">
        <v>0</v>
      </c>
      <c r="AW96" s="8">
        <v>0</v>
      </c>
      <c r="AX96" s="8">
        <v>0</v>
      </c>
      <c r="BA96" s="9">
        <f t="shared" si="53"/>
        <v>445.59141328178339</v>
      </c>
      <c r="BB96" s="9">
        <f t="shared" si="54"/>
        <v>202.88612496015025</v>
      </c>
      <c r="BC96" s="5">
        <f t="shared" si="84"/>
        <v>-6.8225256159671899E-3</v>
      </c>
      <c r="BD96" s="5">
        <f t="shared" si="85"/>
        <v>3.7432382660562702E-4</v>
      </c>
      <c r="BH96" s="9">
        <f t="shared" ca="1" si="66"/>
        <v>-2.8378455084311209</v>
      </c>
      <c r="BI96" s="5">
        <f t="shared" si="67"/>
        <v>2.5074340166186815E-5</v>
      </c>
      <c r="BJ96" s="5">
        <v>0</v>
      </c>
      <c r="BK96" s="5">
        <v>0</v>
      </c>
      <c r="BL96" s="5">
        <f t="shared" si="55"/>
        <v>-6.8225256159671899E-3</v>
      </c>
      <c r="BM96" s="5">
        <f t="shared" si="56"/>
        <v>3.7432382660562702E-4</v>
      </c>
      <c r="BN96" s="5">
        <f t="shared" si="57"/>
        <v>4.0228952635867898E-4</v>
      </c>
      <c r="BO96" s="5">
        <f t="shared" ca="1" si="58"/>
        <v>-4.0230739411764027E-3</v>
      </c>
      <c r="BP96" s="5">
        <f t="shared" ca="1" si="59"/>
        <v>-2.1042732028449085E-2</v>
      </c>
      <c r="BR96" s="5">
        <f t="shared" ca="1" si="68"/>
        <v>-4.0873107618411668E-3</v>
      </c>
      <c r="BS96" s="5">
        <f t="shared" ca="1" si="43"/>
        <v>1.2582718549943925E-2</v>
      </c>
      <c r="BT96" s="5">
        <f t="shared" ca="1" si="44"/>
        <v>-4.0873107618411668E-3</v>
      </c>
      <c r="BU96" s="5">
        <f t="shared" ca="1" si="45"/>
        <v>-4.0873107618411668E-3</v>
      </c>
      <c r="BV96" s="9">
        <f t="shared" ca="1" si="70"/>
        <v>108.58022506782676</v>
      </c>
      <c r="BY96" s="1">
        <f t="shared" si="69"/>
        <v>25044</v>
      </c>
      <c r="BZ96" s="6">
        <v>-1000</v>
      </c>
      <c r="CA96" s="62">
        <f t="shared" ca="1" si="71"/>
        <v>108.58022506782676</v>
      </c>
      <c r="CB96" s="62">
        <f t="shared" ca="1" si="80"/>
        <v>108.9958338250878</v>
      </c>
      <c r="CC96" s="70">
        <f t="shared" ca="1" si="72"/>
        <v>0.94997692303062631</v>
      </c>
      <c r="CD96" s="62">
        <f t="shared" ca="1" si="73"/>
        <v>110.57609648604985</v>
      </c>
      <c r="CE96" s="62">
        <f t="shared" ca="1" si="74"/>
        <v>110.02858804741641</v>
      </c>
      <c r="CF96" s="62">
        <f t="shared" ca="1" si="75"/>
        <v>0.98195024529126074</v>
      </c>
      <c r="CG96" s="62">
        <f t="shared" ca="1" si="76"/>
        <v>0.99061376465284146</v>
      </c>
      <c r="CH96" s="62">
        <f t="shared" ca="1" si="77"/>
        <v>69.674471255478394</v>
      </c>
      <c r="CI96" s="62">
        <f t="shared" ca="1" si="78"/>
        <v>76.534411632103655</v>
      </c>
      <c r="CJ96" s="62">
        <f ca="1">CalcBCIg!L84</f>
        <v>12.248563230037689</v>
      </c>
      <c r="CK96" s="76">
        <f t="shared" ca="1" si="81"/>
        <v>0</v>
      </c>
      <c r="CL96" s="76">
        <f t="shared" ca="1" si="82"/>
        <v>0</v>
      </c>
      <c r="CM96" s="76">
        <f t="shared" ca="1" si="83"/>
        <v>0</v>
      </c>
      <c r="CN96" s="76">
        <f t="shared" ca="1" si="79"/>
        <v>0</v>
      </c>
    </row>
    <row r="97" spans="11:92" outlineLevel="1" x14ac:dyDescent="0.25">
      <c r="K97" s="1">
        <f>VLOOKUP(N97-55,'67FredMTH'!$A$8:$B$567,1)</f>
        <v>24990</v>
      </c>
      <c r="L97" s="1">
        <f t="shared" si="60"/>
        <v>25039</v>
      </c>
      <c r="M97" s="1">
        <f t="shared" si="60"/>
        <v>25050</v>
      </c>
      <c r="N97" s="1">
        <f t="shared" si="61"/>
        <v>25051</v>
      </c>
      <c r="O97" s="1"/>
      <c r="P97" s="1"/>
      <c r="Q97" s="1">
        <f t="shared" si="62"/>
        <v>25052</v>
      </c>
      <c r="S97" s="7">
        <f ca="1">'Thu-Wed'!$G90</f>
        <v>5.3940000000000001</v>
      </c>
      <c r="T97" s="7">
        <f ca="1">'Thu-Wed'!$F90</f>
        <v>5.1920000000000002</v>
      </c>
      <c r="U97" s="8">
        <f ca="1">'Thu-Wed'!$E90</f>
        <v>97.882000000000005</v>
      </c>
      <c r="V97" s="8">
        <f>'67FredWK'!$C88</f>
        <v>1033000</v>
      </c>
      <c r="W97" s="8">
        <f>VLOOKUP(N97-55,'67FredMTH'!$A$8:$B$567,2)</f>
        <v>441</v>
      </c>
      <c r="X97" s="8">
        <f>VLOOKUP(N97-55,'67FredMTH'!$C$8:$D$567,2)</f>
        <v>202</v>
      </c>
      <c r="Y97" s="8">
        <f>VLOOKUP(N97-38,'67FredMTH'!$E$8:$F$567,2)</f>
        <v>55917</v>
      </c>
      <c r="AH97">
        <f t="shared" ca="1" si="49"/>
        <v>5.4110247619986458</v>
      </c>
      <c r="AI97">
        <f t="shared" ca="1" si="50"/>
        <v>5.2144130840390881</v>
      </c>
      <c r="AJ97" s="8">
        <f t="shared" ca="1" si="46"/>
        <v>-2.6780054458962192</v>
      </c>
      <c r="AK97" s="8">
        <f t="shared" ca="1" si="63"/>
        <v>-2.7099734584031996</v>
      </c>
      <c r="AM97" s="9">
        <f t="shared" ca="1" si="47"/>
        <v>1.9907028346079281</v>
      </c>
      <c r="AN97" s="8">
        <f t="shared" ca="1" si="51"/>
        <v>1.9916919293033362</v>
      </c>
      <c r="AO97" s="8">
        <f t="shared" ca="1" si="48"/>
        <v>97.882000000000005</v>
      </c>
      <c r="AQ97">
        <f t="shared" si="64"/>
        <v>1054283.7422312899</v>
      </c>
      <c r="AS97" s="8">
        <f t="shared" si="65"/>
        <v>55906.132196165956</v>
      </c>
      <c r="AT97" s="8">
        <f t="shared" si="52"/>
        <v>4.7426094471152771</v>
      </c>
      <c r="AV97" s="8">
        <v>0</v>
      </c>
      <c r="AW97" s="8">
        <v>0</v>
      </c>
      <c r="AX97" s="8">
        <v>0</v>
      </c>
      <c r="BA97" s="9">
        <f t="shared" si="53"/>
        <v>443.75484796907006</v>
      </c>
      <c r="BB97" s="9">
        <f t="shared" si="54"/>
        <v>202.53167497609016</v>
      </c>
      <c r="BC97" s="5">
        <f t="shared" si="84"/>
        <v>-4.1216353322138799E-3</v>
      </c>
      <c r="BD97" s="5">
        <f t="shared" si="85"/>
        <v>-1.7470390551829196E-3</v>
      </c>
      <c r="BH97" s="9">
        <f t="shared" ca="1" si="66"/>
        <v>-2.7099734584031996</v>
      </c>
      <c r="BI97" s="5">
        <f t="shared" si="67"/>
        <v>7.2602644309860409E-6</v>
      </c>
      <c r="BJ97" s="5">
        <v>0</v>
      </c>
      <c r="BK97" s="5">
        <v>0</v>
      </c>
      <c r="BL97" s="5">
        <f t="shared" si="55"/>
        <v>-4.1216353322138799E-3</v>
      </c>
      <c r="BM97" s="5">
        <f t="shared" si="56"/>
        <v>-1.7470390551829196E-3</v>
      </c>
      <c r="BN97" s="5">
        <f t="shared" si="57"/>
        <v>-1.978838384271564E-2</v>
      </c>
      <c r="BO97" s="5">
        <f t="shared" ca="1" si="58"/>
        <v>-4.4496050826086098E-3</v>
      </c>
      <c r="BP97" s="5">
        <f t="shared" ca="1" si="59"/>
        <v>-2.0494346042229328E-2</v>
      </c>
      <c r="BR97" s="5">
        <f t="shared" ca="1" si="68"/>
        <v>-1.2314971696985588E-3</v>
      </c>
      <c r="BS97" s="5">
        <f t="shared" ca="1" si="43"/>
        <v>1.2796812050568962E-2</v>
      </c>
      <c r="BT97" s="5">
        <f t="shared" ca="1" si="44"/>
        <v>-1.2314971696985588E-3</v>
      </c>
      <c r="BU97" s="5">
        <f t="shared" ca="1" si="45"/>
        <v>-1.2314971696985588E-3</v>
      </c>
      <c r="BV97" s="9">
        <f t="shared" ca="1" si="70"/>
        <v>108.3892018680321</v>
      </c>
      <c r="BY97" s="1">
        <f t="shared" si="69"/>
        <v>25051</v>
      </c>
      <c r="BZ97" s="6">
        <v>-1000</v>
      </c>
      <c r="CA97" s="62">
        <f t="shared" ca="1" si="71"/>
        <v>108.3892018680321</v>
      </c>
      <c r="CB97" s="62">
        <f t="shared" ca="1" si="80"/>
        <v>108.69251784655995</v>
      </c>
      <c r="CC97" s="70">
        <f t="shared" ca="1" si="72"/>
        <v>0.94830564604206746</v>
      </c>
      <c r="CD97" s="62">
        <f t="shared" ca="1" si="73"/>
        <v>110.57609648604985</v>
      </c>
      <c r="CE97" s="62">
        <f t="shared" ca="1" si="74"/>
        <v>110.02858804741641</v>
      </c>
      <c r="CF97" s="62">
        <f t="shared" ca="1" si="75"/>
        <v>0.98022271822288787</v>
      </c>
      <c r="CG97" s="62">
        <f t="shared" ca="1" si="76"/>
        <v>0.98785706310908328</v>
      </c>
      <c r="CH97" s="62">
        <f t="shared" ca="1" si="77"/>
        <v>66.772040025013226</v>
      </c>
      <c r="CI97" s="62">
        <f t="shared" ca="1" si="78"/>
        <v>69.642657772708219</v>
      </c>
      <c r="CJ97" s="62">
        <f ca="1">CalcBCIg!L85</f>
        <v>11.646447837352753</v>
      </c>
      <c r="CK97" s="76">
        <f t="shared" ca="1" si="81"/>
        <v>0</v>
      </c>
      <c r="CL97" s="76">
        <f t="shared" ca="1" si="82"/>
        <v>0</v>
      </c>
      <c r="CM97" s="76">
        <f t="shared" ca="1" si="83"/>
        <v>0</v>
      </c>
      <c r="CN97" s="76">
        <f t="shared" ca="1" si="79"/>
        <v>0</v>
      </c>
    </row>
    <row r="98" spans="11:92" outlineLevel="1" x14ac:dyDescent="0.25">
      <c r="K98" s="1">
        <f>VLOOKUP(N98-55,'67FredMTH'!$A$8:$B$567,1)</f>
        <v>24990</v>
      </c>
      <c r="L98" s="1">
        <f t="shared" si="60"/>
        <v>25046</v>
      </c>
      <c r="M98" s="1">
        <f t="shared" si="60"/>
        <v>25057</v>
      </c>
      <c r="N98" s="1">
        <f t="shared" si="61"/>
        <v>25058</v>
      </c>
      <c r="O98" s="1"/>
      <c r="P98" s="1"/>
      <c r="Q98" s="1">
        <f t="shared" si="62"/>
        <v>25059</v>
      </c>
      <c r="S98" s="7">
        <f ca="1">'Thu-Wed'!$G91</f>
        <v>5.3659999999999997</v>
      </c>
      <c r="T98" s="7">
        <f ca="1">'Thu-Wed'!$F91</f>
        <v>4.9400000000000004</v>
      </c>
      <c r="U98" s="8">
        <f ca="1">'Thu-Wed'!$E91</f>
        <v>97.051999999999992</v>
      </c>
      <c r="V98" s="8">
        <f>'67FredWK'!$C89</f>
        <v>1036000</v>
      </c>
      <c r="W98" s="8">
        <f>VLOOKUP(N98-55,'67FredMTH'!$A$8:$B$567,2)</f>
        <v>441</v>
      </c>
      <c r="X98" s="8">
        <f>VLOOKUP(N98-55,'67FredMTH'!$C$8:$D$567,2)</f>
        <v>202</v>
      </c>
      <c r="Y98" s="8">
        <f>VLOOKUP(N98-38,'67FredMTH'!$E$8:$F$567,2)</f>
        <v>56107</v>
      </c>
      <c r="AH98">
        <f t="shared" ca="1" si="49"/>
        <v>5.3750049523997285</v>
      </c>
      <c r="AI98">
        <f t="shared" ca="1" si="50"/>
        <v>4.9948826168078178</v>
      </c>
      <c r="AJ98" s="8">
        <f t="shared" ca="1" si="46"/>
        <v>-2.1346425183286719</v>
      </c>
      <c r="AK98" s="8">
        <f t="shared" ca="1" si="63"/>
        <v>-2.2497087063435774</v>
      </c>
      <c r="AM98" s="9">
        <f t="shared" ca="1" si="47"/>
        <v>1.9870044895442065</v>
      </c>
      <c r="AN98" s="8">
        <f t="shared" ca="1" si="51"/>
        <v>1.9874732335201195</v>
      </c>
      <c r="AO98" s="8">
        <f t="shared" ca="1" si="48"/>
        <v>97.051999999999992</v>
      </c>
      <c r="AQ98">
        <f t="shared" si="64"/>
        <v>1045141.8711156449</v>
      </c>
      <c r="AS98" s="8">
        <f t="shared" si="65"/>
        <v>56006.566098082978</v>
      </c>
      <c r="AT98" s="8">
        <f t="shared" si="52"/>
        <v>4.7433389458097608</v>
      </c>
      <c r="AV98" s="8">
        <v>0</v>
      </c>
      <c r="AW98" s="8">
        <v>0</v>
      </c>
      <c r="AX98" s="8">
        <v>0</v>
      </c>
      <c r="BA98" s="9">
        <f t="shared" si="53"/>
        <v>442.65290878144202</v>
      </c>
      <c r="BB98" s="9">
        <f t="shared" si="54"/>
        <v>202.31900498565409</v>
      </c>
      <c r="BC98" s="5">
        <f t="shared" si="84"/>
        <v>-2.4832161105873274E-3</v>
      </c>
      <c r="BD98" s="5">
        <f t="shared" si="85"/>
        <v>-1.0500579253155395E-3</v>
      </c>
      <c r="BH98" s="9">
        <f t="shared" ca="1" si="66"/>
        <v>-2.2497087063435774</v>
      </c>
      <c r="BI98" s="5">
        <f t="shared" si="67"/>
        <v>1.538179988502808E-4</v>
      </c>
      <c r="BJ98" s="5">
        <v>0</v>
      </c>
      <c r="BK98" s="5">
        <v>0</v>
      </c>
      <c r="BL98" s="5">
        <f t="shared" si="55"/>
        <v>-2.4832161105873274E-3</v>
      </c>
      <c r="BM98" s="5">
        <f t="shared" si="56"/>
        <v>-1.0500579253155395E-3</v>
      </c>
      <c r="BN98" s="5">
        <f t="shared" si="57"/>
        <v>-8.6711676842299301E-3</v>
      </c>
      <c r="BO98" s="5">
        <f t="shared" ca="1" si="58"/>
        <v>-2.1181467480727578E-3</v>
      </c>
      <c r="BP98" s="5">
        <f t="shared" ca="1" si="59"/>
        <v>-8.4795978831655461E-3</v>
      </c>
      <c r="BR98" s="5">
        <f t="shared" ca="1" si="68"/>
        <v>-9.0552712934451881E-5</v>
      </c>
      <c r="BS98" s="5">
        <f t="shared" ca="1" si="43"/>
        <v>1.2824874166474754E-2</v>
      </c>
      <c r="BT98" s="5">
        <f t="shared" ca="1" si="44"/>
        <v>-9.0552712934451881E-5</v>
      </c>
      <c r="BU98" s="5">
        <f t="shared" ca="1" si="45"/>
        <v>-9.0552712934451881E-5</v>
      </c>
      <c r="BV98" s="9">
        <f t="shared" ca="1" si="70"/>
        <v>108.37518053048646</v>
      </c>
      <c r="BY98" s="1">
        <f t="shared" si="69"/>
        <v>25058</v>
      </c>
      <c r="BZ98" s="6">
        <v>-1000</v>
      </c>
      <c r="CA98" s="62">
        <f t="shared" ca="1" si="71"/>
        <v>108.37518053048646</v>
      </c>
      <c r="CB98" s="62">
        <f t="shared" ca="1" si="80"/>
        <v>108.53384918852321</v>
      </c>
      <c r="CC98" s="70">
        <f t="shared" ca="1" si="72"/>
        <v>0.94818297225786718</v>
      </c>
      <c r="CD98" s="62">
        <f t="shared" ca="1" si="73"/>
        <v>110.57609648604985</v>
      </c>
      <c r="CE98" s="62">
        <f t="shared" ca="1" si="74"/>
        <v>110.02858804741641</v>
      </c>
      <c r="CF98" s="62">
        <f t="shared" ca="1" si="75"/>
        <v>0.98009591561372345</v>
      </c>
      <c r="CG98" s="62">
        <f t="shared" ca="1" si="76"/>
        <v>0.98641499554416667</v>
      </c>
      <c r="CH98" s="62">
        <f t="shared" ca="1" si="77"/>
        <v>66.558998006927837</v>
      </c>
      <c r="CI98" s="62">
        <f t="shared" ca="1" si="78"/>
        <v>66.037488860416715</v>
      </c>
      <c r="CJ98" s="62">
        <f ca="1">CalcBCIg!L86</f>
        <v>10.783678352832794</v>
      </c>
      <c r="CK98" s="76">
        <f t="shared" ca="1" si="81"/>
        <v>0</v>
      </c>
      <c r="CL98" s="76">
        <f t="shared" ca="1" si="82"/>
        <v>0</v>
      </c>
      <c r="CM98" s="76">
        <f t="shared" ca="1" si="83"/>
        <v>0</v>
      </c>
      <c r="CN98" s="76">
        <f t="shared" ca="1" si="79"/>
        <v>0</v>
      </c>
    </row>
    <row r="99" spans="11:92" outlineLevel="1" x14ac:dyDescent="0.25">
      <c r="K99" s="1">
        <f>VLOOKUP(N99-55,'67FredMTH'!$A$8:$B$567,1)</f>
        <v>24990</v>
      </c>
      <c r="L99" s="1">
        <f t="shared" si="60"/>
        <v>25053</v>
      </c>
      <c r="M99" s="1">
        <f t="shared" si="60"/>
        <v>25064</v>
      </c>
      <c r="N99" s="1">
        <f t="shared" si="61"/>
        <v>25065</v>
      </c>
      <c r="O99" s="1"/>
      <c r="P99" s="1"/>
      <c r="Q99" s="1">
        <f t="shared" si="62"/>
        <v>25066</v>
      </c>
      <c r="S99" s="7">
        <f ca="1">'Thu-Wed'!$G92</f>
        <v>5.4079999999999995</v>
      </c>
      <c r="T99" s="7">
        <f ca="1">'Thu-Wed'!$F92</f>
        <v>5.05</v>
      </c>
      <c r="U99" s="8">
        <f ca="1">'Thu-Wed'!$E92</f>
        <v>97.823999999999998</v>
      </c>
      <c r="V99" s="8">
        <f>'67FredWK'!$C90</f>
        <v>1072000</v>
      </c>
      <c r="W99" s="8">
        <f>VLOOKUP(N99-55,'67FredMTH'!$A$8:$B$567,2)</f>
        <v>441</v>
      </c>
      <c r="X99" s="8">
        <f>VLOOKUP(N99-55,'67FredMTH'!$C$8:$D$567,2)</f>
        <v>202</v>
      </c>
      <c r="Y99" s="8">
        <f>VLOOKUP(N99-38,'67FredMTH'!$E$8:$F$567,2)</f>
        <v>56107</v>
      </c>
      <c r="AH99">
        <f t="shared" ca="1" si="49"/>
        <v>5.4014009904799449</v>
      </c>
      <c r="AI99">
        <f t="shared" ca="1" si="50"/>
        <v>5.0389765233615638</v>
      </c>
      <c r="AJ99" s="8">
        <f t="shared" ca="1" si="46"/>
        <v>-2.2107224797791369</v>
      </c>
      <c r="AK99" s="8">
        <f t="shared" ca="1" si="63"/>
        <v>-2.2185197250920252</v>
      </c>
      <c r="AM99" s="9">
        <f t="shared" ca="1" si="47"/>
        <v>1.9904454170459949</v>
      </c>
      <c r="AN99" s="8">
        <f t="shared" ca="1" si="51"/>
        <v>1.9901481986934073</v>
      </c>
      <c r="AO99" s="8">
        <f t="shared" ca="1" si="48"/>
        <v>97.823999999999998</v>
      </c>
      <c r="AQ99">
        <f t="shared" si="64"/>
        <v>1058570.9355578225</v>
      </c>
      <c r="AS99" s="8">
        <f t="shared" si="65"/>
        <v>56056.783049041493</v>
      </c>
      <c r="AT99" s="8">
        <f t="shared" si="52"/>
        <v>4.7436781711242828</v>
      </c>
      <c r="AV99" s="8">
        <v>0</v>
      </c>
      <c r="AW99" s="8">
        <v>0</v>
      </c>
      <c r="AX99" s="8">
        <v>0</v>
      </c>
      <c r="BA99" s="9">
        <f t="shared" si="53"/>
        <v>441.9917452688652</v>
      </c>
      <c r="BB99" s="9">
        <f t="shared" si="54"/>
        <v>202.19140299139247</v>
      </c>
      <c r="BC99" s="5">
        <f t="shared" si="84"/>
        <v>-1.4936386940207491E-3</v>
      </c>
      <c r="BD99" s="5">
        <f t="shared" si="85"/>
        <v>-6.3069702359730417E-4</v>
      </c>
      <c r="BH99" s="9">
        <f t="shared" ca="1" si="66"/>
        <v>-2.2185197250920252</v>
      </c>
      <c r="BI99" s="5">
        <f t="shared" si="67"/>
        <v>7.1516144723782205E-5</v>
      </c>
      <c r="BJ99" s="5">
        <v>0</v>
      </c>
      <c r="BK99" s="5">
        <v>0</v>
      </c>
      <c r="BL99" s="5">
        <f t="shared" si="55"/>
        <v>-1.4936386940207491E-3</v>
      </c>
      <c r="BM99" s="5">
        <f t="shared" si="56"/>
        <v>-6.3069702359730417E-4</v>
      </c>
      <c r="BN99" s="5">
        <f t="shared" si="57"/>
        <v>1.2849034961964101E-2</v>
      </c>
      <c r="BO99" s="5">
        <f t="shared" ca="1" si="58"/>
        <v>1.3459125527692795E-3</v>
      </c>
      <c r="BP99" s="5">
        <f t="shared" ca="1" si="59"/>
        <v>7.9544986192969791E-3</v>
      </c>
      <c r="BR99" s="5">
        <f t="shared" ca="1" si="68"/>
        <v>-9.4452436815347653E-4</v>
      </c>
      <c r="BS99" s="5">
        <f t="shared" ca="1" si="43"/>
        <v>1.2825261243849825E-2</v>
      </c>
      <c r="BT99" s="5">
        <f t="shared" ca="1" si="44"/>
        <v>-9.4452436815347653E-4</v>
      </c>
      <c r="BU99" s="5">
        <f t="shared" ca="1" si="45"/>
        <v>-9.4452436815347653E-4</v>
      </c>
      <c r="BV99" s="9">
        <f t="shared" ca="1" si="70"/>
        <v>108.22894767489493</v>
      </c>
      <c r="BY99" s="1">
        <f t="shared" si="69"/>
        <v>25065</v>
      </c>
      <c r="BZ99" s="6">
        <v>-1000</v>
      </c>
      <c r="CA99" s="62">
        <f t="shared" ca="1" si="71"/>
        <v>108.22894767489493</v>
      </c>
      <c r="CB99" s="62">
        <f t="shared" ca="1" si="80"/>
        <v>108.38139843170907</v>
      </c>
      <c r="CC99" s="70">
        <f t="shared" ca="1" si="72"/>
        <v>0.94690356951105903</v>
      </c>
      <c r="CD99" s="62">
        <f t="shared" ca="1" si="73"/>
        <v>110.57609648604985</v>
      </c>
      <c r="CE99" s="62">
        <f t="shared" ca="1" si="74"/>
        <v>110.02858804741641</v>
      </c>
      <c r="CF99" s="62">
        <f t="shared" ca="1" si="75"/>
        <v>0.9787734520774023</v>
      </c>
      <c r="CG99" s="62">
        <f t="shared" ca="1" si="76"/>
        <v>0.98502943966710288</v>
      </c>
      <c r="CH99" s="62">
        <f t="shared" ca="1" si="77"/>
        <v>64.337117065528062</v>
      </c>
      <c r="CI99" s="62">
        <f t="shared" ca="1" si="78"/>
        <v>62.57359916775723</v>
      </c>
      <c r="CJ99" s="62">
        <f ca="1">CalcBCIg!L87</f>
        <v>10.117147028446198</v>
      </c>
      <c r="CK99" s="76">
        <f t="shared" ca="1" si="81"/>
        <v>0</v>
      </c>
      <c r="CL99" s="76">
        <f t="shared" ca="1" si="82"/>
        <v>0</v>
      </c>
      <c r="CM99" s="76">
        <f t="shared" ca="1" si="83"/>
        <v>0</v>
      </c>
      <c r="CN99" s="76">
        <f t="shared" ca="1" si="79"/>
        <v>0</v>
      </c>
    </row>
    <row r="100" spans="11:92" outlineLevel="1" x14ac:dyDescent="0.25">
      <c r="K100" s="1">
        <f>VLOOKUP(N100-55,'67FredMTH'!$A$8:$B$567,1)</f>
        <v>24990</v>
      </c>
      <c r="L100" s="1">
        <f t="shared" si="60"/>
        <v>25060</v>
      </c>
      <c r="M100" s="1">
        <f t="shared" si="60"/>
        <v>25071</v>
      </c>
      <c r="N100" s="1">
        <f t="shared" si="61"/>
        <v>25072</v>
      </c>
      <c r="O100" s="1"/>
      <c r="P100" s="1"/>
      <c r="Q100" s="1">
        <f t="shared" si="62"/>
        <v>25073</v>
      </c>
      <c r="S100" s="7">
        <f ca="1">'Thu-Wed'!$G93</f>
        <v>5.4380000000000006</v>
      </c>
      <c r="T100" s="7">
        <f ca="1">'Thu-Wed'!$F93</f>
        <v>5.1400000000000006</v>
      </c>
      <c r="U100" s="8">
        <f ca="1">'Thu-Wed'!$E93</f>
        <v>98.733999999999995</v>
      </c>
      <c r="V100" s="8">
        <f>'67FredWK'!$C91</f>
        <v>1088000</v>
      </c>
      <c r="W100" s="8">
        <f>VLOOKUP(N100-55,'67FredMTH'!$A$8:$B$567,2)</f>
        <v>441</v>
      </c>
      <c r="X100" s="8">
        <f>VLOOKUP(N100-55,'67FredMTH'!$C$8:$D$567,2)</f>
        <v>202</v>
      </c>
      <c r="Y100" s="8">
        <f>VLOOKUP(N100-38,'67FredMTH'!$E$8:$F$567,2)</f>
        <v>56107</v>
      </c>
      <c r="AH100">
        <f t="shared" ca="1" si="49"/>
        <v>5.4306801980959891</v>
      </c>
      <c r="AI100">
        <f t="shared" ca="1" si="50"/>
        <v>5.119795304672313</v>
      </c>
      <c r="AJ100" s="8">
        <f t="shared" ca="1" si="46"/>
        <v>-2.3833417828365464</v>
      </c>
      <c r="AK100" s="8">
        <f t="shared" ca="1" si="63"/>
        <v>-2.3503773712876423</v>
      </c>
      <c r="AM100" s="9">
        <f t="shared" ca="1" si="47"/>
        <v>1.9944667318964231</v>
      </c>
      <c r="AN100" s="8">
        <f t="shared" ca="1" si="51"/>
        <v>1.9940348785761215</v>
      </c>
      <c r="AO100" s="8">
        <f t="shared" ca="1" si="48"/>
        <v>98.733999999999995</v>
      </c>
      <c r="AQ100">
        <f t="shared" si="64"/>
        <v>1073285.4677789113</v>
      </c>
      <c r="AS100" s="8">
        <f t="shared" si="65"/>
        <v>56081.891524520746</v>
      </c>
      <c r="AT100" s="8">
        <f t="shared" si="52"/>
        <v>4.7438226530471939</v>
      </c>
      <c r="AV100" s="8">
        <v>0</v>
      </c>
      <c r="AW100" s="8">
        <v>0</v>
      </c>
      <c r="AX100" s="8">
        <v>0</v>
      </c>
      <c r="BA100" s="9">
        <f t="shared" si="53"/>
        <v>441.59504716131914</v>
      </c>
      <c r="BB100" s="9">
        <f t="shared" si="54"/>
        <v>202.11484179483548</v>
      </c>
      <c r="BC100" s="5">
        <f t="shared" si="84"/>
        <v>-8.9752379267793447E-4</v>
      </c>
      <c r="BD100" s="5">
        <f t="shared" si="85"/>
        <v>-3.7865703202144552E-4</v>
      </c>
      <c r="BH100" s="9">
        <f t="shared" ca="1" si="66"/>
        <v>-2.3503773712876423</v>
      </c>
      <c r="BI100" s="5">
        <f t="shared" si="67"/>
        <v>3.0457783538162531E-5</v>
      </c>
      <c r="BJ100" s="5">
        <v>0</v>
      </c>
      <c r="BK100" s="5">
        <v>0</v>
      </c>
      <c r="BL100" s="5">
        <f t="shared" si="55"/>
        <v>-8.9752379267793447E-4</v>
      </c>
      <c r="BM100" s="5">
        <f t="shared" si="56"/>
        <v>-3.7865703202144552E-4</v>
      </c>
      <c r="BN100" s="5">
        <f t="shared" si="57"/>
        <v>1.3900374294080642E-2</v>
      </c>
      <c r="BO100" s="5">
        <f t="shared" ca="1" si="58"/>
        <v>1.9529600284369231E-3</v>
      </c>
      <c r="BP100" s="5">
        <f t="shared" ca="1" si="59"/>
        <v>9.3024206738632209E-3</v>
      </c>
      <c r="BR100" s="5">
        <f t="shared" ca="1" si="68"/>
        <v>-7.4097155750526308E-4</v>
      </c>
      <c r="BS100" s="5">
        <f t="shared" ca="1" si="43"/>
        <v>1.2848453207184522E-2</v>
      </c>
      <c r="BT100" s="5">
        <f t="shared" ca="1" si="44"/>
        <v>-7.4097155750526308E-4</v>
      </c>
      <c r="BU100" s="5">
        <f t="shared" ca="1" si="45"/>
        <v>-7.4097155750526308E-4</v>
      </c>
      <c r="BV100" s="9">
        <f t="shared" ca="1" si="70"/>
        <v>108.11438400071518</v>
      </c>
      <c r="BY100" s="1">
        <f t="shared" si="69"/>
        <v>25072</v>
      </c>
      <c r="BZ100" s="6">
        <v>-1000</v>
      </c>
      <c r="CA100" s="62">
        <f t="shared" ca="1" si="71"/>
        <v>108.11438400071518</v>
      </c>
      <c r="CB100" s="62">
        <f t="shared" ca="1" si="80"/>
        <v>108.24789121621212</v>
      </c>
      <c r="CC100" s="70">
        <f t="shared" ca="1" si="72"/>
        <v>0.94590124292147637</v>
      </c>
      <c r="CD100" s="62">
        <f t="shared" ca="1" si="73"/>
        <v>110.57609648604985</v>
      </c>
      <c r="CE100" s="62">
        <f t="shared" ca="1" si="74"/>
        <v>110.02858804741641</v>
      </c>
      <c r="CF100" s="62">
        <f t="shared" ca="1" si="75"/>
        <v>0.97773739023564432</v>
      </c>
      <c r="CG100" s="62">
        <f t="shared" ca="1" si="76"/>
        <v>0.98381605305671194</v>
      </c>
      <c r="CH100" s="62">
        <f t="shared" ca="1" si="77"/>
        <v>62.596421766875551</v>
      </c>
      <c r="CI100" s="62">
        <f t="shared" ca="1" si="78"/>
        <v>59.540132641779877</v>
      </c>
      <c r="CJ100" s="62">
        <f ca="1">CalcBCIg!L88</f>
        <v>9.7113133072853106</v>
      </c>
      <c r="CK100" s="76">
        <f t="shared" ca="1" si="81"/>
        <v>0</v>
      </c>
      <c r="CL100" s="76">
        <f t="shared" ca="1" si="82"/>
        <v>0</v>
      </c>
      <c r="CM100" s="76">
        <f t="shared" ca="1" si="83"/>
        <v>0</v>
      </c>
      <c r="CN100" s="76">
        <f t="shared" ca="1" si="79"/>
        <v>0</v>
      </c>
    </row>
    <row r="101" spans="11:92" outlineLevel="1" x14ac:dyDescent="0.25">
      <c r="K101" s="1">
        <f>VLOOKUP(N101-55,'67FredMTH'!$A$8:$B$567,1)</f>
        <v>25020</v>
      </c>
      <c r="L101" s="1">
        <f t="shared" si="60"/>
        <v>25067</v>
      </c>
      <c r="M101" s="1">
        <f t="shared" si="60"/>
        <v>25078</v>
      </c>
      <c r="N101" s="1">
        <f t="shared" si="61"/>
        <v>25079</v>
      </c>
      <c r="O101" s="1"/>
      <c r="P101" s="1"/>
      <c r="Q101" s="1">
        <f t="shared" si="62"/>
        <v>25080</v>
      </c>
      <c r="S101" s="7">
        <f ca="1">'Thu-Wed'!$G94</f>
        <v>5.468</v>
      </c>
      <c r="T101" s="7">
        <f ca="1">'Thu-Wed'!$F94</f>
        <v>5.1740000000000004</v>
      </c>
      <c r="U101" s="8">
        <f ca="1">'Thu-Wed'!$E94</f>
        <v>98.789999999999992</v>
      </c>
      <c r="V101" s="8">
        <f>'67FredWK'!$C92</f>
        <v>1107000</v>
      </c>
      <c r="W101" s="8">
        <f>VLOOKUP(N101-55,'67FredMTH'!$A$8:$B$567,2)</f>
        <v>493</v>
      </c>
      <c r="X101" s="8">
        <f>VLOOKUP(N101-55,'67FredMTH'!$C$8:$D$567,2)</f>
        <v>201</v>
      </c>
      <c r="Y101" s="8">
        <f>VLOOKUP(N101-38,'67FredMTH'!$E$8:$F$567,2)</f>
        <v>56107</v>
      </c>
      <c r="AH101">
        <f t="shared" ca="1" si="49"/>
        <v>5.460536039619198</v>
      </c>
      <c r="AI101">
        <f t="shared" ca="1" si="50"/>
        <v>5.1631590609344631</v>
      </c>
      <c r="AJ101" s="8">
        <f t="shared" ca="1" si="46"/>
        <v>-2.4527031729807982</v>
      </c>
      <c r="AK101" s="8">
        <f t="shared" ca="1" si="63"/>
        <v>-2.4322380126421672</v>
      </c>
      <c r="AM101" s="9">
        <f t="shared" ca="1" si="47"/>
        <v>1.9947129854315702</v>
      </c>
      <c r="AN101" s="8">
        <f t="shared" ca="1" si="51"/>
        <v>1.9946451747460252</v>
      </c>
      <c r="AO101" s="8">
        <f t="shared" ca="1" si="48"/>
        <v>98.789999999999992</v>
      </c>
      <c r="AQ101">
        <f t="shared" si="64"/>
        <v>1090142.7338894557</v>
      </c>
      <c r="AS101" s="8">
        <f t="shared" si="65"/>
        <v>56094.445762260373</v>
      </c>
      <c r="AT101" s="8">
        <f t="shared" si="52"/>
        <v>4.7438698613592045</v>
      </c>
      <c r="AV101" s="8">
        <v>0</v>
      </c>
      <c r="AW101" s="8">
        <v>0</v>
      </c>
      <c r="AX101" s="8">
        <v>0</v>
      </c>
      <c r="BA101" s="9">
        <f t="shared" si="53"/>
        <v>462.15702829679151</v>
      </c>
      <c r="BB101" s="9">
        <f t="shared" si="54"/>
        <v>201.6689050769013</v>
      </c>
      <c r="BC101" s="5">
        <f t="shared" si="84"/>
        <v>4.6562979516300729E-2</v>
      </c>
      <c r="BD101" s="5">
        <f t="shared" si="85"/>
        <v>-2.2063531503878631E-3</v>
      </c>
      <c r="BH101" s="9">
        <f t="shared" ca="1" si="66"/>
        <v>-2.4322380126421672</v>
      </c>
      <c r="BI101" s="5">
        <f t="shared" si="67"/>
        <v>9.9515339133660063E-6</v>
      </c>
      <c r="BJ101" s="5">
        <v>0</v>
      </c>
      <c r="BK101" s="5">
        <v>0</v>
      </c>
      <c r="BL101" s="5">
        <f t="shared" si="55"/>
        <v>4.6562979516300729E-2</v>
      </c>
      <c r="BM101" s="5">
        <f t="shared" si="56"/>
        <v>-2.2063531503878631E-3</v>
      </c>
      <c r="BN101" s="5">
        <f t="shared" si="57"/>
        <v>1.5706227855138311E-2</v>
      </c>
      <c r="BO101" s="5">
        <f t="shared" ca="1" si="58"/>
        <v>3.0606093025786762E-4</v>
      </c>
      <c r="BP101" s="5">
        <f t="shared" ca="1" si="59"/>
        <v>5.6718050519566354E-4</v>
      </c>
      <c r="BR101" s="5">
        <f t="shared" ca="1" si="68"/>
        <v>2.066828645976986E-3</v>
      </c>
      <c r="BS101" s="5">
        <f t="shared" ca="1" si="43"/>
        <v>1.2863339284135022E-2</v>
      </c>
      <c r="BT101" s="5">
        <f t="shared" ca="1" si="44"/>
        <v>2.066828645976986E-3</v>
      </c>
      <c r="BU101" s="5">
        <f t="shared" ca="1" si="45"/>
        <v>2.066828645976986E-3</v>
      </c>
      <c r="BV101" s="9">
        <f t="shared" ca="1" si="70"/>
        <v>108.43360386627923</v>
      </c>
      <c r="BY101" s="1">
        <f t="shared" si="69"/>
        <v>25079</v>
      </c>
      <c r="BZ101" s="6">
        <v>-1000</v>
      </c>
      <c r="CA101" s="62">
        <f t="shared" ca="1" si="71"/>
        <v>108.43360386627923</v>
      </c>
      <c r="CB101" s="62">
        <f t="shared" ca="1" si="80"/>
        <v>108.34074754124568</v>
      </c>
      <c r="CC101" s="70">
        <f t="shared" ca="1" si="72"/>
        <v>0.94869412261452679</v>
      </c>
      <c r="CD101" s="62">
        <f t="shared" ca="1" si="73"/>
        <v>110.57609648604985</v>
      </c>
      <c r="CE101" s="62">
        <f t="shared" ca="1" si="74"/>
        <v>110.02858804741641</v>
      </c>
      <c r="CF101" s="62">
        <f t="shared" ca="1" si="75"/>
        <v>0.98062426973047545</v>
      </c>
      <c r="CG101" s="62">
        <f t="shared" ca="1" si="76"/>
        <v>0.98465998213624839</v>
      </c>
      <c r="CH101" s="62">
        <f t="shared" ca="1" si="77"/>
        <v>67.446689735341835</v>
      </c>
      <c r="CI101" s="62">
        <f t="shared" ca="1" si="78"/>
        <v>61.649955340621013</v>
      </c>
      <c r="CJ101" s="62">
        <f ca="1">CalcBCIg!L89</f>
        <v>9.5545769333839434</v>
      </c>
      <c r="CK101" s="76">
        <f t="shared" ca="1" si="81"/>
        <v>0</v>
      </c>
      <c r="CL101" s="76">
        <f t="shared" ca="1" si="82"/>
        <v>0</v>
      </c>
      <c r="CM101" s="76">
        <f t="shared" ca="1" si="83"/>
        <v>0</v>
      </c>
      <c r="CN101" s="76">
        <f t="shared" ca="1" si="79"/>
        <v>0</v>
      </c>
    </row>
    <row r="102" spans="11:92" outlineLevel="1" x14ac:dyDescent="0.25">
      <c r="K102" s="1">
        <f>VLOOKUP(N102-55,'67FredMTH'!$A$8:$B$567,1)</f>
        <v>25020</v>
      </c>
      <c r="L102" s="1">
        <f t="shared" si="60"/>
        <v>25074</v>
      </c>
      <c r="M102" s="1">
        <f t="shared" si="60"/>
        <v>25085</v>
      </c>
      <c r="N102" s="1">
        <f t="shared" si="61"/>
        <v>25086</v>
      </c>
      <c r="O102" s="1"/>
      <c r="P102" s="1"/>
      <c r="Q102" s="1">
        <f t="shared" si="62"/>
        <v>25087</v>
      </c>
      <c r="S102" s="7">
        <f ca="1">'Thu-Wed'!$G95</f>
        <v>5.4219999999999997</v>
      </c>
      <c r="T102" s="7">
        <f ca="1">'Thu-Wed'!$F95</f>
        <v>5.1880000000000006</v>
      </c>
      <c r="U102" s="8">
        <f ca="1">'Thu-Wed'!$E95</f>
        <v>99.16</v>
      </c>
      <c r="V102" s="8">
        <f>'67FredWK'!$C93</f>
        <v>1094000</v>
      </c>
      <c r="W102" s="8">
        <f>VLOOKUP(N102-55,'67FredMTH'!$A$8:$B$567,2)</f>
        <v>493</v>
      </c>
      <c r="X102" s="8">
        <f>VLOOKUP(N102-55,'67FredMTH'!$C$8:$D$567,2)</f>
        <v>201</v>
      </c>
      <c r="Y102" s="8">
        <f>VLOOKUP(N102-38,'67FredMTH'!$E$8:$F$567,2)</f>
        <v>56107</v>
      </c>
      <c r="AH102">
        <f t="shared" ca="1" si="49"/>
        <v>5.4297072079238395</v>
      </c>
      <c r="AI102">
        <f t="shared" ca="1" si="50"/>
        <v>5.1830318121868935</v>
      </c>
      <c r="AJ102" s="8">
        <f t="shared" ca="1" si="46"/>
        <v>-2.5595923859152672</v>
      </c>
      <c r="AK102" s="8">
        <f t="shared" ca="1" si="63"/>
        <v>-2.534121511260647</v>
      </c>
      <c r="AM102" s="9">
        <f t="shared" ca="1" si="47"/>
        <v>1.9963365180957837</v>
      </c>
      <c r="AN102" s="8">
        <f t="shared" ca="1" si="51"/>
        <v>1.9961673837608078</v>
      </c>
      <c r="AO102" s="8">
        <f t="shared" ca="1" si="48"/>
        <v>99.16</v>
      </c>
      <c r="AQ102">
        <f t="shared" si="64"/>
        <v>1092071.366944728</v>
      </c>
      <c r="AS102" s="8">
        <f t="shared" si="65"/>
        <v>56100.72288113019</v>
      </c>
      <c r="AT102" s="8">
        <f t="shared" si="52"/>
        <v>4.7438684573571113</v>
      </c>
      <c r="AV102" s="8">
        <v>0</v>
      </c>
      <c r="AW102" s="8">
        <v>0</v>
      </c>
      <c r="AX102" s="8">
        <v>0</v>
      </c>
      <c r="BA102" s="9">
        <f t="shared" si="53"/>
        <v>474.49421697807492</v>
      </c>
      <c r="BB102" s="9">
        <f t="shared" si="54"/>
        <v>201.40134304614077</v>
      </c>
      <c r="BC102" s="5">
        <f t="shared" si="84"/>
        <v>2.6694798360527461E-2</v>
      </c>
      <c r="BD102" s="5">
        <f t="shared" si="85"/>
        <v>-1.3267391453258837E-3</v>
      </c>
      <c r="BH102" s="9">
        <f t="shared" ca="1" si="66"/>
        <v>-2.534121511260647</v>
      </c>
      <c r="BI102" s="5">
        <f t="shared" si="67"/>
        <v>-2.9596134254461504E-7</v>
      </c>
      <c r="BJ102" s="5">
        <v>0</v>
      </c>
      <c r="BK102" s="5">
        <v>0</v>
      </c>
      <c r="BL102" s="5">
        <f t="shared" si="55"/>
        <v>2.6694798360527461E-2</v>
      </c>
      <c r="BM102" s="5">
        <f t="shared" si="56"/>
        <v>-1.3267391453258837E-3</v>
      </c>
      <c r="BN102" s="5">
        <f t="shared" si="57"/>
        <v>1.7691564556792105E-3</v>
      </c>
      <c r="BO102" s="5">
        <f t="shared" ca="1" si="58"/>
        <v>7.6314776886388103E-4</v>
      </c>
      <c r="BP102" s="5">
        <f t="shared" ca="1" si="59"/>
        <v>3.7453183520599342E-3</v>
      </c>
      <c r="BR102" s="5">
        <f t="shared" ca="1" si="68"/>
        <v>2.7171400929795206E-3</v>
      </c>
      <c r="BS102" s="5">
        <f t="shared" ca="1" si="43"/>
        <v>1.2863556810707003E-2</v>
      </c>
      <c r="BT102" s="5">
        <f t="shared" ca="1" si="44"/>
        <v>2.7171400929795206E-3</v>
      </c>
      <c r="BU102" s="5">
        <f t="shared" ca="1" si="45"/>
        <v>2.7171400929795206E-3</v>
      </c>
      <c r="BV102" s="9">
        <f t="shared" ca="1" si="70"/>
        <v>108.85450285555255</v>
      </c>
      <c r="BY102" s="1">
        <f t="shared" si="69"/>
        <v>25086</v>
      </c>
      <c r="BZ102" s="6">
        <v>-1000</v>
      </c>
      <c r="CA102" s="62">
        <f t="shared" ca="1" si="71"/>
        <v>108.85450285555255</v>
      </c>
      <c r="CB102" s="62">
        <f t="shared" ca="1" si="80"/>
        <v>108.59762519839911</v>
      </c>
      <c r="CC102" s="70">
        <f t="shared" ca="1" si="72"/>
        <v>0.95237660095242682</v>
      </c>
      <c r="CD102" s="62">
        <f t="shared" ca="1" si="73"/>
        <v>110.57609648604985</v>
      </c>
      <c r="CE102" s="62">
        <f t="shared" ca="1" si="74"/>
        <v>110.02858804741641</v>
      </c>
      <c r="CF102" s="62">
        <f t="shared" ca="1" si="75"/>
        <v>0.98443068904395181</v>
      </c>
      <c r="CG102" s="62">
        <f t="shared" ca="1" si="76"/>
        <v>0.98699462681098282</v>
      </c>
      <c r="CH102" s="62">
        <f t="shared" ca="1" si="77"/>
        <v>73.841883474381419</v>
      </c>
      <c r="CI102" s="62">
        <f t="shared" ca="1" si="78"/>
        <v>67.486567027457085</v>
      </c>
      <c r="CJ102" s="62">
        <f ca="1">CalcBCIg!L90</f>
        <v>9.60258549451828</v>
      </c>
      <c r="CK102" s="76">
        <f t="shared" ca="1" si="81"/>
        <v>0</v>
      </c>
      <c r="CL102" s="76">
        <f t="shared" ca="1" si="82"/>
        <v>0</v>
      </c>
      <c r="CM102" s="76">
        <f t="shared" ca="1" si="83"/>
        <v>0</v>
      </c>
      <c r="CN102" s="76">
        <f t="shared" ca="1" si="79"/>
        <v>0</v>
      </c>
    </row>
    <row r="103" spans="11:92" outlineLevel="1" x14ac:dyDescent="0.25">
      <c r="K103" s="1">
        <f>VLOOKUP(N103-55,'67FredMTH'!$A$8:$B$567,1)</f>
        <v>25020</v>
      </c>
      <c r="L103" s="1">
        <f t="shared" si="60"/>
        <v>25081</v>
      </c>
      <c r="M103" s="1">
        <f t="shared" si="60"/>
        <v>25092</v>
      </c>
      <c r="N103" s="1">
        <f t="shared" si="61"/>
        <v>25093</v>
      </c>
      <c r="O103" s="1"/>
      <c r="P103" s="1"/>
      <c r="Q103" s="1">
        <f t="shared" si="62"/>
        <v>25094</v>
      </c>
      <c r="S103" s="7">
        <f ca="1">'Thu-Wed'!$G96</f>
        <v>5.4879999999999995</v>
      </c>
      <c r="T103" s="7">
        <f ca="1">'Thu-Wed'!$F96</f>
        <v>5.258</v>
      </c>
      <c r="U103" s="8">
        <f ca="1">'Thu-Wed'!$E96</f>
        <v>100.92600000000002</v>
      </c>
      <c r="V103" s="8">
        <f>'67FredWK'!$C94</f>
        <v>1064000</v>
      </c>
      <c r="W103" s="8">
        <f>VLOOKUP(N103-55,'67FredMTH'!$A$8:$B$567,2)</f>
        <v>493</v>
      </c>
      <c r="X103" s="8">
        <f>VLOOKUP(N103-55,'67FredMTH'!$C$8:$D$567,2)</f>
        <v>201</v>
      </c>
      <c r="Y103" s="8">
        <f>VLOOKUP(N103-38,'67FredMTH'!$E$8:$F$567,2)</f>
        <v>56286</v>
      </c>
      <c r="AH103">
        <f t="shared" ca="1" si="49"/>
        <v>5.4763414415847675</v>
      </c>
      <c r="AI103">
        <f t="shared" ca="1" si="50"/>
        <v>5.2430063624373791</v>
      </c>
      <c r="AJ103" s="8">
        <f t="shared" ca="1" si="46"/>
        <v>-2.6474451134540518</v>
      </c>
      <c r="AK103" s="8">
        <f t="shared" ca="1" si="63"/>
        <v>-2.6247803930153708</v>
      </c>
      <c r="AM103" s="9">
        <f t="shared" ca="1" si="47"/>
        <v>2.0040030612018005</v>
      </c>
      <c r="AN103" s="8">
        <f t="shared" ca="1" si="51"/>
        <v>2.003219493457701</v>
      </c>
      <c r="AO103" s="8">
        <f t="shared" ca="1" si="48"/>
        <v>100.92600000000002</v>
      </c>
      <c r="AQ103">
        <f t="shared" si="64"/>
        <v>1078035.683472364</v>
      </c>
      <c r="AS103" s="8">
        <f t="shared" si="65"/>
        <v>56193.361440565095</v>
      </c>
      <c r="AT103" s="8">
        <f t="shared" si="52"/>
        <v>4.7445350120099041</v>
      </c>
      <c r="AV103" s="8">
        <v>0</v>
      </c>
      <c r="AW103" s="8">
        <v>0</v>
      </c>
      <c r="AX103" s="8">
        <v>0</v>
      </c>
      <c r="BA103" s="9">
        <f t="shared" si="53"/>
        <v>481.89653018684493</v>
      </c>
      <c r="BB103" s="9">
        <f t="shared" si="54"/>
        <v>201.24080582768445</v>
      </c>
      <c r="BC103" s="5">
        <f t="shared" si="84"/>
        <v>1.5600428717368331E-2</v>
      </c>
      <c r="BD103" s="5">
        <f t="shared" si="85"/>
        <v>-7.9710103233787688E-4</v>
      </c>
      <c r="BH103" s="9">
        <f t="shared" ca="1" si="66"/>
        <v>-2.6247803930153708</v>
      </c>
      <c r="BI103" s="5">
        <f t="shared" si="67"/>
        <v>1.4050867109505205E-4</v>
      </c>
      <c r="BJ103" s="5">
        <v>0</v>
      </c>
      <c r="BK103" s="5">
        <v>0</v>
      </c>
      <c r="BL103" s="5">
        <f t="shared" si="55"/>
        <v>1.5600428717368331E-2</v>
      </c>
      <c r="BM103" s="5">
        <f t="shared" si="56"/>
        <v>-7.9710103233787688E-4</v>
      </c>
      <c r="BN103" s="5">
        <f t="shared" si="57"/>
        <v>-1.2852350036089089E-2</v>
      </c>
      <c r="BO103" s="5">
        <f t="shared" ca="1" si="58"/>
        <v>3.5328248293522435E-3</v>
      </c>
      <c r="BP103" s="5">
        <f t="shared" ca="1" si="59"/>
        <v>1.7809600645421808E-2</v>
      </c>
      <c r="BR103" s="5">
        <f t="shared" ca="1" si="68"/>
        <v>6.9832218884221626E-3</v>
      </c>
      <c r="BS103" s="5">
        <f t="shared" ca="1" si="43"/>
        <v>1.2813991711574622E-2</v>
      </c>
      <c r="BT103" s="5">
        <f t="shared" ca="1" si="44"/>
        <v>6.9832218884221626E-3</v>
      </c>
      <c r="BU103" s="5">
        <f t="shared" ca="1" si="45"/>
        <v>6.9832218884221626E-3</v>
      </c>
      <c r="BV103" s="9">
        <f t="shared" ca="1" si="70"/>
        <v>109.94043877983</v>
      </c>
      <c r="BY103" s="1">
        <f t="shared" si="69"/>
        <v>25093</v>
      </c>
      <c r="BZ103" s="6">
        <v>-1000</v>
      </c>
      <c r="CA103" s="62">
        <f t="shared" ca="1" si="71"/>
        <v>109.94043877983</v>
      </c>
      <c r="CB103" s="62">
        <f t="shared" ca="1" si="80"/>
        <v>109.26903198911455</v>
      </c>
      <c r="CC103" s="70">
        <f t="shared" ca="1" si="72"/>
        <v>0.96187753970355849</v>
      </c>
      <c r="CD103" s="62">
        <f t="shared" ca="1" si="73"/>
        <v>110.57609648604985</v>
      </c>
      <c r="CE103" s="62">
        <f t="shared" ca="1" si="74"/>
        <v>110.02858804741641</v>
      </c>
      <c r="CF103" s="62">
        <f t="shared" ca="1" si="75"/>
        <v>0.99425140038018944</v>
      </c>
      <c r="CG103" s="62">
        <f t="shared" ca="1" si="76"/>
        <v>0.99309673902227547</v>
      </c>
      <c r="CH103" s="62">
        <f t="shared" ca="1" si="77"/>
        <v>90.341734509726891</v>
      </c>
      <c r="CI103" s="62">
        <f t="shared" ca="1" si="78"/>
        <v>82.741847555688679</v>
      </c>
      <c r="CJ103" s="62">
        <f ca="1">CalcBCIg!L91</f>
        <v>10.230352938175201</v>
      </c>
      <c r="CK103" s="76">
        <f t="shared" ca="1" si="81"/>
        <v>0</v>
      </c>
      <c r="CL103" s="76">
        <f t="shared" ca="1" si="82"/>
        <v>0</v>
      </c>
      <c r="CM103" s="76">
        <f t="shared" ca="1" si="83"/>
        <v>0</v>
      </c>
      <c r="CN103" s="76">
        <f t="shared" ca="1" si="79"/>
        <v>0</v>
      </c>
    </row>
    <row r="104" spans="11:92" outlineLevel="1" x14ac:dyDescent="0.25">
      <c r="K104" s="1">
        <f>VLOOKUP(N104-55,'67FredMTH'!$A$8:$B$567,1)</f>
        <v>25020</v>
      </c>
      <c r="L104" s="1">
        <f t="shared" si="60"/>
        <v>25088</v>
      </c>
      <c r="M104" s="1">
        <f t="shared" si="60"/>
        <v>25099</v>
      </c>
      <c r="N104" s="1">
        <f t="shared" si="61"/>
        <v>25100</v>
      </c>
      <c r="O104" s="1"/>
      <c r="P104" s="1"/>
      <c r="Q104" s="1">
        <f t="shared" si="62"/>
        <v>25101</v>
      </c>
      <c r="S104" s="7">
        <f ca="1">'Thu-Wed'!$G97</f>
        <v>5.4620000000000006</v>
      </c>
      <c r="T104" s="7">
        <f ca="1">'Thu-Wed'!$F97</f>
        <v>5.2219999999999995</v>
      </c>
      <c r="U104" s="8">
        <f ca="1">'Thu-Wed'!$E97</f>
        <v>101.124</v>
      </c>
      <c r="V104" s="8">
        <f>'67FredWK'!$C95</f>
        <v>1067000</v>
      </c>
      <c r="W104" s="8">
        <f>VLOOKUP(N104-55,'67FredMTH'!$A$8:$B$567,2)</f>
        <v>493</v>
      </c>
      <c r="X104" s="8">
        <f>VLOOKUP(N104-55,'67FredMTH'!$C$8:$D$567,2)</f>
        <v>201</v>
      </c>
      <c r="Y104" s="8">
        <f>VLOOKUP(N104-38,'67FredMTH'!$E$8:$F$567,2)</f>
        <v>56286</v>
      </c>
      <c r="AH104">
        <f t="shared" ca="1" si="49"/>
        <v>5.4648682883169544</v>
      </c>
      <c r="AI104">
        <f t="shared" ca="1" si="50"/>
        <v>5.2262012724874758</v>
      </c>
      <c r="AJ104" s="8">
        <f t="shared" ca="1" si="46"/>
        <v>-2.6200765815592613</v>
      </c>
      <c r="AK104" s="8">
        <f t="shared" ca="1" si="63"/>
        <v>-2.6210173438504833</v>
      </c>
      <c r="AM104" s="9">
        <f t="shared" ca="1" si="47"/>
        <v>2.0048542399688651</v>
      </c>
      <c r="AN104" s="8">
        <f t="shared" ca="1" si="51"/>
        <v>2.0046907653177488</v>
      </c>
      <c r="AO104" s="8">
        <f t="shared" ca="1" si="48"/>
        <v>101.124</v>
      </c>
      <c r="AQ104">
        <f t="shared" si="64"/>
        <v>1072517.8417361821</v>
      </c>
      <c r="AS104" s="8">
        <f t="shared" si="65"/>
        <v>56239.680720282544</v>
      </c>
      <c r="AT104" s="8">
        <f t="shared" si="52"/>
        <v>4.7448428464745502</v>
      </c>
      <c r="AV104" s="8">
        <v>0</v>
      </c>
      <c r="AW104" s="8">
        <v>0</v>
      </c>
      <c r="AX104" s="8">
        <v>0</v>
      </c>
      <c r="BA104" s="9">
        <f t="shared" si="53"/>
        <v>486.33791811210693</v>
      </c>
      <c r="BB104" s="9">
        <f t="shared" si="54"/>
        <v>201.14448349661066</v>
      </c>
      <c r="BC104" s="5">
        <f t="shared" si="84"/>
        <v>9.2164762496629304E-3</v>
      </c>
      <c r="BD104" s="5">
        <f t="shared" si="85"/>
        <v>-4.7864214555104478E-4</v>
      </c>
      <c r="BH104" s="9">
        <f t="shared" ca="1" si="66"/>
        <v>-2.6210173438504833</v>
      </c>
      <c r="BI104" s="5">
        <f t="shared" si="67"/>
        <v>6.4881903888869275E-5</v>
      </c>
      <c r="BJ104" s="5">
        <v>0</v>
      </c>
      <c r="BK104" s="5">
        <v>0</v>
      </c>
      <c r="BL104" s="5">
        <f t="shared" si="55"/>
        <v>9.2164762496629304E-3</v>
      </c>
      <c r="BM104" s="5">
        <f t="shared" si="56"/>
        <v>-4.7864214555104478E-4</v>
      </c>
      <c r="BN104" s="5">
        <f t="shared" si="57"/>
        <v>-5.1184221642912586E-3</v>
      </c>
      <c r="BO104" s="5">
        <f t="shared" ca="1" si="58"/>
        <v>7.344536456703743E-4</v>
      </c>
      <c r="BP104" s="5">
        <f t="shared" ca="1" si="59"/>
        <v>1.9618334225073308E-3</v>
      </c>
      <c r="BR104" s="5">
        <f t="shared" ca="1" si="68"/>
        <v>2.4526986064699135E-3</v>
      </c>
      <c r="BS104" s="5">
        <f t="shared" ca="1" si="43"/>
        <v>1.3165187800692407E-2</v>
      </c>
      <c r="BT104" s="5">
        <f t="shared" ca="1" si="44"/>
        <v>2.4526986064699135E-3</v>
      </c>
      <c r="BU104" s="5">
        <f t="shared" ca="1" si="45"/>
        <v>2.4526986064699135E-3</v>
      </c>
      <c r="BV104" s="9">
        <f t="shared" ca="1" si="70"/>
        <v>110.32565415267283</v>
      </c>
      <c r="BY104" s="1">
        <f t="shared" si="69"/>
        <v>25100</v>
      </c>
      <c r="BZ104" s="6">
        <v>-1000</v>
      </c>
      <c r="CA104" s="62">
        <f t="shared" ca="1" si="71"/>
        <v>110.32565415267283</v>
      </c>
      <c r="CB104" s="62">
        <f t="shared" ca="1" si="80"/>
        <v>109.79734307089369</v>
      </c>
      <c r="CC104" s="70">
        <f t="shared" ca="1" si="72"/>
        <v>0.96524781927673786</v>
      </c>
      <c r="CD104" s="62">
        <f t="shared" ca="1" si="73"/>
        <v>110.57609648604985</v>
      </c>
      <c r="CE104" s="62">
        <f t="shared" ca="1" si="74"/>
        <v>110.02858804741641</v>
      </c>
      <c r="CF104" s="62">
        <f t="shared" ca="1" si="75"/>
        <v>0.99773511327189401</v>
      </c>
      <c r="CG104" s="62">
        <f t="shared" ca="1" si="76"/>
        <v>0.99789831914935545</v>
      </c>
      <c r="CH104" s="62">
        <f t="shared" ca="1" si="77"/>
        <v>96.194746760574631</v>
      </c>
      <c r="CI104" s="62">
        <f t="shared" ca="1" si="78"/>
        <v>94.745797873388625</v>
      </c>
      <c r="CJ104" s="62">
        <f ca="1">CalcBCIg!L92</f>
        <v>11.086682736873627</v>
      </c>
      <c r="CK104" s="76">
        <f t="shared" ca="1" si="81"/>
        <v>0</v>
      </c>
      <c r="CL104" s="76">
        <f t="shared" ca="1" si="82"/>
        <v>0</v>
      </c>
      <c r="CM104" s="76">
        <f t="shared" ca="1" si="83"/>
        <v>0</v>
      </c>
      <c r="CN104" s="76">
        <f t="shared" ca="1" si="79"/>
        <v>0</v>
      </c>
    </row>
    <row r="105" spans="11:92" outlineLevel="1" x14ac:dyDescent="0.25">
      <c r="K105" s="1">
        <f>VLOOKUP(N105-55,'67FredMTH'!$A$8:$B$567,1)</f>
        <v>25051</v>
      </c>
      <c r="L105" s="1">
        <f t="shared" si="60"/>
        <v>25095</v>
      </c>
      <c r="M105" s="1">
        <f t="shared" si="60"/>
        <v>25106</v>
      </c>
      <c r="N105" s="1">
        <f t="shared" si="61"/>
        <v>25107</v>
      </c>
      <c r="O105" s="1"/>
      <c r="P105" s="1"/>
      <c r="Q105" s="1">
        <f t="shared" si="62"/>
        <v>25108</v>
      </c>
      <c r="S105" s="7">
        <f ca="1">'Thu-Wed'!$G98</f>
        <v>5.4420000000000002</v>
      </c>
      <c r="T105" s="7">
        <f ca="1">'Thu-Wed'!$F98</f>
        <v>5.1479999999999997</v>
      </c>
      <c r="U105" s="8">
        <f ca="1">'Thu-Wed'!$E98</f>
        <v>102.13400000000001</v>
      </c>
      <c r="V105" s="8">
        <f>'67FredWK'!$C96</f>
        <v>1044000</v>
      </c>
      <c r="W105" s="8">
        <f>VLOOKUP(N105-55,'67FredMTH'!$A$8:$B$567,2)</f>
        <v>507</v>
      </c>
      <c r="X105" s="8">
        <f>VLOOKUP(N105-55,'67FredMTH'!$C$8:$D$567,2)</f>
        <v>200</v>
      </c>
      <c r="Y105" s="8">
        <f>VLOOKUP(N105-38,'67FredMTH'!$E$8:$F$567,2)</f>
        <v>56286</v>
      </c>
      <c r="AH105">
        <f t="shared" ca="1" si="49"/>
        <v>5.4465736576633912</v>
      </c>
      <c r="AI105">
        <f t="shared" ca="1" si="50"/>
        <v>5.1636402544974951</v>
      </c>
      <c r="AJ105" s="8">
        <f t="shared" ca="1" si="46"/>
        <v>-2.4775552769906888</v>
      </c>
      <c r="AK105" s="8">
        <f t="shared" ca="1" si="63"/>
        <v>-2.5062476903626476</v>
      </c>
      <c r="AM105" s="9">
        <f t="shared" ca="1" si="47"/>
        <v>2.0091703410520299</v>
      </c>
      <c r="AN105" s="8">
        <f t="shared" ca="1" si="51"/>
        <v>2.0087223834786019</v>
      </c>
      <c r="AO105" s="8">
        <f t="shared" ca="1" si="48"/>
        <v>102.13400000000001</v>
      </c>
      <c r="AQ105">
        <f t="shared" si="64"/>
        <v>1058258.9208680911</v>
      </c>
      <c r="AS105" s="8">
        <f t="shared" si="65"/>
        <v>56262.840360141272</v>
      </c>
      <c r="AT105" s="8">
        <f t="shared" si="52"/>
        <v>4.7449716532041952</v>
      </c>
      <c r="AV105" s="8">
        <v>0</v>
      </c>
      <c r="AW105" s="8">
        <v>0</v>
      </c>
      <c r="AX105" s="8">
        <v>0</v>
      </c>
      <c r="BA105" s="9">
        <f t="shared" si="53"/>
        <v>494.60275086726415</v>
      </c>
      <c r="BB105" s="9">
        <f t="shared" si="54"/>
        <v>200.68669009796639</v>
      </c>
      <c r="BC105" s="5">
        <f t="shared" si="84"/>
        <v>1.6994012696439631E-2</v>
      </c>
      <c r="BD105" s="5">
        <f t="shared" si="85"/>
        <v>-2.2759430966545757E-3</v>
      </c>
      <c r="BH105" s="9">
        <f t="shared" ca="1" si="66"/>
        <v>-2.5062476903626476</v>
      </c>
      <c r="BI105" s="5">
        <f t="shared" si="67"/>
        <v>2.7146679840051036E-5</v>
      </c>
      <c r="BJ105" s="5">
        <v>0</v>
      </c>
      <c r="BK105" s="5">
        <v>0</v>
      </c>
      <c r="BL105" s="5">
        <f t="shared" si="55"/>
        <v>1.6994012696439631E-2</v>
      </c>
      <c r="BM105" s="5">
        <f t="shared" si="56"/>
        <v>-2.2759430966545757E-3</v>
      </c>
      <c r="BN105" s="5">
        <f t="shared" si="57"/>
        <v>-1.3294809944614849E-2</v>
      </c>
      <c r="BO105" s="5">
        <f t="shared" ca="1" si="58"/>
        <v>2.0110922994220903E-3</v>
      </c>
      <c r="BP105" s="5">
        <f t="shared" ca="1" si="59"/>
        <v>9.9877378268267147E-3</v>
      </c>
      <c r="BR105" s="5">
        <f t="shared" ca="1" si="68"/>
        <v>5.2309549974667892E-3</v>
      </c>
      <c r="BS105" s="5">
        <f t="shared" ca="1" si="43"/>
        <v>1.3112960074736314E-2</v>
      </c>
      <c r="BT105" s="5">
        <f t="shared" ca="1" si="44"/>
        <v>5.2309549974667892E-3</v>
      </c>
      <c r="BU105" s="5">
        <f t="shared" ca="1" si="45"/>
        <v>5.2309549974667892E-3</v>
      </c>
      <c r="BV105" s="9">
        <f t="shared" ca="1" si="70"/>
        <v>111.15009491258529</v>
      </c>
      <c r="BY105" s="1">
        <f t="shared" si="69"/>
        <v>25107</v>
      </c>
      <c r="BZ105" s="6">
        <v>-1000</v>
      </c>
      <c r="CA105" s="62">
        <f t="shared" ca="1" si="71"/>
        <v>111.15009491258529</v>
      </c>
      <c r="CB105" s="62">
        <f t="shared" ca="1" si="80"/>
        <v>110.47371899173949</v>
      </c>
      <c r="CC105" s="70">
        <f t="shared" ca="1" si="72"/>
        <v>0.97246091628250875</v>
      </c>
      <c r="CD105" s="62">
        <f t="shared" ca="1" si="73"/>
        <v>111.15009491258529</v>
      </c>
      <c r="CE105" s="62">
        <f t="shared" ca="1" si="74"/>
        <v>110.47371899173949</v>
      </c>
      <c r="CF105" s="62">
        <f t="shared" ca="1" si="75"/>
        <v>1</v>
      </c>
      <c r="CG105" s="62">
        <f t="shared" ca="1" si="76"/>
        <v>1</v>
      </c>
      <c r="CH105" s="62">
        <f t="shared" ca="1" si="77"/>
        <v>100</v>
      </c>
      <c r="CI105" s="62">
        <f t="shared" ca="1" si="78"/>
        <v>100</v>
      </c>
      <c r="CJ105" s="62">
        <f ca="1">CalcBCIg!L93</f>
        <v>12.175141632556915</v>
      </c>
      <c r="CK105" s="76">
        <f t="shared" ca="1" si="81"/>
        <v>0</v>
      </c>
      <c r="CL105" s="76">
        <f t="shared" ca="1" si="82"/>
        <v>0</v>
      </c>
      <c r="CM105" s="76">
        <f t="shared" ca="1" si="83"/>
        <v>0</v>
      </c>
      <c r="CN105" s="76">
        <f t="shared" ca="1" si="79"/>
        <v>0</v>
      </c>
    </row>
    <row r="106" spans="11:92" outlineLevel="1" x14ac:dyDescent="0.25">
      <c r="K106" s="1">
        <f>VLOOKUP(N106-55,'67FredMTH'!$A$8:$B$567,1)</f>
        <v>25051</v>
      </c>
      <c r="L106" s="1">
        <f t="shared" si="60"/>
        <v>25102</v>
      </c>
      <c r="M106" s="1">
        <f t="shared" si="60"/>
        <v>25113</v>
      </c>
      <c r="N106" s="1">
        <f t="shared" si="61"/>
        <v>25114</v>
      </c>
      <c r="O106" s="1"/>
      <c r="P106" s="1"/>
      <c r="Q106" s="1">
        <f t="shared" si="62"/>
        <v>25115</v>
      </c>
      <c r="S106" s="7">
        <f ca="1">'Thu-Wed'!$G99</f>
        <v>5.4760000000000009</v>
      </c>
      <c r="T106" s="7">
        <f ca="1">'Thu-Wed'!$F99</f>
        <v>5.15</v>
      </c>
      <c r="U106" s="8">
        <f ca="1">'Thu-Wed'!$E99</f>
        <v>102.61200000000001</v>
      </c>
      <c r="V106" s="8">
        <f>'67FredWK'!$C97</f>
        <v>1047000</v>
      </c>
      <c r="W106" s="8">
        <f>VLOOKUP(N106-55,'67FredMTH'!$A$8:$B$567,2)</f>
        <v>507</v>
      </c>
      <c r="X106" s="8">
        <f>VLOOKUP(N106-55,'67FredMTH'!$C$8:$D$567,2)</f>
        <v>200</v>
      </c>
      <c r="Y106" s="8">
        <f>VLOOKUP(N106-38,'67FredMTH'!$E$8:$F$567,2)</f>
        <v>56286</v>
      </c>
      <c r="AH106">
        <f t="shared" ca="1" si="49"/>
        <v>5.4701147315326786</v>
      </c>
      <c r="AI106">
        <f t="shared" ca="1" si="50"/>
        <v>5.1527280508994995</v>
      </c>
      <c r="AJ106" s="8">
        <f t="shared" ca="1" si="46"/>
        <v>-2.4077413893256878</v>
      </c>
      <c r="AK106" s="8">
        <f t="shared" ca="1" si="63"/>
        <v>-2.4274426495330799</v>
      </c>
      <c r="AM106" s="9">
        <f t="shared" ca="1" si="47"/>
        <v>2.0111981524818261</v>
      </c>
      <c r="AN106" s="8">
        <f t="shared" ca="1" si="51"/>
        <v>2.0109505755815036</v>
      </c>
      <c r="AO106" s="8">
        <f t="shared" ca="1" si="48"/>
        <v>102.61200000000001</v>
      </c>
      <c r="AQ106">
        <f t="shared" si="64"/>
        <v>1052629.4604340456</v>
      </c>
      <c r="AS106" s="8">
        <f t="shared" si="65"/>
        <v>56274.420180070636</v>
      </c>
      <c r="AT106" s="8">
        <f t="shared" si="52"/>
        <v>4.7450110289698815</v>
      </c>
      <c r="AV106" s="8">
        <v>0</v>
      </c>
      <c r="AW106" s="8">
        <v>0</v>
      </c>
      <c r="AX106" s="8">
        <v>0</v>
      </c>
      <c r="BA106" s="9">
        <f t="shared" si="53"/>
        <v>499.56165052035851</v>
      </c>
      <c r="BB106" s="9">
        <f t="shared" si="54"/>
        <v>200.41201405877985</v>
      </c>
      <c r="BC106" s="5">
        <f t="shared" si="84"/>
        <v>1.0026025218014212E-2</v>
      </c>
      <c r="BD106" s="5">
        <f t="shared" si="85"/>
        <v>-1.3686808978335963E-3</v>
      </c>
      <c r="BH106" s="9">
        <f t="shared" ca="1" si="66"/>
        <v>-2.4274426495330799</v>
      </c>
      <c r="BI106" s="5">
        <f t="shared" si="67"/>
        <v>8.2984195826085738E-6</v>
      </c>
      <c r="BJ106" s="5">
        <v>0</v>
      </c>
      <c r="BK106" s="5">
        <v>0</v>
      </c>
      <c r="BL106" s="5">
        <f t="shared" si="55"/>
        <v>1.0026025218014212E-2</v>
      </c>
      <c r="BM106" s="5">
        <f t="shared" si="56"/>
        <v>-1.3686808978335963E-3</v>
      </c>
      <c r="BN106" s="5">
        <f t="shared" si="57"/>
        <v>-5.3195492360484931E-3</v>
      </c>
      <c r="BO106" s="5">
        <f t="shared" ca="1" si="58"/>
        <v>1.1092583630412101E-3</v>
      </c>
      <c r="BP106" s="5">
        <f t="shared" ca="1" si="59"/>
        <v>4.6801261088373902E-3</v>
      </c>
      <c r="BR106" s="5">
        <f t="shared" ca="1" si="68"/>
        <v>2.5157087849882113E-3</v>
      </c>
      <c r="BS106" s="5">
        <f t="shared" ca="1" si="43"/>
        <v>1.3293950652841974E-2</v>
      </c>
      <c r="BT106" s="5">
        <f t="shared" ca="1" si="44"/>
        <v>2.5157087849882113E-3</v>
      </c>
      <c r="BU106" s="5">
        <f t="shared" ca="1" si="45"/>
        <v>2.5157087849882113E-3</v>
      </c>
      <c r="BV106" s="9">
        <f t="shared" ca="1" si="70"/>
        <v>111.54955387004796</v>
      </c>
      <c r="BY106" s="1">
        <f t="shared" si="69"/>
        <v>25114</v>
      </c>
      <c r="BZ106" s="6">
        <v>-1000</v>
      </c>
      <c r="CA106" s="62">
        <f t="shared" ca="1" si="71"/>
        <v>111.54955387004796</v>
      </c>
      <c r="CB106" s="62">
        <f t="shared" ca="1" si="80"/>
        <v>111.01163643089373</v>
      </c>
      <c r="CC106" s="70">
        <f t="shared" ca="1" si="72"/>
        <v>0.97595581409700827</v>
      </c>
      <c r="CD106" s="62">
        <f t="shared" ca="1" si="73"/>
        <v>111.54955387004796</v>
      </c>
      <c r="CE106" s="62">
        <f t="shared" ca="1" si="74"/>
        <v>111.01163643089373</v>
      </c>
      <c r="CF106" s="62">
        <f t="shared" ca="1" si="75"/>
        <v>1</v>
      </c>
      <c r="CG106" s="62">
        <f t="shared" ca="1" si="76"/>
        <v>1</v>
      </c>
      <c r="CH106" s="62">
        <f t="shared" ca="1" si="77"/>
        <v>100</v>
      </c>
      <c r="CI106" s="62">
        <f t="shared" ca="1" si="78"/>
        <v>100</v>
      </c>
      <c r="CJ106" s="62">
        <f ca="1">CalcBCIg!L94</f>
        <v>13.244726121425629</v>
      </c>
      <c r="CK106" s="76">
        <f t="shared" ca="1" si="81"/>
        <v>0</v>
      </c>
      <c r="CL106" s="76">
        <f t="shared" ca="1" si="82"/>
        <v>0</v>
      </c>
      <c r="CM106" s="76">
        <f t="shared" ca="1" si="83"/>
        <v>0</v>
      </c>
      <c r="CN106" s="76">
        <f t="shared" ca="1" si="79"/>
        <v>0</v>
      </c>
    </row>
    <row r="107" spans="11:92" outlineLevel="1" x14ac:dyDescent="0.25">
      <c r="K107" s="1">
        <f>VLOOKUP(N107-55,'67FredMTH'!$A$8:$B$567,1)</f>
        <v>25051</v>
      </c>
      <c r="L107" s="1">
        <f t="shared" si="60"/>
        <v>25109</v>
      </c>
      <c r="M107" s="1">
        <f t="shared" si="60"/>
        <v>25120</v>
      </c>
      <c r="N107" s="1">
        <f t="shared" si="61"/>
        <v>25121</v>
      </c>
      <c r="O107" s="1"/>
      <c r="P107" s="1"/>
      <c r="Q107" s="1">
        <f t="shared" si="62"/>
        <v>25122</v>
      </c>
      <c r="S107" s="7">
        <f ca="1">'Thu-Wed'!$G100</f>
        <v>5.548</v>
      </c>
      <c r="T107" s="7">
        <f ca="1">'Thu-Wed'!$F100</f>
        <v>5.2840000000000007</v>
      </c>
      <c r="U107" s="8">
        <f ca="1">'Thu-Wed'!$E100</f>
        <v>103.646</v>
      </c>
      <c r="V107" s="8">
        <f>'67FredWK'!$C98</f>
        <v>1048000</v>
      </c>
      <c r="W107" s="8">
        <f>VLOOKUP(N107-55,'67FredMTH'!$A$8:$B$567,2)</f>
        <v>507</v>
      </c>
      <c r="X107" s="8">
        <f>VLOOKUP(N107-55,'67FredMTH'!$C$8:$D$567,2)</f>
        <v>200</v>
      </c>
      <c r="Y107" s="8">
        <f>VLOOKUP(N107-38,'67FredMTH'!$E$8:$F$567,2)</f>
        <v>56420</v>
      </c>
      <c r="AH107">
        <f t="shared" ca="1" si="49"/>
        <v>5.5324229463065357</v>
      </c>
      <c r="AI107">
        <f t="shared" ca="1" si="50"/>
        <v>5.2577456101799003</v>
      </c>
      <c r="AJ107" s="8">
        <f t="shared" ca="1" si="46"/>
        <v>-2.5938081932182326</v>
      </c>
      <c r="AK107" s="8">
        <f t="shared" ca="1" si="63"/>
        <v>-2.5605350844812023</v>
      </c>
      <c r="AM107" s="9">
        <f t="shared" ca="1" si="47"/>
        <v>2.0155525460685815</v>
      </c>
      <c r="AN107" s="8">
        <f t="shared" ca="1" si="51"/>
        <v>2.0150923490198736</v>
      </c>
      <c r="AO107" s="8">
        <f t="shared" ca="1" si="48"/>
        <v>103.646</v>
      </c>
      <c r="AQ107">
        <f t="shared" si="64"/>
        <v>1050314.7302170228</v>
      </c>
      <c r="AS107" s="8">
        <f t="shared" si="65"/>
        <v>56347.210090035318</v>
      </c>
      <c r="AT107" s="8">
        <f t="shared" si="52"/>
        <v>4.7455224177645903</v>
      </c>
      <c r="AV107" s="8">
        <v>0</v>
      </c>
      <c r="AW107" s="8">
        <v>0</v>
      </c>
      <c r="AX107" s="8">
        <v>0</v>
      </c>
      <c r="BA107" s="9">
        <f t="shared" si="53"/>
        <v>502.5369903122151</v>
      </c>
      <c r="BB107" s="9">
        <f t="shared" si="54"/>
        <v>200.24720843526791</v>
      </c>
      <c r="BC107" s="5">
        <f t="shared" si="84"/>
        <v>5.9559011160232878E-3</v>
      </c>
      <c r="BD107" s="5">
        <f t="shared" si="85"/>
        <v>-8.2233405160836437E-4</v>
      </c>
      <c r="BH107" s="9">
        <f t="shared" ca="1" si="66"/>
        <v>-2.5605350844812023</v>
      </c>
      <c r="BI107" s="5">
        <f t="shared" si="67"/>
        <v>1.0777399495731643E-4</v>
      </c>
      <c r="BJ107" s="5">
        <v>0</v>
      </c>
      <c r="BK107" s="5">
        <v>0</v>
      </c>
      <c r="BL107" s="5">
        <f t="shared" si="55"/>
        <v>5.9559011160232878E-3</v>
      </c>
      <c r="BM107" s="5">
        <f t="shared" si="56"/>
        <v>-8.2233405160836437E-4</v>
      </c>
      <c r="BN107" s="5">
        <f t="shared" si="57"/>
        <v>-2.1989981318482066E-3</v>
      </c>
      <c r="BO107" s="5">
        <f t="shared" ca="1" si="58"/>
        <v>2.0596097629959065E-3</v>
      </c>
      <c r="BP107" s="5">
        <f t="shared" ca="1" si="59"/>
        <v>1.0076794137137801E-2</v>
      </c>
      <c r="BR107" s="5">
        <f t="shared" ca="1" si="68"/>
        <v>2.9368096563041324E-3</v>
      </c>
      <c r="BS107" s="5">
        <f t="shared" ca="1" si="43"/>
        <v>1.3275303285127786E-2</v>
      </c>
      <c r="BT107" s="5">
        <f t="shared" ca="1" si="44"/>
        <v>2.9368096563041324E-3</v>
      </c>
      <c r="BU107" s="5">
        <f t="shared" ca="1" si="45"/>
        <v>2.9368096563041324E-3</v>
      </c>
      <c r="BV107" s="9">
        <f t="shared" ca="1" si="70"/>
        <v>112.01755359427935</v>
      </c>
      <c r="BY107" s="1">
        <f t="shared" si="69"/>
        <v>25121</v>
      </c>
      <c r="BZ107" s="6">
        <v>-1000</v>
      </c>
      <c r="CA107" s="62">
        <f t="shared" ca="1" si="71"/>
        <v>112.01755359427935</v>
      </c>
      <c r="CB107" s="62">
        <f t="shared" ca="1" si="80"/>
        <v>111.51459501258654</v>
      </c>
      <c r="CC107" s="70">
        <f t="shared" ca="1" si="72"/>
        <v>0.98005038046696002</v>
      </c>
      <c r="CD107" s="62">
        <f t="shared" ca="1" si="73"/>
        <v>112.01755359427935</v>
      </c>
      <c r="CE107" s="62">
        <f t="shared" ca="1" si="74"/>
        <v>111.51459501258654</v>
      </c>
      <c r="CF107" s="62">
        <f t="shared" ca="1" si="75"/>
        <v>1</v>
      </c>
      <c r="CG107" s="62">
        <f t="shared" ca="1" si="76"/>
        <v>1</v>
      </c>
      <c r="CH107" s="62">
        <f t="shared" ca="1" si="77"/>
        <v>100</v>
      </c>
      <c r="CI107" s="62">
        <f t="shared" ca="1" si="78"/>
        <v>100</v>
      </c>
      <c r="CJ107" s="62">
        <f ca="1">CalcBCIg!L95</f>
        <v>14.003646433353428</v>
      </c>
      <c r="CK107" s="76">
        <f t="shared" ca="1" si="81"/>
        <v>0</v>
      </c>
      <c r="CL107" s="76">
        <f t="shared" ca="1" si="82"/>
        <v>0</v>
      </c>
      <c r="CM107" s="76">
        <f t="shared" ca="1" si="83"/>
        <v>0</v>
      </c>
      <c r="CN107" s="76">
        <f t="shared" ca="1" si="79"/>
        <v>0</v>
      </c>
    </row>
    <row r="108" spans="11:92" outlineLevel="1" x14ac:dyDescent="0.25">
      <c r="K108" s="1">
        <f>VLOOKUP(N108-55,'67FredMTH'!$A$8:$B$567,1)</f>
        <v>25051</v>
      </c>
      <c r="L108" s="1">
        <f t="shared" si="60"/>
        <v>25116</v>
      </c>
      <c r="M108" s="1">
        <f t="shared" si="60"/>
        <v>25127</v>
      </c>
      <c r="N108" s="1">
        <f t="shared" si="61"/>
        <v>25128</v>
      </c>
      <c r="O108" s="1"/>
      <c r="P108" s="1"/>
      <c r="Q108" s="1">
        <f t="shared" si="62"/>
        <v>25129</v>
      </c>
      <c r="S108" s="7">
        <f ca="1">'Thu-Wed'!$G101</f>
        <v>5.6220000000000008</v>
      </c>
      <c r="T108" s="7">
        <f ca="1">'Thu-Wed'!$F101</f>
        <v>5.3340000000000005</v>
      </c>
      <c r="U108" s="8">
        <f ca="1">'Thu-Wed'!$E101</f>
        <v>103.37</v>
      </c>
      <c r="V108" s="8">
        <f>'67FredWK'!$C99</f>
        <v>1060000</v>
      </c>
      <c r="W108" s="8">
        <f>VLOOKUP(N108-55,'67FredMTH'!$A$8:$B$567,2)</f>
        <v>507</v>
      </c>
      <c r="X108" s="8">
        <f>VLOOKUP(N108-55,'67FredMTH'!$C$8:$D$567,2)</f>
        <v>200</v>
      </c>
      <c r="Y108" s="8">
        <f>VLOOKUP(N108-38,'67FredMTH'!$E$8:$F$567,2)</f>
        <v>56420</v>
      </c>
      <c r="AH108">
        <f t="shared" ca="1" si="49"/>
        <v>5.6040845892613076</v>
      </c>
      <c r="AI108">
        <f t="shared" ca="1" si="50"/>
        <v>5.3187491220359808</v>
      </c>
      <c r="AJ108" s="8">
        <f t="shared" ca="1" si="46"/>
        <v>-2.642845127607516</v>
      </c>
      <c r="AK108" s="8">
        <f t="shared" ca="1" si="63"/>
        <v>-2.6263831189822531</v>
      </c>
      <c r="AM108" s="9">
        <f t="shared" ca="1" si="47"/>
        <v>2.0143945162735353</v>
      </c>
      <c r="AN108" s="8">
        <f t="shared" ca="1" si="51"/>
        <v>2.0144642995481692</v>
      </c>
      <c r="AO108" s="8">
        <f t="shared" ca="1" si="48"/>
        <v>103.37</v>
      </c>
      <c r="AQ108">
        <f t="shared" si="64"/>
        <v>1055157.3651085114</v>
      </c>
      <c r="AS108" s="8">
        <f t="shared" si="65"/>
        <v>56383.605045017655</v>
      </c>
      <c r="AT108" s="8">
        <f t="shared" si="52"/>
        <v>4.7457528402674916</v>
      </c>
      <c r="AV108" s="8">
        <v>0</v>
      </c>
      <c r="AW108" s="8">
        <v>0</v>
      </c>
      <c r="AX108" s="8">
        <v>0</v>
      </c>
      <c r="BA108" s="9">
        <f t="shared" si="53"/>
        <v>504.32219418732905</v>
      </c>
      <c r="BB108" s="9">
        <f t="shared" si="54"/>
        <v>200.14832506116073</v>
      </c>
      <c r="BC108" s="5">
        <f t="shared" si="84"/>
        <v>3.5523830275754342E-3</v>
      </c>
      <c r="BD108" s="5">
        <f t="shared" si="85"/>
        <v>-4.9380650486885447E-4</v>
      </c>
      <c r="BH108" s="9">
        <f t="shared" ca="1" si="66"/>
        <v>-2.6263831189822531</v>
      </c>
      <c r="BI108" s="5">
        <f t="shared" si="67"/>
        <v>4.8555771655189872E-5</v>
      </c>
      <c r="BJ108" s="5">
        <v>0</v>
      </c>
      <c r="BK108" s="5">
        <v>0</v>
      </c>
      <c r="BL108" s="5">
        <f t="shared" si="55"/>
        <v>3.5523830275754342E-3</v>
      </c>
      <c r="BM108" s="5">
        <f t="shared" si="56"/>
        <v>-4.9380650486885447E-4</v>
      </c>
      <c r="BN108" s="5">
        <f t="shared" si="57"/>
        <v>4.610651219266515E-3</v>
      </c>
      <c r="BO108" s="5">
        <f t="shared" ca="1" si="58"/>
        <v>-3.1167279852450935E-4</v>
      </c>
      <c r="BP108" s="5">
        <f t="shared" ca="1" si="59"/>
        <v>-2.66291029079746E-3</v>
      </c>
      <c r="BR108" s="5">
        <f t="shared" ca="1" si="68"/>
        <v>-6.1691264605260177E-4</v>
      </c>
      <c r="BS108" s="5">
        <f t="shared" ca="1" si="43"/>
        <v>1.3312233082058153E-2</v>
      </c>
      <c r="BT108" s="5">
        <f t="shared" ca="1" si="44"/>
        <v>-6.1691264605260177E-4</v>
      </c>
      <c r="BU108" s="5">
        <f t="shared" ca="1" si="45"/>
        <v>-6.1691264605260177E-4</v>
      </c>
      <c r="BV108" s="9">
        <f t="shared" ca="1" si="70"/>
        <v>111.91883210086195</v>
      </c>
      <c r="BY108" s="1">
        <f t="shared" si="69"/>
        <v>25128</v>
      </c>
      <c r="BZ108" s="6">
        <v>-1000</v>
      </c>
      <c r="CA108" s="62">
        <f t="shared" ca="1" si="71"/>
        <v>111.91883210086195</v>
      </c>
      <c r="CB108" s="62">
        <f t="shared" ca="1" si="80"/>
        <v>111.71671355672424</v>
      </c>
      <c r="CC108" s="70">
        <f t="shared" ca="1" si="72"/>
        <v>0.97918665836199048</v>
      </c>
      <c r="CD108" s="62">
        <f t="shared" ca="1" si="73"/>
        <v>112.01755359427935</v>
      </c>
      <c r="CE108" s="62">
        <f t="shared" ca="1" si="74"/>
        <v>111.71671355672424</v>
      </c>
      <c r="CF108" s="62">
        <f t="shared" ca="1" si="75"/>
        <v>0.99911869621992488</v>
      </c>
      <c r="CG108" s="62">
        <f t="shared" ca="1" si="76"/>
        <v>1</v>
      </c>
      <c r="CH108" s="62">
        <f t="shared" ca="1" si="77"/>
        <v>98.5193148856265</v>
      </c>
      <c r="CI108" s="62">
        <f t="shared" ca="1" si="78"/>
        <v>100</v>
      </c>
      <c r="CJ108" s="62">
        <f ca="1">CalcBCIg!L96</f>
        <v>14.518131673336029</v>
      </c>
      <c r="CK108" s="76">
        <f t="shared" ca="1" si="81"/>
        <v>0</v>
      </c>
      <c r="CL108" s="76">
        <f t="shared" ca="1" si="82"/>
        <v>0</v>
      </c>
      <c r="CM108" s="76">
        <f t="shared" ca="1" si="83"/>
        <v>0</v>
      </c>
      <c r="CN108" s="76">
        <f t="shared" ca="1" si="79"/>
        <v>0</v>
      </c>
    </row>
    <row r="109" spans="11:92" outlineLevel="1" x14ac:dyDescent="0.25">
      <c r="K109" s="1">
        <f>VLOOKUP(N109-55,'67FredMTH'!$A$8:$B$567,1)</f>
        <v>25051</v>
      </c>
      <c r="L109" s="1">
        <f t="shared" si="60"/>
        <v>25123</v>
      </c>
      <c r="M109" s="1">
        <f t="shared" si="60"/>
        <v>25134</v>
      </c>
      <c r="N109" s="1">
        <f t="shared" si="61"/>
        <v>25135</v>
      </c>
      <c r="O109" s="1"/>
      <c r="P109" s="1"/>
      <c r="Q109" s="1">
        <f t="shared" si="62"/>
        <v>25136</v>
      </c>
      <c r="S109" s="7">
        <f ca="1">'Thu-Wed'!$G102</f>
        <v>5.5780000000000003</v>
      </c>
      <c r="T109" s="7">
        <f ca="1">'Thu-Wed'!$F102</f>
        <v>5.3679999999999994</v>
      </c>
      <c r="U109" s="8">
        <f ca="1">'Thu-Wed'!$E102</f>
        <v>104.59200000000001</v>
      </c>
      <c r="V109" s="8">
        <f>'67FredWK'!$C100</f>
        <v>1045000</v>
      </c>
      <c r="W109" s="8">
        <f>VLOOKUP(N109-55,'67FredMTH'!$A$8:$B$567,2)</f>
        <v>507</v>
      </c>
      <c r="X109" s="8">
        <f>VLOOKUP(N109-55,'67FredMTH'!$C$8:$D$567,2)</f>
        <v>200</v>
      </c>
      <c r="Y109" s="8">
        <f>VLOOKUP(N109-38,'67FredMTH'!$E$8:$F$567,2)</f>
        <v>56420</v>
      </c>
      <c r="AH109">
        <f t="shared" ca="1" si="49"/>
        <v>5.5832169178522619</v>
      </c>
      <c r="AI109">
        <f t="shared" ca="1" si="50"/>
        <v>5.3581498244071959</v>
      </c>
      <c r="AJ109" s="8">
        <f t="shared" ca="1" si="46"/>
        <v>-2.7885777137018586</v>
      </c>
      <c r="AK109" s="8">
        <f t="shared" ca="1" si="63"/>
        <v>-2.7561387947579377</v>
      </c>
      <c r="AM109" s="9">
        <f t="shared" ca="1" si="47"/>
        <v>2.019498467621843</v>
      </c>
      <c r="AN109" s="8">
        <f t="shared" ca="1" si="51"/>
        <v>2.0189950508144756</v>
      </c>
      <c r="AO109" s="8">
        <f t="shared" ca="1" si="48"/>
        <v>104.59200000000001</v>
      </c>
      <c r="AQ109">
        <f t="shared" si="64"/>
        <v>1050078.6825542557</v>
      </c>
      <c r="AS109" s="8">
        <f t="shared" si="65"/>
        <v>56401.802522508828</v>
      </c>
      <c r="AT109" s="8">
        <f t="shared" si="52"/>
        <v>4.7458429836477034</v>
      </c>
      <c r="AV109" s="8">
        <v>0</v>
      </c>
      <c r="AW109" s="8">
        <v>0</v>
      </c>
      <c r="AX109" s="8">
        <v>0</v>
      </c>
      <c r="BA109" s="9">
        <f t="shared" si="53"/>
        <v>505.3933165123974</v>
      </c>
      <c r="BB109" s="9">
        <f t="shared" si="54"/>
        <v>200.08899503669645</v>
      </c>
      <c r="BC109" s="5">
        <f t="shared" si="84"/>
        <v>2.123884963647793E-3</v>
      </c>
      <c r="BD109" s="5">
        <f t="shared" si="85"/>
        <v>-2.9643028212278377E-4</v>
      </c>
      <c r="BH109" s="9">
        <f t="shared" ca="1" si="66"/>
        <v>-2.7561387947579377</v>
      </c>
      <c r="BI109" s="5">
        <f t="shared" si="67"/>
        <v>1.8994537483552065E-5</v>
      </c>
      <c r="BJ109" s="5">
        <v>0</v>
      </c>
      <c r="BK109" s="5">
        <v>0</v>
      </c>
      <c r="BL109" s="5">
        <f t="shared" si="55"/>
        <v>2.123884963647793E-3</v>
      </c>
      <c r="BM109" s="5">
        <f t="shared" si="56"/>
        <v>-2.9643028212278377E-4</v>
      </c>
      <c r="BN109" s="5">
        <f t="shared" si="57"/>
        <v>-4.8131991702805577E-3</v>
      </c>
      <c r="BO109" s="5">
        <f t="shared" ca="1" si="58"/>
        <v>2.2491097346934996E-3</v>
      </c>
      <c r="BP109" s="5">
        <f t="shared" ca="1" si="59"/>
        <v>1.1821611686176015E-2</v>
      </c>
      <c r="BR109" s="5">
        <f t="shared" ca="1" si="68"/>
        <v>2.7241965322780219E-3</v>
      </c>
      <c r="BS109" s="5">
        <f t="shared" ca="1" si="43"/>
        <v>1.3210350832086411E-2</v>
      </c>
      <c r="BT109" s="5">
        <f t="shared" ca="1" si="44"/>
        <v>2.7241965322780219E-3</v>
      </c>
      <c r="BU109" s="5">
        <f t="shared" ca="1" si="45"/>
        <v>2.7241965322780219E-3</v>
      </c>
      <c r="BV109" s="9">
        <f t="shared" ca="1" si="70"/>
        <v>112.35438766415592</v>
      </c>
      <c r="BY109" s="1">
        <f t="shared" si="69"/>
        <v>25135</v>
      </c>
      <c r="BZ109" s="6">
        <v>-1000</v>
      </c>
      <c r="CA109" s="62">
        <f t="shared" ca="1" si="71"/>
        <v>112.35438766415592</v>
      </c>
      <c r="CB109" s="62">
        <f t="shared" ca="1" si="80"/>
        <v>112.03555061044008</v>
      </c>
      <c r="CC109" s="70">
        <f t="shared" ca="1" si="72"/>
        <v>0.98299736821793715</v>
      </c>
      <c r="CD109" s="62">
        <f t="shared" ca="1" si="73"/>
        <v>112.35438766415592</v>
      </c>
      <c r="CE109" s="62">
        <f t="shared" ca="1" si="74"/>
        <v>112.03555061044008</v>
      </c>
      <c r="CF109" s="62">
        <f t="shared" ca="1" si="75"/>
        <v>1</v>
      </c>
      <c r="CG109" s="62">
        <f t="shared" ca="1" si="76"/>
        <v>1</v>
      </c>
      <c r="CH109" s="62">
        <f t="shared" ca="1" si="77"/>
        <v>100</v>
      </c>
      <c r="CI109" s="62">
        <f t="shared" ca="1" si="78"/>
        <v>100</v>
      </c>
      <c r="CJ109" s="62">
        <f ca="1">CalcBCIg!L97</f>
        <v>14.827954828739166</v>
      </c>
      <c r="CK109" s="76">
        <f t="shared" ca="1" si="81"/>
        <v>0</v>
      </c>
      <c r="CL109" s="76">
        <f t="shared" ca="1" si="82"/>
        <v>0</v>
      </c>
      <c r="CM109" s="76">
        <f t="shared" ca="1" si="83"/>
        <v>0</v>
      </c>
      <c r="CN109" s="76">
        <f t="shared" ca="1" si="79"/>
        <v>0</v>
      </c>
    </row>
    <row r="110" spans="11:92" outlineLevel="1" x14ac:dyDescent="0.25">
      <c r="K110" s="1">
        <f>VLOOKUP(N110-55,'67FredMTH'!$A$8:$B$567,1)</f>
        <v>25082</v>
      </c>
      <c r="L110" s="1">
        <f t="shared" si="60"/>
        <v>25130</v>
      </c>
      <c r="M110" s="1">
        <f t="shared" si="60"/>
        <v>25141</v>
      </c>
      <c r="N110" s="1">
        <f t="shared" si="61"/>
        <v>25142</v>
      </c>
      <c r="O110" s="1"/>
      <c r="P110" s="1"/>
      <c r="Q110" s="1">
        <f t="shared" si="62"/>
        <v>25143</v>
      </c>
      <c r="S110" s="7">
        <f ca="1">'Thu-Wed'!$G103</f>
        <v>5.6139999999999999</v>
      </c>
      <c r="T110" s="7">
        <f ca="1">'Thu-Wed'!$F103</f>
        <v>5.4580000000000002</v>
      </c>
      <c r="U110" s="8">
        <f ca="1">'Thu-Wed'!$E103</f>
        <v>103.70800000000001</v>
      </c>
      <c r="V110" s="8">
        <f>'67FredWK'!$C101</f>
        <v>1035000</v>
      </c>
      <c r="W110" s="8">
        <f>VLOOKUP(N110-55,'67FredMTH'!$A$8:$B$567,2)</f>
        <v>501</v>
      </c>
      <c r="X110" s="8">
        <f>VLOOKUP(N110-55,'67FredMTH'!$C$8:$D$567,2)</f>
        <v>203</v>
      </c>
      <c r="Y110" s="8">
        <f>VLOOKUP(N110-38,'67FredMTH'!$E$8:$F$567,2)</f>
        <v>56420</v>
      </c>
      <c r="AH110">
        <f t="shared" ca="1" si="49"/>
        <v>5.6078433835704526</v>
      </c>
      <c r="AI110">
        <f t="shared" ca="1" si="50"/>
        <v>5.438029964881439</v>
      </c>
      <c r="AJ110" s="8">
        <f t="shared" ca="1" si="46"/>
        <v>-2.9717171826083604</v>
      </c>
      <c r="AK110" s="8">
        <f t="shared" ca="1" si="63"/>
        <v>-2.9286015050382757</v>
      </c>
      <c r="AM110" s="9">
        <f t="shared" ca="1" si="47"/>
        <v>2.0158122590105112</v>
      </c>
      <c r="AN110" s="8">
        <f t="shared" ca="1" si="51"/>
        <v>2.0161305381909078</v>
      </c>
      <c r="AO110" s="8">
        <f t="shared" ca="1" si="48"/>
        <v>103.70800000000001</v>
      </c>
      <c r="AQ110">
        <f t="shared" si="64"/>
        <v>1042539.3412771279</v>
      </c>
      <c r="AS110" s="8">
        <f t="shared" si="65"/>
        <v>56410.901261254417</v>
      </c>
      <c r="AT110" s="8">
        <f t="shared" si="52"/>
        <v>4.7458630383827733</v>
      </c>
      <c r="AV110" s="8">
        <v>0</v>
      </c>
      <c r="AW110" s="8">
        <v>0</v>
      </c>
      <c r="AX110" s="8">
        <v>0</v>
      </c>
      <c r="BA110" s="9">
        <f t="shared" si="53"/>
        <v>503.63598990743844</v>
      </c>
      <c r="BB110" s="9">
        <f t="shared" si="54"/>
        <v>201.25339702201788</v>
      </c>
      <c r="BC110" s="5">
        <f t="shared" si="84"/>
        <v>-3.4771465065780438E-3</v>
      </c>
      <c r="BD110" s="5">
        <f t="shared" si="85"/>
        <v>5.81942042893413E-3</v>
      </c>
      <c r="BH110" s="9">
        <f t="shared" ca="1" si="66"/>
        <v>-2.9286015050382757</v>
      </c>
      <c r="BI110" s="5">
        <f t="shared" si="67"/>
        <v>4.2257476993157184E-6</v>
      </c>
      <c r="BJ110" s="5">
        <v>0</v>
      </c>
      <c r="BK110" s="5">
        <v>0</v>
      </c>
      <c r="BL110" s="5">
        <f t="shared" si="55"/>
        <v>-3.4771465065780438E-3</v>
      </c>
      <c r="BM110" s="5">
        <f t="shared" si="56"/>
        <v>5.81942042893413E-3</v>
      </c>
      <c r="BN110" s="5">
        <f t="shared" si="57"/>
        <v>-7.1797870029975952E-3</v>
      </c>
      <c r="BO110" s="5">
        <f t="shared" ca="1" si="58"/>
        <v>-1.4187813993957743E-3</v>
      </c>
      <c r="BP110" s="5">
        <f t="shared" ca="1" si="59"/>
        <v>-8.451889245831401E-3</v>
      </c>
      <c r="BR110" s="5">
        <f t="shared" ca="1" si="68"/>
        <v>4.3268298882800596E-5</v>
      </c>
      <c r="BS110" s="5">
        <f t="shared" ca="1" si="43"/>
        <v>1.3230493003520244E-2</v>
      </c>
      <c r="BT110" s="5">
        <f t="shared" ca="1" si="44"/>
        <v>4.3268298882800596E-5</v>
      </c>
      <c r="BU110" s="5">
        <f t="shared" ca="1" si="45"/>
        <v>4.3268298882800596E-5</v>
      </c>
      <c r="BV110" s="9">
        <f t="shared" ca="1" si="70"/>
        <v>112.36133249733628</v>
      </c>
      <c r="BY110" s="1">
        <f t="shared" si="69"/>
        <v>25142</v>
      </c>
      <c r="BZ110" s="6">
        <v>-1000</v>
      </c>
      <c r="CA110" s="62">
        <f t="shared" ca="1" si="71"/>
        <v>112.36133249733628</v>
      </c>
      <c r="CB110" s="62">
        <f t="shared" ca="1" si="80"/>
        <v>112.19844155388819</v>
      </c>
      <c r="CC110" s="70">
        <f t="shared" ca="1" si="72"/>
        <v>0.98305812910926449</v>
      </c>
      <c r="CD110" s="62">
        <f t="shared" ca="1" si="73"/>
        <v>112.36133249733628</v>
      </c>
      <c r="CE110" s="62">
        <f t="shared" ca="1" si="74"/>
        <v>112.19844155388819</v>
      </c>
      <c r="CF110" s="62">
        <f t="shared" ca="1" si="75"/>
        <v>1</v>
      </c>
      <c r="CG110" s="62">
        <f t="shared" ca="1" si="76"/>
        <v>1</v>
      </c>
      <c r="CH110" s="62">
        <f t="shared" ca="1" si="77"/>
        <v>100</v>
      </c>
      <c r="CI110" s="62">
        <f t="shared" ca="1" si="78"/>
        <v>100</v>
      </c>
      <c r="CJ110" s="62">
        <f ca="1">CalcBCIg!L98</f>
        <v>14.934650719165804</v>
      </c>
      <c r="CK110" s="76">
        <f t="shared" ca="1" si="81"/>
        <v>0</v>
      </c>
      <c r="CL110" s="76">
        <f t="shared" ca="1" si="82"/>
        <v>0</v>
      </c>
      <c r="CM110" s="76">
        <f t="shared" ca="1" si="83"/>
        <v>0</v>
      </c>
      <c r="CN110" s="76">
        <f t="shared" ca="1" si="79"/>
        <v>0</v>
      </c>
    </row>
    <row r="111" spans="11:92" outlineLevel="1" x14ac:dyDescent="0.25">
      <c r="K111" s="1">
        <f>VLOOKUP(N111-55,'67FredMTH'!$A$8:$B$567,1)</f>
        <v>25082</v>
      </c>
      <c r="L111" s="1">
        <f t="shared" si="60"/>
        <v>25137</v>
      </c>
      <c r="M111" s="1">
        <f t="shared" si="60"/>
        <v>25148</v>
      </c>
      <c r="N111" s="1">
        <f t="shared" si="61"/>
        <v>25149</v>
      </c>
      <c r="O111" s="1"/>
      <c r="P111" s="1"/>
      <c r="Q111" s="1">
        <f t="shared" si="62"/>
        <v>25150</v>
      </c>
      <c r="S111" s="7">
        <f ca="1">'Thu-Wed'!$G104</f>
        <v>5.62</v>
      </c>
      <c r="T111" s="7">
        <f ca="1">'Thu-Wed'!$F104</f>
        <v>5.4980000000000002</v>
      </c>
      <c r="U111" s="8">
        <f ca="1">'Thu-Wed'!$E104</f>
        <v>103.18799999999999</v>
      </c>
      <c r="V111" s="8">
        <f>'67FredWK'!$C102</f>
        <v>1033000</v>
      </c>
      <c r="W111" s="8">
        <f>VLOOKUP(N111-55,'67FredMTH'!$A$8:$B$567,2)</f>
        <v>501</v>
      </c>
      <c r="X111" s="8">
        <f>VLOOKUP(N111-55,'67FredMTH'!$C$8:$D$567,2)</f>
        <v>203</v>
      </c>
      <c r="Y111" s="8">
        <f>VLOOKUP(N111-38,'67FredMTH'!$E$8:$F$567,2)</f>
        <v>56420</v>
      </c>
      <c r="AH111">
        <f t="shared" ca="1" si="49"/>
        <v>5.6175686767140904</v>
      </c>
      <c r="AI111">
        <f t="shared" ca="1" si="50"/>
        <v>5.4860059929762883</v>
      </c>
      <c r="AJ111" s="8">
        <f t="shared" ca="1" si="46"/>
        <v>-3.0909317809139374</v>
      </c>
      <c r="AK111" s="8">
        <f t="shared" ca="1" si="63"/>
        <v>-3.058465725738805</v>
      </c>
      <c r="AM111" s="9">
        <f t="shared" ca="1" si="47"/>
        <v>2.0136291949965948</v>
      </c>
      <c r="AN111" s="8">
        <f t="shared" ca="1" si="51"/>
        <v>2.0138793293160262</v>
      </c>
      <c r="AO111" s="8">
        <f t="shared" ca="1" si="48"/>
        <v>103.18799999999999</v>
      </c>
      <c r="AQ111">
        <f t="shared" si="64"/>
        <v>1037769.6706385639</v>
      </c>
      <c r="AS111" s="8">
        <f t="shared" si="65"/>
        <v>56415.450630627209</v>
      </c>
      <c r="AT111" s="8">
        <f t="shared" si="52"/>
        <v>4.7458480615131444</v>
      </c>
      <c r="AV111" s="8">
        <v>0</v>
      </c>
      <c r="AW111" s="8">
        <v>0</v>
      </c>
      <c r="AX111" s="8">
        <v>0</v>
      </c>
      <c r="BA111" s="9">
        <f t="shared" si="53"/>
        <v>502.58159394446307</v>
      </c>
      <c r="BB111" s="9">
        <f t="shared" si="54"/>
        <v>201.95203821321073</v>
      </c>
      <c r="BC111" s="5">
        <f t="shared" si="84"/>
        <v>-2.0935675450223235E-3</v>
      </c>
      <c r="BD111" s="5">
        <f t="shared" si="85"/>
        <v>3.4714504278225977E-3</v>
      </c>
      <c r="BH111" s="9">
        <f t="shared" ca="1" si="66"/>
        <v>-3.058465725738805</v>
      </c>
      <c r="BI111" s="5">
        <f t="shared" si="67"/>
        <v>-3.1557736722698237E-6</v>
      </c>
      <c r="BJ111" s="5">
        <v>0</v>
      </c>
      <c r="BK111" s="5">
        <v>0</v>
      </c>
      <c r="BL111" s="5">
        <f t="shared" si="55"/>
        <v>-2.0935675450223235E-3</v>
      </c>
      <c r="BM111" s="5">
        <f t="shared" si="56"/>
        <v>3.4714504278225977E-3</v>
      </c>
      <c r="BN111" s="5">
        <f t="shared" si="57"/>
        <v>-4.575050983419926E-3</v>
      </c>
      <c r="BO111" s="5">
        <f t="shared" ca="1" si="58"/>
        <v>-1.1165987679060407E-3</v>
      </c>
      <c r="BP111" s="5">
        <f t="shared" ca="1" si="59"/>
        <v>-5.0140779881978625E-3</v>
      </c>
      <c r="BR111" s="5">
        <f t="shared" ca="1" si="68"/>
        <v>-2.6597667842963958E-4</v>
      </c>
      <c r="BS111" s="5">
        <f t="shared" ca="1" si="43"/>
        <v>1.3236481045711802E-2</v>
      </c>
      <c r="BT111" s="5">
        <f t="shared" ca="1" si="44"/>
        <v>-2.6597667842963958E-4</v>
      </c>
      <c r="BU111" s="5">
        <f t="shared" ca="1" si="45"/>
        <v>-2.6597667842963958E-4</v>
      </c>
      <c r="BV111" s="9">
        <f t="shared" ca="1" si="70"/>
        <v>112.31863893447689</v>
      </c>
      <c r="BY111" s="1">
        <f t="shared" si="69"/>
        <v>25149</v>
      </c>
      <c r="BZ111" s="6">
        <v>-1000</v>
      </c>
      <c r="CA111" s="62">
        <f t="shared" ca="1" si="71"/>
        <v>112.31863893447689</v>
      </c>
      <c r="CB111" s="62">
        <f t="shared" ca="1" si="80"/>
        <v>112.25854024418254</v>
      </c>
      <c r="CC111" s="70">
        <f t="shared" ca="1" si="72"/>
        <v>0.98268459977228773</v>
      </c>
      <c r="CD111" s="62">
        <f t="shared" ca="1" si="73"/>
        <v>112.36133249733628</v>
      </c>
      <c r="CE111" s="62">
        <f t="shared" ca="1" si="74"/>
        <v>112.25854024418254</v>
      </c>
      <c r="CF111" s="62">
        <f t="shared" ca="1" si="75"/>
        <v>0.99962003331652916</v>
      </c>
      <c r="CG111" s="62">
        <f t="shared" ca="1" si="76"/>
        <v>1</v>
      </c>
      <c r="CH111" s="62">
        <f t="shared" ca="1" si="77"/>
        <v>99.36161511513636</v>
      </c>
      <c r="CI111" s="62">
        <f t="shared" ca="1" si="78"/>
        <v>100</v>
      </c>
      <c r="CJ111" s="62">
        <f ca="1">CalcBCIg!L99</f>
        <v>14.788966834545135</v>
      </c>
      <c r="CK111" s="76">
        <f t="shared" ca="1" si="81"/>
        <v>0</v>
      </c>
      <c r="CL111" s="76">
        <f t="shared" ca="1" si="82"/>
        <v>0</v>
      </c>
      <c r="CM111" s="76">
        <f t="shared" ca="1" si="83"/>
        <v>0</v>
      </c>
      <c r="CN111" s="76">
        <f t="shared" ca="1" si="79"/>
        <v>0</v>
      </c>
    </row>
    <row r="112" spans="11:92" outlineLevel="1" x14ac:dyDescent="0.25">
      <c r="K112" s="1">
        <f>VLOOKUP(N112-55,'67FredMTH'!$A$8:$B$567,1)</f>
        <v>25082</v>
      </c>
      <c r="L112" s="1">
        <f t="shared" si="60"/>
        <v>25144</v>
      </c>
      <c r="M112" s="1">
        <f t="shared" si="60"/>
        <v>25155</v>
      </c>
      <c r="N112" s="1">
        <f t="shared" si="61"/>
        <v>25156</v>
      </c>
      <c r="O112" s="1"/>
      <c r="P112" s="1"/>
      <c r="Q112" s="1">
        <f t="shared" si="62"/>
        <v>25157</v>
      </c>
      <c r="S112" s="7">
        <f ca="1">'Thu-Wed'!$G105</f>
        <v>5.6539999999999999</v>
      </c>
      <c r="T112" s="7">
        <f ca="1">'Thu-Wed'!$F105</f>
        <v>5.4480000000000004</v>
      </c>
      <c r="U112" s="8">
        <f ca="1">'Thu-Wed'!$E105</f>
        <v>104.22999999999999</v>
      </c>
      <c r="V112" s="8">
        <f>'67FredWK'!$C103</f>
        <v>1028000</v>
      </c>
      <c r="W112" s="8">
        <f>VLOOKUP(N112-55,'67FredMTH'!$A$8:$B$567,2)</f>
        <v>501</v>
      </c>
      <c r="X112" s="8">
        <f>VLOOKUP(N112-55,'67FredMTH'!$C$8:$D$567,2)</f>
        <v>203</v>
      </c>
      <c r="Y112" s="8">
        <f>VLOOKUP(N112-38,'67FredMTH'!$E$8:$F$567,2)</f>
        <v>56619</v>
      </c>
      <c r="AH112">
        <f t="shared" ca="1" si="49"/>
        <v>5.6467137353428178</v>
      </c>
      <c r="AI112">
        <f t="shared" ca="1" si="50"/>
        <v>5.4556011985952582</v>
      </c>
      <c r="AJ112" s="8">
        <f t="shared" ca="1" si="46"/>
        <v>-2.9554620704720023</v>
      </c>
      <c r="AK112" s="8">
        <f t="shared" ca="1" si="63"/>
        <v>-2.9760628015253627</v>
      </c>
      <c r="AM112" s="9">
        <f t="shared" ca="1" si="47"/>
        <v>2.0179927377664328</v>
      </c>
      <c r="AN112" s="8">
        <f t="shared" ca="1" si="51"/>
        <v>2.017581396921392</v>
      </c>
      <c r="AO112" s="8">
        <f t="shared" ca="1" si="48"/>
        <v>104.22999999999999</v>
      </c>
      <c r="AQ112">
        <f t="shared" si="64"/>
        <v>1032884.835319282</v>
      </c>
      <c r="AS112" s="8">
        <f t="shared" si="65"/>
        <v>56517.225315313604</v>
      </c>
      <c r="AT112" s="8">
        <f t="shared" si="52"/>
        <v>4.7465808322312268</v>
      </c>
      <c r="AV112" s="8">
        <v>0</v>
      </c>
      <c r="AW112" s="8">
        <v>0</v>
      </c>
      <c r="AX112" s="8">
        <v>0</v>
      </c>
      <c r="BA112" s="9">
        <f t="shared" si="53"/>
        <v>501.94895636667786</v>
      </c>
      <c r="BB112" s="9">
        <f t="shared" si="54"/>
        <v>202.37122292792642</v>
      </c>
      <c r="BC112" s="5">
        <f t="shared" si="84"/>
        <v>-1.2587758592987885E-3</v>
      </c>
      <c r="BD112" s="5">
        <f t="shared" si="85"/>
        <v>2.0756646896187281E-3</v>
      </c>
      <c r="BH112" s="9">
        <f t="shared" ca="1" si="66"/>
        <v>-2.9760628015253627</v>
      </c>
      <c r="BI112" s="5">
        <f t="shared" si="67"/>
        <v>1.544024816186873E-4</v>
      </c>
      <c r="BJ112" s="5">
        <v>0</v>
      </c>
      <c r="BK112" s="5">
        <v>0</v>
      </c>
      <c r="BL112" s="5">
        <f t="shared" si="55"/>
        <v>-1.2587758592987885E-3</v>
      </c>
      <c r="BM112" s="5">
        <f t="shared" si="56"/>
        <v>2.0756646896187281E-3</v>
      </c>
      <c r="BN112" s="5">
        <f t="shared" si="57"/>
        <v>-4.7070515331943952E-3</v>
      </c>
      <c r="BO112" s="5">
        <f t="shared" ca="1" si="58"/>
        <v>1.8382767782929577E-3</v>
      </c>
      <c r="BP112" s="5">
        <f t="shared" ca="1" si="59"/>
        <v>1.0098073419389841E-2</v>
      </c>
      <c r="BR112" s="5">
        <f t="shared" ca="1" si="68"/>
        <v>2.9299637964290753E-3</v>
      </c>
      <c r="BS112" s="5">
        <f t="shared" ca="1" si="43"/>
        <v>1.3129189635297571E-2</v>
      </c>
      <c r="BT112" s="5">
        <f t="shared" ca="1" si="44"/>
        <v>2.9299637964290753E-3</v>
      </c>
      <c r="BU112" s="5">
        <f t="shared" ca="1" si="45"/>
        <v>2.9299637964290753E-3</v>
      </c>
      <c r="BV112" s="9">
        <f t="shared" ca="1" si="70"/>
        <v>112.78876685696576</v>
      </c>
      <c r="BY112" s="1">
        <f t="shared" si="69"/>
        <v>25156</v>
      </c>
      <c r="BZ112" s="6">
        <v>-1000</v>
      </c>
      <c r="CA112" s="62">
        <f t="shared" ca="1" si="71"/>
        <v>112.78876685696576</v>
      </c>
      <c r="CB112" s="62">
        <f t="shared" ca="1" si="80"/>
        <v>112.52365355057415</v>
      </c>
      <c r="CC112" s="70">
        <f t="shared" ca="1" si="72"/>
        <v>0.98679778591606082</v>
      </c>
      <c r="CD112" s="62">
        <f t="shared" ca="1" si="73"/>
        <v>112.78876685696576</v>
      </c>
      <c r="CE112" s="62">
        <f t="shared" ca="1" si="74"/>
        <v>112.52365355057415</v>
      </c>
      <c r="CF112" s="62">
        <f t="shared" ca="1" si="75"/>
        <v>1</v>
      </c>
      <c r="CG112" s="62">
        <f t="shared" ca="1" si="76"/>
        <v>1</v>
      </c>
      <c r="CH112" s="62">
        <f t="shared" ca="1" si="77"/>
        <v>100</v>
      </c>
      <c r="CI112" s="62">
        <f t="shared" ca="1" si="78"/>
        <v>100</v>
      </c>
      <c r="CJ112" s="62">
        <f ca="1">CalcBCIg!L100</f>
        <v>14.904022276401522</v>
      </c>
      <c r="CK112" s="76">
        <f t="shared" ca="1" si="81"/>
        <v>0</v>
      </c>
      <c r="CL112" s="76">
        <f t="shared" ca="1" si="82"/>
        <v>0</v>
      </c>
      <c r="CM112" s="76">
        <f t="shared" ca="1" si="83"/>
        <v>0</v>
      </c>
      <c r="CN112" s="76">
        <f t="shared" ca="1" si="79"/>
        <v>0</v>
      </c>
    </row>
    <row r="113" spans="11:92" outlineLevel="1" x14ac:dyDescent="0.25">
      <c r="K113" s="1">
        <f>VLOOKUP(N113-55,'67FredMTH'!$A$8:$B$567,1)</f>
        <v>25082</v>
      </c>
      <c r="L113" s="1">
        <f t="shared" si="60"/>
        <v>25151</v>
      </c>
      <c r="M113" s="1">
        <f t="shared" si="60"/>
        <v>25162</v>
      </c>
      <c r="N113" s="1">
        <f t="shared" si="61"/>
        <v>25163</v>
      </c>
      <c r="O113" s="1"/>
      <c r="P113" s="1"/>
      <c r="Q113" s="1">
        <f t="shared" si="62"/>
        <v>25164</v>
      </c>
      <c r="S113" s="7">
        <f ca="1">'Thu-Wed'!$G106</f>
        <v>5.7060000000000004</v>
      </c>
      <c r="T113" s="7">
        <f ca="1">'Thu-Wed'!$F106</f>
        <v>5.4260000000000002</v>
      </c>
      <c r="U113" s="8">
        <f ca="1">'Thu-Wed'!$E106</f>
        <v>105.83600000000001</v>
      </c>
      <c r="V113" s="8">
        <f>'67FredWK'!$C104</f>
        <v>1028000</v>
      </c>
      <c r="W113" s="8">
        <f>VLOOKUP(N113-55,'67FredMTH'!$A$8:$B$567,2)</f>
        <v>501</v>
      </c>
      <c r="X113" s="8">
        <f>VLOOKUP(N113-55,'67FredMTH'!$C$8:$D$567,2)</f>
        <v>203</v>
      </c>
      <c r="Y113" s="8">
        <f>VLOOKUP(N113-38,'67FredMTH'!$E$8:$F$567,2)</f>
        <v>56619</v>
      </c>
      <c r="AH113">
        <f t="shared" ca="1" si="49"/>
        <v>5.6941427470685637</v>
      </c>
      <c r="AI113">
        <f t="shared" ca="1" si="50"/>
        <v>5.4319202397190516</v>
      </c>
      <c r="AJ113" s="8">
        <f t="shared" ca="1" si="46"/>
        <v>-2.8080475547236166</v>
      </c>
      <c r="AK113" s="8">
        <f t="shared" ca="1" si="63"/>
        <v>-2.841650604083966</v>
      </c>
      <c r="AM113" s="9">
        <f t="shared" ca="1" si="47"/>
        <v>2.024633417623559</v>
      </c>
      <c r="AN113" s="8">
        <f t="shared" ca="1" si="51"/>
        <v>2.0239282155533425</v>
      </c>
      <c r="AO113" s="8">
        <f t="shared" ca="1" si="48"/>
        <v>105.83600000000001</v>
      </c>
      <c r="AQ113">
        <f t="shared" si="64"/>
        <v>1030442.417659641</v>
      </c>
      <c r="AS113" s="8">
        <f t="shared" si="65"/>
        <v>56568.112657656806</v>
      </c>
      <c r="AT113" s="8">
        <f t="shared" si="52"/>
        <v>4.7469216891516055</v>
      </c>
      <c r="AV113" s="8">
        <v>0</v>
      </c>
      <c r="AW113" s="8">
        <v>0</v>
      </c>
      <c r="AX113" s="8">
        <v>0</v>
      </c>
      <c r="BA113" s="9">
        <f t="shared" si="53"/>
        <v>501.56937382000672</v>
      </c>
      <c r="BB113" s="9">
        <f t="shared" si="54"/>
        <v>202.62273375675585</v>
      </c>
      <c r="BC113" s="5">
        <f t="shared" si="84"/>
        <v>-7.5621742381681845E-4</v>
      </c>
      <c r="BD113" s="5">
        <f t="shared" si="85"/>
        <v>1.2428191379709741E-3</v>
      </c>
      <c r="BH113" s="9">
        <f t="shared" ca="1" si="66"/>
        <v>-2.841650604083966</v>
      </c>
      <c r="BI113" s="5">
        <f t="shared" si="67"/>
        <v>7.1811043027780741E-5</v>
      </c>
      <c r="BJ113" s="5">
        <v>0</v>
      </c>
      <c r="BK113" s="5">
        <v>0</v>
      </c>
      <c r="BL113" s="5">
        <f t="shared" si="55"/>
        <v>-7.5621742381681845E-4</v>
      </c>
      <c r="BM113" s="5">
        <f t="shared" si="56"/>
        <v>1.2428191379709741E-3</v>
      </c>
      <c r="BN113" s="5">
        <f t="shared" si="57"/>
        <v>-2.3646563257809783E-3</v>
      </c>
      <c r="BO113" s="5">
        <f t="shared" ca="1" si="58"/>
        <v>3.1457559242145106E-3</v>
      </c>
      <c r="BP113" s="5">
        <f t="shared" ca="1" si="59"/>
        <v>1.5408231795068783E-2</v>
      </c>
      <c r="BR113" s="5">
        <f t="shared" ca="1" si="68"/>
        <v>3.1966017468907895E-3</v>
      </c>
      <c r="BS113" s="5">
        <f t="shared" ca="1" si="43"/>
        <v>1.3147827342854058E-2</v>
      </c>
      <c r="BT113" s="5">
        <f t="shared" ca="1" si="44"/>
        <v>3.1966017468907895E-3</v>
      </c>
      <c r="BU113" s="5">
        <f t="shared" ca="1" si="45"/>
        <v>3.1966017468907895E-3</v>
      </c>
      <c r="BV113" s="9">
        <f t="shared" ca="1" si="70"/>
        <v>113.30382509862952</v>
      </c>
      <c r="BY113" s="1">
        <f t="shared" si="69"/>
        <v>25163</v>
      </c>
      <c r="BZ113" s="6">
        <v>-1000</v>
      </c>
      <c r="CA113" s="62">
        <f t="shared" ca="1" si="71"/>
        <v>113.30382509862952</v>
      </c>
      <c r="CB113" s="62">
        <f t="shared" ca="1" si="80"/>
        <v>112.91373932460183</v>
      </c>
      <c r="CC113" s="70">
        <f t="shared" ca="1" si="72"/>
        <v>0.99130407095361395</v>
      </c>
      <c r="CD113" s="62">
        <f t="shared" ca="1" si="73"/>
        <v>113.30382509862952</v>
      </c>
      <c r="CE113" s="62">
        <f t="shared" ca="1" si="74"/>
        <v>112.91373932460183</v>
      </c>
      <c r="CF113" s="62">
        <f t="shared" ca="1" si="75"/>
        <v>1</v>
      </c>
      <c r="CG113" s="62">
        <f t="shared" ca="1" si="76"/>
        <v>1</v>
      </c>
      <c r="CH113" s="62">
        <f t="shared" ca="1" si="77"/>
        <v>100</v>
      </c>
      <c r="CI113" s="62">
        <f t="shared" ca="1" si="78"/>
        <v>100</v>
      </c>
      <c r="CJ113" s="62">
        <f ca="1">CalcBCIg!L101</f>
        <v>15.044999182224275</v>
      </c>
      <c r="CK113" s="76">
        <f t="shared" ca="1" si="81"/>
        <v>0</v>
      </c>
      <c r="CL113" s="76">
        <f t="shared" ca="1" si="82"/>
        <v>0</v>
      </c>
      <c r="CM113" s="76">
        <f t="shared" ca="1" si="83"/>
        <v>0</v>
      </c>
      <c r="CN113" s="76">
        <f t="shared" ca="1" si="79"/>
        <v>0</v>
      </c>
    </row>
    <row r="114" spans="11:92" outlineLevel="1" x14ac:dyDescent="0.25">
      <c r="K114" s="1">
        <f>VLOOKUP(N114-55,'67FredMTH'!$A$8:$B$567,1)</f>
        <v>25112</v>
      </c>
      <c r="L114" s="1">
        <f t="shared" si="60"/>
        <v>25158</v>
      </c>
      <c r="M114" s="1">
        <f t="shared" si="60"/>
        <v>25169</v>
      </c>
      <c r="N114" s="1">
        <f t="shared" si="61"/>
        <v>25170</v>
      </c>
      <c r="O114" s="1"/>
      <c r="P114" s="1"/>
      <c r="Q114" s="1">
        <f t="shared" si="62"/>
        <v>25171</v>
      </c>
      <c r="S114" s="7">
        <f ca="1">'Thu-Wed'!$G107</f>
        <v>5.7479999999999993</v>
      </c>
      <c r="T114" s="7">
        <f ca="1">'Thu-Wed'!$F107</f>
        <v>5.4420000000000002</v>
      </c>
      <c r="U114" s="8">
        <f ca="1">'Thu-Wed'!$E107</f>
        <v>106.75399999999999</v>
      </c>
      <c r="V114" s="8">
        <f>'67FredWK'!$C105</f>
        <v>1076000</v>
      </c>
      <c r="W114" s="8">
        <f>VLOOKUP(N114-55,'67FredMTH'!$A$8:$B$567,2)</f>
        <v>502</v>
      </c>
      <c r="X114" s="8">
        <f>VLOOKUP(N114-55,'67FredMTH'!$C$8:$D$567,2)</f>
        <v>211</v>
      </c>
      <c r="Y114" s="8">
        <f>VLOOKUP(N114-38,'67FredMTH'!$E$8:$F$567,2)</f>
        <v>56619</v>
      </c>
      <c r="AH114">
        <f t="shared" ca="1" si="49"/>
        <v>5.7372285494137119</v>
      </c>
      <c r="AI114">
        <f t="shared" ca="1" si="50"/>
        <v>5.4399840479438106</v>
      </c>
      <c r="AJ114" s="8">
        <f t="shared" ca="1" si="46"/>
        <v>-2.7575397148428937</v>
      </c>
      <c r="AK114" s="8">
        <f t="shared" ca="1" si="63"/>
        <v>-2.774361892691108</v>
      </c>
      <c r="AM114" s="9">
        <f t="shared" ca="1" si="47"/>
        <v>2.0283841567217151</v>
      </c>
      <c r="AN114" s="8">
        <f t="shared" ca="1" si="51"/>
        <v>2.027938562604878</v>
      </c>
      <c r="AO114" s="8">
        <f t="shared" ca="1" si="48"/>
        <v>106.75399999999999</v>
      </c>
      <c r="AQ114">
        <f t="shared" si="64"/>
        <v>1053221.2088298206</v>
      </c>
      <c r="AS114" s="8">
        <f t="shared" si="65"/>
        <v>56593.556328828403</v>
      </c>
      <c r="AT114" s="8">
        <f t="shared" si="52"/>
        <v>4.7470669857794192</v>
      </c>
      <c r="AV114" s="8">
        <v>0</v>
      </c>
      <c r="AW114" s="8">
        <v>0</v>
      </c>
      <c r="AX114" s="8">
        <v>0</v>
      </c>
      <c r="BA114" s="9">
        <f t="shared" si="53"/>
        <v>501.74162429200402</v>
      </c>
      <c r="BB114" s="9">
        <f t="shared" si="54"/>
        <v>205.97364025405352</v>
      </c>
      <c r="BC114" s="5">
        <f t="shared" si="84"/>
        <v>3.4342302578282968E-4</v>
      </c>
      <c r="BD114" s="5">
        <f t="shared" si="85"/>
        <v>1.6537663050782747E-2</v>
      </c>
      <c r="BH114" s="9">
        <f t="shared" ca="1" si="66"/>
        <v>-2.774361892691108</v>
      </c>
      <c r="BI114" s="5">
        <f t="shared" si="67"/>
        <v>3.0608600126269536E-5</v>
      </c>
      <c r="BJ114" s="5">
        <v>0</v>
      </c>
      <c r="BK114" s="5">
        <v>0</v>
      </c>
      <c r="BL114" s="5">
        <f t="shared" si="55"/>
        <v>3.4342302578282968E-4</v>
      </c>
      <c r="BM114" s="5">
        <f t="shared" si="56"/>
        <v>1.6537663050782747E-2</v>
      </c>
      <c r="BN114" s="5">
        <f t="shared" si="57"/>
        <v>2.2105836075649199E-2</v>
      </c>
      <c r="BO114" s="5">
        <f t="shared" ca="1" si="58"/>
        <v>1.9814670405389201E-3</v>
      </c>
      <c r="BP114" s="5">
        <f t="shared" ca="1" si="59"/>
        <v>8.6737971956609705E-3</v>
      </c>
      <c r="BR114" s="5">
        <f t="shared" ca="1" si="68"/>
        <v>-2.414053783962793E-4</v>
      </c>
      <c r="BS114" s="5">
        <f t="shared" ca="1" si="43"/>
        <v>1.3106811286490549E-2</v>
      </c>
      <c r="BT114" s="5">
        <f t="shared" ca="1" si="44"/>
        <v>-2.414053783962793E-4</v>
      </c>
      <c r="BU114" s="5">
        <f t="shared" ca="1" si="45"/>
        <v>-2.414053783962793E-4</v>
      </c>
      <c r="BV114" s="9">
        <f t="shared" ca="1" si="70"/>
        <v>113.26475059466998</v>
      </c>
      <c r="BY114" s="1">
        <f t="shared" si="69"/>
        <v>25170</v>
      </c>
      <c r="BZ114" s="6">
        <v>-1000</v>
      </c>
      <c r="CA114" s="62">
        <f t="shared" ca="1" si="71"/>
        <v>113.26475059466998</v>
      </c>
      <c r="CB114" s="62">
        <f t="shared" ca="1" si="80"/>
        <v>113.08924495963591</v>
      </c>
      <c r="CC114" s="70">
        <f t="shared" ca="1" si="72"/>
        <v>0.99096220504739352</v>
      </c>
      <c r="CD114" s="62">
        <f t="shared" ca="1" si="73"/>
        <v>113.30382509862952</v>
      </c>
      <c r="CE114" s="62">
        <f t="shared" ca="1" si="74"/>
        <v>113.08924495963591</v>
      </c>
      <c r="CF114" s="62">
        <f t="shared" ca="1" si="75"/>
        <v>0.99965513517371962</v>
      </c>
      <c r="CG114" s="62">
        <f t="shared" ca="1" si="76"/>
        <v>1</v>
      </c>
      <c r="CH114" s="62">
        <f t="shared" ca="1" si="77"/>
        <v>99.420590009609569</v>
      </c>
      <c r="CI114" s="62">
        <f t="shared" ca="1" si="78"/>
        <v>100</v>
      </c>
      <c r="CJ114" s="62">
        <f ca="1">CalcBCIg!L102</f>
        <v>15.157269299030306</v>
      </c>
      <c r="CK114" s="76">
        <f t="shared" ca="1" si="81"/>
        <v>0</v>
      </c>
      <c r="CL114" s="76">
        <f t="shared" ca="1" si="82"/>
        <v>0</v>
      </c>
      <c r="CM114" s="76">
        <f t="shared" ca="1" si="83"/>
        <v>0</v>
      </c>
      <c r="CN114" s="76">
        <f t="shared" ca="1" si="79"/>
        <v>0</v>
      </c>
    </row>
    <row r="115" spans="11:92" outlineLevel="1" x14ac:dyDescent="0.25">
      <c r="K115" s="1">
        <f>VLOOKUP(N115-55,'67FredMTH'!$A$8:$B$567,1)</f>
        <v>25112</v>
      </c>
      <c r="L115" s="1">
        <f t="shared" si="60"/>
        <v>25165</v>
      </c>
      <c r="M115" s="1">
        <f t="shared" si="60"/>
        <v>25176</v>
      </c>
      <c r="N115" s="1">
        <f t="shared" si="61"/>
        <v>25177</v>
      </c>
      <c r="O115" s="1"/>
      <c r="P115" s="1"/>
      <c r="Q115" s="1">
        <f t="shared" si="62"/>
        <v>25178</v>
      </c>
      <c r="S115" s="7">
        <f ca="1">'Thu-Wed'!$G108</f>
        <v>5.8680000000000003</v>
      </c>
      <c r="T115" s="7">
        <f ca="1">'Thu-Wed'!$F108</f>
        <v>5.5979999999999999</v>
      </c>
      <c r="U115" s="8">
        <f ca="1">'Thu-Wed'!$E108</f>
        <v>108.05799999999999</v>
      </c>
      <c r="V115" s="8">
        <f>'67FredWK'!$C106</f>
        <v>1023000</v>
      </c>
      <c r="W115" s="8">
        <f>VLOOKUP(N115-55,'67FredMTH'!$A$8:$B$567,2)</f>
        <v>502</v>
      </c>
      <c r="X115" s="8">
        <f>VLOOKUP(N115-55,'67FredMTH'!$C$8:$D$567,2)</f>
        <v>211</v>
      </c>
      <c r="Y115" s="8">
        <f>VLOOKUP(N115-38,'67FredMTH'!$E$8:$F$567,2)</f>
        <v>56619</v>
      </c>
      <c r="AH115">
        <f t="shared" ca="1" si="49"/>
        <v>5.841845709882743</v>
      </c>
      <c r="AI115">
        <f t="shared" ca="1" si="50"/>
        <v>5.5663968095887624</v>
      </c>
      <c r="AJ115" s="8">
        <f t="shared" ca="1" si="46"/>
        <v>-2.9378145369609179</v>
      </c>
      <c r="AK115" s="8">
        <f t="shared" ca="1" si="63"/>
        <v>-2.9051240081069558</v>
      </c>
      <c r="AM115" s="9">
        <f t="shared" ca="1" si="47"/>
        <v>2.0336569251039549</v>
      </c>
      <c r="AN115" s="8">
        <f t="shared" ca="1" si="51"/>
        <v>2.033085088854047</v>
      </c>
      <c r="AO115" s="8">
        <f t="shared" ca="1" si="48"/>
        <v>108.05799999999999</v>
      </c>
      <c r="AQ115">
        <f t="shared" si="64"/>
        <v>1038110.6044149103</v>
      </c>
      <c r="AS115" s="8">
        <f t="shared" si="65"/>
        <v>56606.278164414201</v>
      </c>
      <c r="AT115" s="8">
        <f t="shared" si="52"/>
        <v>4.7471146011698053</v>
      </c>
      <c r="AV115" s="8">
        <v>0</v>
      </c>
      <c r="AW115" s="8">
        <v>0</v>
      </c>
      <c r="AX115" s="8">
        <v>0</v>
      </c>
      <c r="BA115" s="9">
        <f t="shared" si="53"/>
        <v>501.8449745752024</v>
      </c>
      <c r="BB115" s="9">
        <f t="shared" si="54"/>
        <v>207.98418415243211</v>
      </c>
      <c r="BC115" s="5">
        <f t="shared" si="84"/>
        <v>2.0598307613850508E-4</v>
      </c>
      <c r="BD115" s="5">
        <f t="shared" si="85"/>
        <v>9.7611708755485083E-3</v>
      </c>
      <c r="BH115" s="9">
        <f t="shared" ca="1" si="66"/>
        <v>-2.9051240081069558</v>
      </c>
      <c r="BI115" s="5">
        <f t="shared" si="67"/>
        <v>1.0030486304213326E-5</v>
      </c>
      <c r="BJ115" s="5">
        <v>0</v>
      </c>
      <c r="BK115" s="5">
        <v>0</v>
      </c>
      <c r="BL115" s="5">
        <f t="shared" si="55"/>
        <v>2.0598307613850508E-4</v>
      </c>
      <c r="BM115" s="5">
        <f t="shared" si="56"/>
        <v>9.7611708755485083E-3</v>
      </c>
      <c r="BN115" s="5">
        <f t="shared" si="57"/>
        <v>-1.4347037724106282E-2</v>
      </c>
      <c r="BO115" s="5">
        <f t="shared" ca="1" si="58"/>
        <v>2.5378117187919713E-3</v>
      </c>
      <c r="BP115" s="5">
        <f t="shared" ca="1" si="59"/>
        <v>1.221499896959366E-2</v>
      </c>
      <c r="BR115" s="5">
        <f t="shared" ca="1" si="68"/>
        <v>5.2472554700231985E-3</v>
      </c>
      <c r="BS115" s="5">
        <f t="shared" ca="1" si="43"/>
        <v>1.255126202406134E-2</v>
      </c>
      <c r="BT115" s="5">
        <f t="shared" ca="1" si="44"/>
        <v>5.2472554700231985E-3</v>
      </c>
      <c r="BU115" s="5">
        <f t="shared" ca="1" si="45"/>
        <v>5.2472554700231985E-3</v>
      </c>
      <c r="BV115" s="9">
        <f t="shared" ca="1" si="70"/>
        <v>114.11379214055381</v>
      </c>
      <c r="BY115" s="1">
        <f t="shared" si="69"/>
        <v>25177</v>
      </c>
      <c r="BZ115" s="6">
        <v>-1000</v>
      </c>
      <c r="CA115" s="62">
        <f t="shared" ca="1" si="71"/>
        <v>114.11379214055381</v>
      </c>
      <c r="CB115" s="62">
        <f t="shared" ca="1" si="80"/>
        <v>113.60151855009485</v>
      </c>
      <c r="CC115" s="70">
        <f t="shared" ca="1" si="72"/>
        <v>0.9983905362631379</v>
      </c>
      <c r="CD115" s="62">
        <f t="shared" ca="1" si="73"/>
        <v>114.11379214055381</v>
      </c>
      <c r="CE115" s="62">
        <f t="shared" ca="1" si="74"/>
        <v>113.60151855009485</v>
      </c>
      <c r="CF115" s="62">
        <f t="shared" ca="1" si="75"/>
        <v>1</v>
      </c>
      <c r="CG115" s="62">
        <f t="shared" ca="1" si="76"/>
        <v>1</v>
      </c>
      <c r="CH115" s="62">
        <f t="shared" ca="1" si="77"/>
        <v>100</v>
      </c>
      <c r="CI115" s="62">
        <f t="shared" ca="1" si="78"/>
        <v>100</v>
      </c>
      <c r="CJ115" s="62">
        <f ca="1">CalcBCIg!L103</f>
        <v>15.697861075401306</v>
      </c>
      <c r="CK115" s="76">
        <f t="shared" ca="1" si="81"/>
        <v>0</v>
      </c>
      <c r="CL115" s="76">
        <f t="shared" ca="1" si="82"/>
        <v>0</v>
      </c>
      <c r="CM115" s="76">
        <f t="shared" ca="1" si="83"/>
        <v>0</v>
      </c>
      <c r="CN115" s="76">
        <f t="shared" ca="1" si="79"/>
        <v>0</v>
      </c>
    </row>
    <row r="116" spans="11:92" outlineLevel="1" x14ac:dyDescent="0.25">
      <c r="K116" s="1">
        <f>VLOOKUP(N116-55,'67FredMTH'!$A$8:$B$567,1)</f>
        <v>25112</v>
      </c>
      <c r="L116" s="1">
        <f t="shared" si="60"/>
        <v>25172</v>
      </c>
      <c r="M116" s="1">
        <f t="shared" si="60"/>
        <v>25183</v>
      </c>
      <c r="N116" s="1">
        <f t="shared" si="61"/>
        <v>25184</v>
      </c>
      <c r="O116" s="1"/>
      <c r="P116" s="1"/>
      <c r="Q116" s="1">
        <f t="shared" si="62"/>
        <v>25185</v>
      </c>
      <c r="S116" s="7">
        <f ca="1">'Thu-Wed'!$G109</f>
        <v>5.9239999999999995</v>
      </c>
      <c r="T116" s="7">
        <f ca="1">'Thu-Wed'!$F109</f>
        <v>5.7539999999999996</v>
      </c>
      <c r="U116" s="8">
        <f ca="1">'Thu-Wed'!$E109</f>
        <v>107.60799999999999</v>
      </c>
      <c r="V116" s="8">
        <f>'67FredWK'!$C107</f>
        <v>1056000</v>
      </c>
      <c r="W116" s="8">
        <f>VLOOKUP(N116-55,'67FredMTH'!$A$8:$B$567,2)</f>
        <v>502</v>
      </c>
      <c r="X116" s="8">
        <f>VLOOKUP(N116-55,'67FredMTH'!$C$8:$D$567,2)</f>
        <v>211</v>
      </c>
      <c r="Y116" s="8">
        <f>VLOOKUP(N116-38,'67FredMTH'!$E$8:$F$567,2)</f>
        <v>56878</v>
      </c>
      <c r="AH116">
        <f t="shared" ca="1" si="49"/>
        <v>5.9075691419765484</v>
      </c>
      <c r="AI116">
        <f t="shared" ca="1" si="50"/>
        <v>5.7164793619177523</v>
      </c>
      <c r="AJ116" s="8">
        <f t="shared" ca="1" si="46"/>
        <v>-3.2555782801607673</v>
      </c>
      <c r="AK116" s="8">
        <f t="shared" ca="1" si="63"/>
        <v>-3.1854874257500052</v>
      </c>
      <c r="AM116" s="9">
        <f t="shared" ca="1" si="47"/>
        <v>2.0318445596826327</v>
      </c>
      <c r="AN116" s="8">
        <f t="shared" ca="1" si="51"/>
        <v>2.031968612599774</v>
      </c>
      <c r="AO116" s="8">
        <f t="shared" ca="1" si="48"/>
        <v>107.60799999999999</v>
      </c>
      <c r="AQ116">
        <f t="shared" si="64"/>
        <v>1047055.3022074552</v>
      </c>
      <c r="AS116" s="8">
        <f t="shared" si="65"/>
        <v>56742.139082207097</v>
      </c>
      <c r="AT116" s="8">
        <f t="shared" si="52"/>
        <v>4.7481057039323042</v>
      </c>
      <c r="AV116" s="8">
        <v>0</v>
      </c>
      <c r="AW116" s="8">
        <v>0</v>
      </c>
      <c r="AX116" s="8">
        <v>0</v>
      </c>
      <c r="BA116" s="9">
        <f t="shared" si="53"/>
        <v>501.90698474512146</v>
      </c>
      <c r="BB116" s="9">
        <f t="shared" si="54"/>
        <v>209.19051049145926</v>
      </c>
      <c r="BC116" s="5">
        <f t="shared" si="84"/>
        <v>1.2356439350935666E-4</v>
      </c>
      <c r="BD116" s="5">
        <f t="shared" si="85"/>
        <v>5.8000868861405319E-3</v>
      </c>
      <c r="BH116" s="9">
        <f t="shared" ca="1" si="66"/>
        <v>-3.1854874257500052</v>
      </c>
      <c r="BI116" s="5">
        <f t="shared" si="67"/>
        <v>2.0878003708912907E-4</v>
      </c>
      <c r="BJ116" s="5">
        <v>0</v>
      </c>
      <c r="BK116" s="5">
        <v>0</v>
      </c>
      <c r="BL116" s="5">
        <f t="shared" si="55"/>
        <v>1.2356439350935666E-4</v>
      </c>
      <c r="BM116" s="5">
        <f t="shared" si="56"/>
        <v>5.8000868861405319E-3</v>
      </c>
      <c r="BN116" s="5">
        <f t="shared" si="57"/>
        <v>8.6163244595562904E-3</v>
      </c>
      <c r="BO116" s="5">
        <f t="shared" ca="1" si="58"/>
        <v>-5.4915372720687472E-4</v>
      </c>
      <c r="BP116" s="5">
        <f t="shared" ca="1" si="59"/>
        <v>-4.1644302134039579E-3</v>
      </c>
      <c r="BR116" s="5">
        <f t="shared" ca="1" si="68"/>
        <v>-4.0245510773779429E-4</v>
      </c>
      <c r="BS116" s="5">
        <f t="shared" ca="1" si="43"/>
        <v>1.2615889461551389E-2</v>
      </c>
      <c r="BT116" s="5">
        <f t="shared" ca="1" si="44"/>
        <v>-4.0245510773779429E-4</v>
      </c>
      <c r="BU116" s="5">
        <f t="shared" ca="1" si="45"/>
        <v>-4.0245510773779429E-4</v>
      </c>
      <c r="BV116" s="9">
        <f t="shared" ca="1" si="70"/>
        <v>114.04818402839624</v>
      </c>
      <c r="BY116" s="1">
        <f t="shared" si="69"/>
        <v>25184</v>
      </c>
      <c r="BZ116" s="6">
        <v>-1000</v>
      </c>
      <c r="CA116" s="62">
        <f t="shared" ca="1" si="71"/>
        <v>114.04818402839624</v>
      </c>
      <c r="CB116" s="62">
        <f t="shared" ca="1" si="80"/>
        <v>113.82485128924554</v>
      </c>
      <c r="CC116" s="70">
        <f t="shared" ca="1" si="72"/>
        <v>0.99781652573337187</v>
      </c>
      <c r="CD116" s="62">
        <f t="shared" ca="1" si="73"/>
        <v>114.11379214055381</v>
      </c>
      <c r="CE116" s="62">
        <f t="shared" ca="1" si="74"/>
        <v>113.82485128924554</v>
      </c>
      <c r="CF116" s="62">
        <f t="shared" ca="1" si="75"/>
        <v>0.99942506413180299</v>
      </c>
      <c r="CG116" s="62">
        <f t="shared" ca="1" si="76"/>
        <v>1</v>
      </c>
      <c r="CH116" s="62">
        <f t="shared" ca="1" si="77"/>
        <v>99.034045920367916</v>
      </c>
      <c r="CI116" s="62">
        <f t="shared" ca="1" si="78"/>
        <v>100</v>
      </c>
      <c r="CJ116" s="62">
        <f ca="1">CalcBCIg!L104</f>
        <v>15.991101622581484</v>
      </c>
      <c r="CK116" s="76">
        <f t="shared" ca="1" si="81"/>
        <v>0</v>
      </c>
      <c r="CL116" s="76">
        <f t="shared" ca="1" si="82"/>
        <v>0</v>
      </c>
      <c r="CM116" s="76">
        <f t="shared" ca="1" si="83"/>
        <v>0</v>
      </c>
      <c r="CN116" s="76">
        <f t="shared" ca="1" si="79"/>
        <v>0</v>
      </c>
    </row>
    <row r="117" spans="11:92" outlineLevel="1" x14ac:dyDescent="0.25">
      <c r="K117" s="1">
        <f>VLOOKUP(N117-55,'67FredMTH'!$A$8:$B$567,1)</f>
        <v>25112</v>
      </c>
      <c r="L117" s="1">
        <f t="shared" si="60"/>
        <v>25179</v>
      </c>
      <c r="M117" s="1">
        <f t="shared" si="60"/>
        <v>25190</v>
      </c>
      <c r="N117" s="1">
        <f t="shared" si="61"/>
        <v>25191</v>
      </c>
      <c r="O117" s="1"/>
      <c r="P117" s="1"/>
      <c r="Q117" s="1">
        <f t="shared" si="62"/>
        <v>25192</v>
      </c>
      <c r="S117" s="7">
        <f ca="1">'Thu-Wed'!$G110</f>
        <v>5.96</v>
      </c>
      <c r="T117" s="7">
        <f ca="1">'Thu-Wed'!$F110</f>
        <v>5.9340000000000002</v>
      </c>
      <c r="U117" s="8">
        <f ca="1">'Thu-Wed'!$E110</f>
        <v>107.06399999999999</v>
      </c>
      <c r="V117" s="8">
        <f>'67FredWK'!$C108</f>
        <v>1063000</v>
      </c>
      <c r="W117" s="8">
        <f>VLOOKUP(N117-55,'67FredMTH'!$A$8:$B$567,2)</f>
        <v>502</v>
      </c>
      <c r="X117" s="8">
        <f>VLOOKUP(N117-55,'67FredMTH'!$C$8:$D$567,2)</f>
        <v>211</v>
      </c>
      <c r="Y117" s="8">
        <f>VLOOKUP(N117-38,'67FredMTH'!$E$8:$F$567,2)</f>
        <v>56878</v>
      </c>
      <c r="AH117">
        <f t="shared" ca="1" si="49"/>
        <v>5.9495138283953093</v>
      </c>
      <c r="AI117">
        <f t="shared" ca="1" si="50"/>
        <v>5.8904958723835508</v>
      </c>
      <c r="AJ117" s="8">
        <f t="shared" ca="1" si="46"/>
        <v>-3.6882910223603584</v>
      </c>
      <c r="AK117" s="8">
        <f t="shared" ca="1" si="63"/>
        <v>-3.5877303030382879</v>
      </c>
      <c r="AM117" s="9">
        <f t="shared" ca="1" si="47"/>
        <v>2.0296434649532227</v>
      </c>
      <c r="AN117" s="8">
        <f t="shared" ca="1" si="51"/>
        <v>2.029875979717878</v>
      </c>
      <c r="AO117" s="8">
        <f t="shared" ca="1" si="48"/>
        <v>107.06399999999999</v>
      </c>
      <c r="AQ117">
        <f t="shared" si="64"/>
        <v>1055027.6511037275</v>
      </c>
      <c r="AS117" s="8">
        <f t="shared" si="65"/>
        <v>56810.069541103549</v>
      </c>
      <c r="AT117" s="8">
        <f t="shared" si="52"/>
        <v>4.7485753208966752</v>
      </c>
      <c r="AV117" s="8">
        <v>0</v>
      </c>
      <c r="AW117" s="8">
        <v>0</v>
      </c>
      <c r="AX117" s="8">
        <v>0</v>
      </c>
      <c r="BA117" s="9">
        <f t="shared" si="53"/>
        <v>501.94419084707289</v>
      </c>
      <c r="BB117" s="9">
        <f t="shared" si="54"/>
        <v>209.91430629487556</v>
      </c>
      <c r="BC117" s="5">
        <f t="shared" si="84"/>
        <v>7.4129476341777689E-5</v>
      </c>
      <c r="BD117" s="5">
        <f t="shared" si="85"/>
        <v>3.459983924298804E-3</v>
      </c>
      <c r="BH117" s="9">
        <f t="shared" ca="1" si="66"/>
        <v>-3.5877303030382879</v>
      </c>
      <c r="BI117" s="5">
        <f t="shared" si="67"/>
        <v>9.8906173041202194E-5</v>
      </c>
      <c r="BJ117" s="5">
        <v>0</v>
      </c>
      <c r="BK117" s="5">
        <v>0</v>
      </c>
      <c r="BL117" s="5">
        <f t="shared" si="55"/>
        <v>7.4129476341777689E-5</v>
      </c>
      <c r="BM117" s="5">
        <f t="shared" si="56"/>
        <v>3.459983924298804E-3</v>
      </c>
      <c r="BN117" s="5">
        <f t="shared" si="57"/>
        <v>7.6140666872748231E-3</v>
      </c>
      <c r="BO117" s="5">
        <f t="shared" ca="1" si="58"/>
        <v>-1.0298549243921151E-3</v>
      </c>
      <c r="BP117" s="5">
        <f t="shared" ca="1" si="59"/>
        <v>-5.0553862166381469E-3</v>
      </c>
      <c r="BR117" s="5">
        <f t="shared" ca="1" si="68"/>
        <v>-1.4531412470148864E-3</v>
      </c>
      <c r="BS117" s="5">
        <f t="shared" ca="1" si="43"/>
        <v>1.2558800884382087E-2</v>
      </c>
      <c r="BT117" s="5">
        <f t="shared" ca="1" si="44"/>
        <v>-1.4531412470148864E-3</v>
      </c>
      <c r="BU117" s="5">
        <f t="shared" ca="1" si="45"/>
        <v>-1.4531412470148864E-3</v>
      </c>
      <c r="BV117" s="9">
        <f t="shared" ca="1" si="70"/>
        <v>113.81142957074078</v>
      </c>
      <c r="BY117" s="1">
        <f t="shared" si="69"/>
        <v>25191</v>
      </c>
      <c r="BZ117" s="6">
        <v>-1000</v>
      </c>
      <c r="CA117" s="62">
        <f t="shared" ca="1" si="71"/>
        <v>113.81142957074078</v>
      </c>
      <c r="CB117" s="62">
        <f t="shared" ca="1" si="80"/>
        <v>113.81814042999316</v>
      </c>
      <c r="CC117" s="70">
        <f t="shared" ca="1" si="72"/>
        <v>0.99574514237551992</v>
      </c>
      <c r="CD117" s="62">
        <f t="shared" ca="1" si="73"/>
        <v>114.11379214055381</v>
      </c>
      <c r="CE117" s="62">
        <f t="shared" ca="1" si="74"/>
        <v>113.82485128924554</v>
      </c>
      <c r="CF117" s="62">
        <f t="shared" ca="1" si="75"/>
        <v>0.9973503415832452</v>
      </c>
      <c r="CG117" s="62">
        <f t="shared" ca="1" si="76"/>
        <v>0.99994104223131974</v>
      </c>
      <c r="CH117" s="62">
        <f t="shared" ca="1" si="77"/>
        <v>95.548288950344769</v>
      </c>
      <c r="CI117" s="62">
        <f t="shared" ca="1" si="78"/>
        <v>99.852605578299361</v>
      </c>
      <c r="CJ117" s="62">
        <f ca="1">CalcBCIg!L105</f>
        <v>15.945322871208189</v>
      </c>
      <c r="CK117" s="76">
        <f t="shared" ca="1" si="81"/>
        <v>0</v>
      </c>
      <c r="CL117" s="76">
        <f t="shared" ca="1" si="82"/>
        <v>0</v>
      </c>
      <c r="CM117" s="76">
        <f t="shared" ca="1" si="83"/>
        <v>0</v>
      </c>
      <c r="CN117" s="76">
        <f t="shared" ca="1" si="79"/>
        <v>0</v>
      </c>
    </row>
    <row r="118" spans="11:92" outlineLevel="1" x14ac:dyDescent="0.25">
      <c r="K118" s="1">
        <f>VLOOKUP(N118-55,'67FredMTH'!$A$8:$B$567,1)</f>
        <v>25143</v>
      </c>
      <c r="L118" s="1">
        <f t="shared" si="60"/>
        <v>25186</v>
      </c>
      <c r="M118" s="1">
        <f t="shared" si="60"/>
        <v>25197</v>
      </c>
      <c r="N118" s="1">
        <f t="shared" si="61"/>
        <v>25198</v>
      </c>
      <c r="O118" s="1"/>
      <c r="P118" s="1"/>
      <c r="Q118" s="1">
        <f t="shared" si="62"/>
        <v>25199</v>
      </c>
      <c r="S118" s="7">
        <f ca="1">'Thu-Wed'!$G111</f>
        <v>6.1959999999999997</v>
      </c>
      <c r="T118" s="7">
        <f ca="1">'Thu-Wed'!$F111</f>
        <v>6.226</v>
      </c>
      <c r="U118" s="8">
        <f ca="1">'Thu-Wed'!$E111</f>
        <v>105.72</v>
      </c>
      <c r="V118" s="8">
        <f>'67FredWK'!$C109</f>
        <v>1061000</v>
      </c>
      <c r="W118" s="8">
        <f>VLOOKUP(N118-55,'67FredMTH'!$A$8:$B$567,2)</f>
        <v>469</v>
      </c>
      <c r="X118" s="8">
        <f>VLOOKUP(N118-55,'67FredMTH'!$C$8:$D$567,2)</f>
        <v>219</v>
      </c>
      <c r="Y118" s="8">
        <f>VLOOKUP(N118-38,'67FredMTH'!$E$8:$F$567,2)</f>
        <v>56878</v>
      </c>
      <c r="AH118">
        <f t="shared" ca="1" si="49"/>
        <v>6.1467027656790618</v>
      </c>
      <c r="AI118">
        <f t="shared" ca="1" si="50"/>
        <v>6.1588991744767103</v>
      </c>
      <c r="AJ118" s="8">
        <f t="shared" ca="1" si="46"/>
        <v>-4.1394097884501431</v>
      </c>
      <c r="AK118" s="8">
        <f t="shared" ca="1" si="63"/>
        <v>-4.0290738913677719</v>
      </c>
      <c r="AM118" s="9">
        <f t="shared" ca="1" si="47"/>
        <v>2.0241571544596728</v>
      </c>
      <c r="AN118" s="8">
        <f t="shared" ca="1" si="51"/>
        <v>2.0247290369854936</v>
      </c>
      <c r="AO118" s="8">
        <f t="shared" ca="1" si="48"/>
        <v>105.72</v>
      </c>
      <c r="AQ118">
        <f t="shared" si="64"/>
        <v>1058013.8255518638</v>
      </c>
      <c r="AS118" s="8">
        <f t="shared" si="65"/>
        <v>56844.034770551778</v>
      </c>
      <c r="AT118" s="8">
        <f t="shared" si="52"/>
        <v>4.7487848964263835</v>
      </c>
      <c r="AV118" s="8">
        <v>0</v>
      </c>
      <c r="AW118" s="8">
        <v>0</v>
      </c>
      <c r="AX118" s="8">
        <v>0</v>
      </c>
      <c r="BA118" s="9">
        <f t="shared" si="53"/>
        <v>488.76651450824374</v>
      </c>
      <c r="BB118" s="9">
        <f t="shared" si="54"/>
        <v>213.54858377692534</v>
      </c>
      <c r="BC118" s="5">
        <f t="shared" si="84"/>
        <v>-2.6253269943398938E-2</v>
      </c>
      <c r="BD118" s="5">
        <f t="shared" si="85"/>
        <v>1.731314814219731E-2</v>
      </c>
      <c r="BH118" s="9">
        <f t="shared" ca="1" si="66"/>
        <v>-4.0290738913677719</v>
      </c>
      <c r="BI118" s="5">
        <f t="shared" si="67"/>
        <v>4.4134401487871955E-5</v>
      </c>
      <c r="BJ118" s="5">
        <v>0</v>
      </c>
      <c r="BK118" s="5">
        <v>0</v>
      </c>
      <c r="BL118" s="5">
        <f t="shared" si="55"/>
        <v>-2.6253269943398938E-2</v>
      </c>
      <c r="BM118" s="5">
        <f t="shared" si="56"/>
        <v>1.731314814219731E-2</v>
      </c>
      <c r="BN118" s="5">
        <f t="shared" si="57"/>
        <v>2.8304229230506905E-3</v>
      </c>
      <c r="BO118" s="5">
        <f t="shared" ca="1" si="58"/>
        <v>-2.5355946785969863E-3</v>
      </c>
      <c r="BP118" s="5">
        <f t="shared" ca="1" si="59"/>
        <v>-1.2553239184039389E-2</v>
      </c>
      <c r="BR118" s="5">
        <f t="shared" ca="1" si="68"/>
        <v>-3.4799632531503327E-3</v>
      </c>
      <c r="BS118" s="5">
        <f t="shared" ca="1" si="43"/>
        <v>1.2607701959717351E-2</v>
      </c>
      <c r="BT118" s="5">
        <f t="shared" ca="1" si="44"/>
        <v>-3.4799632531503327E-3</v>
      </c>
      <c r="BU118" s="5">
        <f t="shared" ca="1" si="45"/>
        <v>-3.4799632531503327E-3</v>
      </c>
      <c r="BV118" s="9">
        <f t="shared" ca="1" si="70"/>
        <v>113.24563015260553</v>
      </c>
      <c r="BY118" s="1">
        <f t="shared" si="69"/>
        <v>25198</v>
      </c>
      <c r="BZ118" s="6">
        <v>-1000</v>
      </c>
      <c r="CA118" s="62">
        <f t="shared" ca="1" si="71"/>
        <v>113.24563015260553</v>
      </c>
      <c r="CB118" s="62">
        <f t="shared" ca="1" si="80"/>
        <v>113.53188529129935</v>
      </c>
      <c r="CC118" s="70">
        <f t="shared" ca="1" si="72"/>
        <v>0.99079491879699177</v>
      </c>
      <c r="CD118" s="62">
        <f t="shared" ca="1" si="73"/>
        <v>114.11379214055381</v>
      </c>
      <c r="CE118" s="62">
        <f t="shared" ca="1" si="74"/>
        <v>113.82485128924554</v>
      </c>
      <c r="CF118" s="62">
        <f t="shared" ca="1" si="75"/>
        <v>0.99239213795577863</v>
      </c>
      <c r="CG118" s="62">
        <f t="shared" ca="1" si="76"/>
        <v>0.99742616841025578</v>
      </c>
      <c r="CH118" s="62">
        <f t="shared" ca="1" si="77"/>
        <v>87.217973716025924</v>
      </c>
      <c r="CI118" s="62">
        <f t="shared" ca="1" si="78"/>
        <v>93.565421025639438</v>
      </c>
      <c r="CJ118" s="62">
        <f ca="1">CalcBCIg!L106</f>
        <v>15.671117663383482</v>
      </c>
      <c r="CK118" s="76">
        <f t="shared" ca="1" si="81"/>
        <v>0</v>
      </c>
      <c r="CL118" s="76">
        <f t="shared" ca="1" si="82"/>
        <v>0</v>
      </c>
      <c r="CM118" s="76">
        <f t="shared" ca="1" si="83"/>
        <v>0</v>
      </c>
      <c r="CN118" s="76">
        <f t="shared" ca="1" si="79"/>
        <v>0</v>
      </c>
    </row>
    <row r="119" spans="11:92" outlineLevel="1" x14ac:dyDescent="0.25">
      <c r="K119" s="1">
        <f>VLOOKUP(N119-55,'67FredMTH'!$A$8:$B$567,1)</f>
        <v>25143</v>
      </c>
      <c r="L119" s="1">
        <f t="shared" si="60"/>
        <v>25193</v>
      </c>
      <c r="M119" s="1">
        <f t="shared" si="60"/>
        <v>25204</v>
      </c>
      <c r="N119" s="1">
        <f t="shared" si="61"/>
        <v>25205</v>
      </c>
      <c r="O119" s="1"/>
      <c r="P119" s="1"/>
      <c r="Q119" s="1">
        <f t="shared" si="62"/>
        <v>25206</v>
      </c>
      <c r="S119" s="7">
        <f ca="1">'Thu-Wed'!$G112</f>
        <v>6.1800000000000006</v>
      </c>
      <c r="T119" s="7">
        <f ca="1">'Thu-Wed'!$F112</f>
        <v>6.2140000000000004</v>
      </c>
      <c r="U119" s="8">
        <f ca="1">'Thu-Wed'!$E112</f>
        <v>104.282</v>
      </c>
      <c r="V119" s="8">
        <f>'67FredWK'!$C110</f>
        <v>1063000</v>
      </c>
      <c r="W119" s="8">
        <f>VLOOKUP(N119-55,'67FredMTH'!$A$8:$B$567,2)</f>
        <v>469</v>
      </c>
      <c r="X119" s="8">
        <f>VLOOKUP(N119-55,'67FredMTH'!$C$8:$D$567,2)</f>
        <v>219</v>
      </c>
      <c r="Y119" s="8">
        <f>VLOOKUP(N119-38,'67FredMTH'!$E$8:$F$567,2)</f>
        <v>56878</v>
      </c>
      <c r="AH119">
        <f t="shared" ca="1" si="49"/>
        <v>6.1733405531358132</v>
      </c>
      <c r="AI119">
        <f t="shared" ca="1" si="50"/>
        <v>6.2029798348953422</v>
      </c>
      <c r="AJ119" s="8">
        <f t="shared" ca="1" si="46"/>
        <v>-4.22458631944213</v>
      </c>
      <c r="AK119" s="8">
        <f t="shared" ca="1" si="63"/>
        <v>-4.1854838338272584</v>
      </c>
      <c r="AM119" s="9">
        <f t="shared" ca="1" si="47"/>
        <v>2.0182093518080912</v>
      </c>
      <c r="AN119" s="8">
        <f t="shared" ca="1" si="51"/>
        <v>2.0188613203258314</v>
      </c>
      <c r="AO119" s="8">
        <f t="shared" ca="1" si="48"/>
        <v>104.282</v>
      </c>
      <c r="AQ119">
        <f t="shared" si="64"/>
        <v>1060506.9127759319</v>
      </c>
      <c r="AS119" s="8">
        <f t="shared" si="65"/>
        <v>56861.017385275889</v>
      </c>
      <c r="AT119" s="8">
        <f t="shared" si="52"/>
        <v>4.7488646260343108</v>
      </c>
      <c r="AV119" s="8">
        <v>0</v>
      </c>
      <c r="AW119" s="8">
        <v>0</v>
      </c>
      <c r="AX119" s="8">
        <v>0</v>
      </c>
      <c r="BA119" s="9">
        <f t="shared" si="53"/>
        <v>480.85990870494624</v>
      </c>
      <c r="BB119" s="9">
        <f t="shared" si="54"/>
        <v>215.72915026615522</v>
      </c>
      <c r="BC119" s="5">
        <f t="shared" si="84"/>
        <v>-1.6176651977176659E-2</v>
      </c>
      <c r="BD119" s="5">
        <f t="shared" si="85"/>
        <v>1.0211102554104068E-2</v>
      </c>
      <c r="BH119" s="9">
        <f t="shared" ca="1" si="66"/>
        <v>-4.1854838338272584</v>
      </c>
      <c r="BI119" s="5">
        <f t="shared" si="67"/>
        <v>1.6789475553391497E-5</v>
      </c>
      <c r="BJ119" s="5">
        <v>0</v>
      </c>
      <c r="BK119" s="5">
        <v>0</v>
      </c>
      <c r="BL119" s="5">
        <f t="shared" si="55"/>
        <v>-1.6176651977176659E-2</v>
      </c>
      <c r="BM119" s="5">
        <f t="shared" si="56"/>
        <v>1.0211102554104068E-2</v>
      </c>
      <c r="BN119" s="5">
        <f t="shared" si="57"/>
        <v>2.3563843532645734E-3</v>
      </c>
      <c r="BO119" s="5">
        <f t="shared" ca="1" si="58"/>
        <v>-2.8980256382346026E-3</v>
      </c>
      <c r="BP119" s="5">
        <f t="shared" ca="1" si="59"/>
        <v>-1.3601967461218334E-2</v>
      </c>
      <c r="BR119" s="5">
        <f t="shared" ca="1" si="68"/>
        <v>-3.5525566618049521E-3</v>
      </c>
      <c r="BS119" s="5">
        <f t="shared" ca="1" si="43"/>
        <v>1.2433603203892182E-2</v>
      </c>
      <c r="BT119" s="5">
        <f t="shared" ca="1" si="44"/>
        <v>-3.5525566618049521E-3</v>
      </c>
      <c r="BU119" s="5">
        <f t="shared" ca="1" si="45"/>
        <v>-3.5525566618049521E-3</v>
      </c>
      <c r="BV119" s="9">
        <f t="shared" ca="1" si="70"/>
        <v>112.67089941286419</v>
      </c>
      <c r="BY119" s="1">
        <f t="shared" si="69"/>
        <v>25205</v>
      </c>
      <c r="BZ119" s="6">
        <v>-1000</v>
      </c>
      <c r="CA119" s="62">
        <f t="shared" ca="1" si="71"/>
        <v>112.67089941286419</v>
      </c>
      <c r="CB119" s="62">
        <f t="shared" ca="1" si="80"/>
        <v>113.10139235208177</v>
      </c>
      <c r="CC119" s="70">
        <f t="shared" ca="1" si="72"/>
        <v>0.9857665543837707</v>
      </c>
      <c r="CD119" s="62">
        <f t="shared" ca="1" si="73"/>
        <v>114.11379214055381</v>
      </c>
      <c r="CE119" s="62">
        <f t="shared" ca="1" si="74"/>
        <v>113.82485128924554</v>
      </c>
      <c r="CF119" s="62">
        <f t="shared" ca="1" si="75"/>
        <v>0.98735566752603909</v>
      </c>
      <c r="CG119" s="62">
        <f t="shared" ca="1" si="76"/>
        <v>0.99364410382293977</v>
      </c>
      <c r="CH119" s="62">
        <f t="shared" ca="1" si="77"/>
        <v>78.756161838103324</v>
      </c>
      <c r="CI119" s="62">
        <f t="shared" ca="1" si="78"/>
        <v>84.110259557349451</v>
      </c>
      <c r="CJ119" s="62">
        <f ca="1">CalcBCIg!L107</f>
        <v>14.73280793428421</v>
      </c>
      <c r="CK119" s="76">
        <f t="shared" ca="1" si="81"/>
        <v>0</v>
      </c>
      <c r="CL119" s="76">
        <f t="shared" ca="1" si="82"/>
        <v>0</v>
      </c>
      <c r="CM119" s="76">
        <f t="shared" ca="1" si="83"/>
        <v>0</v>
      </c>
      <c r="CN119" s="76">
        <f t="shared" ca="1" si="79"/>
        <v>0</v>
      </c>
    </row>
    <row r="120" spans="11:92" outlineLevel="1" x14ac:dyDescent="0.25">
      <c r="K120" s="1">
        <f>VLOOKUP(N120-55,'67FredMTH'!$A$8:$B$567,1)</f>
        <v>25143</v>
      </c>
      <c r="L120" s="1">
        <f t="shared" si="60"/>
        <v>25200</v>
      </c>
      <c r="M120" s="1">
        <f t="shared" si="60"/>
        <v>25211</v>
      </c>
      <c r="N120" s="1">
        <f t="shared" si="61"/>
        <v>25212</v>
      </c>
      <c r="O120" s="1"/>
      <c r="P120" s="1"/>
      <c r="Q120" s="1">
        <f t="shared" si="62"/>
        <v>25213</v>
      </c>
      <c r="S120" s="7">
        <f ca="1">'Thu-Wed'!$G113</f>
        <v>6.0640000000000001</v>
      </c>
      <c r="T120" s="7">
        <f ca="1">'Thu-Wed'!$F113</f>
        <v>6.1779999999999999</v>
      </c>
      <c r="U120" s="8">
        <f ca="1">'Thu-Wed'!$E113</f>
        <v>102.482</v>
      </c>
      <c r="V120" s="8">
        <f>'67FredWK'!$C111</f>
        <v>1116000</v>
      </c>
      <c r="W120" s="8">
        <f>VLOOKUP(N120-55,'67FredMTH'!$A$8:$B$567,2)</f>
        <v>469</v>
      </c>
      <c r="X120" s="8">
        <f>VLOOKUP(N120-55,'67FredMTH'!$C$8:$D$567,2)</f>
        <v>219</v>
      </c>
      <c r="Y120" s="8">
        <f>VLOOKUP(N120-38,'67FredMTH'!$E$8:$F$567,2)</f>
        <v>57101</v>
      </c>
      <c r="AH120">
        <f t="shared" ca="1" si="49"/>
        <v>6.085868110627163</v>
      </c>
      <c r="AI120">
        <f t="shared" ca="1" si="50"/>
        <v>6.1829959669790684</v>
      </c>
      <c r="AJ120" s="8">
        <f t="shared" ca="1" si="46"/>
        <v>-4.3159255940229979</v>
      </c>
      <c r="AK120" s="8">
        <f t="shared" ca="1" si="63"/>
        <v>-4.2898372419838502</v>
      </c>
      <c r="AM120" s="9">
        <f t="shared" ca="1" si="47"/>
        <v>2.0106475923463902</v>
      </c>
      <c r="AN120" s="8">
        <f t="shared" ca="1" si="51"/>
        <v>2.0114689651443345</v>
      </c>
      <c r="AO120" s="8">
        <f t="shared" ca="1" si="48"/>
        <v>102.482</v>
      </c>
      <c r="AQ120">
        <f t="shared" si="64"/>
        <v>1088253.4563879659</v>
      </c>
      <c r="AS120" s="8">
        <f t="shared" si="65"/>
        <v>56981.008692637944</v>
      </c>
      <c r="AT120" s="8">
        <f t="shared" si="52"/>
        <v>4.7497301329653947</v>
      </c>
      <c r="AV120" s="8">
        <v>0</v>
      </c>
      <c r="AW120" s="8">
        <v>0</v>
      </c>
      <c r="AX120" s="8">
        <v>0</v>
      </c>
      <c r="BA120" s="9">
        <f t="shared" si="53"/>
        <v>476.11594522296775</v>
      </c>
      <c r="BB120" s="9">
        <f t="shared" si="54"/>
        <v>217.03749015969314</v>
      </c>
      <c r="BC120" s="5">
        <f t="shared" si="84"/>
        <v>-9.8655832938016053E-3</v>
      </c>
      <c r="BD120" s="5">
        <f t="shared" si="85"/>
        <v>6.064733912518383E-3</v>
      </c>
      <c r="BH120" s="9">
        <f t="shared" ca="1" si="66"/>
        <v>-4.2898372419838502</v>
      </c>
      <c r="BI120" s="5">
        <f t="shared" si="67"/>
        <v>1.8225554932405075E-4</v>
      </c>
      <c r="BJ120" s="5">
        <v>0</v>
      </c>
      <c r="BK120" s="5">
        <v>0</v>
      </c>
      <c r="BL120" s="5">
        <f t="shared" si="55"/>
        <v>-9.8655832938016053E-3</v>
      </c>
      <c r="BM120" s="5">
        <f t="shared" si="56"/>
        <v>6.064733912518383E-3</v>
      </c>
      <c r="BN120" s="5">
        <f t="shared" si="57"/>
        <v>2.6163472654229247E-2</v>
      </c>
      <c r="BO120" s="5">
        <f t="shared" ca="1" si="58"/>
        <v>-3.6616458530711604E-3</v>
      </c>
      <c r="BP120" s="5">
        <f t="shared" ca="1" si="59"/>
        <v>-1.7260888743982683E-2</v>
      </c>
      <c r="BR120" s="5">
        <f t="shared" ca="1" si="68"/>
        <v>-6.9546600656974064E-3</v>
      </c>
      <c r="BS120" s="5">
        <f t="shared" ca="1" si="43"/>
        <v>1.2502814477264776E-2</v>
      </c>
      <c r="BT120" s="5">
        <f t="shared" ca="1" si="44"/>
        <v>-6.9546600656974064E-3</v>
      </c>
      <c r="BU120" s="5">
        <f t="shared" ca="1" si="45"/>
        <v>-6.9546600656974064E-3</v>
      </c>
      <c r="BV120" s="9">
        <f t="shared" ca="1" si="70"/>
        <v>111.55148826327439</v>
      </c>
      <c r="BY120" s="1">
        <f t="shared" si="69"/>
        <v>25212</v>
      </c>
      <c r="BZ120" s="6">
        <v>-1000</v>
      </c>
      <c r="CA120" s="62">
        <f t="shared" ca="1" si="71"/>
        <v>111.55148826327439</v>
      </c>
      <c r="CB120" s="62">
        <f t="shared" ca="1" si="80"/>
        <v>112.32644030767808</v>
      </c>
      <c r="CC120" s="70">
        <f t="shared" ca="1" si="72"/>
        <v>0.97597273825538078</v>
      </c>
      <c r="CD120" s="62">
        <f t="shared" ca="1" si="73"/>
        <v>114.11379214055381</v>
      </c>
      <c r="CE120" s="62">
        <f t="shared" ca="1" si="74"/>
        <v>113.82485128924554</v>
      </c>
      <c r="CF120" s="62">
        <f t="shared" ca="1" si="75"/>
        <v>0.97754606319520576</v>
      </c>
      <c r="CG120" s="62">
        <f t="shared" ca="1" si="76"/>
        <v>0.98683581867583747</v>
      </c>
      <c r="CH120" s="62">
        <f t="shared" ca="1" si="77"/>
        <v>62.274971766138719</v>
      </c>
      <c r="CI120" s="62">
        <f t="shared" ca="1" si="78"/>
        <v>67.089546689593718</v>
      </c>
      <c r="CJ120" s="62">
        <f ca="1">CalcBCIg!L108</f>
        <v>13.317018210887912</v>
      </c>
      <c r="CK120" s="76">
        <f t="shared" ca="1" si="81"/>
        <v>0</v>
      </c>
      <c r="CL120" s="76">
        <f t="shared" ca="1" si="82"/>
        <v>0</v>
      </c>
      <c r="CM120" s="76">
        <f t="shared" ca="1" si="83"/>
        <v>0</v>
      </c>
      <c r="CN120" s="76">
        <f t="shared" ca="1" si="79"/>
        <v>0</v>
      </c>
    </row>
    <row r="121" spans="11:92" outlineLevel="1" x14ac:dyDescent="0.25">
      <c r="K121" s="1">
        <f>VLOOKUP(N121-55,'67FredMTH'!$A$8:$B$567,1)</f>
        <v>25143</v>
      </c>
      <c r="L121" s="1">
        <f t="shared" si="60"/>
        <v>25207</v>
      </c>
      <c r="M121" s="1">
        <f t="shared" si="60"/>
        <v>25218</v>
      </c>
      <c r="N121" s="1">
        <f t="shared" si="61"/>
        <v>25219</v>
      </c>
      <c r="O121" s="1"/>
      <c r="P121" s="1"/>
      <c r="Q121" s="1">
        <f t="shared" si="62"/>
        <v>25220</v>
      </c>
      <c r="S121" s="7">
        <f ca="1">'Thu-Wed'!$G114</f>
        <v>6.0339999999999998</v>
      </c>
      <c r="T121" s="7">
        <f ca="1">'Thu-Wed'!$F114</f>
        <v>6.14</v>
      </c>
      <c r="U121" s="8">
        <f ca="1">'Thu-Wed'!$E114</f>
        <v>101.06</v>
      </c>
      <c r="V121" s="8">
        <f>'67FredWK'!$C112</f>
        <v>1118000</v>
      </c>
      <c r="W121" s="8">
        <f>VLOOKUP(N121-55,'67FredMTH'!$A$8:$B$567,2)</f>
        <v>469</v>
      </c>
      <c r="X121" s="8">
        <f>VLOOKUP(N121-55,'67FredMTH'!$C$8:$D$567,2)</f>
        <v>219</v>
      </c>
      <c r="Y121" s="8">
        <f>VLOOKUP(N121-38,'67FredMTH'!$E$8:$F$567,2)</f>
        <v>57101</v>
      </c>
      <c r="AH121">
        <f t="shared" ca="1" si="49"/>
        <v>6.0443736221254323</v>
      </c>
      <c r="AI121">
        <f t="shared" ca="1" si="50"/>
        <v>6.1485991933958131</v>
      </c>
      <c r="AJ121" s="8">
        <f t="shared" ca="1" si="46"/>
        <v>-4.2850896753753744</v>
      </c>
      <c r="AK121" s="8">
        <f t="shared" ca="1" si="63"/>
        <v>-4.2860391886970692</v>
      </c>
      <c r="AM121" s="9">
        <f t="shared" ca="1" si="47"/>
        <v>2.0045792939022116</v>
      </c>
      <c r="AN121" s="8">
        <f t="shared" ca="1" si="51"/>
        <v>2.0052682610264236</v>
      </c>
      <c r="AO121" s="8">
        <f t="shared" ca="1" si="48"/>
        <v>101.06</v>
      </c>
      <c r="AQ121">
        <f t="shared" si="64"/>
        <v>1103126.728193983</v>
      </c>
      <c r="AS121" s="8">
        <f t="shared" si="65"/>
        <v>57041.004346318972</v>
      </c>
      <c r="AT121" s="8">
        <f t="shared" si="52"/>
        <v>4.7501371637271221</v>
      </c>
      <c r="AV121" s="8">
        <v>0</v>
      </c>
      <c r="AW121" s="8">
        <v>0</v>
      </c>
      <c r="AX121" s="8">
        <v>0</v>
      </c>
      <c r="BA121" s="9">
        <f t="shared" si="53"/>
        <v>473.26956713378064</v>
      </c>
      <c r="BB121" s="9">
        <f t="shared" si="54"/>
        <v>217.82249409581587</v>
      </c>
      <c r="BC121" s="5">
        <f t="shared" si="84"/>
        <v>-5.978329685753625E-3</v>
      </c>
      <c r="BD121" s="5">
        <f t="shared" si="85"/>
        <v>3.6169047824186062E-3</v>
      </c>
      <c r="BH121" s="9">
        <f t="shared" ca="1" si="66"/>
        <v>-4.2860391886970692</v>
      </c>
      <c r="BI121" s="5">
        <f t="shared" si="67"/>
        <v>8.5695555396281264E-5</v>
      </c>
      <c r="BJ121" s="5">
        <v>0</v>
      </c>
      <c r="BK121" s="5">
        <v>0</v>
      </c>
      <c r="BL121" s="5">
        <f t="shared" si="55"/>
        <v>-5.978329685753625E-3</v>
      </c>
      <c r="BM121" s="5">
        <f t="shared" si="56"/>
        <v>3.6169047824186062E-3</v>
      </c>
      <c r="BN121" s="5">
        <f t="shared" si="57"/>
        <v>1.3667102749558957E-2</v>
      </c>
      <c r="BO121" s="5">
        <f t="shared" ca="1" si="58"/>
        <v>-3.0826745156696811E-3</v>
      </c>
      <c r="BP121" s="5">
        <f t="shared" ca="1" si="59"/>
        <v>-1.387560742374272E-2</v>
      </c>
      <c r="BR121" s="5">
        <f t="shared" ca="1" si="68"/>
        <v>-4.816200175974325E-3</v>
      </c>
      <c r="BS121" s="5">
        <f t="shared" ca="1" si="43"/>
        <v>1.3057604121219651E-2</v>
      </c>
      <c r="BT121" s="5">
        <f t="shared" ca="1" si="44"/>
        <v>-4.816200175974325E-3</v>
      </c>
      <c r="BU121" s="5">
        <f t="shared" ca="1" si="45"/>
        <v>-4.816200175974325E-3</v>
      </c>
      <c r="BV121" s="9">
        <f t="shared" ca="1" si="70"/>
        <v>110.78398212412614</v>
      </c>
      <c r="BY121" s="1">
        <f t="shared" si="69"/>
        <v>25219</v>
      </c>
      <c r="BZ121" s="6">
        <v>-1000</v>
      </c>
      <c r="CA121" s="62">
        <f t="shared" ca="1" si="71"/>
        <v>110.78398212412614</v>
      </c>
      <c r="CB121" s="62">
        <f t="shared" ca="1" si="80"/>
        <v>111.55521121590212</v>
      </c>
      <c r="CC121" s="70">
        <f t="shared" ca="1" si="72"/>
        <v>0.96925776672147845</v>
      </c>
      <c r="CD121" s="62">
        <f t="shared" ca="1" si="73"/>
        <v>114.11379214055381</v>
      </c>
      <c r="CE121" s="62">
        <f t="shared" ca="1" si="74"/>
        <v>113.82485128924554</v>
      </c>
      <c r="CF121" s="62">
        <f t="shared" ca="1" si="75"/>
        <v>0.97082026673580046</v>
      </c>
      <c r="CG121" s="62">
        <f t="shared" ca="1" si="76"/>
        <v>0.98006024125982871</v>
      </c>
      <c r="CH121" s="62">
        <f t="shared" ca="1" si="77"/>
        <v>50.974910510417459</v>
      </c>
      <c r="CI121" s="62">
        <f t="shared" ca="1" si="78"/>
        <v>50.150603149571829</v>
      </c>
      <c r="CJ121" s="62">
        <f ca="1">CalcBCIg!L109</f>
        <v>11.681611597537996</v>
      </c>
      <c r="CK121" s="76">
        <f t="shared" ca="1" si="81"/>
        <v>0</v>
      </c>
      <c r="CL121" s="76">
        <f t="shared" ca="1" si="82"/>
        <v>0</v>
      </c>
      <c r="CM121" s="76">
        <f t="shared" ca="1" si="83"/>
        <v>0</v>
      </c>
      <c r="CN121" s="76">
        <f t="shared" ca="1" si="79"/>
        <v>0</v>
      </c>
    </row>
    <row r="122" spans="11:92" outlineLevel="1" x14ac:dyDescent="0.25">
      <c r="K122" s="1">
        <f>VLOOKUP(N122-55,'67FredMTH'!$A$8:$B$567,1)</f>
        <v>25143</v>
      </c>
      <c r="L122" s="1">
        <f t="shared" si="60"/>
        <v>25214</v>
      </c>
      <c r="M122" s="1">
        <f t="shared" si="60"/>
        <v>25225</v>
      </c>
      <c r="N122" s="1">
        <f t="shared" si="61"/>
        <v>25226</v>
      </c>
      <c r="O122" s="1"/>
      <c r="P122" s="1"/>
      <c r="Q122" s="1">
        <f t="shared" si="62"/>
        <v>25227</v>
      </c>
      <c r="S122" s="7">
        <f ca="1">'Thu-Wed'!$G115</f>
        <v>5.9799999999999995</v>
      </c>
      <c r="T122" s="7">
        <f ca="1">'Thu-Wed'!$F115</f>
        <v>6.07</v>
      </c>
      <c r="U122" s="8">
        <f ca="1">'Thu-Wed'!$E115</f>
        <v>101.902</v>
      </c>
      <c r="V122" s="8">
        <f>'67FredWK'!$C113</f>
        <v>1099000</v>
      </c>
      <c r="W122" s="8">
        <f>VLOOKUP(N122-55,'67FredMTH'!$A$8:$B$567,2)</f>
        <v>469</v>
      </c>
      <c r="X122" s="8">
        <f>VLOOKUP(N122-55,'67FredMTH'!$C$8:$D$567,2)</f>
        <v>219</v>
      </c>
      <c r="Y122" s="8">
        <f>VLOOKUP(N122-38,'67FredMTH'!$E$8:$F$567,2)</f>
        <v>57101</v>
      </c>
      <c r="AH122">
        <f t="shared" ca="1" si="49"/>
        <v>5.9928747244250857</v>
      </c>
      <c r="AI122">
        <f t="shared" ca="1" si="50"/>
        <v>6.0857198386791627</v>
      </c>
      <c r="AJ122" s="8">
        <f t="shared" ca="1" si="46"/>
        <v>-4.1872767634318553</v>
      </c>
      <c r="AK122" s="8">
        <f t="shared" ca="1" si="63"/>
        <v>-4.2070292484848979</v>
      </c>
      <c r="AM122" s="9">
        <f t="shared" ca="1" si="47"/>
        <v>2.0081827078576531</v>
      </c>
      <c r="AN122" s="8">
        <f t="shared" ca="1" si="51"/>
        <v>2.00789126317453</v>
      </c>
      <c r="AO122" s="8">
        <f t="shared" ca="1" si="48"/>
        <v>101.902</v>
      </c>
      <c r="AQ122">
        <f t="shared" si="64"/>
        <v>1101063.3640969915</v>
      </c>
      <c r="AS122" s="8">
        <f t="shared" si="65"/>
        <v>57071.00217315949</v>
      </c>
      <c r="AT122" s="8">
        <f t="shared" si="52"/>
        <v>4.7503154988754277</v>
      </c>
      <c r="AV122" s="8">
        <v>0</v>
      </c>
      <c r="AW122" s="8">
        <v>0</v>
      </c>
      <c r="AX122" s="8">
        <v>0</v>
      </c>
      <c r="BA122" s="9">
        <f t="shared" si="53"/>
        <v>471.5617402802684</v>
      </c>
      <c r="BB122" s="9">
        <f t="shared" si="54"/>
        <v>218.29349645748951</v>
      </c>
      <c r="BC122" s="5">
        <f t="shared" si="84"/>
        <v>-3.6085710388166214E-3</v>
      </c>
      <c r="BD122" s="5">
        <f t="shared" si="85"/>
        <v>2.1623219568245311E-3</v>
      </c>
      <c r="BH122" s="9">
        <f t="shared" ca="1" si="66"/>
        <v>-4.2070292484848979</v>
      </c>
      <c r="BI122" s="5">
        <f t="shared" si="67"/>
        <v>3.7543157630715029E-5</v>
      </c>
      <c r="BJ122" s="5">
        <v>0</v>
      </c>
      <c r="BK122" s="5">
        <v>0</v>
      </c>
      <c r="BL122" s="5">
        <f t="shared" si="55"/>
        <v>-3.6085710388166214E-3</v>
      </c>
      <c r="BM122" s="5">
        <f t="shared" si="56"/>
        <v>2.1623219568245311E-3</v>
      </c>
      <c r="BN122" s="5">
        <f t="shared" si="57"/>
        <v>-1.8704687723137825E-3</v>
      </c>
      <c r="BO122" s="5">
        <f t="shared" ca="1" si="58"/>
        <v>1.3080554851867543E-3</v>
      </c>
      <c r="BP122" s="5">
        <f t="shared" ca="1" si="59"/>
        <v>8.3316841480307602E-3</v>
      </c>
      <c r="BR122" s="5">
        <f t="shared" ca="1" si="68"/>
        <v>1.1480547576521254E-3</v>
      </c>
      <c r="BS122" s="5">
        <f t="shared" ca="1" si="43"/>
        <v>1.3325682693968883E-2</v>
      </c>
      <c r="BT122" s="5">
        <f t="shared" ca="1" si="44"/>
        <v>1.1480547576521254E-3</v>
      </c>
      <c r="BU122" s="5">
        <f t="shared" ca="1" si="45"/>
        <v>1.1480547576521254E-3</v>
      </c>
      <c r="BV122" s="9">
        <f t="shared" ca="1" si="70"/>
        <v>110.96567652091078</v>
      </c>
      <c r="BY122" s="1">
        <f t="shared" si="69"/>
        <v>25226</v>
      </c>
      <c r="BZ122" s="6">
        <v>-1000</v>
      </c>
      <c r="CA122" s="62">
        <f t="shared" ca="1" si="71"/>
        <v>110.96567652091078</v>
      </c>
      <c r="CB122" s="62">
        <f t="shared" ca="1" si="80"/>
        <v>111.26044386840644</v>
      </c>
      <c r="CC122" s="70">
        <f t="shared" ca="1" si="72"/>
        <v>0.97084742527930101</v>
      </c>
      <c r="CD122" s="62">
        <f t="shared" ca="1" si="73"/>
        <v>114.11379214055381</v>
      </c>
      <c r="CE122" s="62">
        <f t="shared" ca="1" si="74"/>
        <v>113.82485128924554</v>
      </c>
      <c r="CF122" s="62">
        <f t="shared" ca="1" si="75"/>
        <v>0.97241248791587342</v>
      </c>
      <c r="CG122" s="62">
        <f t="shared" ca="1" si="76"/>
        <v>0.97747058404387832</v>
      </c>
      <c r="CH122" s="62">
        <f t="shared" ca="1" si="77"/>
        <v>53.650013299518534</v>
      </c>
      <c r="CI122" s="62">
        <f t="shared" ca="1" si="78"/>
        <v>43.676460109695853</v>
      </c>
      <c r="CJ122" s="62">
        <f ca="1">CalcBCIg!L110</f>
        <v>10.423098862171173</v>
      </c>
      <c r="CK122" s="76">
        <f t="shared" ca="1" si="81"/>
        <v>0</v>
      </c>
      <c r="CL122" s="76">
        <f t="shared" ca="1" si="82"/>
        <v>0</v>
      </c>
      <c r="CM122" s="76">
        <f t="shared" ca="1" si="83"/>
        <v>0</v>
      </c>
      <c r="CN122" s="76">
        <f t="shared" ca="1" si="79"/>
        <v>0</v>
      </c>
    </row>
    <row r="123" spans="11:92" outlineLevel="1" x14ac:dyDescent="0.25">
      <c r="K123" s="1">
        <f>VLOOKUP(N123-55,'67FredMTH'!$A$8:$B$567,1)</f>
        <v>25173</v>
      </c>
      <c r="L123" s="1">
        <f t="shared" si="60"/>
        <v>25221</v>
      </c>
      <c r="M123" s="1">
        <f t="shared" si="60"/>
        <v>25232</v>
      </c>
      <c r="N123" s="1">
        <f t="shared" si="61"/>
        <v>25233</v>
      </c>
      <c r="O123" s="1"/>
      <c r="P123" s="1"/>
      <c r="Q123" s="1">
        <f t="shared" si="62"/>
        <v>25234</v>
      </c>
      <c r="S123" s="7">
        <f ca="1">'Thu-Wed'!$G116</f>
        <v>6.04</v>
      </c>
      <c r="T123" s="7">
        <f ca="1">'Thu-Wed'!$F116</f>
        <v>6.1560000000000006</v>
      </c>
      <c r="U123" s="8">
        <f ca="1">'Thu-Wed'!$E116</f>
        <v>102.426</v>
      </c>
      <c r="V123" s="8">
        <f>'67FredWK'!$C114</f>
        <v>1072000</v>
      </c>
      <c r="W123" s="8">
        <f>VLOOKUP(N123-55,'67FredMTH'!$A$8:$B$567,2)</f>
        <v>511</v>
      </c>
      <c r="X123" s="8">
        <f>VLOOKUP(N123-55,'67FredMTH'!$C$8:$D$567,2)</f>
        <v>218</v>
      </c>
      <c r="Y123" s="8">
        <f>VLOOKUP(N123-38,'67FredMTH'!$E$8:$F$567,2)</f>
        <v>57101</v>
      </c>
      <c r="AH123">
        <f t="shared" ca="1" si="49"/>
        <v>6.030574944885017</v>
      </c>
      <c r="AI123">
        <f t="shared" ca="1" si="50"/>
        <v>6.1419439677358332</v>
      </c>
      <c r="AJ123" s="8">
        <f t="shared" ca="1" si="46"/>
        <v>-4.2890584705054255</v>
      </c>
      <c r="AK123" s="8">
        <f t="shared" ca="1" si="63"/>
        <v>-4.27265262610132</v>
      </c>
      <c r="AM123" s="9">
        <f t="shared" ca="1" si="47"/>
        <v>2.0104102127263452</v>
      </c>
      <c r="AN123" s="8">
        <f t="shared" ca="1" si="51"/>
        <v>2.0101583177711637</v>
      </c>
      <c r="AO123" s="8">
        <f t="shared" ca="1" si="48"/>
        <v>102.426</v>
      </c>
      <c r="AQ123">
        <f t="shared" si="64"/>
        <v>1086531.6820484959</v>
      </c>
      <c r="AS123" s="8">
        <f t="shared" si="65"/>
        <v>57086.001086579745</v>
      </c>
      <c r="AT123" s="8">
        <f t="shared" si="52"/>
        <v>4.7503796214467018</v>
      </c>
      <c r="AV123" s="8">
        <v>0</v>
      </c>
      <c r="AW123" s="8">
        <v>0</v>
      </c>
      <c r="AX123" s="8">
        <v>0</v>
      </c>
      <c r="BA123" s="9">
        <f t="shared" si="53"/>
        <v>487.33704416816101</v>
      </c>
      <c r="BB123" s="9">
        <f t="shared" si="54"/>
        <v>218.17609787449371</v>
      </c>
      <c r="BC123" s="5">
        <f t="shared" si="84"/>
        <v>3.3453315950773943E-2</v>
      </c>
      <c r="BD123" s="5">
        <f t="shared" si="85"/>
        <v>-5.3780156028915282E-4</v>
      </c>
      <c r="BH123" s="9">
        <f t="shared" ca="1" si="66"/>
        <v>-4.27265262610132</v>
      </c>
      <c r="BI123" s="5">
        <f t="shared" si="67"/>
        <v>1.3498592101868212E-5</v>
      </c>
      <c r="BJ123" s="5">
        <v>0</v>
      </c>
      <c r="BK123" s="5">
        <v>0</v>
      </c>
      <c r="BL123" s="5">
        <f t="shared" si="55"/>
        <v>3.3453315950773943E-2</v>
      </c>
      <c r="BM123" s="5">
        <f t="shared" si="56"/>
        <v>-5.3780156028915282E-4</v>
      </c>
      <c r="BN123" s="5">
        <f t="shared" si="57"/>
        <v>-1.3197861741965577E-2</v>
      </c>
      <c r="BO123" s="5">
        <f t="shared" ca="1" si="58"/>
        <v>1.1290723946122405E-3</v>
      </c>
      <c r="BP123" s="5">
        <f t="shared" ca="1" si="59"/>
        <v>5.1421954426802419E-3</v>
      </c>
      <c r="BR123" s="5">
        <f t="shared" ca="1" si="68"/>
        <v>6.1244645831308262E-3</v>
      </c>
      <c r="BS123" s="5">
        <f t="shared" ca="1" si="43"/>
        <v>1.3038831737496134E-2</v>
      </c>
      <c r="BT123" s="5">
        <f t="shared" ca="1" si="44"/>
        <v>6.1244645831308262E-3</v>
      </c>
      <c r="BU123" s="5">
        <f t="shared" ca="1" si="45"/>
        <v>6.1244645831308262E-3</v>
      </c>
      <c r="BV123" s="9">
        <f t="shared" ca="1" si="70"/>
        <v>111.9365413149043</v>
      </c>
      <c r="BY123" s="1">
        <f t="shared" si="69"/>
        <v>25233</v>
      </c>
      <c r="BZ123" s="6">
        <v>-1000</v>
      </c>
      <c r="CA123" s="62">
        <f t="shared" ca="1" si="71"/>
        <v>111.9365413149043</v>
      </c>
      <c r="CB123" s="62">
        <f t="shared" ca="1" si="80"/>
        <v>111.59849259165537</v>
      </c>
      <c r="CC123" s="70">
        <f t="shared" ca="1" si="72"/>
        <v>0.97934159766751072</v>
      </c>
      <c r="CD123" s="62">
        <f t="shared" ca="1" si="73"/>
        <v>114.11379214055381</v>
      </c>
      <c r="CE123" s="62">
        <f t="shared" ca="1" si="74"/>
        <v>113.82485128924554</v>
      </c>
      <c r="CF123" s="62">
        <f t="shared" ca="1" si="75"/>
        <v>0.98092035340506611</v>
      </c>
      <c r="CG123" s="62">
        <f t="shared" ca="1" si="76"/>
        <v>0.98044048665670847</v>
      </c>
      <c r="CH123" s="62">
        <f t="shared" ca="1" si="77"/>
        <v>67.944142145608396</v>
      </c>
      <c r="CI123" s="62">
        <f t="shared" ca="1" si="78"/>
        <v>51.101216641771209</v>
      </c>
      <c r="CJ123" s="62">
        <f ca="1">CalcBCIg!L111</f>
        <v>9.8924238085746783</v>
      </c>
      <c r="CK123" s="76">
        <f t="shared" ca="1" si="81"/>
        <v>0</v>
      </c>
      <c r="CL123" s="76">
        <f t="shared" ca="1" si="82"/>
        <v>0</v>
      </c>
      <c r="CM123" s="76">
        <f t="shared" ca="1" si="83"/>
        <v>0</v>
      </c>
      <c r="CN123" s="76">
        <f t="shared" ca="1" si="79"/>
        <v>0</v>
      </c>
    </row>
    <row r="124" spans="11:92" outlineLevel="1" x14ac:dyDescent="0.25">
      <c r="K124" s="1">
        <f>VLOOKUP(N124-55,'67FredMTH'!$A$8:$B$567,1)</f>
        <v>25173</v>
      </c>
      <c r="L124" s="1">
        <f t="shared" si="60"/>
        <v>25228</v>
      </c>
      <c r="M124" s="1">
        <f t="shared" si="60"/>
        <v>25239</v>
      </c>
      <c r="N124" s="1">
        <f t="shared" si="61"/>
        <v>25240</v>
      </c>
      <c r="O124" s="1"/>
      <c r="P124" s="1"/>
      <c r="Q124" s="1">
        <f t="shared" si="62"/>
        <v>25241</v>
      </c>
      <c r="S124" s="7">
        <f ca="1">'Thu-Wed'!$G117</f>
        <v>6.1880000000000006</v>
      </c>
      <c r="T124" s="7">
        <f ca="1">'Thu-Wed'!$F117</f>
        <v>6.1899999999999995</v>
      </c>
      <c r="U124" s="8">
        <f ca="1">'Thu-Wed'!$E117</f>
        <v>102.91400000000002</v>
      </c>
      <c r="V124" s="8">
        <f>'67FredWK'!$C115</f>
        <v>1077000</v>
      </c>
      <c r="W124" s="8">
        <f>VLOOKUP(N124-55,'67FredMTH'!$A$8:$B$567,2)</f>
        <v>511</v>
      </c>
      <c r="X124" s="8">
        <f>VLOOKUP(N124-55,'67FredMTH'!$C$8:$D$567,2)</f>
        <v>218</v>
      </c>
      <c r="Y124" s="8">
        <f>VLOOKUP(N124-38,'67FredMTH'!$E$8:$F$567,2)</f>
        <v>57101</v>
      </c>
      <c r="AH124">
        <f t="shared" ca="1" si="49"/>
        <v>6.1565149889770039</v>
      </c>
      <c r="AI124">
        <f t="shared" ca="1" si="50"/>
        <v>6.1803887935471664</v>
      </c>
      <c r="AJ124" s="8">
        <f t="shared" ca="1" si="46"/>
        <v>-4.1863694688032833</v>
      </c>
      <c r="AK124" s="8">
        <f t="shared" ca="1" si="63"/>
        <v>-4.2036261002628903</v>
      </c>
      <c r="AM124" s="9">
        <f t="shared" ca="1" si="47"/>
        <v>2.0124744584278398</v>
      </c>
      <c r="AN124" s="8">
        <f t="shared" ca="1" si="51"/>
        <v>2.0122428443621723</v>
      </c>
      <c r="AO124" s="8">
        <f t="shared" ca="1" si="48"/>
        <v>102.91400000000002</v>
      </c>
      <c r="AQ124">
        <f t="shared" si="64"/>
        <v>1081765.8410242479</v>
      </c>
      <c r="AS124" s="8">
        <f t="shared" si="65"/>
        <v>57093.500543289876</v>
      </c>
      <c r="AT124" s="8">
        <f t="shared" si="52"/>
        <v>4.7503866714885161</v>
      </c>
      <c r="AV124" s="8">
        <v>0</v>
      </c>
      <c r="AW124" s="8">
        <v>0</v>
      </c>
      <c r="AX124" s="8">
        <v>0</v>
      </c>
      <c r="BA124" s="9">
        <f t="shared" si="53"/>
        <v>496.80222650089661</v>
      </c>
      <c r="BB124" s="9">
        <f t="shared" si="54"/>
        <v>218.10565872469621</v>
      </c>
      <c r="BC124" s="5">
        <f t="shared" si="84"/>
        <v>1.9422250875452685E-2</v>
      </c>
      <c r="BD124" s="5">
        <f t="shared" si="85"/>
        <v>-3.2285456786385058E-4</v>
      </c>
      <c r="BH124" s="9">
        <f t="shared" ca="1" si="66"/>
        <v>-4.2036261002628903</v>
      </c>
      <c r="BI124" s="5">
        <f t="shared" si="67"/>
        <v>1.4841007196508826E-6</v>
      </c>
      <c r="BJ124" s="5">
        <v>0</v>
      </c>
      <c r="BK124" s="5">
        <v>0</v>
      </c>
      <c r="BL124" s="5">
        <f t="shared" si="55"/>
        <v>1.9422250875452685E-2</v>
      </c>
      <c r="BM124" s="5">
        <f t="shared" si="56"/>
        <v>-3.2285456786385058E-4</v>
      </c>
      <c r="BN124" s="5">
        <f t="shared" si="57"/>
        <v>-4.3862881340585025E-3</v>
      </c>
      <c r="BO124" s="5">
        <f t="shared" ca="1" si="58"/>
        <v>1.0369962269041189E-3</v>
      </c>
      <c r="BP124" s="5">
        <f t="shared" ca="1" si="59"/>
        <v>4.7644152851815669E-3</v>
      </c>
      <c r="BR124" s="5">
        <f t="shared" ca="1" si="68"/>
        <v>3.2014524264853085E-3</v>
      </c>
      <c r="BS124" s="5">
        <f t="shared" ca="1" si="43"/>
        <v>1.3107694761833539E-2</v>
      </c>
      <c r="BT124" s="5">
        <f t="shared" ca="1" si="44"/>
        <v>3.2014524264853085E-3</v>
      </c>
      <c r="BU124" s="5">
        <f t="shared" ca="1" si="45"/>
        <v>3.2014524264853085E-3</v>
      </c>
      <c r="BV124" s="9">
        <f t="shared" ca="1" si="70"/>
        <v>112.4484834746257</v>
      </c>
      <c r="BY124" s="1">
        <f t="shared" si="69"/>
        <v>25240</v>
      </c>
      <c r="BZ124" s="6">
        <v>-1000</v>
      </c>
      <c r="CA124" s="62">
        <f t="shared" ca="1" si="71"/>
        <v>112.4484834746257</v>
      </c>
      <c r="CB124" s="62">
        <f t="shared" ca="1" si="80"/>
        <v>112.02348803314054</v>
      </c>
      <c r="CC124" s="70">
        <f t="shared" ca="1" si="72"/>
        <v>0.98382061985924041</v>
      </c>
      <c r="CD124" s="62">
        <f t="shared" ca="1" si="73"/>
        <v>114.11379214055381</v>
      </c>
      <c r="CE124" s="62">
        <f t="shared" ca="1" si="74"/>
        <v>113.82485128924554</v>
      </c>
      <c r="CF124" s="62">
        <f t="shared" ca="1" si="75"/>
        <v>0.98540659604163405</v>
      </c>
      <c r="CG124" s="62">
        <f t="shared" ca="1" si="76"/>
        <v>0.98417425337523634</v>
      </c>
      <c r="CH124" s="62">
        <f t="shared" ca="1" si="77"/>
        <v>75.481512166723888</v>
      </c>
      <c r="CI124" s="62">
        <f t="shared" ca="1" si="78"/>
        <v>60.435633438090889</v>
      </c>
      <c r="CJ124" s="62">
        <f ca="1">CalcBCIg!L112</f>
        <v>10.105823338031769</v>
      </c>
      <c r="CK124" s="76">
        <f t="shared" ca="1" si="81"/>
        <v>0</v>
      </c>
      <c r="CL124" s="76">
        <f t="shared" ca="1" si="82"/>
        <v>0</v>
      </c>
      <c r="CM124" s="76">
        <f t="shared" ca="1" si="83"/>
        <v>0</v>
      </c>
      <c r="CN124" s="76">
        <f t="shared" ca="1" si="79"/>
        <v>0</v>
      </c>
    </row>
    <row r="125" spans="11:92" outlineLevel="1" x14ac:dyDescent="0.25">
      <c r="K125" s="1">
        <f>VLOOKUP(N125-55,'67FredMTH'!$A$8:$B$567,1)</f>
        <v>25173</v>
      </c>
      <c r="L125" s="1">
        <f t="shared" si="60"/>
        <v>25235</v>
      </c>
      <c r="M125" s="1">
        <f t="shared" si="60"/>
        <v>25246</v>
      </c>
      <c r="N125" s="1">
        <f t="shared" si="61"/>
        <v>25247</v>
      </c>
      <c r="O125" s="1"/>
      <c r="P125" s="1"/>
      <c r="Q125" s="1">
        <f t="shared" si="62"/>
        <v>25248</v>
      </c>
      <c r="S125" s="7">
        <f ca="1">'Thu-Wed'!$G118</f>
        <v>6.1360000000000001</v>
      </c>
      <c r="T125" s="7">
        <f ca="1">'Thu-Wed'!$F118</f>
        <v>6.13</v>
      </c>
      <c r="U125" s="8">
        <f ca="1">'Thu-Wed'!$E118</f>
        <v>103.376</v>
      </c>
      <c r="V125" s="8">
        <f>'67FredWK'!$C116</f>
        <v>1099000</v>
      </c>
      <c r="W125" s="8">
        <f>VLOOKUP(N125-55,'67FredMTH'!$A$8:$B$567,2)</f>
        <v>511</v>
      </c>
      <c r="X125" s="8">
        <f>VLOOKUP(N125-55,'67FredMTH'!$C$8:$D$567,2)</f>
        <v>218</v>
      </c>
      <c r="Y125" s="8">
        <f>VLOOKUP(N125-38,'67FredMTH'!$E$8:$F$567,2)</f>
        <v>57229</v>
      </c>
      <c r="AH125">
        <f t="shared" ca="1" si="49"/>
        <v>6.1401029977954007</v>
      </c>
      <c r="AI125">
        <f t="shared" ca="1" si="50"/>
        <v>6.1400777587094328</v>
      </c>
      <c r="AJ125" s="8">
        <f t="shared" ca="1" si="46"/>
        <v>-4.0949113148078382</v>
      </c>
      <c r="AK125" s="8">
        <f t="shared" ca="1" si="63"/>
        <v>-4.1166542718988488</v>
      </c>
      <c r="AM125" s="9">
        <f t="shared" ca="1" si="47"/>
        <v>2.0144197236960939</v>
      </c>
      <c r="AN125" s="8">
        <f t="shared" ca="1" si="51"/>
        <v>2.0142020357627017</v>
      </c>
      <c r="AO125" s="8">
        <f t="shared" ca="1" si="48"/>
        <v>103.376</v>
      </c>
      <c r="AQ125">
        <f t="shared" si="64"/>
        <v>1090382.920512124</v>
      </c>
      <c r="AS125" s="8">
        <f t="shared" si="65"/>
        <v>57161.250271644938</v>
      </c>
      <c r="AT125" s="8">
        <f t="shared" si="52"/>
        <v>4.750851719421556</v>
      </c>
      <c r="AV125" s="8">
        <v>0</v>
      </c>
      <c r="AW125" s="8">
        <v>0</v>
      </c>
      <c r="AX125" s="8">
        <v>0</v>
      </c>
      <c r="BA125" s="9">
        <f t="shared" si="53"/>
        <v>502.48133590053794</v>
      </c>
      <c r="BB125" s="9">
        <f t="shared" si="54"/>
        <v>218.06339523481773</v>
      </c>
      <c r="BC125" s="5">
        <f t="shared" si="84"/>
        <v>1.1431328397299545E-2</v>
      </c>
      <c r="BD125" s="5">
        <f t="shared" si="85"/>
        <v>-1.9377530195963111E-4</v>
      </c>
      <c r="BH125" s="9">
        <f t="shared" ca="1" si="66"/>
        <v>-4.1166542718988488</v>
      </c>
      <c r="BI125" s="5">
        <f t="shared" si="67"/>
        <v>9.7896858761270522E-5</v>
      </c>
      <c r="BJ125" s="5">
        <v>0</v>
      </c>
      <c r="BK125" s="5">
        <v>0</v>
      </c>
      <c r="BL125" s="5">
        <f t="shared" si="55"/>
        <v>1.1431328397299545E-2</v>
      </c>
      <c r="BM125" s="5">
        <f t="shared" si="56"/>
        <v>-1.9377530195963111E-4</v>
      </c>
      <c r="BN125" s="5">
        <f t="shared" si="57"/>
        <v>7.9657529948597983E-3</v>
      </c>
      <c r="BO125" s="5">
        <f t="shared" ca="1" si="58"/>
        <v>9.7363566530672685E-4</v>
      </c>
      <c r="BP125" s="5">
        <f t="shared" ca="1" si="59"/>
        <v>4.4891851448780606E-3</v>
      </c>
      <c r="BR125" s="5">
        <f t="shared" ca="1" si="68"/>
        <v>8.7438602036740091E-4</v>
      </c>
      <c r="BS125" s="5">
        <f t="shared" ca="1" si="43"/>
        <v>1.3124521341382806E-2</v>
      </c>
      <c r="BT125" s="5">
        <f t="shared" ca="1" si="44"/>
        <v>8.7438602036740091E-4</v>
      </c>
      <c r="BU125" s="5">
        <f t="shared" ca="1" si="45"/>
        <v>8.7438602036740091E-4</v>
      </c>
      <c r="BV125" s="9">
        <f t="shared" ca="1" si="70"/>
        <v>112.58894544885675</v>
      </c>
      <c r="BY125" s="1">
        <f t="shared" si="69"/>
        <v>25247</v>
      </c>
      <c r="BZ125" s="6">
        <v>-1000</v>
      </c>
      <c r="CA125" s="62">
        <f t="shared" ca="1" si="71"/>
        <v>112.58894544885675</v>
      </c>
      <c r="CB125" s="62">
        <f t="shared" ca="1" si="80"/>
        <v>112.30621674099865</v>
      </c>
      <c r="CC125" s="70">
        <f t="shared" ca="1" si="72"/>
        <v>0.98504953271146056</v>
      </c>
      <c r="CD125" s="62">
        <f t="shared" ca="1" si="73"/>
        <v>114.11379214055381</v>
      </c>
      <c r="CE125" s="62">
        <f t="shared" ca="1" si="74"/>
        <v>113.82485128924554</v>
      </c>
      <c r="CF125" s="62">
        <f t="shared" ca="1" si="75"/>
        <v>0.98663748997300071</v>
      </c>
      <c r="CG125" s="62">
        <f t="shared" ca="1" si="76"/>
        <v>0.98665814599319945</v>
      </c>
      <c r="CH125" s="62">
        <f t="shared" ca="1" si="77"/>
        <v>77.549546325606059</v>
      </c>
      <c r="CI125" s="62">
        <f t="shared" ca="1" si="78"/>
        <v>66.645364982998657</v>
      </c>
      <c r="CJ125" s="62">
        <f ca="1">CalcBCIg!L113</f>
        <v>10.714557230472565</v>
      </c>
      <c r="CK125" s="76">
        <f t="shared" ca="1" si="81"/>
        <v>0</v>
      </c>
      <c r="CL125" s="76">
        <f t="shared" ca="1" si="82"/>
        <v>0</v>
      </c>
      <c r="CM125" s="76">
        <f t="shared" ca="1" si="83"/>
        <v>0</v>
      </c>
      <c r="CN125" s="76">
        <f t="shared" ca="1" si="79"/>
        <v>0</v>
      </c>
    </row>
    <row r="126" spans="11:92" outlineLevel="1" x14ac:dyDescent="0.25">
      <c r="K126" s="1">
        <f>VLOOKUP(N126-55,'67FredMTH'!$A$8:$B$567,1)</f>
        <v>25173</v>
      </c>
      <c r="L126" s="1">
        <f t="shared" si="60"/>
        <v>25242</v>
      </c>
      <c r="M126" s="1">
        <f t="shared" si="60"/>
        <v>25253</v>
      </c>
      <c r="N126" s="1">
        <f t="shared" si="61"/>
        <v>25254</v>
      </c>
      <c r="O126" s="1"/>
      <c r="P126" s="1"/>
      <c r="Q126" s="1">
        <f t="shared" si="62"/>
        <v>25255</v>
      </c>
      <c r="S126" s="7">
        <f ca="1">'Thu-Wed'!$G119</f>
        <v>6.14</v>
      </c>
      <c r="T126" s="7">
        <f ca="1">'Thu-Wed'!$F119</f>
        <v>6.0959999999999992</v>
      </c>
      <c r="U126" s="8">
        <f ca="1">'Thu-Wed'!$E119</f>
        <v>102.36199999999999</v>
      </c>
      <c r="V126" s="8">
        <f>'67FredWK'!$C117</f>
        <v>1088000</v>
      </c>
      <c r="W126" s="8">
        <f>VLOOKUP(N126-55,'67FredMTH'!$A$8:$B$567,2)</f>
        <v>511</v>
      </c>
      <c r="X126" s="8">
        <f>VLOOKUP(N126-55,'67FredMTH'!$C$8:$D$567,2)</f>
        <v>218</v>
      </c>
      <c r="Y126" s="8">
        <f>VLOOKUP(N126-38,'67FredMTH'!$E$8:$F$567,2)</f>
        <v>57229</v>
      </c>
      <c r="AH126">
        <f t="shared" ca="1" si="49"/>
        <v>6.1400205995590795</v>
      </c>
      <c r="AI126">
        <f t="shared" ca="1" si="50"/>
        <v>6.1048155517418863</v>
      </c>
      <c r="AJ126" s="8">
        <f t="shared" ca="1" si="46"/>
        <v>-3.9905410867995155</v>
      </c>
      <c r="AK126" s="8">
        <f t="shared" ca="1" si="63"/>
        <v>-4.015763723819382</v>
      </c>
      <c r="AM126" s="9">
        <f t="shared" ca="1" si="47"/>
        <v>2.0101387627610476</v>
      </c>
      <c r="AN126" s="8">
        <f t="shared" ca="1" si="51"/>
        <v>2.0105450900612132</v>
      </c>
      <c r="AO126" s="8">
        <f t="shared" ca="1" si="48"/>
        <v>102.36199999999999</v>
      </c>
      <c r="AQ126">
        <f t="shared" si="64"/>
        <v>1089191.460256062</v>
      </c>
      <c r="AS126" s="8">
        <f t="shared" si="65"/>
        <v>57195.125135822469</v>
      </c>
      <c r="AT126" s="8">
        <f t="shared" si="52"/>
        <v>4.7510590145127196</v>
      </c>
      <c r="AV126" s="8">
        <v>0</v>
      </c>
      <c r="AW126" s="8">
        <v>0</v>
      </c>
      <c r="AX126" s="8">
        <v>0</v>
      </c>
      <c r="BA126" s="9">
        <f t="shared" si="53"/>
        <v>505.88880154032279</v>
      </c>
      <c r="BB126" s="9">
        <f t="shared" si="54"/>
        <v>218.03803714089065</v>
      </c>
      <c r="BC126" s="5">
        <f t="shared" si="84"/>
        <v>6.7812780223528435E-3</v>
      </c>
      <c r="BD126" s="5">
        <f t="shared" si="85"/>
        <v>-1.162877148628283E-4</v>
      </c>
      <c r="BH126" s="9">
        <f t="shared" ca="1" si="66"/>
        <v>-4.015763723819382</v>
      </c>
      <c r="BI126" s="5">
        <f t="shared" si="67"/>
        <v>4.3633247974517175E-5</v>
      </c>
      <c r="BJ126" s="5">
        <v>0</v>
      </c>
      <c r="BK126" s="5">
        <v>0</v>
      </c>
      <c r="BL126" s="5">
        <f t="shared" si="55"/>
        <v>6.7812780223528435E-3</v>
      </c>
      <c r="BM126" s="5">
        <f t="shared" si="56"/>
        <v>-1.162877148628283E-4</v>
      </c>
      <c r="BN126" s="5">
        <f t="shared" si="57"/>
        <v>-1.0926989350699134E-3</v>
      </c>
      <c r="BO126" s="5">
        <f t="shared" ca="1" si="58"/>
        <v>-1.8155803819868144E-3</v>
      </c>
      <c r="BP126" s="5">
        <f t="shared" ca="1" si="59"/>
        <v>-9.8088531187123795E-3</v>
      </c>
      <c r="BR126" s="5">
        <f t="shared" ca="1" si="68"/>
        <v>-6.9938135695460835E-4</v>
      </c>
      <c r="BS126" s="5">
        <f t="shared" ca="1" si="43"/>
        <v>1.2811664054969994E-2</v>
      </c>
      <c r="BT126" s="5">
        <f t="shared" ca="1" si="44"/>
        <v>-6.9938135695460835E-4</v>
      </c>
      <c r="BU126" s="5">
        <f t="shared" ca="1" si="45"/>
        <v>-6.9938135695460835E-4</v>
      </c>
      <c r="BV126" s="9">
        <f t="shared" ca="1" si="70"/>
        <v>112.47645600679087</v>
      </c>
      <c r="BY126" s="1">
        <f t="shared" si="69"/>
        <v>25254</v>
      </c>
      <c r="BZ126" s="6">
        <v>-1000</v>
      </c>
      <c r="CA126" s="62">
        <f t="shared" ca="1" si="71"/>
        <v>112.47645600679087</v>
      </c>
      <c r="CB126" s="62">
        <f t="shared" ca="1" si="80"/>
        <v>112.39133637389476</v>
      </c>
      <c r="CC126" s="70">
        <f t="shared" ca="1" si="72"/>
        <v>0.98406535374166726</v>
      </c>
      <c r="CD126" s="62">
        <f t="shared" ca="1" si="73"/>
        <v>114.11379214055381</v>
      </c>
      <c r="CE126" s="62">
        <f t="shared" ca="1" si="74"/>
        <v>113.82485128924554</v>
      </c>
      <c r="CF126" s="62">
        <f t="shared" ca="1" si="75"/>
        <v>0.98565172444934401</v>
      </c>
      <c r="CG126" s="62">
        <f t="shared" ca="1" si="76"/>
        <v>0.98740595837276335</v>
      </c>
      <c r="CH126" s="62">
        <f t="shared" ca="1" si="77"/>
        <v>75.89335424956991</v>
      </c>
      <c r="CI126" s="62">
        <f t="shared" ca="1" si="78"/>
        <v>68.514895931908399</v>
      </c>
      <c r="CJ126" s="62">
        <f ca="1">CalcBCIg!L114</f>
        <v>11.152272880077362</v>
      </c>
      <c r="CK126" s="76">
        <f t="shared" ca="1" si="81"/>
        <v>0</v>
      </c>
      <c r="CL126" s="76">
        <f t="shared" ca="1" si="82"/>
        <v>0</v>
      </c>
      <c r="CM126" s="76">
        <f t="shared" ca="1" si="83"/>
        <v>0</v>
      </c>
      <c r="CN126" s="76">
        <f t="shared" ca="1" si="79"/>
        <v>0</v>
      </c>
    </row>
    <row r="127" spans="11:92" outlineLevel="1" x14ac:dyDescent="0.25">
      <c r="K127" s="1">
        <f>VLOOKUP(N127-55,'67FredMTH'!$A$8:$B$567,1)</f>
        <v>25204</v>
      </c>
      <c r="L127" s="1">
        <f t="shared" si="60"/>
        <v>25249</v>
      </c>
      <c r="M127" s="1">
        <f t="shared" si="60"/>
        <v>25260</v>
      </c>
      <c r="N127" s="1">
        <f t="shared" si="61"/>
        <v>25261</v>
      </c>
      <c r="O127" s="1"/>
      <c r="P127" s="1"/>
      <c r="Q127" s="1">
        <f t="shared" si="62"/>
        <v>25262</v>
      </c>
      <c r="S127" s="7">
        <f ca="1">'Thu-Wed'!$G120</f>
        <v>6.234</v>
      </c>
      <c r="T127" s="7">
        <f ca="1">'Thu-Wed'!$F120</f>
        <v>6.056</v>
      </c>
      <c r="U127" s="8">
        <f ca="1">'Thu-Wed'!$E120</f>
        <v>98.921999999999997</v>
      </c>
      <c r="V127" s="8">
        <f>'67FredWK'!$C118</f>
        <v>1115000</v>
      </c>
      <c r="W127" s="8">
        <f>VLOOKUP(N127-55,'67FredMTH'!$A$8:$B$567,2)</f>
        <v>480</v>
      </c>
      <c r="X127" s="8">
        <f>VLOOKUP(N127-55,'67FredMTH'!$C$8:$D$567,2)</f>
        <v>214</v>
      </c>
      <c r="Y127" s="8">
        <f>VLOOKUP(N127-38,'67FredMTH'!$E$8:$F$567,2)</f>
        <v>57229</v>
      </c>
      <c r="AH127">
        <f t="shared" ca="1" si="49"/>
        <v>6.2152041199118155</v>
      </c>
      <c r="AI127">
        <f t="shared" ca="1" si="50"/>
        <v>6.0657631103483771</v>
      </c>
      <c r="AJ127" s="8">
        <f t="shared" ca="1" si="46"/>
        <v>-3.7452258434654375</v>
      </c>
      <c r="AK127" s="8">
        <f t="shared" ca="1" si="63"/>
        <v>-3.7993334195362265</v>
      </c>
      <c r="AM127" s="9">
        <f t="shared" ca="1" si="47"/>
        <v>1.9952928883219245</v>
      </c>
      <c r="AN127" s="8">
        <f t="shared" ca="1" si="51"/>
        <v>1.9968181084958534</v>
      </c>
      <c r="AO127" s="8">
        <f t="shared" ca="1" si="48"/>
        <v>98.921999999999997</v>
      </c>
      <c r="AQ127">
        <f t="shared" si="64"/>
        <v>1102095.730128031</v>
      </c>
      <c r="AS127" s="8">
        <f t="shared" si="65"/>
        <v>57212.062567911235</v>
      </c>
      <c r="AT127" s="8">
        <f t="shared" si="52"/>
        <v>4.7511376049185348</v>
      </c>
      <c r="AV127" s="8">
        <v>0</v>
      </c>
      <c r="AW127" s="8">
        <v>0</v>
      </c>
      <c r="AX127" s="8">
        <v>0</v>
      </c>
      <c r="BA127" s="9">
        <f t="shared" si="53"/>
        <v>495.53328092419366</v>
      </c>
      <c r="BB127" s="9">
        <f t="shared" si="54"/>
        <v>216.42282228453439</v>
      </c>
      <c r="BC127" s="5">
        <f t="shared" si="84"/>
        <v>-2.0469954236185472E-2</v>
      </c>
      <c r="BD127" s="5">
        <f t="shared" si="85"/>
        <v>-7.4079499042295494E-3</v>
      </c>
      <c r="BH127" s="9">
        <f t="shared" ca="1" si="66"/>
        <v>-3.7993334195362265</v>
      </c>
      <c r="BI127" s="5">
        <f t="shared" si="67"/>
        <v>1.6541660622371168E-5</v>
      </c>
      <c r="BJ127" s="5">
        <v>0</v>
      </c>
      <c r="BK127" s="5">
        <v>0</v>
      </c>
      <c r="BL127" s="5">
        <f t="shared" si="55"/>
        <v>-2.0469954236185472E-2</v>
      </c>
      <c r="BM127" s="5">
        <f t="shared" si="56"/>
        <v>-7.4079499042295494E-3</v>
      </c>
      <c r="BN127" s="5">
        <f t="shared" si="57"/>
        <v>1.1847567983075624E-2</v>
      </c>
      <c r="BO127" s="5">
        <f t="shared" ca="1" si="58"/>
        <v>-6.8274925209171888E-3</v>
      </c>
      <c r="BP127" s="5">
        <f t="shared" ca="1" si="59"/>
        <v>-3.3606221058595898E-2</v>
      </c>
      <c r="BR127" s="5">
        <f t="shared" ca="1" si="68"/>
        <v>-1.0480330990248284E-2</v>
      </c>
      <c r="BS127" s="5">
        <f t="shared" ca="1" si="43"/>
        <v>1.2830551800941547E-2</v>
      </c>
      <c r="BT127" s="5">
        <f t="shared" ca="1" si="44"/>
        <v>-1.0480330990248284E-2</v>
      </c>
      <c r="BU127" s="5">
        <f t="shared" ca="1" si="45"/>
        <v>-1.0480330990248284E-2</v>
      </c>
      <c r="BV127" s="9">
        <f t="shared" ca="1" si="70"/>
        <v>110.79246959598905</v>
      </c>
      <c r="BY127" s="1">
        <f t="shared" si="69"/>
        <v>25261</v>
      </c>
      <c r="BZ127" s="6">
        <v>-1000</v>
      </c>
      <c r="CA127" s="62">
        <f t="shared" ca="1" si="71"/>
        <v>110.79246959598905</v>
      </c>
      <c r="CB127" s="62">
        <f t="shared" ca="1" si="80"/>
        <v>111.5919029849419</v>
      </c>
      <c r="CC127" s="70">
        <f t="shared" ca="1" si="72"/>
        <v>0.96933202427988374</v>
      </c>
      <c r="CD127" s="62">
        <f t="shared" ca="1" si="73"/>
        <v>114.11379214055381</v>
      </c>
      <c r="CE127" s="62">
        <f t="shared" ca="1" si="74"/>
        <v>113.82485128924554</v>
      </c>
      <c r="CF127" s="62">
        <f t="shared" ca="1" si="75"/>
        <v>0.9708946440017181</v>
      </c>
      <c r="CG127" s="62">
        <f t="shared" ca="1" si="76"/>
        <v>0.98038259414344064</v>
      </c>
      <c r="CH127" s="62">
        <f t="shared" ca="1" si="77"/>
        <v>51.09987231471456</v>
      </c>
      <c r="CI127" s="62">
        <f t="shared" ca="1" si="78"/>
        <v>50.956485358601654</v>
      </c>
      <c r="CJ127" s="62">
        <f ca="1">CalcBCIg!L115</f>
        <v>10.346961677074432</v>
      </c>
      <c r="CK127" s="76">
        <f t="shared" ca="1" si="81"/>
        <v>0</v>
      </c>
      <c r="CL127" s="76">
        <f t="shared" ca="1" si="82"/>
        <v>0</v>
      </c>
      <c r="CM127" s="76">
        <f t="shared" ca="1" si="83"/>
        <v>0</v>
      </c>
      <c r="CN127" s="76">
        <f t="shared" ca="1" si="79"/>
        <v>0</v>
      </c>
    </row>
    <row r="128" spans="11:92" outlineLevel="1" x14ac:dyDescent="0.25">
      <c r="K128" s="1">
        <f>VLOOKUP(N128-55,'67FredMTH'!$A$8:$B$567,1)</f>
        <v>25204</v>
      </c>
      <c r="L128" s="1">
        <f t="shared" si="60"/>
        <v>25256</v>
      </c>
      <c r="M128" s="1">
        <f t="shared" si="60"/>
        <v>25267</v>
      </c>
      <c r="N128" s="1">
        <f t="shared" si="61"/>
        <v>25268</v>
      </c>
      <c r="O128" s="1"/>
      <c r="P128" s="1"/>
      <c r="Q128" s="1">
        <f t="shared" si="62"/>
        <v>25269</v>
      </c>
      <c r="S128" s="7">
        <f ca="1">'Thu-Wed'!$G121</f>
        <v>6.2520000000000007</v>
      </c>
      <c r="T128" s="7">
        <f ca="1">'Thu-Wed'!$F121</f>
        <v>6.16</v>
      </c>
      <c r="U128" s="8">
        <f ca="1">'Thu-Wed'!$E121</f>
        <v>98.73599999999999</v>
      </c>
      <c r="V128" s="8">
        <f>'67FredWK'!$C119</f>
        <v>1092000</v>
      </c>
      <c r="W128" s="8">
        <f>VLOOKUP(N128-55,'67FredMTH'!$A$8:$B$567,2)</f>
        <v>480</v>
      </c>
      <c r="X128" s="8">
        <f>VLOOKUP(N128-55,'67FredMTH'!$C$8:$D$567,2)</f>
        <v>214</v>
      </c>
      <c r="Y128" s="8">
        <f>VLOOKUP(N128-38,'67FredMTH'!$E$8:$F$567,2)</f>
        <v>57229</v>
      </c>
      <c r="AH128">
        <f t="shared" ca="1" si="49"/>
        <v>6.2446408239823636</v>
      </c>
      <c r="AI128">
        <f t="shared" ca="1" si="50"/>
        <v>6.1411526220696757</v>
      </c>
      <c r="AJ128" s="8">
        <f t="shared" ca="1" si="46"/>
        <v>-3.9174562086934639</v>
      </c>
      <c r="AK128" s="8">
        <f t="shared" ca="1" si="63"/>
        <v>-3.8938316508620163</v>
      </c>
      <c r="AM128" s="9">
        <f t="shared" ca="1" si="47"/>
        <v>1.9944755290703111</v>
      </c>
      <c r="AN128" s="8">
        <f t="shared" ca="1" si="51"/>
        <v>1.9947097870128654</v>
      </c>
      <c r="AO128" s="8">
        <f t="shared" ca="1" si="48"/>
        <v>98.73599999999999</v>
      </c>
      <c r="AQ128">
        <f t="shared" si="64"/>
        <v>1097047.8650640156</v>
      </c>
      <c r="AS128" s="8">
        <f t="shared" si="65"/>
        <v>57220.531283955614</v>
      </c>
      <c r="AT128" s="8">
        <f t="shared" si="52"/>
        <v>4.7511518858463688</v>
      </c>
      <c r="AV128" s="8">
        <v>0</v>
      </c>
      <c r="AW128" s="8">
        <v>0</v>
      </c>
      <c r="AX128" s="8">
        <v>0</v>
      </c>
      <c r="BA128" s="9">
        <f t="shared" si="53"/>
        <v>489.31996855451621</v>
      </c>
      <c r="BB128" s="9">
        <f t="shared" si="54"/>
        <v>215.45369337072063</v>
      </c>
      <c r="BC128" s="5">
        <f t="shared" si="84"/>
        <v>-1.2538637885409654E-2</v>
      </c>
      <c r="BD128" s="5">
        <f t="shared" si="85"/>
        <v>-4.4779423148804121E-3</v>
      </c>
      <c r="BH128" s="9">
        <f t="shared" ca="1" si="66"/>
        <v>-3.8938316508620163</v>
      </c>
      <c r="BI128" s="5">
        <f t="shared" si="67"/>
        <v>3.0057912485670357E-6</v>
      </c>
      <c r="BJ128" s="5">
        <v>0</v>
      </c>
      <c r="BK128" s="5">
        <v>0</v>
      </c>
      <c r="BL128" s="5">
        <f t="shared" si="55"/>
        <v>-1.2538637885409654E-2</v>
      </c>
      <c r="BM128" s="5">
        <f t="shared" si="56"/>
        <v>-4.4779423148804121E-3</v>
      </c>
      <c r="BN128" s="5">
        <f t="shared" si="57"/>
        <v>-4.5802419209345357E-3</v>
      </c>
      <c r="BO128" s="5">
        <f t="shared" ca="1" si="58"/>
        <v>-1.0558405264945447E-3</v>
      </c>
      <c r="BP128" s="5">
        <f t="shared" ca="1" si="59"/>
        <v>-1.8802693030873785E-3</v>
      </c>
      <c r="BR128" s="5">
        <f t="shared" ca="1" si="68"/>
        <v>-2.0779578481006766E-3</v>
      </c>
      <c r="BS128" s="5">
        <f t="shared" ca="1" si="43"/>
        <v>1.3996334071093051E-2</v>
      </c>
      <c r="BT128" s="5">
        <f t="shared" ca="1" si="44"/>
        <v>-2.0779578481006766E-3</v>
      </c>
      <c r="BU128" s="5">
        <f t="shared" ca="1" si="45"/>
        <v>-2.0779578481006766E-3</v>
      </c>
      <c r="BV128" s="9">
        <f t="shared" ca="1" si="70"/>
        <v>110.46358090783556</v>
      </c>
      <c r="BY128" s="1">
        <f t="shared" si="69"/>
        <v>25268</v>
      </c>
      <c r="BZ128" s="6">
        <v>-1000</v>
      </c>
      <c r="CA128" s="62">
        <f t="shared" ca="1" si="71"/>
        <v>110.46358090783556</v>
      </c>
      <c r="CB128" s="62">
        <f t="shared" ca="1" si="80"/>
        <v>111.02774194638873</v>
      </c>
      <c r="CC128" s="70">
        <f t="shared" ca="1" si="72"/>
        <v>0.96645455129807278</v>
      </c>
      <c r="CD128" s="62">
        <f t="shared" ca="1" si="73"/>
        <v>114.11379214055381</v>
      </c>
      <c r="CE128" s="62">
        <f t="shared" ca="1" si="74"/>
        <v>113.82485128924554</v>
      </c>
      <c r="CF128" s="62">
        <f t="shared" ca="1" si="75"/>
        <v>0.96801253236574336</v>
      </c>
      <c r="CG128" s="62">
        <f t="shared" ca="1" si="76"/>
        <v>0.9754261981353356</v>
      </c>
      <c r="CH128" s="62">
        <f t="shared" ca="1" si="77"/>
        <v>46.257614861800015</v>
      </c>
      <c r="CI128" s="62">
        <f t="shared" ca="1" si="78"/>
        <v>38.565495338339048</v>
      </c>
      <c r="CJ128" s="62">
        <f ca="1">CalcBCIg!L116</f>
        <v>9.1691351532936096</v>
      </c>
      <c r="CK128" s="76">
        <f t="shared" ca="1" si="81"/>
        <v>0</v>
      </c>
      <c r="CL128" s="76">
        <f t="shared" ca="1" si="82"/>
        <v>0</v>
      </c>
      <c r="CM128" s="76">
        <f t="shared" ca="1" si="83"/>
        <v>0</v>
      </c>
      <c r="CN128" s="76">
        <f t="shared" ca="1" si="79"/>
        <v>0</v>
      </c>
    </row>
    <row r="129" spans="11:92" outlineLevel="1" x14ac:dyDescent="0.25">
      <c r="K129" s="1">
        <f>VLOOKUP(N129-55,'67FredMTH'!$A$8:$B$567,1)</f>
        <v>25204</v>
      </c>
      <c r="L129" s="1">
        <f t="shared" si="60"/>
        <v>25263</v>
      </c>
      <c r="M129" s="1">
        <f t="shared" si="60"/>
        <v>25274</v>
      </c>
      <c r="N129" s="1">
        <f t="shared" si="61"/>
        <v>25275</v>
      </c>
      <c r="O129" s="1"/>
      <c r="P129" s="1"/>
      <c r="Q129" s="1">
        <f t="shared" si="62"/>
        <v>25276</v>
      </c>
      <c r="S129" s="7">
        <f ca="1">'Thu-Wed'!$G122</f>
        <v>6.2819999999999991</v>
      </c>
      <c r="T129" s="7">
        <f ca="1">'Thu-Wed'!$F122</f>
        <v>6.0299999999999994</v>
      </c>
      <c r="U129" s="8">
        <f ca="1">'Thu-Wed'!$E122</f>
        <v>98.942000000000007</v>
      </c>
      <c r="V129" s="8">
        <f>'67FredWK'!$C120</f>
        <v>1098000</v>
      </c>
      <c r="W129" s="8">
        <f>VLOOKUP(N129-55,'67FredMTH'!$A$8:$B$567,2)</f>
        <v>480</v>
      </c>
      <c r="X129" s="8">
        <f>VLOOKUP(N129-55,'67FredMTH'!$C$8:$D$567,2)</f>
        <v>214</v>
      </c>
      <c r="Y129" s="8">
        <f>VLOOKUP(N129-38,'67FredMTH'!$E$8:$F$567,2)</f>
        <v>57476</v>
      </c>
      <c r="AH129">
        <f t="shared" ca="1" si="49"/>
        <v>6.2745281647964717</v>
      </c>
      <c r="AI129">
        <f t="shared" ca="1" si="50"/>
        <v>6.0522305244139343</v>
      </c>
      <c r="AJ129" s="8">
        <f t="shared" ca="1" si="46"/>
        <v>-3.6026008266024068</v>
      </c>
      <c r="AK129" s="8">
        <f t="shared" ca="1" si="63"/>
        <v>-3.6608469914543287</v>
      </c>
      <c r="AM129" s="9">
        <f t="shared" ca="1" si="47"/>
        <v>1.9953806848859044</v>
      </c>
      <c r="AN129" s="8">
        <f t="shared" ca="1" si="51"/>
        <v>1.9953135950986005</v>
      </c>
      <c r="AO129" s="8">
        <f t="shared" ca="1" si="48"/>
        <v>98.942000000000007</v>
      </c>
      <c r="AQ129">
        <f t="shared" si="64"/>
        <v>1097523.9325320078</v>
      </c>
      <c r="AS129" s="8">
        <f t="shared" si="65"/>
        <v>57348.265641977807</v>
      </c>
      <c r="AT129" s="8">
        <f t="shared" si="52"/>
        <v>4.752070288261554</v>
      </c>
      <c r="AV129" s="8">
        <v>0</v>
      </c>
      <c r="AW129" s="8">
        <v>0</v>
      </c>
      <c r="AX129" s="8">
        <v>0</v>
      </c>
      <c r="BA129" s="9">
        <f t="shared" si="53"/>
        <v>485.59198113270975</v>
      </c>
      <c r="BB129" s="9">
        <f t="shared" si="54"/>
        <v>214.87221602243238</v>
      </c>
      <c r="BC129" s="5">
        <f t="shared" si="84"/>
        <v>-7.6187109894966243E-3</v>
      </c>
      <c r="BD129" s="5">
        <f t="shared" si="85"/>
        <v>-2.6988506866193473E-3</v>
      </c>
      <c r="BH129" s="9">
        <f t="shared" ca="1" si="66"/>
        <v>-3.6608469914543287</v>
      </c>
      <c r="BI129" s="5">
        <f t="shared" si="67"/>
        <v>1.933010009469438E-4</v>
      </c>
      <c r="BJ129" s="5">
        <v>0</v>
      </c>
      <c r="BK129" s="5">
        <v>0</v>
      </c>
      <c r="BL129" s="5">
        <f t="shared" si="55"/>
        <v>-7.6187109894966243E-3</v>
      </c>
      <c r="BM129" s="5">
        <f t="shared" si="56"/>
        <v>-2.6988506866193473E-3</v>
      </c>
      <c r="BN129" s="5">
        <f t="shared" si="57"/>
        <v>4.3395323317496626E-4</v>
      </c>
      <c r="BO129" s="5">
        <f t="shared" ca="1" si="58"/>
        <v>3.0270472911220203E-4</v>
      </c>
      <c r="BP129" s="5">
        <f t="shared" ca="1" si="59"/>
        <v>2.0863717387782366E-3</v>
      </c>
      <c r="BR129" s="5">
        <f t="shared" ca="1" si="68"/>
        <v>-1.2290733311183741E-4</v>
      </c>
      <c r="BS129" s="5">
        <f t="shared" ca="1" si="43"/>
        <v>1.3804050961790954E-2</v>
      </c>
      <c r="BT129" s="5">
        <f t="shared" ca="1" si="44"/>
        <v>-1.2290733311183741E-4</v>
      </c>
      <c r="BU129" s="5">
        <f t="shared" ca="1" si="45"/>
        <v>-1.2290733311183741E-4</v>
      </c>
      <c r="BV129" s="9">
        <f t="shared" ca="1" si="70"/>
        <v>110.4441855019279</v>
      </c>
      <c r="BY129" s="1">
        <f t="shared" si="69"/>
        <v>25275</v>
      </c>
      <c r="BZ129" s="6">
        <v>-1000</v>
      </c>
      <c r="CA129" s="62">
        <f t="shared" ca="1" si="71"/>
        <v>110.4441855019279</v>
      </c>
      <c r="CB129" s="62">
        <f t="shared" ca="1" si="80"/>
        <v>110.73596372415832</v>
      </c>
      <c r="CC129" s="70">
        <f t="shared" ca="1" si="72"/>
        <v>0.96628485936739583</v>
      </c>
      <c r="CD129" s="62">
        <f t="shared" ca="1" si="73"/>
        <v>114.11379214055381</v>
      </c>
      <c r="CE129" s="62">
        <f t="shared" ca="1" si="74"/>
        <v>113.82485128924554</v>
      </c>
      <c r="CF129" s="62">
        <f t="shared" ca="1" si="75"/>
        <v>0.96784256688178361</v>
      </c>
      <c r="CG129" s="62">
        <f t="shared" ca="1" si="76"/>
        <v>0.97286280166325101</v>
      </c>
      <c r="CH129" s="62">
        <f t="shared" ca="1" si="77"/>
        <v>45.972054572889135</v>
      </c>
      <c r="CI129" s="62">
        <f t="shared" ca="1" si="78"/>
        <v>32.157004158127585</v>
      </c>
      <c r="CJ129" s="62">
        <f ca="1">CalcBCIg!L117</f>
        <v>7.9354113936424255</v>
      </c>
      <c r="CK129" s="76">
        <f t="shared" ca="1" si="81"/>
        <v>0</v>
      </c>
      <c r="CL129" s="76">
        <f t="shared" ca="1" si="82"/>
        <v>0</v>
      </c>
      <c r="CM129" s="76">
        <f t="shared" ca="1" si="83"/>
        <v>0</v>
      </c>
      <c r="CN129" s="76">
        <f t="shared" ca="1" si="79"/>
        <v>0</v>
      </c>
    </row>
    <row r="130" spans="11:92" outlineLevel="1" x14ac:dyDescent="0.25">
      <c r="K130" s="1">
        <f>VLOOKUP(N130-55,'67FredMTH'!$A$8:$B$567,1)</f>
        <v>25204</v>
      </c>
      <c r="L130" s="1">
        <f t="shared" si="60"/>
        <v>25270</v>
      </c>
      <c r="M130" s="1">
        <f t="shared" si="60"/>
        <v>25281</v>
      </c>
      <c r="N130" s="1">
        <f t="shared" si="61"/>
        <v>25282</v>
      </c>
      <c r="O130" s="1"/>
      <c r="P130" s="1"/>
      <c r="Q130" s="1">
        <f t="shared" si="62"/>
        <v>25283</v>
      </c>
      <c r="S130" s="7">
        <f ca="1">'Thu-Wed'!$G123</f>
        <v>6.33</v>
      </c>
      <c r="T130" s="7">
        <f ca="1">'Thu-Wed'!$F123</f>
        <v>6.0220000000000011</v>
      </c>
      <c r="U130" s="8">
        <f ca="1">'Thu-Wed'!$E123</f>
        <v>98.467999999999989</v>
      </c>
      <c r="V130" s="8">
        <f>'67FredWK'!$C121</f>
        <v>1099000</v>
      </c>
      <c r="W130" s="8">
        <f>VLOOKUP(N130-55,'67FredMTH'!$A$8:$B$567,2)</f>
        <v>480</v>
      </c>
      <c r="X130" s="8">
        <f>VLOOKUP(N130-55,'67FredMTH'!$C$8:$D$567,2)</f>
        <v>214</v>
      </c>
      <c r="Y130" s="8">
        <f>VLOOKUP(N130-38,'67FredMTH'!$E$8:$F$567,2)</f>
        <v>57476</v>
      </c>
      <c r="AH130">
        <f t="shared" ca="1" si="49"/>
        <v>6.3189056329592947</v>
      </c>
      <c r="AI130">
        <f t="shared" ca="1" si="50"/>
        <v>6.0280461048827876</v>
      </c>
      <c r="AJ130" s="8">
        <f t="shared" ca="1" si="46"/>
        <v>-3.4543756318131553</v>
      </c>
      <c r="AK130" s="8">
        <f t="shared" ca="1" si="63"/>
        <v>-3.4956699037413901</v>
      </c>
      <c r="AM130" s="9">
        <f t="shared" ca="1" si="47"/>
        <v>1.9932951169812723</v>
      </c>
      <c r="AN130" s="8">
        <f t="shared" ca="1" si="51"/>
        <v>1.993496964793005</v>
      </c>
      <c r="AO130" s="8">
        <f t="shared" ca="1" si="48"/>
        <v>98.467999999999989</v>
      </c>
      <c r="AQ130">
        <f t="shared" si="64"/>
        <v>1098261.9662660039</v>
      </c>
      <c r="AS130" s="8">
        <f t="shared" si="65"/>
        <v>57412.132820988903</v>
      </c>
      <c r="AT130" s="8">
        <f t="shared" si="52"/>
        <v>4.7525036809066536</v>
      </c>
      <c r="AV130" s="8">
        <v>0</v>
      </c>
      <c r="AW130" s="8">
        <v>0</v>
      </c>
      <c r="AX130" s="8">
        <v>0</v>
      </c>
      <c r="BA130" s="9">
        <f t="shared" si="53"/>
        <v>483.35518867962583</v>
      </c>
      <c r="BB130" s="9">
        <f t="shared" si="54"/>
        <v>214.52332961345942</v>
      </c>
      <c r="BC130" s="5">
        <f t="shared" si="84"/>
        <v>-4.6063208207562933E-3</v>
      </c>
      <c r="BD130" s="5">
        <f t="shared" si="85"/>
        <v>-1.6236925156323245E-3</v>
      </c>
      <c r="BH130" s="9">
        <f t="shared" ca="1" si="66"/>
        <v>-3.4956699037413901</v>
      </c>
      <c r="BI130" s="5">
        <f t="shared" si="67"/>
        <v>9.120080697666566E-5</v>
      </c>
      <c r="BJ130" s="5">
        <v>0</v>
      </c>
      <c r="BK130" s="5">
        <v>0</v>
      </c>
      <c r="BL130" s="5">
        <f t="shared" si="55"/>
        <v>-4.6063208207562933E-3</v>
      </c>
      <c r="BM130" s="5">
        <f t="shared" si="56"/>
        <v>-1.6236925156323245E-3</v>
      </c>
      <c r="BN130" s="5">
        <f t="shared" si="57"/>
        <v>6.7245343096389298E-4</v>
      </c>
      <c r="BO130" s="5">
        <f t="shared" ca="1" si="58"/>
        <v>-9.1044851799637616E-4</v>
      </c>
      <c r="BP130" s="5">
        <f t="shared" ca="1" si="59"/>
        <v>-4.7906854520831654E-3</v>
      </c>
      <c r="BR130" s="5">
        <f t="shared" ca="1" si="68"/>
        <v>-1.2529284187999571E-3</v>
      </c>
      <c r="BS130" s="5">
        <f t="shared" ca="1" si="43"/>
        <v>1.3755681158244682E-2</v>
      </c>
      <c r="BT130" s="5">
        <f t="shared" ca="1" si="44"/>
        <v>-1.2529284187999571E-3</v>
      </c>
      <c r="BU130" s="5">
        <f t="shared" ca="1" si="45"/>
        <v>-1.2529284187999571E-3</v>
      </c>
      <c r="BV130" s="9">
        <f t="shared" ca="1" si="70"/>
        <v>110.24650170377565</v>
      </c>
      <c r="BY130" s="1">
        <f t="shared" si="69"/>
        <v>25282</v>
      </c>
      <c r="BZ130" s="6">
        <v>-1000</v>
      </c>
      <c r="CA130" s="62">
        <f t="shared" ca="1" si="71"/>
        <v>110.24650170377565</v>
      </c>
      <c r="CB130" s="62">
        <f t="shared" ca="1" si="80"/>
        <v>110.49123271396698</v>
      </c>
      <c r="CC130" s="70">
        <f t="shared" ca="1" si="72"/>
        <v>0.96455530828031366</v>
      </c>
      <c r="CD130" s="62">
        <f t="shared" ca="1" si="73"/>
        <v>114.11379214055381</v>
      </c>
      <c r="CE130" s="62">
        <f t="shared" ca="1" si="74"/>
        <v>113.82485128924554</v>
      </c>
      <c r="CF130" s="62">
        <f t="shared" ca="1" si="75"/>
        <v>0.96611022765754007</v>
      </c>
      <c r="CG130" s="62">
        <f t="shared" ca="1" si="76"/>
        <v>0.97071273507041667</v>
      </c>
      <c r="CH130" s="62">
        <f t="shared" ca="1" si="77"/>
        <v>43.061538403125127</v>
      </c>
      <c r="CI130" s="62">
        <f t="shared" ca="1" si="78"/>
        <v>26.781837676041729</v>
      </c>
      <c r="CJ130" s="62">
        <f ca="1">CalcBCIg!L118</f>
        <v>6.6923201680183411</v>
      </c>
      <c r="CK130" s="76">
        <f t="shared" ca="1" si="81"/>
        <v>0</v>
      </c>
      <c r="CL130" s="76">
        <f t="shared" ca="1" si="82"/>
        <v>0</v>
      </c>
      <c r="CM130" s="76">
        <f t="shared" ca="1" si="83"/>
        <v>0</v>
      </c>
      <c r="CN130" s="76">
        <f t="shared" ca="1" si="79"/>
        <v>0</v>
      </c>
    </row>
    <row r="131" spans="11:92" outlineLevel="1" x14ac:dyDescent="0.25">
      <c r="K131" s="1">
        <f>VLOOKUP(N131-55,'67FredMTH'!$A$8:$B$567,1)</f>
        <v>25204</v>
      </c>
      <c r="L131" s="1">
        <f t="shared" si="60"/>
        <v>25277</v>
      </c>
      <c r="M131" s="1">
        <f t="shared" si="60"/>
        <v>25288</v>
      </c>
      <c r="N131" s="1">
        <f t="shared" si="61"/>
        <v>25289</v>
      </c>
      <c r="O131" s="1"/>
      <c r="P131" s="1"/>
      <c r="Q131" s="1">
        <f t="shared" si="62"/>
        <v>25290</v>
      </c>
      <c r="S131" s="7">
        <f ca="1">'Thu-Wed'!$G124</f>
        <v>6.3</v>
      </c>
      <c r="T131" s="7">
        <f ca="1">'Thu-Wed'!$F124</f>
        <v>5.9440000000000008</v>
      </c>
      <c r="U131" s="8">
        <f ca="1">'Thu-Wed'!$E124</f>
        <v>99.804000000000002</v>
      </c>
      <c r="V131" s="8">
        <f>'67FredWK'!$C122</f>
        <v>1080000</v>
      </c>
      <c r="W131" s="8">
        <f>VLOOKUP(N131-55,'67FredMTH'!$A$8:$B$567,2)</f>
        <v>480</v>
      </c>
      <c r="X131" s="8">
        <f>VLOOKUP(N131-55,'67FredMTH'!$C$8:$D$567,2)</f>
        <v>214</v>
      </c>
      <c r="Y131" s="8">
        <f>VLOOKUP(N131-38,'67FredMTH'!$E$8:$F$567,2)</f>
        <v>57476</v>
      </c>
      <c r="AH131">
        <f t="shared" ca="1" si="49"/>
        <v>6.3037811265918586</v>
      </c>
      <c r="AI131">
        <f t="shared" ca="1" si="50"/>
        <v>5.9608092209765582</v>
      </c>
      <c r="AJ131" s="8">
        <f t="shared" ca="1" si="46"/>
        <v>-3.2830492999188809</v>
      </c>
      <c r="AK131" s="8">
        <f t="shared" ca="1" si="63"/>
        <v>-3.3255734206833827</v>
      </c>
      <c r="AM131" s="9">
        <f t="shared" ca="1" si="47"/>
        <v>1.9991479475310119</v>
      </c>
      <c r="AN131" s="8">
        <f t="shared" ca="1" si="51"/>
        <v>1.9985828492572111</v>
      </c>
      <c r="AO131" s="8">
        <f t="shared" ca="1" si="48"/>
        <v>99.804000000000002</v>
      </c>
      <c r="AQ131">
        <f t="shared" si="64"/>
        <v>1089130.983133002</v>
      </c>
      <c r="AS131" s="8">
        <f t="shared" si="65"/>
        <v>57444.066410494452</v>
      </c>
      <c r="AT131" s="8">
        <f t="shared" si="52"/>
        <v>4.7526951756132485</v>
      </c>
      <c r="AV131" s="8">
        <v>0</v>
      </c>
      <c r="AW131" s="8">
        <v>0</v>
      </c>
      <c r="AX131" s="8">
        <v>0</v>
      </c>
      <c r="BA131" s="9">
        <f t="shared" si="53"/>
        <v>482.01311320777552</v>
      </c>
      <c r="BB131" s="9">
        <f t="shared" si="54"/>
        <v>214.31399776807567</v>
      </c>
      <c r="BC131" s="5">
        <f t="shared" si="84"/>
        <v>-2.7765823214114249E-3</v>
      </c>
      <c r="BD131" s="5">
        <f t="shared" si="85"/>
        <v>-9.7579990838736475E-4</v>
      </c>
      <c r="BH131" s="9">
        <f t="shared" ca="1" si="66"/>
        <v>-3.3255734206833827</v>
      </c>
      <c r="BI131" s="5">
        <f t="shared" si="67"/>
        <v>4.0293436776028813E-5</v>
      </c>
      <c r="BJ131" s="5">
        <v>0</v>
      </c>
      <c r="BK131" s="5">
        <v>0</v>
      </c>
      <c r="BL131" s="5">
        <f t="shared" si="55"/>
        <v>-2.7765823214114249E-3</v>
      </c>
      <c r="BM131" s="5">
        <f t="shared" si="56"/>
        <v>-9.7579990838736475E-4</v>
      </c>
      <c r="BN131" s="5">
        <f t="shared" si="57"/>
        <v>-8.3140301799273786E-3</v>
      </c>
      <c r="BO131" s="5">
        <f t="shared" ca="1" si="58"/>
        <v>2.5512376261551672E-3</v>
      </c>
      <c r="BP131" s="5">
        <f t="shared" ca="1" si="59"/>
        <v>1.3567859609213251E-2</v>
      </c>
      <c r="BR131" s="5">
        <f t="shared" ca="1" si="68"/>
        <v>3.045082558922239E-3</v>
      </c>
      <c r="BS131" s="5">
        <f t="shared" ca="1" si="43"/>
        <v>1.3785144766528416E-2</v>
      </c>
      <c r="BT131" s="5">
        <f t="shared" ca="1" si="44"/>
        <v>3.045082558922239E-3</v>
      </c>
      <c r="BU131" s="5">
        <f t="shared" ca="1" si="45"/>
        <v>3.045082558922239E-3</v>
      </c>
      <c r="BV131" s="9">
        <f t="shared" ca="1" si="70"/>
        <v>110.72608698880472</v>
      </c>
      <c r="BY131" s="1">
        <f t="shared" si="69"/>
        <v>25289</v>
      </c>
      <c r="BZ131" s="6">
        <v>-1000</v>
      </c>
      <c r="CA131" s="62">
        <f t="shared" ca="1" si="71"/>
        <v>110.72608698880472</v>
      </c>
      <c r="CB131" s="62">
        <f t="shared" ca="1" si="80"/>
        <v>110.60865985138585</v>
      </c>
      <c r="CC131" s="70">
        <f t="shared" ca="1" si="72"/>
        <v>0.96875123763225679</v>
      </c>
      <c r="CD131" s="62">
        <f t="shared" ca="1" si="73"/>
        <v>114.11379214055381</v>
      </c>
      <c r="CE131" s="62">
        <f t="shared" ca="1" si="74"/>
        <v>113.82485128924554</v>
      </c>
      <c r="CF131" s="62">
        <f t="shared" ca="1" si="75"/>
        <v>0.97031292109216338</v>
      </c>
      <c r="CG131" s="62">
        <f t="shared" ca="1" si="76"/>
        <v>0.97174438269471686</v>
      </c>
      <c r="CH131" s="62">
        <f t="shared" ca="1" si="77"/>
        <v>50.122515275812148</v>
      </c>
      <c r="CI131" s="62">
        <f t="shared" ca="1" si="78"/>
        <v>29.360956736792208</v>
      </c>
      <c r="CJ131" s="62">
        <f ca="1">CalcBCIg!L119</f>
        <v>6.4410538077354431</v>
      </c>
      <c r="CK131" s="76">
        <f t="shared" ca="1" si="81"/>
        <v>0</v>
      </c>
      <c r="CL131" s="76">
        <f t="shared" ca="1" si="82"/>
        <v>0</v>
      </c>
      <c r="CM131" s="76">
        <f t="shared" ca="1" si="83"/>
        <v>0</v>
      </c>
      <c r="CN131" s="76">
        <f t="shared" ca="1" si="79"/>
        <v>0</v>
      </c>
    </row>
    <row r="132" spans="11:92" outlineLevel="1" x14ac:dyDescent="0.25">
      <c r="K132" s="1">
        <f>VLOOKUP(N132-55,'67FredMTH'!$A$8:$B$567,1)</f>
        <v>25235</v>
      </c>
      <c r="L132" s="1">
        <f t="shared" si="60"/>
        <v>25284</v>
      </c>
      <c r="M132" s="1">
        <f t="shared" si="60"/>
        <v>25295</v>
      </c>
      <c r="N132" s="1">
        <f t="shared" si="61"/>
        <v>25296</v>
      </c>
      <c r="O132" s="1"/>
      <c r="P132" s="1"/>
      <c r="Q132" s="1">
        <f t="shared" si="62"/>
        <v>25297</v>
      </c>
      <c r="S132" s="7">
        <f ca="1">'Thu-Wed'!$G125</f>
        <v>6.2859999999999996</v>
      </c>
      <c r="T132" s="7">
        <f ca="1">'Thu-Wed'!$F125</f>
        <v>5.9980000000000002</v>
      </c>
      <c r="U132" s="8">
        <f ca="1">'Thu-Wed'!$E125</f>
        <v>101.26400000000001</v>
      </c>
      <c r="V132" s="8">
        <f>'67FredWK'!$C123</f>
        <v>1071000</v>
      </c>
      <c r="W132" s="8">
        <f>VLOOKUP(N132-55,'67FredMTH'!$A$8:$B$567,2)</f>
        <v>524</v>
      </c>
      <c r="X132" s="8">
        <f>VLOOKUP(N132-55,'67FredMTH'!$C$8:$D$567,2)</f>
        <v>210</v>
      </c>
      <c r="Y132" s="8">
        <f>VLOOKUP(N132-38,'67FredMTH'!$E$8:$F$567,2)</f>
        <v>57476</v>
      </c>
      <c r="AH132">
        <f t="shared" ca="1" si="49"/>
        <v>6.2895562253183712</v>
      </c>
      <c r="AI132">
        <f t="shared" ca="1" si="50"/>
        <v>5.9905618441953115</v>
      </c>
      <c r="AJ132" s="8">
        <f t="shared" ca="1" si="46"/>
        <v>-3.3950225328375581</v>
      </c>
      <c r="AK132" s="8">
        <f t="shared" ca="1" si="63"/>
        <v>-3.3811327104067228</v>
      </c>
      <c r="AM132" s="9">
        <f t="shared" ca="1" si="47"/>
        <v>2.0054550783304714</v>
      </c>
      <c r="AN132" s="8">
        <f t="shared" ca="1" si="51"/>
        <v>2.0047678554231454</v>
      </c>
      <c r="AO132" s="8">
        <f t="shared" ca="1" si="48"/>
        <v>101.26400000000001</v>
      </c>
      <c r="AQ132">
        <f t="shared" si="64"/>
        <v>1080065.4915665011</v>
      </c>
      <c r="AS132" s="8">
        <f t="shared" si="65"/>
        <v>57460.033205247222</v>
      </c>
      <c r="AT132" s="8">
        <f t="shared" si="52"/>
        <v>4.7527658726279354</v>
      </c>
      <c r="AV132" s="8">
        <v>0</v>
      </c>
      <c r="AW132" s="8">
        <v>0</v>
      </c>
      <c r="AX132" s="8">
        <v>0</v>
      </c>
      <c r="BA132" s="9">
        <f t="shared" si="53"/>
        <v>498.80786792466529</v>
      </c>
      <c r="BB132" s="9">
        <f t="shared" si="54"/>
        <v>212.5883986608454</v>
      </c>
      <c r="BC132" s="5">
        <f t="shared" si="84"/>
        <v>3.4842941523149484E-2</v>
      </c>
      <c r="BD132" s="5">
        <f t="shared" si="85"/>
        <v>-8.0517330888375538E-3</v>
      </c>
      <c r="BH132" s="9">
        <f t="shared" ca="1" si="66"/>
        <v>-3.3811327104067228</v>
      </c>
      <c r="BI132" s="5">
        <f t="shared" si="67"/>
        <v>1.4875141803649683E-5</v>
      </c>
      <c r="BJ132" s="5">
        <v>0</v>
      </c>
      <c r="BK132" s="5">
        <v>0</v>
      </c>
      <c r="BL132" s="5">
        <f t="shared" si="55"/>
        <v>3.4842941523149484E-2</v>
      </c>
      <c r="BM132" s="5">
        <f t="shared" si="56"/>
        <v>-8.0517330888375538E-3</v>
      </c>
      <c r="BN132" s="5">
        <f t="shared" si="57"/>
        <v>-8.3236008403901884E-3</v>
      </c>
      <c r="BO132" s="5">
        <f t="shared" ca="1" si="58"/>
        <v>3.0946959082696068E-3</v>
      </c>
      <c r="BP132" s="5">
        <f t="shared" ca="1" si="59"/>
        <v>1.4628672197507298E-2</v>
      </c>
      <c r="BR132" s="5">
        <f t="shared" ca="1" si="68"/>
        <v>6.4186231850578606E-3</v>
      </c>
      <c r="BS132" s="5">
        <f t="shared" ca="1" si="43"/>
        <v>1.3748178788027761E-2</v>
      </c>
      <c r="BT132" s="5">
        <f t="shared" ca="1" si="44"/>
        <v>6.4186231850578606E-3</v>
      </c>
      <c r="BU132" s="5">
        <f t="shared" ca="1" si="45"/>
        <v>6.4186231850578606E-3</v>
      </c>
      <c r="BV132" s="9">
        <f t="shared" ca="1" si="70"/>
        <v>111.7413856018577</v>
      </c>
      <c r="BY132" s="1">
        <f t="shared" si="69"/>
        <v>25296</v>
      </c>
      <c r="BZ132" s="6">
        <v>-1000</v>
      </c>
      <c r="CA132" s="62">
        <f t="shared" ca="1" si="71"/>
        <v>111.7413856018577</v>
      </c>
      <c r="CB132" s="62">
        <f t="shared" ca="1" si="80"/>
        <v>111.17502272662178</v>
      </c>
      <c r="CC132" s="70">
        <f t="shared" ca="1" si="72"/>
        <v>0.97763416499571398</v>
      </c>
      <c r="CD132" s="62">
        <f t="shared" ca="1" si="73"/>
        <v>114.11379214055381</v>
      </c>
      <c r="CE132" s="62">
        <f t="shared" ca="1" si="74"/>
        <v>113.82485128924554</v>
      </c>
      <c r="CF132" s="62">
        <f t="shared" ca="1" si="75"/>
        <v>0.97921016825228258</v>
      </c>
      <c r="CG132" s="62">
        <f t="shared" ca="1" si="76"/>
        <v>0.97672012277977704</v>
      </c>
      <c r="CH132" s="62">
        <f t="shared" ca="1" si="77"/>
        <v>65.070847198055418</v>
      </c>
      <c r="CI132" s="62">
        <f t="shared" ca="1" si="78"/>
        <v>41.800306949442664</v>
      </c>
      <c r="CJ132" s="62">
        <f ca="1">CalcBCIg!L120</f>
        <v>6.7933363318443298</v>
      </c>
      <c r="CK132" s="76">
        <f t="shared" ca="1" si="81"/>
        <v>0</v>
      </c>
      <c r="CL132" s="76">
        <f t="shared" ca="1" si="82"/>
        <v>0</v>
      </c>
      <c r="CM132" s="76">
        <f t="shared" ca="1" si="83"/>
        <v>0</v>
      </c>
      <c r="CN132" s="76">
        <f t="shared" ca="1" si="79"/>
        <v>0</v>
      </c>
    </row>
    <row r="133" spans="11:92" outlineLevel="1" x14ac:dyDescent="0.25">
      <c r="K133" s="1">
        <f>VLOOKUP(N133-55,'67FredMTH'!$A$8:$B$567,1)</f>
        <v>25235</v>
      </c>
      <c r="L133" s="1">
        <f t="shared" si="60"/>
        <v>25291</v>
      </c>
      <c r="M133" s="1">
        <f t="shared" si="60"/>
        <v>25302</v>
      </c>
      <c r="N133" s="1">
        <f t="shared" si="61"/>
        <v>25303</v>
      </c>
      <c r="O133" s="1"/>
      <c r="P133" s="1"/>
      <c r="Q133" s="1">
        <f t="shared" si="62"/>
        <v>25304</v>
      </c>
      <c r="S133" s="7">
        <f ca="1">'Thu-Wed'!$G126</f>
        <v>6.2480000000000002</v>
      </c>
      <c r="T133" s="7">
        <f ca="1">'Thu-Wed'!$F126</f>
        <v>6.1239999999999997</v>
      </c>
      <c r="U133" s="8">
        <f ca="1">'Thu-Wed'!$E126</f>
        <v>100.482</v>
      </c>
      <c r="V133" s="8">
        <f>'67FredWK'!$C124</f>
        <v>1041000</v>
      </c>
      <c r="W133" s="8">
        <f>VLOOKUP(N133-55,'67FredMTH'!$A$8:$B$567,2)</f>
        <v>524</v>
      </c>
      <c r="X133" s="8">
        <f>VLOOKUP(N133-55,'67FredMTH'!$C$8:$D$567,2)</f>
        <v>210</v>
      </c>
      <c r="Y133" s="8">
        <f>VLOOKUP(N133-38,'67FredMTH'!$E$8:$F$567,2)</f>
        <v>57676</v>
      </c>
      <c r="AH133">
        <f t="shared" ca="1" si="49"/>
        <v>6.2563112450636744</v>
      </c>
      <c r="AI133">
        <f t="shared" ca="1" si="50"/>
        <v>6.097312368839062</v>
      </c>
      <c r="AJ133" s="8">
        <f t="shared" ca="1" si="46"/>
        <v>-3.7673430655103797</v>
      </c>
      <c r="AK133" s="8">
        <f t="shared" ca="1" si="63"/>
        <v>-3.6901009944896481</v>
      </c>
      <c r="AM133" s="9">
        <f t="shared" ca="1" si="47"/>
        <v>2.0020882707036258</v>
      </c>
      <c r="AN133" s="8">
        <f t="shared" ca="1" si="51"/>
        <v>2.0023562291755779</v>
      </c>
      <c r="AO133" s="8">
        <f t="shared" ca="1" si="48"/>
        <v>100.482</v>
      </c>
      <c r="AQ133">
        <f t="shared" si="64"/>
        <v>1060532.7457832505</v>
      </c>
      <c r="AS133" s="8">
        <f t="shared" si="65"/>
        <v>57568.016602623611</v>
      </c>
      <c r="AT133" s="8">
        <f t="shared" si="52"/>
        <v>4.7535312669160623</v>
      </c>
      <c r="AV133" s="8">
        <v>0</v>
      </c>
      <c r="AW133" s="8">
        <v>0</v>
      </c>
      <c r="AX133" s="8">
        <v>0</v>
      </c>
      <c r="BA133" s="9">
        <f t="shared" si="53"/>
        <v>508.88472075479916</v>
      </c>
      <c r="BB133" s="9">
        <f t="shared" si="54"/>
        <v>211.55303919650723</v>
      </c>
      <c r="BC133" s="5">
        <f t="shared" si="84"/>
        <v>2.0201872260073861E-2</v>
      </c>
      <c r="BD133" s="5">
        <f t="shared" si="85"/>
        <v>-4.8702538372752402E-3</v>
      </c>
      <c r="BH133" s="9">
        <f t="shared" ca="1" si="66"/>
        <v>-3.6901009944896481</v>
      </c>
      <c r="BI133" s="5">
        <f t="shared" si="67"/>
        <v>1.610418667021829E-4</v>
      </c>
      <c r="BJ133" s="5">
        <v>0</v>
      </c>
      <c r="BK133" s="5">
        <v>0</v>
      </c>
      <c r="BL133" s="5">
        <f t="shared" si="55"/>
        <v>2.0201872260073861E-2</v>
      </c>
      <c r="BM133" s="5">
        <f t="shared" si="56"/>
        <v>-4.8702538372752402E-3</v>
      </c>
      <c r="BN133" s="5">
        <f t="shared" si="57"/>
        <v>-1.8084779058092804E-2</v>
      </c>
      <c r="BO133" s="5">
        <f t="shared" ca="1" si="58"/>
        <v>-1.2029453889356168E-3</v>
      </c>
      <c r="BP133" s="5">
        <f t="shared" ca="1" si="59"/>
        <v>-7.7223890030021503E-3</v>
      </c>
      <c r="BR133" s="5">
        <f t="shared" ca="1" si="68"/>
        <v>3.9996493145719146E-3</v>
      </c>
      <c r="BS133" s="5">
        <f t="shared" ca="1" si="43"/>
        <v>1.3539595537938208E-2</v>
      </c>
      <c r="BT133" s="5">
        <f t="shared" ca="1" si="44"/>
        <v>3.9996493145719146E-3</v>
      </c>
      <c r="BU133" s="5">
        <f t="shared" ca="1" si="45"/>
        <v>3.9996493145719146E-3</v>
      </c>
      <c r="BV133" s="9">
        <f t="shared" ca="1" si="70"/>
        <v>112.37985182518882</v>
      </c>
      <c r="BY133" s="1">
        <f t="shared" si="69"/>
        <v>25303</v>
      </c>
      <c r="BZ133" s="6">
        <v>-1000</v>
      </c>
      <c r="CA133" s="62">
        <f t="shared" ca="1" si="71"/>
        <v>112.37985182518882</v>
      </c>
      <c r="CB133" s="62">
        <f t="shared" ca="1" si="80"/>
        <v>111.7774372759053</v>
      </c>
      <c r="CC133" s="70">
        <f t="shared" ca="1" si="72"/>
        <v>0.98322015616418135</v>
      </c>
      <c r="CD133" s="62">
        <f t="shared" ca="1" si="73"/>
        <v>114.11379214055381</v>
      </c>
      <c r="CE133" s="62">
        <f t="shared" ca="1" si="74"/>
        <v>113.82485128924554</v>
      </c>
      <c r="CF133" s="62">
        <f t="shared" ca="1" si="75"/>
        <v>0.98480516436409982</v>
      </c>
      <c r="CG133" s="62">
        <f t="shared" ca="1" si="76"/>
        <v>0.98201259224018256</v>
      </c>
      <c r="CH133" s="62">
        <f t="shared" ca="1" si="77"/>
        <v>74.471042278393512</v>
      </c>
      <c r="CI133" s="62">
        <f t="shared" ca="1" si="78"/>
        <v>55.031480600456433</v>
      </c>
      <c r="CJ133" s="62">
        <f ca="1">CalcBCIg!L121</f>
        <v>7.4481863379478455</v>
      </c>
      <c r="CK133" s="76">
        <f t="shared" ca="1" si="81"/>
        <v>0</v>
      </c>
      <c r="CL133" s="76">
        <f t="shared" ca="1" si="82"/>
        <v>0</v>
      </c>
      <c r="CM133" s="76">
        <f t="shared" ca="1" si="83"/>
        <v>0</v>
      </c>
      <c r="CN133" s="76">
        <f t="shared" ca="1" si="79"/>
        <v>0</v>
      </c>
    </row>
    <row r="134" spans="11:92" outlineLevel="1" x14ac:dyDescent="0.25">
      <c r="K134" s="1">
        <f>VLOOKUP(N134-55,'67FredMTH'!$A$8:$B$567,1)</f>
        <v>25235</v>
      </c>
      <c r="L134" s="1">
        <f t="shared" si="60"/>
        <v>25298</v>
      </c>
      <c r="M134" s="1">
        <f t="shared" si="60"/>
        <v>25309</v>
      </c>
      <c r="N134" s="1">
        <f t="shared" si="61"/>
        <v>25310</v>
      </c>
      <c r="O134" s="1"/>
      <c r="P134" s="1"/>
      <c r="Q134" s="1">
        <f t="shared" si="62"/>
        <v>25311</v>
      </c>
      <c r="S134" s="7">
        <f ca="1">'Thu-Wed'!$G127</f>
        <v>6.12</v>
      </c>
      <c r="T134" s="7">
        <f ca="1">'Thu-Wed'!$F127</f>
        <v>6.1880000000000006</v>
      </c>
      <c r="U134" s="8">
        <f ca="1">'Thu-Wed'!$E127</f>
        <v>101.386</v>
      </c>
      <c r="V134" s="8">
        <f>'67FredWK'!$C125</f>
        <v>1076000</v>
      </c>
      <c r="W134" s="8">
        <f>VLOOKUP(N134-55,'67FredMTH'!$A$8:$B$567,2)</f>
        <v>524</v>
      </c>
      <c r="X134" s="8">
        <f>VLOOKUP(N134-55,'67FredMTH'!$C$8:$D$567,2)</f>
        <v>210</v>
      </c>
      <c r="Y134" s="8">
        <f>VLOOKUP(N134-38,'67FredMTH'!$E$8:$F$567,2)</f>
        <v>57676</v>
      </c>
      <c r="AH134">
        <f t="shared" ca="1" si="49"/>
        <v>6.1472622490127353</v>
      </c>
      <c r="AI134">
        <f t="shared" ca="1" si="50"/>
        <v>6.1698624737678127</v>
      </c>
      <c r="AJ134" s="8">
        <f t="shared" ca="1" si="46"/>
        <v>-4.1710292020155926</v>
      </c>
      <c r="AK134" s="8">
        <f t="shared" ca="1" si="63"/>
        <v>-4.0748435605104039</v>
      </c>
      <c r="AM134" s="9">
        <f t="shared" ca="1" si="47"/>
        <v>2.0059779890947764</v>
      </c>
      <c r="AN134" s="8">
        <f t="shared" ca="1" si="51"/>
        <v>2.0056158131028567</v>
      </c>
      <c r="AO134" s="8">
        <f t="shared" ca="1" si="48"/>
        <v>101.386</v>
      </c>
      <c r="AQ134">
        <f t="shared" si="64"/>
        <v>1068266.3728916254</v>
      </c>
      <c r="AS134" s="8">
        <f t="shared" si="65"/>
        <v>57622.008301311806</v>
      </c>
      <c r="AT134" s="8">
        <f t="shared" si="52"/>
        <v>4.7538883906847307</v>
      </c>
      <c r="AV134" s="8">
        <v>0</v>
      </c>
      <c r="AW134" s="8">
        <v>0</v>
      </c>
      <c r="AX134" s="8">
        <v>0</v>
      </c>
      <c r="BA134" s="9">
        <f t="shared" si="53"/>
        <v>514.93083245287949</v>
      </c>
      <c r="BB134" s="9">
        <f t="shared" si="54"/>
        <v>210.93182351790435</v>
      </c>
      <c r="BC134" s="5">
        <f t="shared" si="84"/>
        <v>1.1881102834277346E-2</v>
      </c>
      <c r="BD134" s="5">
        <f t="shared" si="85"/>
        <v>-2.9364535766647215E-3</v>
      </c>
      <c r="BH134" s="9">
        <f t="shared" ca="1" si="66"/>
        <v>-4.0748435605104039</v>
      </c>
      <c r="BI134" s="5">
        <f t="shared" si="67"/>
        <v>7.5128099220389544E-5</v>
      </c>
      <c r="BJ134" s="5">
        <v>0</v>
      </c>
      <c r="BK134" s="5">
        <v>0</v>
      </c>
      <c r="BL134" s="5">
        <f t="shared" si="55"/>
        <v>1.1881102834277346E-2</v>
      </c>
      <c r="BM134" s="5">
        <f t="shared" si="56"/>
        <v>-2.9364535766647215E-3</v>
      </c>
      <c r="BN134" s="5">
        <f t="shared" si="57"/>
        <v>7.292209636264646E-3</v>
      </c>
      <c r="BO134" s="5">
        <f t="shared" ca="1" si="58"/>
        <v>1.6278741413664477E-3</v>
      </c>
      <c r="BP134" s="5">
        <f t="shared" ca="1" si="59"/>
        <v>8.9966362134510369E-3</v>
      </c>
      <c r="BR134" s="5">
        <f t="shared" ca="1" si="68"/>
        <v>1.1814832152550101E-3</v>
      </c>
      <c r="BS134" s="5">
        <f t="shared" ca="1" si="43"/>
        <v>1.3083368073857168E-2</v>
      </c>
      <c r="BT134" s="5">
        <f t="shared" ca="1" si="44"/>
        <v>1.1814832152550101E-3</v>
      </c>
      <c r="BU134" s="5">
        <f t="shared" ca="1" si="45"/>
        <v>1.1814832152550101E-3</v>
      </c>
      <c r="BV134" s="9">
        <f t="shared" ca="1" si="70"/>
        <v>112.56953026613782</v>
      </c>
      <c r="BY134" s="1">
        <f t="shared" si="69"/>
        <v>25310</v>
      </c>
      <c r="BZ134" s="6">
        <v>-1000</v>
      </c>
      <c r="CA134" s="62">
        <f t="shared" ca="1" si="71"/>
        <v>112.56953026613782</v>
      </c>
      <c r="CB134" s="62">
        <f t="shared" ca="1" si="80"/>
        <v>112.17348377102155</v>
      </c>
      <c r="CC134" s="70">
        <f t="shared" ca="1" si="72"/>
        <v>0.98487966775190749</v>
      </c>
      <c r="CD134" s="62">
        <f t="shared" ca="1" si="73"/>
        <v>114.11379214055381</v>
      </c>
      <c r="CE134" s="62">
        <f t="shared" ca="1" si="74"/>
        <v>113.82485128924554</v>
      </c>
      <c r="CF134" s="62">
        <f t="shared" ca="1" si="75"/>
        <v>0.98646735118123208</v>
      </c>
      <c r="CG134" s="62">
        <f t="shared" ca="1" si="76"/>
        <v>0.98549203008376762</v>
      </c>
      <c r="CH134" s="62">
        <f t="shared" ca="1" si="77"/>
        <v>77.263694860941001</v>
      </c>
      <c r="CI134" s="62">
        <f t="shared" ca="1" si="78"/>
        <v>63.730075209419091</v>
      </c>
      <c r="CJ134" s="62">
        <f ca="1">CalcBCIg!L122</f>
        <v>8.2873702645301819</v>
      </c>
      <c r="CK134" s="76">
        <f t="shared" ca="1" si="81"/>
        <v>0</v>
      </c>
      <c r="CL134" s="76">
        <f t="shared" ca="1" si="82"/>
        <v>0</v>
      </c>
      <c r="CM134" s="76">
        <f t="shared" ca="1" si="83"/>
        <v>0</v>
      </c>
      <c r="CN134" s="76">
        <f t="shared" ca="1" si="79"/>
        <v>0</v>
      </c>
    </row>
    <row r="135" spans="11:92" outlineLevel="1" x14ac:dyDescent="0.25">
      <c r="K135" s="1">
        <f>VLOOKUP(N135-55,'67FredMTH'!$A$8:$B$567,1)</f>
        <v>25235</v>
      </c>
      <c r="L135" s="1">
        <f t="shared" si="60"/>
        <v>25305</v>
      </c>
      <c r="M135" s="1">
        <f t="shared" si="60"/>
        <v>25316</v>
      </c>
      <c r="N135" s="1">
        <f t="shared" si="61"/>
        <v>25317</v>
      </c>
      <c r="O135" s="1"/>
      <c r="P135" s="1"/>
      <c r="Q135" s="1">
        <f t="shared" si="62"/>
        <v>25318</v>
      </c>
      <c r="S135" s="7">
        <f ca="1">'Thu-Wed'!$G128</f>
        <v>6.1340000000000003</v>
      </c>
      <c r="T135" s="7">
        <f ca="1">'Thu-Wed'!$F128</f>
        <v>6.1760000000000002</v>
      </c>
      <c r="U135" s="8">
        <f ca="1">'Thu-Wed'!$E128</f>
        <v>100.83200000000001</v>
      </c>
      <c r="V135" s="8">
        <f>'67FredWK'!$C126</f>
        <v>1050000</v>
      </c>
      <c r="W135" s="8">
        <f>VLOOKUP(N135-55,'67FredMTH'!$A$8:$B$567,2)</f>
        <v>524</v>
      </c>
      <c r="X135" s="8">
        <f>VLOOKUP(N135-55,'67FredMTH'!$C$8:$D$567,2)</f>
        <v>210</v>
      </c>
      <c r="Y135" s="8">
        <f>VLOOKUP(N135-38,'67FredMTH'!$E$8:$F$567,2)</f>
        <v>57676</v>
      </c>
      <c r="AH135">
        <f t="shared" ca="1" si="49"/>
        <v>6.136652449802547</v>
      </c>
      <c r="AI135">
        <f t="shared" ca="1" si="50"/>
        <v>6.1747724947535625</v>
      </c>
      <c r="AJ135" s="8">
        <f t="shared" ca="1" si="46"/>
        <v>-4.2039344827183704</v>
      </c>
      <c r="AK135" s="8">
        <f t="shared" ca="1" si="63"/>
        <v>-4.1781162982767768</v>
      </c>
      <c r="AM135" s="9">
        <f t="shared" ca="1" si="47"/>
        <v>2.0035983814939056</v>
      </c>
      <c r="AN135" s="8">
        <f t="shared" ca="1" si="51"/>
        <v>2.0038001246548007</v>
      </c>
      <c r="AO135" s="8">
        <f t="shared" ca="1" si="48"/>
        <v>100.83200000000001</v>
      </c>
      <c r="AQ135">
        <f t="shared" si="64"/>
        <v>1059133.1864458127</v>
      </c>
      <c r="AS135" s="8">
        <f t="shared" si="65"/>
        <v>57649.004150655906</v>
      </c>
      <c r="AT135" s="8">
        <f t="shared" si="52"/>
        <v>4.7540418095386023</v>
      </c>
      <c r="AV135" s="8">
        <v>0</v>
      </c>
      <c r="AW135" s="8">
        <v>0</v>
      </c>
      <c r="AX135" s="8">
        <v>0</v>
      </c>
      <c r="BA135" s="9">
        <f t="shared" si="53"/>
        <v>518.55849947172771</v>
      </c>
      <c r="BB135" s="9">
        <f t="shared" si="54"/>
        <v>210.55909411074262</v>
      </c>
      <c r="BC135" s="5">
        <f t="shared" si="84"/>
        <v>7.0449598086170795E-3</v>
      </c>
      <c r="BD135" s="5">
        <f t="shared" si="85"/>
        <v>-1.7670610387061636E-3</v>
      </c>
      <c r="BH135" s="9">
        <f t="shared" ca="1" si="66"/>
        <v>-4.1781162982767768</v>
      </c>
      <c r="BI135" s="5">
        <f t="shared" si="67"/>
        <v>3.2272287707080238E-5</v>
      </c>
      <c r="BJ135" s="5">
        <v>0</v>
      </c>
      <c r="BK135" s="5">
        <v>0</v>
      </c>
      <c r="BL135" s="5">
        <f t="shared" si="55"/>
        <v>7.0449598086170795E-3</v>
      </c>
      <c r="BM135" s="5">
        <f t="shared" si="56"/>
        <v>-1.7670610387061636E-3</v>
      </c>
      <c r="BN135" s="5">
        <f t="shared" si="57"/>
        <v>-8.5495403371077527E-3</v>
      </c>
      <c r="BO135" s="5">
        <f t="shared" ca="1" si="58"/>
        <v>-9.0530221999352012E-4</v>
      </c>
      <c r="BP135" s="5">
        <f t="shared" ca="1" si="59"/>
        <v>-5.4642652831751182E-3</v>
      </c>
      <c r="BR135" s="5">
        <f t="shared" ca="1" si="68"/>
        <v>1.0386258785810884E-3</v>
      </c>
      <c r="BS135" s="5">
        <f t="shared" ca="1" si="43"/>
        <v>1.251253311833719E-2</v>
      </c>
      <c r="BT135" s="5">
        <f t="shared" ca="1" si="44"/>
        <v>1.0386258785810884E-3</v>
      </c>
      <c r="BU135" s="5">
        <f t="shared" ca="1" si="45"/>
        <v>1.0386258785810884E-3</v>
      </c>
      <c r="BV135" s="9">
        <f t="shared" ca="1" si="70"/>
        <v>112.736555447958</v>
      </c>
      <c r="BY135" s="1">
        <f t="shared" si="69"/>
        <v>25317</v>
      </c>
      <c r="BZ135" s="6">
        <v>-1000</v>
      </c>
      <c r="CA135" s="62">
        <f t="shared" ca="1" si="71"/>
        <v>112.736555447958</v>
      </c>
      <c r="CB135" s="62">
        <f t="shared" ca="1" si="80"/>
        <v>112.45501960948977</v>
      </c>
      <c r="CC135" s="70">
        <f t="shared" ca="1" si="72"/>
        <v>0.98634098419507243</v>
      </c>
      <c r="CD135" s="62">
        <f t="shared" ca="1" si="73"/>
        <v>114.11379214055381</v>
      </c>
      <c r="CE135" s="62">
        <f t="shared" ca="1" si="74"/>
        <v>113.82485128924554</v>
      </c>
      <c r="CF135" s="62">
        <f t="shared" ca="1" si="75"/>
        <v>0.98793102335167804</v>
      </c>
      <c r="CG135" s="62">
        <f t="shared" ca="1" si="76"/>
        <v>0.9879654428339657</v>
      </c>
      <c r="CH135" s="62">
        <f t="shared" ca="1" si="77"/>
        <v>79.722821491394555</v>
      </c>
      <c r="CI135" s="62">
        <f t="shared" ca="1" si="78"/>
        <v>69.913607084914275</v>
      </c>
      <c r="CJ135" s="62">
        <f ca="1">CalcBCIg!L123</f>
        <v>9.0056861042976379</v>
      </c>
      <c r="CK135" s="76">
        <f t="shared" ca="1" si="81"/>
        <v>0</v>
      </c>
      <c r="CL135" s="76">
        <f t="shared" ca="1" si="82"/>
        <v>0</v>
      </c>
      <c r="CM135" s="76">
        <f t="shared" ca="1" si="83"/>
        <v>0</v>
      </c>
      <c r="CN135" s="76">
        <f t="shared" ca="1" si="79"/>
        <v>0</v>
      </c>
    </row>
    <row r="136" spans="11:92" outlineLevel="1" x14ac:dyDescent="0.25">
      <c r="K136" s="1">
        <f>VLOOKUP(N136-55,'67FredMTH'!$A$8:$B$567,1)</f>
        <v>25263</v>
      </c>
      <c r="L136" s="1">
        <f t="shared" si="60"/>
        <v>25312</v>
      </c>
      <c r="M136" s="1">
        <f t="shared" si="60"/>
        <v>25323</v>
      </c>
      <c r="N136" s="1">
        <f t="shared" si="61"/>
        <v>25324</v>
      </c>
      <c r="O136" s="1"/>
      <c r="P136" s="1"/>
      <c r="Q136" s="1">
        <f t="shared" si="62"/>
        <v>25325</v>
      </c>
      <c r="S136" s="7">
        <f ca="1">'Thu-Wed'!$G129</f>
        <v>6.1779999999999999</v>
      </c>
      <c r="T136" s="7">
        <f ca="1">'Thu-Wed'!$F129</f>
        <v>5.9940000000000007</v>
      </c>
      <c r="U136" s="8">
        <f ca="1">'Thu-Wed'!$E129</f>
        <v>102.3</v>
      </c>
      <c r="V136" s="8">
        <f>'67FredWK'!$C127</f>
        <v>1025000</v>
      </c>
      <c r="W136" s="8">
        <f>VLOOKUP(N136-55,'67FredMTH'!$A$8:$B$567,2)</f>
        <v>474</v>
      </c>
      <c r="X136" s="8">
        <f>VLOOKUP(N136-55,'67FredMTH'!$C$8:$D$567,2)</f>
        <v>215</v>
      </c>
      <c r="Y136" s="8">
        <f>VLOOKUP(N136-38,'67FredMTH'!$E$8:$F$567,2)</f>
        <v>57676</v>
      </c>
      <c r="AH136">
        <f t="shared" ca="1" si="49"/>
        <v>6.169730489960509</v>
      </c>
      <c r="AI136">
        <f t="shared" ca="1" si="50"/>
        <v>6.0301544989507132</v>
      </c>
      <c r="AJ136" s="8">
        <f t="shared" ca="1" si="46"/>
        <v>-3.7187953874234676</v>
      </c>
      <c r="AK136" s="8">
        <f t="shared" ca="1" si="63"/>
        <v>-3.8106595695941294</v>
      </c>
      <c r="AM136" s="9">
        <f t="shared" ca="1" si="47"/>
        <v>2.0098756337121602</v>
      </c>
      <c r="AN136" s="8">
        <f t="shared" ca="1" si="51"/>
        <v>2.0092680828064244</v>
      </c>
      <c r="AO136" s="8">
        <f t="shared" ca="1" si="48"/>
        <v>102.3</v>
      </c>
      <c r="AQ136">
        <f t="shared" si="64"/>
        <v>1042066.5932229063</v>
      </c>
      <c r="AS136" s="8">
        <f t="shared" si="65"/>
        <v>57662.502075327953</v>
      </c>
      <c r="AT136" s="8">
        <f t="shared" si="52"/>
        <v>4.7540934832469919</v>
      </c>
      <c r="AV136" s="8">
        <v>0</v>
      </c>
      <c r="AW136" s="8">
        <v>0</v>
      </c>
      <c r="AX136" s="8">
        <v>0</v>
      </c>
      <c r="BA136" s="9">
        <f t="shared" si="53"/>
        <v>500.73509968303665</v>
      </c>
      <c r="BB136" s="9">
        <f t="shared" si="54"/>
        <v>212.33545646644558</v>
      </c>
      <c r="BC136" s="5">
        <f t="shared" si="84"/>
        <v>-3.4371049374078977E-2</v>
      </c>
      <c r="BD136" s="5">
        <f t="shared" si="85"/>
        <v>8.4364076660050635E-3</v>
      </c>
      <c r="BH136" s="9">
        <f t="shared" ca="1" si="66"/>
        <v>-3.8106595695941294</v>
      </c>
      <c r="BI136" s="5">
        <f t="shared" si="67"/>
        <v>1.0869426576354257E-5</v>
      </c>
      <c r="BJ136" s="5">
        <v>0</v>
      </c>
      <c r="BK136" s="5">
        <v>0</v>
      </c>
      <c r="BL136" s="5">
        <f t="shared" si="55"/>
        <v>-3.4371049374078977E-2</v>
      </c>
      <c r="BM136" s="5">
        <f t="shared" si="56"/>
        <v>8.4364076660050635E-3</v>
      </c>
      <c r="BN136" s="5">
        <f t="shared" si="57"/>
        <v>-1.6113736630402054E-2</v>
      </c>
      <c r="BO136" s="5">
        <f t="shared" ca="1" si="58"/>
        <v>2.7287941967593099E-3</v>
      </c>
      <c r="BP136" s="5">
        <f t="shared" ca="1" si="59"/>
        <v>1.4558870199936402E-2</v>
      </c>
      <c r="BR136" s="5">
        <f t="shared" ca="1" si="68"/>
        <v>2.0426431632415212E-3</v>
      </c>
      <c r="BS136" s="5">
        <f t="shared" ref="BS136:BS199" ca="1" si="86">$BR$14*STDEV(BR84:BR135)</f>
        <v>1.2488461209457152E-2</v>
      </c>
      <c r="BT136" s="5">
        <f t="shared" ref="BT136:BT199" ca="1" si="87">IF(ABS(BR136)&gt;BS136,SIGN(BR136)*BS136,BR136)</f>
        <v>2.0426431632415212E-3</v>
      </c>
      <c r="BU136" s="5">
        <f t="shared" ca="1" si="45"/>
        <v>2.0426431632415212E-3</v>
      </c>
      <c r="BV136" s="9">
        <f t="shared" ca="1" si="70"/>
        <v>113.06552766829111</v>
      </c>
      <c r="BY136" s="1">
        <f t="shared" si="69"/>
        <v>25324</v>
      </c>
      <c r="BZ136" s="6">
        <v>-1000</v>
      </c>
      <c r="CA136" s="62">
        <f t="shared" ca="1" si="71"/>
        <v>113.06552766829111</v>
      </c>
      <c r="CB136" s="62">
        <f t="shared" ca="1" si="80"/>
        <v>112.76027363889044</v>
      </c>
      <c r="CC136" s="70">
        <f t="shared" ca="1" si="72"/>
        <v>0.98921918800648823</v>
      </c>
      <c r="CD136" s="62">
        <f t="shared" ca="1" si="73"/>
        <v>114.11379214055381</v>
      </c>
      <c r="CE136" s="62">
        <f t="shared" ca="1" si="74"/>
        <v>113.82485128924554</v>
      </c>
      <c r="CF136" s="62">
        <f t="shared" ca="1" si="75"/>
        <v>0.99081386699539742</v>
      </c>
      <c r="CG136" s="62">
        <f t="shared" ca="1" si="76"/>
        <v>0.99064723003547039</v>
      </c>
      <c r="CH136" s="62">
        <f t="shared" ca="1" si="77"/>
        <v>84.566308796030611</v>
      </c>
      <c r="CI136" s="62">
        <f t="shared" ca="1" si="78"/>
        <v>76.618075088676008</v>
      </c>
      <c r="CJ136" s="62">
        <f ca="1">CalcBCIg!L124</f>
        <v>9.4301862120628357</v>
      </c>
      <c r="CK136" s="76">
        <f t="shared" ca="1" si="81"/>
        <v>0</v>
      </c>
      <c r="CL136" s="76">
        <f t="shared" ca="1" si="82"/>
        <v>0</v>
      </c>
      <c r="CM136" s="76">
        <f t="shared" ca="1" si="83"/>
        <v>0</v>
      </c>
      <c r="CN136" s="76">
        <f t="shared" ca="1" si="79"/>
        <v>0</v>
      </c>
    </row>
    <row r="137" spans="11:92" outlineLevel="1" x14ac:dyDescent="0.25">
      <c r="K137" s="1">
        <f>VLOOKUP(N137-55,'67FredMTH'!$A$8:$B$567,1)</f>
        <v>25263</v>
      </c>
      <c r="L137" s="1">
        <f t="shared" si="60"/>
        <v>25319</v>
      </c>
      <c r="M137" s="1">
        <f t="shared" si="60"/>
        <v>25330</v>
      </c>
      <c r="N137" s="1">
        <f t="shared" si="61"/>
        <v>25331</v>
      </c>
      <c r="O137" s="1"/>
      <c r="P137" s="1"/>
      <c r="Q137" s="1">
        <f t="shared" si="62"/>
        <v>25332</v>
      </c>
      <c r="S137" s="7">
        <f ca="1">'Thu-Wed'!$G130</f>
        <v>6.2219999999999995</v>
      </c>
      <c r="T137" s="7">
        <f ca="1">'Thu-Wed'!$F130</f>
        <v>5.9700000000000006</v>
      </c>
      <c r="U137" s="8">
        <f ca="1">'Thu-Wed'!$E130</f>
        <v>104.282</v>
      </c>
      <c r="V137" s="8">
        <f>'67FredWK'!$C128</f>
        <v>992000</v>
      </c>
      <c r="W137" s="8">
        <f>VLOOKUP(N137-55,'67FredMTH'!$A$8:$B$567,2)</f>
        <v>474</v>
      </c>
      <c r="X137" s="8">
        <f>VLOOKUP(N137-55,'67FredMTH'!$C$8:$D$567,2)</f>
        <v>215</v>
      </c>
      <c r="Y137" s="8">
        <f>VLOOKUP(N137-38,'67FredMTH'!$E$8:$F$567,2)</f>
        <v>57676</v>
      </c>
      <c r="AH137">
        <f t="shared" ca="1" si="49"/>
        <v>6.2115460979921018</v>
      </c>
      <c r="AI137">
        <f t="shared" ca="1" si="50"/>
        <v>5.9820308997901428</v>
      </c>
      <c r="AJ137" s="8">
        <f t="shared" ca="1" si="46"/>
        <v>-3.5050265177817188</v>
      </c>
      <c r="AK137" s="8">
        <f t="shared" ca="1" si="63"/>
        <v>-3.5661531281442009</v>
      </c>
      <c r="AM137" s="9">
        <f t="shared" ca="1" si="47"/>
        <v>2.0182093518080912</v>
      </c>
      <c r="AN137" s="8">
        <f t="shared" ca="1" si="51"/>
        <v>2.0173152249079247</v>
      </c>
      <c r="AO137" s="8">
        <f t="shared" ca="1" si="48"/>
        <v>104.282</v>
      </c>
      <c r="AQ137">
        <f t="shared" si="64"/>
        <v>1017033.2966114532</v>
      </c>
      <c r="AS137" s="8">
        <f t="shared" si="65"/>
        <v>57669.251037663977</v>
      </c>
      <c r="AT137" s="8">
        <f t="shared" si="52"/>
        <v>4.754094311176428</v>
      </c>
      <c r="AV137" s="8">
        <v>0</v>
      </c>
      <c r="AW137" s="8">
        <v>0</v>
      </c>
      <c r="AX137" s="8">
        <v>0</v>
      </c>
      <c r="BA137" s="9">
        <f t="shared" si="53"/>
        <v>490.041059809822</v>
      </c>
      <c r="BB137" s="9">
        <f t="shared" si="54"/>
        <v>213.40127387986735</v>
      </c>
      <c r="BC137" s="5">
        <f t="shared" si="84"/>
        <v>-2.1356681167315705E-2</v>
      </c>
      <c r="BD137" s="5">
        <f t="shared" si="85"/>
        <v>5.019498067625916E-3</v>
      </c>
      <c r="BH137" s="9">
        <f t="shared" ca="1" si="66"/>
        <v>-3.5661531281442009</v>
      </c>
      <c r="BI137" s="5">
        <f t="shared" si="67"/>
        <v>1.7415085307170841E-7</v>
      </c>
      <c r="BJ137" s="5">
        <v>0</v>
      </c>
      <c r="BK137" s="5">
        <v>0</v>
      </c>
      <c r="BL137" s="5">
        <f t="shared" si="55"/>
        <v>-2.1356681167315705E-2</v>
      </c>
      <c r="BM137" s="5">
        <f t="shared" si="56"/>
        <v>5.019498067625916E-3</v>
      </c>
      <c r="BN137" s="5">
        <f t="shared" si="57"/>
        <v>-2.4022741707926842E-2</v>
      </c>
      <c r="BO137" s="5">
        <f t="shared" ca="1" si="58"/>
        <v>4.0050116608931763E-3</v>
      </c>
      <c r="BP137" s="5">
        <f t="shared" ca="1" si="59"/>
        <v>1.9374389051808327E-2</v>
      </c>
      <c r="BR137" s="5">
        <f t="shared" ca="1" si="68"/>
        <v>5.2831257844721726E-3</v>
      </c>
      <c r="BS137" s="5">
        <f t="shared" ca="1" si="86"/>
        <v>1.2474906516197683E-2</v>
      </c>
      <c r="BT137" s="5">
        <f t="shared" ca="1" si="87"/>
        <v>5.2831257844721726E-3</v>
      </c>
      <c r="BU137" s="5">
        <f t="shared" ref="BU137:BU200" ca="1" si="88">BT137</f>
        <v>5.2831257844721726E-3</v>
      </c>
      <c r="BV137" s="9">
        <f t="shared" ca="1" si="70"/>
        <v>113.9188696748044</v>
      </c>
      <c r="BY137" s="1">
        <f t="shared" si="69"/>
        <v>25331</v>
      </c>
      <c r="BZ137" s="6">
        <v>-1000</v>
      </c>
      <c r="CA137" s="62">
        <f t="shared" ca="1" si="71"/>
        <v>113.9188696748044</v>
      </c>
      <c r="CB137" s="62">
        <f t="shared" ca="1" si="80"/>
        <v>113.33957165684743</v>
      </c>
      <c r="CC137" s="70">
        <f t="shared" ca="1" si="72"/>
        <v>0.99668514429027644</v>
      </c>
      <c r="CD137" s="62">
        <f t="shared" ca="1" si="73"/>
        <v>114.11379214055381</v>
      </c>
      <c r="CE137" s="62">
        <f t="shared" ca="1" si="74"/>
        <v>113.82485128924554</v>
      </c>
      <c r="CF137" s="62">
        <f t="shared" ca="1" si="75"/>
        <v>0.99829185883587734</v>
      </c>
      <c r="CG137" s="62">
        <f t="shared" ca="1" si="76"/>
        <v>0.99573661088152932</v>
      </c>
      <c r="CH137" s="62">
        <f t="shared" ca="1" si="77"/>
        <v>97.130139173181021</v>
      </c>
      <c r="CI137" s="62">
        <f t="shared" ca="1" si="78"/>
        <v>89.341527203823304</v>
      </c>
      <c r="CJ137" s="62">
        <f ca="1">CalcBCIg!L125</f>
        <v>9.9646014571189898</v>
      </c>
      <c r="CK137" s="76">
        <f t="shared" ca="1" si="81"/>
        <v>0</v>
      </c>
      <c r="CL137" s="76">
        <f t="shared" ca="1" si="82"/>
        <v>0</v>
      </c>
      <c r="CM137" s="76">
        <f t="shared" ca="1" si="83"/>
        <v>0</v>
      </c>
      <c r="CN137" s="76">
        <f t="shared" ca="1" si="79"/>
        <v>0</v>
      </c>
    </row>
    <row r="138" spans="11:92" outlineLevel="1" x14ac:dyDescent="0.25">
      <c r="K138" s="1">
        <f>VLOOKUP(N138-55,'67FredMTH'!$A$8:$B$567,1)</f>
        <v>25263</v>
      </c>
      <c r="L138" s="1">
        <f t="shared" si="60"/>
        <v>25326</v>
      </c>
      <c r="M138" s="1">
        <f t="shared" si="60"/>
        <v>25337</v>
      </c>
      <c r="N138" s="1">
        <f t="shared" si="61"/>
        <v>25338</v>
      </c>
      <c r="O138" s="1"/>
      <c r="P138" s="1"/>
      <c r="Q138" s="1">
        <f t="shared" si="62"/>
        <v>25339</v>
      </c>
      <c r="S138" s="7">
        <f ca="1">'Thu-Wed'!$G131</f>
        <v>6.2379999999999995</v>
      </c>
      <c r="T138" s="7">
        <f ca="1">'Thu-Wed'!$F131</f>
        <v>6.024</v>
      </c>
      <c r="U138" s="8">
        <f ca="1">'Thu-Wed'!$E131</f>
        <v>105.30799999999999</v>
      </c>
      <c r="V138" s="8">
        <f>'67FredWK'!$C129</f>
        <v>1003000</v>
      </c>
      <c r="W138" s="8">
        <f>VLOOKUP(N138-55,'67FredMTH'!$A$8:$B$567,2)</f>
        <v>474</v>
      </c>
      <c r="X138" s="8">
        <f>VLOOKUP(N138-55,'67FredMTH'!$C$8:$D$567,2)</f>
        <v>215</v>
      </c>
      <c r="Y138" s="8">
        <f>VLOOKUP(N138-38,'67FredMTH'!$E$8:$F$567,2)</f>
        <v>57827</v>
      </c>
      <c r="AH138">
        <f t="shared" ca="1" si="49"/>
        <v>6.2327092195984202</v>
      </c>
      <c r="AI138">
        <f t="shared" ca="1" si="50"/>
        <v>6.0156061799580289</v>
      </c>
      <c r="AJ138" s="8">
        <f t="shared" ca="1" si="46"/>
        <v>-3.5671045498290894</v>
      </c>
      <c r="AK138" s="8">
        <f t="shared" ca="1" si="63"/>
        <v>-3.5669142654921115</v>
      </c>
      <c r="AM138" s="9">
        <f t="shared" ca="1" si="47"/>
        <v>2.0224613647646184</v>
      </c>
      <c r="AN138" s="8">
        <f t="shared" ca="1" si="51"/>
        <v>2.021946750778949</v>
      </c>
      <c r="AO138" s="8">
        <f t="shared" ca="1" si="48"/>
        <v>105.30799999999999</v>
      </c>
      <c r="AQ138">
        <f t="shared" si="64"/>
        <v>1010016.6483057266</v>
      </c>
      <c r="AS138" s="8">
        <f t="shared" si="65"/>
        <v>57748.125518831992</v>
      </c>
      <c r="AT138" s="8">
        <f t="shared" si="52"/>
        <v>4.7546378917669552</v>
      </c>
      <c r="AV138" s="8">
        <v>0</v>
      </c>
      <c r="AW138" s="8">
        <v>0</v>
      </c>
      <c r="AX138" s="8">
        <v>0</v>
      </c>
      <c r="BA138" s="9">
        <f t="shared" si="53"/>
        <v>483.62463588589321</v>
      </c>
      <c r="BB138" s="9">
        <f t="shared" si="54"/>
        <v>214.04076432792041</v>
      </c>
      <c r="BC138" s="5">
        <f t="shared" si="84"/>
        <v>-1.3093645512926799E-2</v>
      </c>
      <c r="BD138" s="5">
        <f t="shared" si="85"/>
        <v>2.9966571259225638E-3</v>
      </c>
      <c r="BH138" s="9">
        <f t="shared" ca="1" si="66"/>
        <v>-3.5669142654921115</v>
      </c>
      <c r="BI138" s="5">
        <f t="shared" si="67"/>
        <v>1.1433946298655684E-4</v>
      </c>
      <c r="BJ138" s="5">
        <v>0</v>
      </c>
      <c r="BK138" s="5">
        <v>0</v>
      </c>
      <c r="BL138" s="5">
        <f t="shared" si="55"/>
        <v>-1.3093645512926799E-2</v>
      </c>
      <c r="BM138" s="5">
        <f t="shared" si="56"/>
        <v>2.9966571259225638E-3</v>
      </c>
      <c r="BN138" s="5">
        <f t="shared" si="57"/>
        <v>-6.8991333214994954E-3</v>
      </c>
      <c r="BO138" s="5">
        <f t="shared" ca="1" si="58"/>
        <v>2.2958860439055151E-3</v>
      </c>
      <c r="BP138" s="5">
        <f t="shared" ca="1" si="59"/>
        <v>9.838706584070156E-3</v>
      </c>
      <c r="BR138" s="5">
        <f t="shared" ca="1" si="68"/>
        <v>2.3281163666373427E-3</v>
      </c>
      <c r="BS138" s="5">
        <f t="shared" ca="1" si="86"/>
        <v>1.2683817859136741E-2</v>
      </c>
      <c r="BT138" s="5">
        <f t="shared" ca="1" si="87"/>
        <v>2.3281163666373427E-3</v>
      </c>
      <c r="BU138" s="5">
        <f t="shared" ca="1" si="88"/>
        <v>2.3281163666373427E-3</v>
      </c>
      <c r="BV138" s="9">
        <f t="shared" ca="1" si="70"/>
        <v>114.29775022474546</v>
      </c>
      <c r="BY138" s="1">
        <f t="shared" si="69"/>
        <v>25338</v>
      </c>
      <c r="BZ138" s="6">
        <v>-1000</v>
      </c>
      <c r="CA138" s="62">
        <f t="shared" ca="1" si="71"/>
        <v>114.29775022474546</v>
      </c>
      <c r="CB138" s="62">
        <f t="shared" ca="1" si="80"/>
        <v>113.81866094079643</v>
      </c>
      <c r="CC138" s="70">
        <f t="shared" ca="1" si="72"/>
        <v>1</v>
      </c>
      <c r="CD138" s="62">
        <f t="shared" ca="1" si="73"/>
        <v>114.29775022474546</v>
      </c>
      <c r="CE138" s="62">
        <f t="shared" ca="1" si="74"/>
        <v>113.82485128924554</v>
      </c>
      <c r="CF138" s="62">
        <f t="shared" ca="1" si="75"/>
        <v>1</v>
      </c>
      <c r="CG138" s="62">
        <f t="shared" ca="1" si="76"/>
        <v>0.99994561514134217</v>
      </c>
      <c r="CH138" s="62">
        <f t="shared" ca="1" si="77"/>
        <v>100</v>
      </c>
      <c r="CI138" s="62">
        <f t="shared" ca="1" si="78"/>
        <v>99.864037853355427</v>
      </c>
      <c r="CJ138" s="62">
        <f ca="1">CalcBCIg!L126</f>
        <v>10.586076438426971</v>
      </c>
      <c r="CK138" s="76">
        <f t="shared" ca="1" si="81"/>
        <v>0</v>
      </c>
      <c r="CL138" s="76">
        <f t="shared" ca="1" si="82"/>
        <v>0</v>
      </c>
      <c r="CM138" s="76">
        <f t="shared" ca="1" si="83"/>
        <v>0</v>
      </c>
      <c r="CN138" s="76">
        <f t="shared" ca="1" si="79"/>
        <v>1</v>
      </c>
    </row>
    <row r="139" spans="11:92" outlineLevel="1" x14ac:dyDescent="0.25">
      <c r="K139" s="1">
        <f>VLOOKUP(N139-55,'67FredMTH'!$A$8:$B$567,1)</f>
        <v>25263</v>
      </c>
      <c r="L139" s="1">
        <f t="shared" si="60"/>
        <v>25333</v>
      </c>
      <c r="M139" s="1">
        <f t="shared" si="60"/>
        <v>25344</v>
      </c>
      <c r="N139" s="1">
        <f t="shared" si="61"/>
        <v>25345</v>
      </c>
      <c r="O139" s="1"/>
      <c r="P139" s="1"/>
      <c r="Q139" s="1">
        <f t="shared" si="62"/>
        <v>25346</v>
      </c>
      <c r="S139" s="7">
        <f ca="1">'Thu-Wed'!$G132</f>
        <v>6.33</v>
      </c>
      <c r="T139" s="7">
        <f ca="1">'Thu-Wed'!$F132</f>
        <v>6.096000000000001</v>
      </c>
      <c r="U139" s="8">
        <f ca="1">'Thu-Wed'!$E132</f>
        <v>105.054</v>
      </c>
      <c r="V139" s="8">
        <f>'67FredWK'!$C130</f>
        <v>1018000</v>
      </c>
      <c r="W139" s="8">
        <f>VLOOKUP(N139-55,'67FredMTH'!$A$8:$B$567,2)</f>
        <v>474</v>
      </c>
      <c r="X139" s="8">
        <f>VLOOKUP(N139-55,'67FredMTH'!$C$8:$D$567,2)</f>
        <v>215</v>
      </c>
      <c r="Y139" s="8">
        <f>VLOOKUP(N139-38,'67FredMTH'!$E$8:$F$567,2)</f>
        <v>57827</v>
      </c>
      <c r="AH139">
        <f t="shared" ca="1" si="49"/>
        <v>6.3105418439196841</v>
      </c>
      <c r="AI139">
        <f t="shared" ca="1" si="50"/>
        <v>6.0799212359916064</v>
      </c>
      <c r="AJ139" s="8">
        <f t="shared" ca="1" si="46"/>
        <v>-3.6219287302402758</v>
      </c>
      <c r="AK139" s="8">
        <f t="shared" ca="1" si="63"/>
        <v>-3.610925837290643</v>
      </c>
      <c r="AM139" s="9">
        <f t="shared" ca="1" si="47"/>
        <v>2.0214125931042286</v>
      </c>
      <c r="AN139" s="8">
        <f t="shared" ca="1" si="51"/>
        <v>2.0214660088717005</v>
      </c>
      <c r="AO139" s="8">
        <f t="shared" ca="1" si="48"/>
        <v>105.054</v>
      </c>
      <c r="AQ139">
        <f t="shared" si="64"/>
        <v>1014008.3241528634</v>
      </c>
      <c r="AS139" s="8">
        <f t="shared" si="65"/>
        <v>57787.562759415996</v>
      </c>
      <c r="AT139" s="8">
        <f t="shared" si="52"/>
        <v>4.7548843781061558</v>
      </c>
      <c r="AV139" s="8">
        <v>0</v>
      </c>
      <c r="AW139" s="8">
        <v>0</v>
      </c>
      <c r="AX139" s="8">
        <v>0</v>
      </c>
      <c r="BA139" s="9">
        <f t="shared" si="53"/>
        <v>479.77478153153595</v>
      </c>
      <c r="BB139" s="9">
        <f t="shared" si="54"/>
        <v>214.42445859675226</v>
      </c>
      <c r="BC139" s="5">
        <f t="shared" si="84"/>
        <v>-7.9604182018254699E-3</v>
      </c>
      <c r="BD139" s="5">
        <f t="shared" si="85"/>
        <v>1.7926224008619762E-3</v>
      </c>
      <c r="BH139" s="9">
        <f t="shared" ca="1" si="66"/>
        <v>-3.610925837290643</v>
      </c>
      <c r="BI139" s="5">
        <f t="shared" si="67"/>
        <v>5.1841243184469477E-5</v>
      </c>
      <c r="BJ139" s="5">
        <v>0</v>
      </c>
      <c r="BK139" s="5">
        <v>0</v>
      </c>
      <c r="BL139" s="5">
        <f t="shared" si="55"/>
        <v>-7.9604182018254699E-3</v>
      </c>
      <c r="BM139" s="5">
        <f t="shared" si="56"/>
        <v>1.7926224008619762E-3</v>
      </c>
      <c r="BN139" s="5">
        <f t="shared" si="57"/>
        <v>3.9520891599487129E-3</v>
      </c>
      <c r="BO139" s="5">
        <f t="shared" ca="1" si="58"/>
        <v>-2.3776190300928146E-4</v>
      </c>
      <c r="BP139" s="5">
        <f t="shared" ca="1" si="59"/>
        <v>-2.4119724997150316E-3</v>
      </c>
      <c r="BR139" s="5">
        <f t="shared" ca="1" si="68"/>
        <v>-1.4207713791723454E-3</v>
      </c>
      <c r="BS139" s="5">
        <f t="shared" ca="1" si="86"/>
        <v>1.2692650917436014E-2</v>
      </c>
      <c r="BT139" s="5">
        <f t="shared" ca="1" si="87"/>
        <v>-1.4207713791723454E-3</v>
      </c>
      <c r="BU139" s="5">
        <f t="shared" ca="1" si="88"/>
        <v>-1.4207713791723454E-3</v>
      </c>
      <c r="BV139" s="9">
        <f t="shared" ca="1" si="70"/>
        <v>114.06576312156959</v>
      </c>
      <c r="BY139" s="1">
        <f t="shared" si="69"/>
        <v>25345</v>
      </c>
      <c r="BZ139" s="6">
        <v>-1000</v>
      </c>
      <c r="CA139" s="62">
        <f t="shared" ca="1" si="71"/>
        <v>114.06576312156959</v>
      </c>
      <c r="CB139" s="62">
        <f t="shared" ca="1" si="80"/>
        <v>113.942212031183</v>
      </c>
      <c r="CC139" s="70">
        <f t="shared" ca="1" si="72"/>
        <v>0.99797032660118234</v>
      </c>
      <c r="CD139" s="62">
        <f t="shared" ca="1" si="73"/>
        <v>114.29775022474546</v>
      </c>
      <c r="CE139" s="62">
        <f t="shared" ca="1" si="74"/>
        <v>113.942212031183</v>
      </c>
      <c r="CF139" s="62">
        <f t="shared" ca="1" si="75"/>
        <v>0.99797032660118234</v>
      </c>
      <c r="CG139" s="62">
        <f t="shared" ca="1" si="76"/>
        <v>1</v>
      </c>
      <c r="CH139" s="62">
        <f t="shared" ca="1" si="77"/>
        <v>96.589930445534861</v>
      </c>
      <c r="CI139" s="62">
        <f t="shared" ca="1" si="78"/>
        <v>100</v>
      </c>
      <c r="CJ139" s="62">
        <f ca="1">CalcBCIg!L127</f>
        <v>11.014592707157135</v>
      </c>
      <c r="CK139" s="76">
        <f t="shared" ca="1" si="81"/>
        <v>0</v>
      </c>
      <c r="CL139" s="76">
        <f t="shared" ca="1" si="82"/>
        <v>0</v>
      </c>
      <c r="CM139" s="76">
        <f t="shared" ca="1" si="83"/>
        <v>0</v>
      </c>
      <c r="CN139" s="76">
        <f t="shared" ca="1" si="79"/>
        <v>2</v>
      </c>
    </row>
    <row r="140" spans="11:92" outlineLevel="1" x14ac:dyDescent="0.25">
      <c r="K140" s="1">
        <f>VLOOKUP(N140-55,'67FredMTH'!$A$8:$B$567,1)</f>
        <v>25294</v>
      </c>
      <c r="L140" s="1">
        <f t="shared" si="60"/>
        <v>25340</v>
      </c>
      <c r="M140" s="1">
        <f t="shared" si="60"/>
        <v>25351</v>
      </c>
      <c r="N140" s="1">
        <f t="shared" si="61"/>
        <v>25352</v>
      </c>
      <c r="O140" s="1"/>
      <c r="P140" s="1"/>
      <c r="Q140" s="1">
        <f t="shared" si="62"/>
        <v>25353</v>
      </c>
      <c r="S140" s="7">
        <f ca="1">'Thu-Wed'!$G133</f>
        <v>6.4560000000000004</v>
      </c>
      <c r="T140" s="7">
        <f ca="1">'Thu-Wed'!$F133</f>
        <v>6.072000000000001</v>
      </c>
      <c r="U140" s="8">
        <f ca="1">'Thu-Wed'!$E133</f>
        <v>104.07599999999999</v>
      </c>
      <c r="V140" s="8">
        <f>'67FredWK'!$C131</f>
        <v>1007000</v>
      </c>
      <c r="W140" s="8">
        <f>VLOOKUP(N140-55,'67FredMTH'!$A$8:$B$567,2)</f>
        <v>450</v>
      </c>
      <c r="X140" s="8">
        <f>VLOOKUP(N140-55,'67FredMTH'!$C$8:$D$567,2)</f>
        <v>223</v>
      </c>
      <c r="Y140" s="8">
        <f>VLOOKUP(N140-38,'67FredMTH'!$E$8:$F$567,2)</f>
        <v>57827</v>
      </c>
      <c r="AH140">
        <f t="shared" ca="1" si="49"/>
        <v>6.4269083687839368</v>
      </c>
      <c r="AI140">
        <f t="shared" ca="1" si="50"/>
        <v>6.0735842471983217</v>
      </c>
      <c r="AJ140" s="8">
        <f t="shared" ca="1" si="46"/>
        <v>-3.4009868023676546</v>
      </c>
      <c r="AK140" s="8">
        <f t="shared" ca="1" si="63"/>
        <v>-3.4429746093522522</v>
      </c>
      <c r="AM140" s="9">
        <f t="shared" ca="1" si="47"/>
        <v>2.0173505924379449</v>
      </c>
      <c r="AN140" s="8">
        <f t="shared" ca="1" si="51"/>
        <v>2.0177621340813205</v>
      </c>
      <c r="AO140" s="8">
        <f t="shared" ca="1" si="48"/>
        <v>104.07599999999999</v>
      </c>
      <c r="AQ140">
        <f t="shared" si="64"/>
        <v>1010504.1620764317</v>
      </c>
      <c r="AS140" s="8">
        <f t="shared" si="65"/>
        <v>57807.281379708002</v>
      </c>
      <c r="AT140" s="8">
        <f t="shared" si="52"/>
        <v>4.7549825454077412</v>
      </c>
      <c r="AV140" s="8">
        <v>0</v>
      </c>
      <c r="AW140" s="8">
        <v>0</v>
      </c>
      <c r="AX140" s="8">
        <v>0</v>
      </c>
      <c r="BA140" s="9">
        <f t="shared" si="53"/>
        <v>467.86486891892156</v>
      </c>
      <c r="BB140" s="9">
        <f t="shared" si="54"/>
        <v>217.85467515805135</v>
      </c>
      <c r="BC140" s="5">
        <f t="shared" si="84"/>
        <v>-2.4823965475208154E-2</v>
      </c>
      <c r="BD140" s="5">
        <f t="shared" si="85"/>
        <v>1.5997319446425573E-2</v>
      </c>
      <c r="BH140" s="9">
        <f t="shared" ca="1" si="66"/>
        <v>-3.4429746093522522</v>
      </c>
      <c r="BI140" s="5">
        <f t="shared" si="67"/>
        <v>2.0645570697253035E-5</v>
      </c>
      <c r="BJ140" s="5">
        <v>0</v>
      </c>
      <c r="BK140" s="5">
        <v>0</v>
      </c>
      <c r="BL140" s="5">
        <f t="shared" si="55"/>
        <v>-2.4823965475208154E-2</v>
      </c>
      <c r="BM140" s="5">
        <f t="shared" si="56"/>
        <v>1.5997319446425573E-2</v>
      </c>
      <c r="BN140" s="5">
        <f t="shared" si="57"/>
        <v>-3.4557527714175196E-3</v>
      </c>
      <c r="BO140" s="5">
        <f t="shared" ca="1" si="58"/>
        <v>-1.8322716158097885E-3</v>
      </c>
      <c r="BP140" s="5">
        <f t="shared" ca="1" si="59"/>
        <v>-9.3094979724713811E-3</v>
      </c>
      <c r="BR140" s="5">
        <f t="shared" ca="1" si="68"/>
        <v>-1.9619337386161621E-3</v>
      </c>
      <c r="BS140" s="5">
        <f t="shared" ca="1" si="86"/>
        <v>1.2581062183992879E-2</v>
      </c>
      <c r="BT140" s="5">
        <f t="shared" ca="1" si="87"/>
        <v>-1.9619337386161621E-3</v>
      </c>
      <c r="BU140" s="5">
        <f t="shared" ca="1" si="88"/>
        <v>-1.9619337386161621E-3</v>
      </c>
      <c r="BV140" s="9">
        <f t="shared" ca="1" si="70"/>
        <v>113.74606388001358</v>
      </c>
      <c r="BY140" s="1">
        <f t="shared" si="69"/>
        <v>25352</v>
      </c>
      <c r="BZ140" s="6">
        <v>-1000</v>
      </c>
      <c r="CA140" s="62">
        <f t="shared" ca="1" si="71"/>
        <v>113.74606388001358</v>
      </c>
      <c r="CB140" s="62">
        <f t="shared" ca="1" si="80"/>
        <v>113.84413795559828</v>
      </c>
      <c r="CC140" s="70">
        <f t="shared" ca="1" si="72"/>
        <v>0.99517325280990143</v>
      </c>
      <c r="CD140" s="62">
        <f t="shared" ca="1" si="73"/>
        <v>114.29775022474546</v>
      </c>
      <c r="CE140" s="62">
        <f t="shared" ca="1" si="74"/>
        <v>113.942212031183</v>
      </c>
      <c r="CF140" s="62">
        <f t="shared" ca="1" si="75"/>
        <v>0.99517325280990143</v>
      </c>
      <c r="CG140" s="62">
        <f t="shared" ca="1" si="76"/>
        <v>0.99913926477434123</v>
      </c>
      <c r="CH140" s="62">
        <f t="shared" ca="1" si="77"/>
        <v>91.890545715560194</v>
      </c>
      <c r="CI140" s="62">
        <f t="shared" ca="1" si="78"/>
        <v>97.848161935853071</v>
      </c>
      <c r="CJ140" s="62">
        <f ca="1">CalcBCIg!L128</f>
        <v>11.136923491954803</v>
      </c>
      <c r="CK140" s="76">
        <f t="shared" ca="1" si="81"/>
        <v>0</v>
      </c>
      <c r="CL140" s="76">
        <f t="shared" ca="1" si="82"/>
        <v>0</v>
      </c>
      <c r="CM140" s="76">
        <f t="shared" ca="1" si="83"/>
        <v>0</v>
      </c>
      <c r="CN140" s="76">
        <f t="shared" ca="1" si="79"/>
        <v>3</v>
      </c>
    </row>
    <row r="141" spans="11:92" outlineLevel="1" x14ac:dyDescent="0.25">
      <c r="K141" s="1">
        <f>VLOOKUP(N141-55,'67FredMTH'!$A$8:$B$567,1)</f>
        <v>25294</v>
      </c>
      <c r="L141" s="1">
        <f t="shared" si="60"/>
        <v>25347</v>
      </c>
      <c r="M141" s="1">
        <f t="shared" si="60"/>
        <v>25358</v>
      </c>
      <c r="N141" s="1">
        <f t="shared" si="61"/>
        <v>25359</v>
      </c>
      <c r="O141" s="1"/>
      <c r="P141" s="1"/>
      <c r="Q141" s="1">
        <f t="shared" si="62"/>
        <v>25360</v>
      </c>
      <c r="S141" s="7">
        <f ca="1">'Thu-Wed'!$G134</f>
        <v>6.5579999999999998</v>
      </c>
      <c r="T141" s="7">
        <f ca="1">'Thu-Wed'!$F134</f>
        <v>6.1440000000000001</v>
      </c>
      <c r="U141" s="8">
        <f ca="1">'Thu-Wed'!$E134</f>
        <v>103.01600000000001</v>
      </c>
      <c r="V141" s="8">
        <f>'67FredWK'!$C132</f>
        <v>1006000</v>
      </c>
      <c r="W141" s="8">
        <f>VLOOKUP(N141-55,'67FredMTH'!$A$8:$B$567,2)</f>
        <v>450</v>
      </c>
      <c r="X141" s="8">
        <f>VLOOKUP(N141-55,'67FredMTH'!$C$8:$D$567,2)</f>
        <v>223</v>
      </c>
      <c r="Y141" s="8">
        <f>VLOOKUP(N141-38,'67FredMTH'!$E$8:$F$567,2)</f>
        <v>57827</v>
      </c>
      <c r="AH141">
        <f t="shared" ca="1" si="49"/>
        <v>6.5317816737567869</v>
      </c>
      <c r="AI141">
        <f t="shared" ca="1" si="50"/>
        <v>6.1299168494396641</v>
      </c>
      <c r="AJ141" s="8">
        <f t="shared" ca="1" si="46"/>
        <v>-3.3848433617569782</v>
      </c>
      <c r="AK141" s="8">
        <f t="shared" ca="1" si="63"/>
        <v>-3.3964696112760331</v>
      </c>
      <c r="AM141" s="9">
        <f t="shared" ca="1" si="47"/>
        <v>2.0129046826863428</v>
      </c>
      <c r="AN141" s="8">
        <f t="shared" ca="1" si="51"/>
        <v>2.0133904278258408</v>
      </c>
      <c r="AO141" s="8">
        <f t="shared" ca="1" si="48"/>
        <v>103.01600000000001</v>
      </c>
      <c r="AQ141">
        <f t="shared" si="64"/>
        <v>1008252.0810382159</v>
      </c>
      <c r="AS141" s="8">
        <f t="shared" si="65"/>
        <v>57817.140689854001</v>
      </c>
      <c r="AT141" s="8">
        <f t="shared" si="52"/>
        <v>4.7550066101066264</v>
      </c>
      <c r="AV141" s="8">
        <v>0</v>
      </c>
      <c r="AW141" s="8">
        <v>0</v>
      </c>
      <c r="AX141" s="8">
        <v>0</v>
      </c>
      <c r="BA141" s="9">
        <f t="shared" si="53"/>
        <v>460.71892135135295</v>
      </c>
      <c r="BB141" s="9">
        <f t="shared" si="54"/>
        <v>219.91280509483082</v>
      </c>
      <c r="BC141" s="5">
        <f t="shared" si="84"/>
        <v>-1.5273528837675965E-2</v>
      </c>
      <c r="BD141" s="5">
        <f t="shared" si="85"/>
        <v>9.4472608186457752E-3</v>
      </c>
      <c r="BH141" s="9">
        <f t="shared" ca="1" si="66"/>
        <v>-3.3964696112760331</v>
      </c>
      <c r="BI141" s="5">
        <f t="shared" si="67"/>
        <v>5.0609436850201917E-6</v>
      </c>
      <c r="BJ141" s="5">
        <v>0</v>
      </c>
      <c r="BK141" s="5">
        <v>0</v>
      </c>
      <c r="BL141" s="5">
        <f t="shared" si="55"/>
        <v>-1.5273528837675965E-2</v>
      </c>
      <c r="BM141" s="5">
        <f t="shared" si="56"/>
        <v>9.4472608186457752E-3</v>
      </c>
      <c r="BN141" s="5">
        <f t="shared" si="57"/>
        <v>-2.2286707197604061E-3</v>
      </c>
      <c r="BO141" s="5">
        <f t="shared" ca="1" si="58"/>
        <v>-2.1666113074672033E-3</v>
      </c>
      <c r="BP141" s="5">
        <f t="shared" ca="1" si="59"/>
        <v>-1.0184864906414459E-2</v>
      </c>
      <c r="BR141" s="5">
        <f t="shared" ca="1" si="68"/>
        <v>-2.2089596217096381E-3</v>
      </c>
      <c r="BS141" s="5">
        <f t="shared" ca="1" si="86"/>
        <v>1.2526588825790271E-2</v>
      </c>
      <c r="BT141" s="5">
        <f t="shared" ca="1" si="87"/>
        <v>-2.2089596217096381E-3</v>
      </c>
      <c r="BU141" s="5">
        <f t="shared" ca="1" si="88"/>
        <v>-2.2089596217096381E-3</v>
      </c>
      <c r="BV141" s="9">
        <f t="shared" ca="1" si="70"/>
        <v>113.38712036252879</v>
      </c>
      <c r="BY141" s="1">
        <f t="shared" si="69"/>
        <v>25359</v>
      </c>
      <c r="BZ141" s="6">
        <v>-1000</v>
      </c>
      <c r="CA141" s="62">
        <f t="shared" ca="1" si="71"/>
        <v>113.38712036252879</v>
      </c>
      <c r="CB141" s="62">
        <f t="shared" ca="1" si="80"/>
        <v>113.61562915906353</v>
      </c>
      <c r="CC141" s="70">
        <f t="shared" ca="1" si="72"/>
        <v>0.99203282776409785</v>
      </c>
      <c r="CD141" s="62">
        <f t="shared" ca="1" si="73"/>
        <v>114.29775022474546</v>
      </c>
      <c r="CE141" s="62">
        <f t="shared" ca="1" si="74"/>
        <v>113.942212031183</v>
      </c>
      <c r="CF141" s="62">
        <f t="shared" ca="1" si="75"/>
        <v>0.99203282776409785</v>
      </c>
      <c r="CG141" s="62">
        <f t="shared" ca="1" si="76"/>
        <v>0.99713378504508854</v>
      </c>
      <c r="CH141" s="62">
        <f t="shared" ca="1" si="77"/>
        <v>86.614293958497726</v>
      </c>
      <c r="CI141" s="62">
        <f t="shared" ca="1" si="78"/>
        <v>92.834462612721353</v>
      </c>
      <c r="CJ141" s="62">
        <f ca="1">CalcBCIg!L129</f>
        <v>10.70712274312973</v>
      </c>
      <c r="CK141" s="76">
        <f t="shared" ca="1" si="81"/>
        <v>0</v>
      </c>
      <c r="CL141" s="76">
        <f t="shared" ca="1" si="82"/>
        <v>0</v>
      </c>
      <c r="CM141" s="76">
        <f t="shared" ca="1" si="83"/>
        <v>0</v>
      </c>
      <c r="CN141" s="76">
        <f t="shared" ca="1" si="79"/>
        <v>4</v>
      </c>
    </row>
    <row r="142" spans="11:92" outlineLevel="1" x14ac:dyDescent="0.25">
      <c r="K142" s="1">
        <f>VLOOKUP(N142-55,'67FredMTH'!$A$8:$B$567,1)</f>
        <v>25294</v>
      </c>
      <c r="L142" s="1">
        <f t="shared" si="60"/>
        <v>25354</v>
      </c>
      <c r="M142" s="1">
        <f t="shared" si="60"/>
        <v>25365</v>
      </c>
      <c r="N142" s="1">
        <f t="shared" si="61"/>
        <v>25366</v>
      </c>
      <c r="O142" s="1"/>
      <c r="P142" s="1"/>
      <c r="Q142" s="1">
        <f t="shared" si="62"/>
        <v>25367</v>
      </c>
      <c r="S142" s="7">
        <f ca="1">'Thu-Wed'!$G135</f>
        <v>6.5539999999999994</v>
      </c>
      <c r="T142" s="7">
        <f ca="1">'Thu-Wed'!$F135</f>
        <v>6.4980000000000002</v>
      </c>
      <c r="U142" s="8">
        <f ca="1">'Thu-Wed'!$E135</f>
        <v>101.21000000000001</v>
      </c>
      <c r="V142" s="8">
        <f>'67FredWK'!$C133</f>
        <v>988000</v>
      </c>
      <c r="W142" s="8">
        <f>VLOOKUP(N142-55,'67FredMTH'!$A$8:$B$567,2)</f>
        <v>450</v>
      </c>
      <c r="X142" s="8">
        <f>VLOOKUP(N142-55,'67FredMTH'!$C$8:$D$567,2)</f>
        <v>223</v>
      </c>
      <c r="Y142" s="8">
        <f>VLOOKUP(N142-38,'67FredMTH'!$E$8:$F$567,2)</f>
        <v>58044</v>
      </c>
      <c r="AH142">
        <f t="shared" ca="1" si="49"/>
        <v>6.5495563347513572</v>
      </c>
      <c r="AI142">
        <f t="shared" ca="1" si="50"/>
        <v>6.4243833698879333</v>
      </c>
      <c r="AJ142" s="8">
        <f t="shared" ca="1" si="46"/>
        <v>-4.2355047207987404</v>
      </c>
      <c r="AK142" s="8">
        <f t="shared" ca="1" si="63"/>
        <v>-4.0676976988941993</v>
      </c>
      <c r="AM142" s="9">
        <f t="shared" ca="1" si="47"/>
        <v>2.0052234248581362</v>
      </c>
      <c r="AN142" s="8">
        <f t="shared" ca="1" si="51"/>
        <v>2.0060401251549065</v>
      </c>
      <c r="AO142" s="8">
        <f t="shared" ca="1" si="48"/>
        <v>101.21000000000001</v>
      </c>
      <c r="AQ142">
        <f t="shared" si="64"/>
        <v>998126.04051910795</v>
      </c>
      <c r="AS142" s="8">
        <f t="shared" si="65"/>
        <v>57930.570344927</v>
      </c>
      <c r="AT142" s="8">
        <f t="shared" si="52"/>
        <v>4.7558078042876852</v>
      </c>
      <c r="AV142" s="8">
        <v>0</v>
      </c>
      <c r="AW142" s="8">
        <v>0</v>
      </c>
      <c r="AX142" s="8">
        <v>0</v>
      </c>
      <c r="BA142" s="9">
        <f t="shared" si="53"/>
        <v>456.43135281081175</v>
      </c>
      <c r="BB142" s="9">
        <f t="shared" si="54"/>
        <v>221.1476830568985</v>
      </c>
      <c r="BC142" s="5">
        <f t="shared" si="84"/>
        <v>-9.3062566824153592E-3</v>
      </c>
      <c r="BD142" s="5">
        <f t="shared" si="85"/>
        <v>5.6153072193099174E-3</v>
      </c>
      <c r="BH142" s="9">
        <f t="shared" ca="1" si="66"/>
        <v>-4.0676976988941993</v>
      </c>
      <c r="BI142" s="5">
        <f t="shared" si="67"/>
        <v>1.6849486168024619E-4</v>
      </c>
      <c r="BJ142" s="5">
        <v>0</v>
      </c>
      <c r="BK142" s="5">
        <v>0</v>
      </c>
      <c r="BL142" s="5">
        <f t="shared" si="55"/>
        <v>-9.3062566824153592E-3</v>
      </c>
      <c r="BM142" s="5">
        <f t="shared" si="56"/>
        <v>5.6153072193099174E-3</v>
      </c>
      <c r="BN142" s="5">
        <f t="shared" si="57"/>
        <v>-1.0043163519862008E-2</v>
      </c>
      <c r="BO142" s="5">
        <f t="shared" ca="1" si="58"/>
        <v>-3.6507090573940637E-3</v>
      </c>
      <c r="BP142" s="5">
        <f t="shared" ca="1" si="59"/>
        <v>-1.7531257280422485E-2</v>
      </c>
      <c r="BR142" s="5">
        <f t="shared" ca="1" si="68"/>
        <v>-1.1959497975096178E-3</v>
      </c>
      <c r="BS142" s="5">
        <f t="shared" ca="1" si="86"/>
        <v>1.2376585368142474E-2</v>
      </c>
      <c r="BT142" s="5">
        <f t="shared" ca="1" si="87"/>
        <v>-1.1959497975096178E-3</v>
      </c>
      <c r="BU142" s="5">
        <f t="shared" ca="1" si="88"/>
        <v>-1.1959497975096178E-3</v>
      </c>
      <c r="BV142" s="9">
        <f t="shared" ca="1" si="70"/>
        <v>113.19339850018912</v>
      </c>
      <c r="BY142" s="1">
        <f t="shared" si="69"/>
        <v>25366</v>
      </c>
      <c r="BZ142" s="6">
        <v>-1000</v>
      </c>
      <c r="CA142" s="62">
        <f t="shared" ca="1" si="71"/>
        <v>113.19339850018912</v>
      </c>
      <c r="CB142" s="62">
        <f t="shared" ca="1" si="80"/>
        <v>113.40451382962632</v>
      </c>
      <c r="CC142" s="70">
        <f t="shared" ca="1" si="72"/>
        <v>0.99033793996483011</v>
      </c>
      <c r="CD142" s="62">
        <f t="shared" ca="1" si="73"/>
        <v>114.29775022474546</v>
      </c>
      <c r="CE142" s="62">
        <f t="shared" ca="1" si="74"/>
        <v>113.942212031183</v>
      </c>
      <c r="CF142" s="62">
        <f t="shared" ca="1" si="75"/>
        <v>0.99033793996483011</v>
      </c>
      <c r="CG142" s="62">
        <f t="shared" ca="1" si="76"/>
        <v>0.99528095696957752</v>
      </c>
      <c r="CH142" s="62">
        <f t="shared" ca="1" si="77"/>
        <v>83.766700209728015</v>
      </c>
      <c r="CI142" s="62">
        <f t="shared" ca="1" si="78"/>
        <v>88.20239242394382</v>
      </c>
      <c r="CJ142" s="62">
        <f ca="1">CalcBCIg!L130</f>
        <v>10.033742845058443</v>
      </c>
      <c r="CK142" s="76">
        <f t="shared" ca="1" si="81"/>
        <v>0</v>
      </c>
      <c r="CL142" s="76">
        <f t="shared" ca="1" si="82"/>
        <v>0</v>
      </c>
      <c r="CM142" s="76">
        <f t="shared" ca="1" si="83"/>
        <v>0</v>
      </c>
      <c r="CN142" s="76">
        <f t="shared" ca="1" si="79"/>
        <v>5</v>
      </c>
    </row>
    <row r="143" spans="11:92" outlineLevel="1" x14ac:dyDescent="0.25">
      <c r="K143" s="1">
        <f>VLOOKUP(N143-55,'67FredMTH'!$A$8:$B$567,1)</f>
        <v>25294</v>
      </c>
      <c r="L143" s="1">
        <f t="shared" si="60"/>
        <v>25361</v>
      </c>
      <c r="M143" s="1">
        <f t="shared" si="60"/>
        <v>25372</v>
      </c>
      <c r="N143" s="1">
        <f t="shared" si="61"/>
        <v>25373</v>
      </c>
      <c r="O143" s="1"/>
      <c r="P143" s="1"/>
      <c r="Q143" s="1">
        <f t="shared" si="62"/>
        <v>25374</v>
      </c>
      <c r="S143" s="7">
        <f ca="1">'Thu-Wed'!$G136</f>
        <v>6.5179999999999989</v>
      </c>
      <c r="T143" s="7">
        <f ca="1">'Thu-Wed'!$F136</f>
        <v>6.653999999999999</v>
      </c>
      <c r="U143" s="8">
        <f ca="1">'Thu-Wed'!$E136</f>
        <v>98.198000000000008</v>
      </c>
      <c r="V143" s="8">
        <f>'67FredWK'!$C134</f>
        <v>992000</v>
      </c>
      <c r="W143" s="8">
        <f>VLOOKUP(N143-55,'67FredMTH'!$A$8:$B$567,2)</f>
        <v>450</v>
      </c>
      <c r="X143" s="8">
        <f>VLOOKUP(N143-55,'67FredMTH'!$C$8:$D$567,2)</f>
        <v>223</v>
      </c>
      <c r="Y143" s="8">
        <f>VLOOKUP(N143-38,'67FredMTH'!$E$8:$F$567,2)</f>
        <v>58044</v>
      </c>
      <c r="AH143">
        <f t="shared" ca="1" si="49"/>
        <v>6.5243112669502707</v>
      </c>
      <c r="AI143">
        <f t="shared" ca="1" si="50"/>
        <v>6.6080766739775862</v>
      </c>
      <c r="AJ143" s="8">
        <f t="shared" ref="AJ143:AJ206" ca="1" si="89">$AJ$8*AH143^$AJ$11-$AJ$9*AI143^$AJ$12</f>
        <v>-4.8381353707838937</v>
      </c>
      <c r="AK143" s="8">
        <f t="shared" ca="1" si="63"/>
        <v>-4.6840478364059548</v>
      </c>
      <c r="AM143" s="9">
        <f t="shared" ref="AM143:AM206" ca="1" si="90">LOG(U143)</f>
        <v>1.9921026425954118</v>
      </c>
      <c r="AN143" s="8">
        <f t="shared" ca="1" si="51"/>
        <v>1.9934963908513612</v>
      </c>
      <c r="AO143" s="8">
        <f t="shared" ref="AO143:AO206" ca="1" si="91">U143</f>
        <v>98.198000000000008</v>
      </c>
      <c r="AQ143">
        <f t="shared" si="64"/>
        <v>995063.02025955403</v>
      </c>
      <c r="AS143" s="8">
        <f t="shared" si="65"/>
        <v>57987.285172463497</v>
      </c>
      <c r="AT143" s="8">
        <f t="shared" si="52"/>
        <v>4.7561827765837421</v>
      </c>
      <c r="AV143" s="8">
        <v>0</v>
      </c>
      <c r="AW143" s="8">
        <v>0</v>
      </c>
      <c r="AX143" s="8">
        <v>0</v>
      </c>
      <c r="BA143" s="9">
        <f t="shared" si="53"/>
        <v>453.85881168648706</v>
      </c>
      <c r="BB143" s="9">
        <f t="shared" si="54"/>
        <v>221.88860983413909</v>
      </c>
      <c r="BC143" s="5">
        <f t="shared" si="84"/>
        <v>-5.6362059890986416E-3</v>
      </c>
      <c r="BD143" s="5">
        <f t="shared" si="85"/>
        <v>3.3503709692945804E-3</v>
      </c>
      <c r="BH143" s="9">
        <f t="shared" ca="1" si="66"/>
        <v>-4.6840478364059548</v>
      </c>
      <c r="BI143" s="5">
        <f t="shared" si="67"/>
        <v>7.8845132412297403E-5</v>
      </c>
      <c r="BJ143" s="5">
        <v>0</v>
      </c>
      <c r="BK143" s="5">
        <v>0</v>
      </c>
      <c r="BL143" s="5">
        <f t="shared" si="55"/>
        <v>-5.6362059890986416E-3</v>
      </c>
      <c r="BM143" s="5">
        <f t="shared" si="56"/>
        <v>3.3503709692945804E-3</v>
      </c>
      <c r="BN143" s="5">
        <f t="shared" si="57"/>
        <v>-3.0687710120866907E-3</v>
      </c>
      <c r="BO143" s="5">
        <f t="shared" ca="1" si="58"/>
        <v>-6.2529827525641402E-3</v>
      </c>
      <c r="BP143" s="5">
        <f t="shared" ca="1" si="59"/>
        <v>-2.9759905147712651E-2</v>
      </c>
      <c r="BR143" s="5">
        <f t="shared" ca="1" si="68"/>
        <v>-4.806528358216852E-3</v>
      </c>
      <c r="BS143" s="5">
        <f t="shared" ca="1" si="86"/>
        <v>1.2143750279103754E-2</v>
      </c>
      <c r="BT143" s="5">
        <f t="shared" ca="1" si="87"/>
        <v>-4.806528358216852E-3</v>
      </c>
      <c r="BU143" s="5">
        <f t="shared" ca="1" si="88"/>
        <v>-4.806528358216852E-3</v>
      </c>
      <c r="BV143" s="9">
        <f t="shared" ca="1" si="70"/>
        <v>112.41615952896898</v>
      </c>
      <c r="BY143" s="1">
        <f t="shared" si="69"/>
        <v>25373</v>
      </c>
      <c r="BZ143" s="6">
        <v>-1000</v>
      </c>
      <c r="CA143" s="62">
        <f t="shared" ca="1" si="71"/>
        <v>112.41615952896898</v>
      </c>
      <c r="CB143" s="62">
        <f t="shared" ca="1" si="80"/>
        <v>112.91033667929764</v>
      </c>
      <c r="CC143" s="70">
        <f t="shared" ca="1" si="72"/>
        <v>0.9835378151181744</v>
      </c>
      <c r="CD143" s="62">
        <f t="shared" ca="1" si="73"/>
        <v>114.29775022474546</v>
      </c>
      <c r="CE143" s="62">
        <f t="shared" ca="1" si="74"/>
        <v>113.942212031183</v>
      </c>
      <c r="CF143" s="62">
        <f t="shared" ca="1" si="75"/>
        <v>0.9835378151181744</v>
      </c>
      <c r="CG143" s="62">
        <f t="shared" ca="1" si="76"/>
        <v>0.99094387116512217</v>
      </c>
      <c r="CH143" s="62">
        <f t="shared" ca="1" si="77"/>
        <v>72.34175927112635</v>
      </c>
      <c r="CI143" s="62">
        <f t="shared" ca="1" si="78"/>
        <v>77.359677912805438</v>
      </c>
      <c r="CJ143" s="62">
        <f ca="1">CalcBCIg!L131</f>
        <v>9.1453707814216614</v>
      </c>
      <c r="CK143" s="76">
        <f t="shared" ca="1" si="81"/>
        <v>0</v>
      </c>
      <c r="CL143" s="76">
        <f t="shared" ca="1" si="82"/>
        <v>0</v>
      </c>
      <c r="CM143" s="76">
        <f t="shared" ca="1" si="83"/>
        <v>0</v>
      </c>
      <c r="CN143" s="76">
        <f t="shared" ca="1" si="79"/>
        <v>6</v>
      </c>
    </row>
    <row r="144" spans="11:92" outlineLevel="1" x14ac:dyDescent="0.25">
      <c r="K144" s="1">
        <f>VLOOKUP(N144-55,'67FredMTH'!$A$8:$B$567,1)</f>
        <v>25324</v>
      </c>
      <c r="L144" s="1">
        <f t="shared" si="60"/>
        <v>25368</v>
      </c>
      <c r="M144" s="1">
        <f t="shared" si="60"/>
        <v>25379</v>
      </c>
      <c r="N144" s="1">
        <f t="shared" si="61"/>
        <v>25380</v>
      </c>
      <c r="O144" s="1"/>
      <c r="P144" s="1"/>
      <c r="Q144" s="1">
        <f t="shared" si="62"/>
        <v>25381</v>
      </c>
      <c r="S144" s="7">
        <f ca="1">'Thu-Wed'!$G137</f>
        <v>6.6039999999999992</v>
      </c>
      <c r="T144" s="7">
        <f ca="1">'Thu-Wed'!$F137</f>
        <v>6.4779999999999998</v>
      </c>
      <c r="U144" s="8">
        <f ca="1">'Thu-Wed'!$E137</f>
        <v>96.893999999999991</v>
      </c>
      <c r="V144" s="8">
        <f>'67FredWK'!$C135</f>
        <v>1010000</v>
      </c>
      <c r="W144" s="8">
        <f>VLOOKUP(N144-55,'67FredMTH'!$A$8:$B$567,2)</f>
        <v>447</v>
      </c>
      <c r="X144" s="8">
        <f>VLOOKUP(N144-55,'67FredMTH'!$C$8:$D$567,2)</f>
        <v>225</v>
      </c>
      <c r="Y144" s="8">
        <f>VLOOKUP(N144-38,'67FredMTH'!$E$8:$F$567,2)</f>
        <v>58044</v>
      </c>
      <c r="AH144">
        <f t="shared" ref="AH144:AH207" ca="1" si="92">AH143+$AH$12*(S144-AH143)</f>
        <v>6.5880622533900537</v>
      </c>
      <c r="AI144">
        <f t="shared" ref="AI144:AI207" ca="1" si="93">AI143+$AI$12*(T144-AI143)</f>
        <v>6.5040153347955174</v>
      </c>
      <c r="AJ144" s="8">
        <f t="shared" ca="1" si="89"/>
        <v>-4.4095082495843911</v>
      </c>
      <c r="AK144" s="8">
        <f t="shared" ca="1" si="63"/>
        <v>-4.4644161669487037</v>
      </c>
      <c r="AM144" s="9">
        <f t="shared" ca="1" si="90"/>
        <v>1.9862968849189939</v>
      </c>
      <c r="AN144" s="8">
        <f t="shared" ref="AN144:AN207" ca="1" si="94">AN143+$AN$12*(AM144-AN143)</f>
        <v>1.9870168355122306</v>
      </c>
      <c r="AO144" s="8">
        <f t="shared" ca="1" si="91"/>
        <v>96.893999999999991</v>
      </c>
      <c r="AQ144">
        <f t="shared" si="64"/>
        <v>1002531.510129777</v>
      </c>
      <c r="AS144" s="8">
        <f t="shared" si="65"/>
        <v>58015.642586231748</v>
      </c>
      <c r="AT144" s="8">
        <f t="shared" ref="AT144:AT207" si="95">LOG(AS144)+ROW()*$AT$12</f>
        <v>4.7563451068896034</v>
      </c>
      <c r="AV144" s="8">
        <v>0</v>
      </c>
      <c r="AW144" s="8">
        <v>0</v>
      </c>
      <c r="AX144" s="8">
        <v>0</v>
      </c>
      <c r="BA144" s="9">
        <f t="shared" ref="BA144:BA207" si="96">BA143+$BA$12*(W144-BA143)</f>
        <v>451.11528701189224</v>
      </c>
      <c r="BB144" s="9">
        <f t="shared" ref="BB144:BB207" si="97">BB143+$BB$12*(X144-BB143)</f>
        <v>223.13316590048345</v>
      </c>
      <c r="BC144" s="5">
        <f t="shared" si="84"/>
        <v>-6.0448857749400009E-3</v>
      </c>
      <c r="BD144" s="5">
        <f t="shared" si="85"/>
        <v>5.6089227260229801E-3</v>
      </c>
      <c r="BH144" s="9">
        <f t="shared" ca="1" si="66"/>
        <v>-4.4644161669487037</v>
      </c>
      <c r="BI144" s="5">
        <f t="shared" si="67"/>
        <v>3.4130375867968965E-5</v>
      </c>
      <c r="BJ144" s="5">
        <v>0</v>
      </c>
      <c r="BK144" s="5">
        <v>0</v>
      </c>
      <c r="BL144" s="5">
        <f t="shared" ref="BL144:BL207" si="98">BC144</f>
        <v>-6.0448857749400009E-3</v>
      </c>
      <c r="BM144" s="5">
        <f t="shared" ref="BM144:BM207" si="99">BD144</f>
        <v>5.6089227260229801E-3</v>
      </c>
      <c r="BN144" s="5">
        <f t="shared" ref="BN144:BN207" si="100">AQ144/AQ143-1</f>
        <v>7.5055445918137398E-3</v>
      </c>
      <c r="BO144" s="5">
        <f t="shared" ref="BO144:BO207" ca="1" si="101">AN144/AN143-1</f>
        <v>-3.2503471633391623E-3</v>
      </c>
      <c r="BP144" s="5">
        <f t="shared" ref="BP144:BP207" ca="1" si="102">AO144/AO143-1</f>
        <v>-1.3279292857288461E-2</v>
      </c>
      <c r="BR144" s="5">
        <f t="shared" ca="1" si="68"/>
        <v>-4.0455550208485305E-3</v>
      </c>
      <c r="BS144" s="5">
        <f t="shared" ca="1" si="86"/>
        <v>1.2320673678251374E-2</v>
      </c>
      <c r="BT144" s="5">
        <f t="shared" ca="1" si="87"/>
        <v>-4.0455550208485305E-3</v>
      </c>
      <c r="BU144" s="5">
        <f t="shared" ca="1" si="88"/>
        <v>-4.0455550208485305E-3</v>
      </c>
      <c r="BV144" s="9">
        <f t="shared" ca="1" si="70"/>
        <v>111.76646558810194</v>
      </c>
      <c r="BY144" s="1">
        <f t="shared" si="69"/>
        <v>25380</v>
      </c>
      <c r="BZ144" s="6">
        <v>-1000</v>
      </c>
      <c r="CA144" s="62">
        <f t="shared" ca="1" si="71"/>
        <v>111.76646558810194</v>
      </c>
      <c r="CB144" s="62">
        <f t="shared" ca="1" si="80"/>
        <v>112.33840113369979</v>
      </c>
      <c r="CC144" s="70">
        <f t="shared" ca="1" si="72"/>
        <v>0.97785359176653774</v>
      </c>
      <c r="CD144" s="62">
        <f t="shared" ca="1" si="73"/>
        <v>114.29775022474546</v>
      </c>
      <c r="CE144" s="62">
        <f t="shared" ca="1" si="74"/>
        <v>113.942212031183</v>
      </c>
      <c r="CF144" s="62">
        <f t="shared" ca="1" si="75"/>
        <v>0.97785359176653774</v>
      </c>
      <c r="CG144" s="62">
        <f t="shared" ca="1" si="76"/>
        <v>0.98592434823852382</v>
      </c>
      <c r="CH144" s="62">
        <f t="shared" ca="1" si="77"/>
        <v>62.791652833564768</v>
      </c>
      <c r="CI144" s="62">
        <f t="shared" ca="1" si="78"/>
        <v>64.81087059630957</v>
      </c>
      <c r="CJ144" s="62">
        <f ca="1">CalcBCIg!L132</f>
        <v>8.1463039517402649</v>
      </c>
      <c r="CK144" s="76">
        <f t="shared" ca="1" si="81"/>
        <v>0</v>
      </c>
      <c r="CL144" s="76">
        <f t="shared" ca="1" si="82"/>
        <v>0</v>
      </c>
      <c r="CM144" s="76">
        <f t="shared" ca="1" si="83"/>
        <v>0</v>
      </c>
      <c r="CN144" s="76">
        <f t="shared" ca="1" si="79"/>
        <v>7</v>
      </c>
    </row>
    <row r="145" spans="11:92" outlineLevel="1" x14ac:dyDescent="0.25">
      <c r="K145" s="1">
        <f>VLOOKUP(N145-55,'67FredMTH'!$A$8:$B$567,1)</f>
        <v>25324</v>
      </c>
      <c r="L145" s="1">
        <f t="shared" ref="L145:M208" si="103">L144+7</f>
        <v>25375</v>
      </c>
      <c r="M145" s="1">
        <f t="shared" si="103"/>
        <v>25386</v>
      </c>
      <c r="N145" s="1">
        <f t="shared" ref="N145:N208" si="104">N144+7</f>
        <v>25387</v>
      </c>
      <c r="O145" s="1"/>
      <c r="P145" s="1"/>
      <c r="Q145" s="1">
        <f t="shared" ref="Q145:Q208" si="105">Q144+7</f>
        <v>25388</v>
      </c>
      <c r="S145" s="7">
        <f ca="1">'Thu-Wed'!$G138</f>
        <v>6.7060000000000004</v>
      </c>
      <c r="T145" s="7">
        <f ca="1">'Thu-Wed'!$F138</f>
        <v>6.3840000000000003</v>
      </c>
      <c r="U145" s="8">
        <f ca="1">'Thu-Wed'!$E138</f>
        <v>97.861999999999995</v>
      </c>
      <c r="V145" s="8">
        <f>'67FredWK'!$C136</f>
        <v>1012000</v>
      </c>
      <c r="W145" s="8">
        <f>VLOOKUP(N145-55,'67FredMTH'!$A$8:$B$567,2)</f>
        <v>447</v>
      </c>
      <c r="X145" s="8">
        <f>VLOOKUP(N145-55,'67FredMTH'!$C$8:$D$567,2)</f>
        <v>225</v>
      </c>
      <c r="Y145" s="8">
        <f>VLOOKUP(N145-38,'67FredMTH'!$E$8:$F$567,2)</f>
        <v>58044</v>
      </c>
      <c r="AH145">
        <f t="shared" ca="1" si="92"/>
        <v>6.6824124506780107</v>
      </c>
      <c r="AI145">
        <f t="shared" ca="1" si="93"/>
        <v>6.4080030669591039</v>
      </c>
      <c r="AJ145" s="8">
        <f t="shared" ca="1" si="89"/>
        <v>-3.953375958278821</v>
      </c>
      <c r="AK145" s="8">
        <f t="shared" ref="AK145:AK208" ca="1" si="106">AK144+$AK$12*(AJ145-AK144)</f>
        <v>-4.0555840000127974</v>
      </c>
      <c r="AM145" s="9">
        <f t="shared" ca="1" si="90"/>
        <v>1.9906140871656739</v>
      </c>
      <c r="AN145" s="8">
        <f t="shared" ca="1" si="94"/>
        <v>1.9902543620003295</v>
      </c>
      <c r="AO145" s="8">
        <f t="shared" ca="1" si="91"/>
        <v>97.861999999999995</v>
      </c>
      <c r="AQ145">
        <f t="shared" ref="AQ145:AQ208" si="107">AQ144+$AQ$12*(V145-AQ144)</f>
        <v>1007265.7550648885</v>
      </c>
      <c r="AS145" s="8">
        <f t="shared" ref="AS145:AS208" si="108">AS144+$AS$12*(Y145-AS144)</f>
        <v>58029.821293115878</v>
      </c>
      <c r="AT145" s="8">
        <f t="shared" si="95"/>
        <v>4.7564012331264269</v>
      </c>
      <c r="AV145" s="8">
        <v>0</v>
      </c>
      <c r="AW145" s="8">
        <v>0</v>
      </c>
      <c r="AX145" s="8">
        <v>0</v>
      </c>
      <c r="BA145" s="9">
        <f t="shared" si="96"/>
        <v>449.46917220713533</v>
      </c>
      <c r="BB145" s="9">
        <f t="shared" si="97"/>
        <v>223.87989954029007</v>
      </c>
      <c r="BC145" s="5">
        <f t="shared" si="84"/>
        <v>-3.6489891877982128E-3</v>
      </c>
      <c r="BD145" s="5">
        <f t="shared" si="85"/>
        <v>3.3465829106715805E-3</v>
      </c>
      <c r="BH145" s="9">
        <f t="shared" ref="BH145:BH208" ca="1" si="109">AK145</f>
        <v>-4.0555840000127974</v>
      </c>
      <c r="BI145" s="5">
        <f t="shared" ref="BI145:BI208" si="110">AT145/AT144-1</f>
        <v>1.1800286892960088E-5</v>
      </c>
      <c r="BJ145" s="5">
        <v>0</v>
      </c>
      <c r="BK145" s="5">
        <v>0</v>
      </c>
      <c r="BL145" s="5">
        <f t="shared" si="98"/>
        <v>-3.6489891877982128E-3</v>
      </c>
      <c r="BM145" s="5">
        <f t="shared" si="99"/>
        <v>3.3465829106715805E-3</v>
      </c>
      <c r="BN145" s="5">
        <f t="shared" si="100"/>
        <v>4.722290409105101E-3</v>
      </c>
      <c r="BO145" s="5">
        <f t="shared" ca="1" si="101"/>
        <v>1.6293402402220991E-3</v>
      </c>
      <c r="BP145" s="5">
        <f t="shared" ca="1" si="102"/>
        <v>9.9902986769047075E-3</v>
      </c>
      <c r="BR145" s="5">
        <f t="shared" ref="BR145:BR208" ca="1" si="111">MMULT(BH145:BP145,$BT$6:$BT$14)/1000</f>
        <v>3.5378707947772116E-4</v>
      </c>
      <c r="BS145" s="5">
        <f t="shared" ca="1" si="86"/>
        <v>1.2321617027036279E-2</v>
      </c>
      <c r="BT145" s="5">
        <f t="shared" ca="1" si="87"/>
        <v>3.5378707947772116E-4</v>
      </c>
      <c r="BU145" s="5">
        <f t="shared" ca="1" si="88"/>
        <v>3.5378707947772116E-4</v>
      </c>
      <c r="BV145" s="9">
        <f t="shared" ca="1" si="70"/>
        <v>111.82295349016474</v>
      </c>
      <c r="BY145" s="1">
        <f t="shared" ref="BY145:BY208" si="112">N145</f>
        <v>25387</v>
      </c>
      <c r="BZ145" s="6">
        <v>-1000</v>
      </c>
      <c r="CA145" s="62">
        <f t="shared" ca="1" si="71"/>
        <v>111.82295349016474</v>
      </c>
      <c r="CB145" s="62">
        <f t="shared" ca="1" si="80"/>
        <v>112.08067731193226</v>
      </c>
      <c r="CC145" s="70">
        <f t="shared" ca="1" si="72"/>
        <v>0.97834780886137751</v>
      </c>
      <c r="CD145" s="62">
        <f t="shared" ca="1" si="73"/>
        <v>114.29775022474546</v>
      </c>
      <c r="CE145" s="62">
        <f t="shared" ca="1" si="74"/>
        <v>113.942212031183</v>
      </c>
      <c r="CF145" s="62">
        <f t="shared" ca="1" si="75"/>
        <v>0.97834780886137751</v>
      </c>
      <c r="CG145" s="62">
        <f t="shared" ca="1" si="76"/>
        <v>0.98366246638479082</v>
      </c>
      <c r="CH145" s="62">
        <f t="shared" ca="1" si="77"/>
        <v>63.621990694518679</v>
      </c>
      <c r="CI145" s="62">
        <f t="shared" ca="1" si="78"/>
        <v>59.156165961977095</v>
      </c>
      <c r="CJ145" s="62">
        <f ca="1">CalcBCIg!L133</f>
        <v>7.3595768809318542</v>
      </c>
      <c r="CK145" s="76">
        <f t="shared" ca="1" si="81"/>
        <v>0</v>
      </c>
      <c r="CL145" s="76">
        <f t="shared" ca="1" si="82"/>
        <v>0</v>
      </c>
      <c r="CM145" s="76">
        <f t="shared" ca="1" si="83"/>
        <v>0</v>
      </c>
      <c r="CN145" s="76">
        <f t="shared" ca="1" si="79"/>
        <v>8</v>
      </c>
    </row>
    <row r="146" spans="11:92" outlineLevel="1" x14ac:dyDescent="0.25">
      <c r="K146" s="1">
        <f>VLOOKUP(N146-55,'67FredMTH'!$A$8:$B$567,1)</f>
        <v>25324</v>
      </c>
      <c r="L146" s="1">
        <f t="shared" si="103"/>
        <v>25382</v>
      </c>
      <c r="M146" s="1">
        <f t="shared" si="103"/>
        <v>25393</v>
      </c>
      <c r="N146" s="1">
        <f t="shared" si="104"/>
        <v>25394</v>
      </c>
      <c r="O146" s="1"/>
      <c r="P146" s="1"/>
      <c r="Q146" s="1">
        <f t="shared" si="105"/>
        <v>25395</v>
      </c>
      <c r="S146" s="7">
        <f ca="1">'Thu-Wed'!$G139</f>
        <v>6.7739999999999991</v>
      </c>
      <c r="T146" s="7">
        <f ca="1">'Thu-Wed'!$F139</f>
        <v>6.9040000000000008</v>
      </c>
      <c r="U146" s="8">
        <f ca="1">'Thu-Wed'!$E139</f>
        <v>98.551999999999992</v>
      </c>
      <c r="V146" s="8">
        <f>'67FredWK'!$C137</f>
        <v>1021000</v>
      </c>
      <c r="W146" s="8">
        <f>VLOOKUP(N146-55,'67FredMTH'!$A$8:$B$567,2)</f>
        <v>447</v>
      </c>
      <c r="X146" s="8">
        <f>VLOOKUP(N146-55,'67FredMTH'!$C$8:$D$567,2)</f>
        <v>225</v>
      </c>
      <c r="Y146" s="8">
        <f>VLOOKUP(N146-38,'67FredMTH'!$E$8:$F$567,2)</f>
        <v>58277</v>
      </c>
      <c r="AH146">
        <f t="shared" ca="1" si="92"/>
        <v>6.7556824901356016</v>
      </c>
      <c r="AI146">
        <f t="shared" ca="1" si="93"/>
        <v>6.8048006133918211</v>
      </c>
      <c r="AJ146" s="8">
        <f t="shared" ca="1" si="89"/>
        <v>-5.0379501715747725</v>
      </c>
      <c r="AK146" s="8">
        <f t="shared" ca="1" si="106"/>
        <v>-4.841476937262378</v>
      </c>
      <c r="AM146" s="9">
        <f t="shared" ca="1" si="90"/>
        <v>1.9936654422141453</v>
      </c>
      <c r="AN146" s="8">
        <f t="shared" ca="1" si="94"/>
        <v>1.9933243341927638</v>
      </c>
      <c r="AO146" s="8">
        <f t="shared" ca="1" si="91"/>
        <v>98.551999999999992</v>
      </c>
      <c r="AQ146">
        <f t="shared" si="107"/>
        <v>1014132.8775324442</v>
      </c>
      <c r="AS146" s="8">
        <f t="shared" si="108"/>
        <v>58153.410646557939</v>
      </c>
      <c r="AT146" s="8">
        <f t="shared" si="95"/>
        <v>4.7572751908020896</v>
      </c>
      <c r="AV146" s="8">
        <v>0</v>
      </c>
      <c r="AW146" s="8">
        <v>0</v>
      </c>
      <c r="AX146" s="8">
        <v>0</v>
      </c>
      <c r="BA146" s="9">
        <f t="shared" si="96"/>
        <v>448.48150332428122</v>
      </c>
      <c r="BB146" s="9">
        <f t="shared" si="97"/>
        <v>224.32793972417403</v>
      </c>
      <c r="BC146" s="5">
        <f t="shared" si="84"/>
        <v>-2.1974118447415369E-3</v>
      </c>
      <c r="BD146" s="5">
        <f t="shared" si="85"/>
        <v>2.001252389356889E-3</v>
      </c>
      <c r="BH146" s="9">
        <f t="shared" ca="1" si="109"/>
        <v>-4.841476937262378</v>
      </c>
      <c r="BI146" s="5">
        <f t="shared" si="110"/>
        <v>1.8374347176086658E-4</v>
      </c>
      <c r="BJ146" s="5">
        <v>0</v>
      </c>
      <c r="BK146" s="5">
        <v>0</v>
      </c>
      <c r="BL146" s="5">
        <f t="shared" si="98"/>
        <v>-2.1974118447415369E-3</v>
      </c>
      <c r="BM146" s="5">
        <f t="shared" si="99"/>
        <v>2.001252389356889E-3</v>
      </c>
      <c r="BN146" s="5">
        <f t="shared" si="100"/>
        <v>6.8175875463107882E-3</v>
      </c>
      <c r="BO146" s="5">
        <f t="shared" ca="1" si="101"/>
        <v>1.5425024313719948E-3</v>
      </c>
      <c r="BP146" s="5">
        <f t="shared" ca="1" si="102"/>
        <v>7.0507449265291289E-3</v>
      </c>
      <c r="BR146" s="5">
        <f t="shared" ca="1" si="111"/>
        <v>7.6615591081598342E-4</v>
      </c>
      <c r="BS146" s="5">
        <f t="shared" ca="1" si="86"/>
        <v>1.224826489911845E-2</v>
      </c>
      <c r="BT146" s="5">
        <f t="shared" ca="1" si="87"/>
        <v>7.6615591081598342E-4</v>
      </c>
      <c r="BU146" s="5">
        <f t="shared" ca="1" si="88"/>
        <v>7.6615591081598342E-4</v>
      </c>
      <c r="BV146" s="9">
        <f t="shared" ca="1" si="70"/>
        <v>111.94534465699529</v>
      </c>
      <c r="BY146" s="1">
        <f t="shared" si="112"/>
        <v>25394</v>
      </c>
      <c r="BZ146" s="6">
        <v>-1000</v>
      </c>
      <c r="CA146" s="62">
        <f t="shared" ca="1" si="71"/>
        <v>111.94534465699529</v>
      </c>
      <c r="CB146" s="62">
        <f t="shared" ca="1" si="80"/>
        <v>112.01301098446378</v>
      </c>
      <c r="CC146" s="70">
        <f t="shared" ca="1" si="72"/>
        <v>0.97941861879936742</v>
      </c>
      <c r="CD146" s="62">
        <f t="shared" ca="1" si="73"/>
        <v>114.29775022474546</v>
      </c>
      <c r="CE146" s="62">
        <f t="shared" ca="1" si="74"/>
        <v>113.942212031183</v>
      </c>
      <c r="CF146" s="62">
        <f t="shared" ca="1" si="75"/>
        <v>0.97941861879936742</v>
      </c>
      <c r="CG146" s="62">
        <f t="shared" ca="1" si="76"/>
        <v>0.98306860107129346</v>
      </c>
      <c r="CH146" s="62">
        <f t="shared" ca="1" si="77"/>
        <v>65.421066531195279</v>
      </c>
      <c r="CI146" s="62">
        <f t="shared" ca="1" si="78"/>
        <v>57.671502678233679</v>
      </c>
      <c r="CJ146" s="62">
        <f ca="1">CalcBCIg!L134</f>
        <v>6.7245984673500061</v>
      </c>
      <c r="CK146" s="76">
        <f t="shared" ca="1" si="81"/>
        <v>0</v>
      </c>
      <c r="CL146" s="76">
        <f t="shared" ca="1" si="82"/>
        <v>0</v>
      </c>
      <c r="CM146" s="76">
        <f t="shared" ca="1" si="83"/>
        <v>0</v>
      </c>
      <c r="CN146" s="76">
        <f t="shared" ca="1" si="79"/>
        <v>9</v>
      </c>
    </row>
    <row r="147" spans="11:92" outlineLevel="1" x14ac:dyDescent="0.25">
      <c r="K147" s="1">
        <f>VLOOKUP(N147-55,'67FredMTH'!$A$8:$B$567,1)</f>
        <v>25324</v>
      </c>
      <c r="L147" s="1">
        <f t="shared" si="103"/>
        <v>25389</v>
      </c>
      <c r="M147" s="1">
        <f t="shared" si="103"/>
        <v>25400</v>
      </c>
      <c r="N147" s="1">
        <f t="shared" si="104"/>
        <v>25401</v>
      </c>
      <c r="O147" s="1"/>
      <c r="P147" s="1"/>
      <c r="Q147" s="1">
        <f t="shared" si="105"/>
        <v>25402</v>
      </c>
      <c r="S147" s="7">
        <f ca="1">'Thu-Wed'!$G140</f>
        <v>6.7</v>
      </c>
      <c r="T147" s="7">
        <f ca="1">'Thu-Wed'!$F140</f>
        <v>6.9820000000000011</v>
      </c>
      <c r="U147" s="8">
        <f ca="1">'Thu-Wed'!$E140</f>
        <v>95.024000000000001</v>
      </c>
      <c r="V147" s="8">
        <f>'67FredWK'!$C138</f>
        <v>1072000</v>
      </c>
      <c r="W147" s="8">
        <f>VLOOKUP(N147-55,'67FredMTH'!$A$8:$B$567,2)</f>
        <v>447</v>
      </c>
      <c r="X147" s="8">
        <f>VLOOKUP(N147-55,'67FredMTH'!$C$8:$D$567,2)</f>
        <v>225</v>
      </c>
      <c r="Y147" s="8">
        <f>VLOOKUP(N147-38,'67FredMTH'!$E$8:$F$567,2)</f>
        <v>58277</v>
      </c>
      <c r="AH147">
        <f t="shared" ca="1" si="92"/>
        <v>6.7111364980271206</v>
      </c>
      <c r="AI147">
        <f t="shared" ca="1" si="93"/>
        <v>6.9465601226783651</v>
      </c>
      <c r="AJ147" s="8">
        <f t="shared" ca="1" si="89"/>
        <v>-5.5568523815637771</v>
      </c>
      <c r="AK147" s="8">
        <f t="shared" ca="1" si="106"/>
        <v>-5.4137772927034975</v>
      </c>
      <c r="AM147" s="9">
        <f t="shared" ca="1" si="90"/>
        <v>1.9778333079329464</v>
      </c>
      <c r="AN147" s="8">
        <f t="shared" ca="1" si="94"/>
        <v>1.9793824105589282</v>
      </c>
      <c r="AO147" s="8">
        <f t="shared" ca="1" si="91"/>
        <v>95.024000000000001</v>
      </c>
      <c r="AQ147">
        <f t="shared" si="107"/>
        <v>1043066.4387662221</v>
      </c>
      <c r="AS147" s="8">
        <f t="shared" si="108"/>
        <v>58215.205323278969</v>
      </c>
      <c r="AT147" s="8">
        <f t="shared" si="95"/>
        <v>4.7576864335419788</v>
      </c>
      <c r="AV147" s="8">
        <v>0</v>
      </c>
      <c r="AW147" s="8">
        <v>0</v>
      </c>
      <c r="AX147" s="8">
        <v>0</v>
      </c>
      <c r="BA147" s="9">
        <f t="shared" si="96"/>
        <v>447.88890199456876</v>
      </c>
      <c r="BB147" s="9">
        <f t="shared" si="97"/>
        <v>224.59676383450443</v>
      </c>
      <c r="BC147" s="5">
        <f t="shared" si="84"/>
        <v>-1.3213506584327517E-3</v>
      </c>
      <c r="BD147" s="5">
        <f t="shared" si="85"/>
        <v>1.198353226356641E-3</v>
      </c>
      <c r="BH147" s="9">
        <f t="shared" ca="1" si="109"/>
        <v>-5.4137772927034975</v>
      </c>
      <c r="BI147" s="5">
        <f t="shared" si="110"/>
        <v>8.644501808174887E-5</v>
      </c>
      <c r="BJ147" s="5">
        <v>0</v>
      </c>
      <c r="BK147" s="5">
        <v>0</v>
      </c>
      <c r="BL147" s="5">
        <f t="shared" si="98"/>
        <v>-1.3213506584327517E-3</v>
      </c>
      <c r="BM147" s="5">
        <f t="shared" si="99"/>
        <v>1.198353226356641E-3</v>
      </c>
      <c r="BN147" s="5">
        <f t="shared" si="100"/>
        <v>2.8530345356890585E-2</v>
      </c>
      <c r="BO147" s="5">
        <f t="shared" ca="1" si="101"/>
        <v>-6.9943076471203902E-3</v>
      </c>
      <c r="BP147" s="5">
        <f t="shared" ca="1" si="102"/>
        <v>-3.5798360256514283E-2</v>
      </c>
      <c r="BR147" s="5">
        <f t="shared" ca="1" si="111"/>
        <v>-1.0267129242801409E-2</v>
      </c>
      <c r="BS147" s="5">
        <f t="shared" ca="1" si="86"/>
        <v>1.213595502392795E-2</v>
      </c>
      <c r="BT147" s="5">
        <f t="shared" ca="1" si="87"/>
        <v>-1.0267129242801409E-2</v>
      </c>
      <c r="BU147" s="5">
        <f t="shared" ca="1" si="88"/>
        <v>-1.0267129242801409E-2</v>
      </c>
      <c r="BV147" s="9">
        <f t="shared" ca="1" si="70"/>
        <v>110.30340562596197</v>
      </c>
      <c r="BY147" s="1">
        <f t="shared" si="112"/>
        <v>25401</v>
      </c>
      <c r="BZ147" s="6">
        <v>-1000</v>
      </c>
      <c r="CA147" s="62">
        <f t="shared" ca="1" si="71"/>
        <v>110.30340562596197</v>
      </c>
      <c r="CB147" s="62">
        <f t="shared" ca="1" si="80"/>
        <v>111.15820830521287</v>
      </c>
      <c r="CC147" s="70">
        <f t="shared" ca="1" si="72"/>
        <v>0.96505316516791151</v>
      </c>
      <c r="CD147" s="62">
        <f t="shared" ca="1" si="73"/>
        <v>114.29775022474546</v>
      </c>
      <c r="CE147" s="62">
        <f t="shared" ca="1" si="74"/>
        <v>113.942212031183</v>
      </c>
      <c r="CF147" s="62">
        <f t="shared" ca="1" si="75"/>
        <v>0.96505316516791151</v>
      </c>
      <c r="CG147" s="62">
        <f t="shared" ca="1" si="76"/>
        <v>0.97556652906467856</v>
      </c>
      <c r="CH147" s="62">
        <f t="shared" ca="1" si="77"/>
        <v>41.285559757915856</v>
      </c>
      <c r="CI147" s="62">
        <f t="shared" ca="1" si="78"/>
        <v>38.916322661696441</v>
      </c>
      <c r="CJ147" s="62">
        <f ca="1">CalcBCIg!L135</f>
        <v>5.7157052159309387</v>
      </c>
      <c r="CK147" s="76">
        <f t="shared" ca="1" si="81"/>
        <v>0</v>
      </c>
      <c r="CL147" s="76">
        <f t="shared" ca="1" si="82"/>
        <v>0</v>
      </c>
      <c r="CM147" s="76">
        <f t="shared" ca="1" si="83"/>
        <v>0</v>
      </c>
      <c r="CN147" s="76">
        <f t="shared" ca="1" si="79"/>
        <v>10</v>
      </c>
    </row>
    <row r="148" spans="11:92" outlineLevel="1" x14ac:dyDescent="0.25">
      <c r="K148" s="1">
        <f>VLOOKUP(N148-55,'67FredMTH'!$A$8:$B$567,1)</f>
        <v>25324</v>
      </c>
      <c r="L148" s="1">
        <f t="shared" si="103"/>
        <v>25396</v>
      </c>
      <c r="M148" s="1">
        <f t="shared" si="103"/>
        <v>25407</v>
      </c>
      <c r="N148" s="1">
        <f t="shared" si="104"/>
        <v>25408</v>
      </c>
      <c r="O148" s="1"/>
      <c r="P148" s="1"/>
      <c r="Q148" s="1">
        <f t="shared" si="105"/>
        <v>25409</v>
      </c>
      <c r="S148" s="7">
        <f ca="1">'Thu-Wed'!$G141</f>
        <v>6.6859999999999999</v>
      </c>
      <c r="T148" s="7">
        <f ca="1">'Thu-Wed'!$F141</f>
        <v>7.07</v>
      </c>
      <c r="U148" s="8">
        <f ca="1">'Thu-Wed'!$E141</f>
        <v>94.460000000000008</v>
      </c>
      <c r="V148" s="8">
        <f>'67FredWK'!$C139</f>
        <v>1092000</v>
      </c>
      <c r="W148" s="8">
        <f>VLOOKUP(N148-55,'67FredMTH'!$A$8:$B$567,2)</f>
        <v>447</v>
      </c>
      <c r="X148" s="8">
        <f>VLOOKUP(N148-55,'67FredMTH'!$C$8:$D$567,2)</f>
        <v>225</v>
      </c>
      <c r="Y148" s="8">
        <f>VLOOKUP(N148-38,'67FredMTH'!$E$8:$F$567,2)</f>
        <v>58277</v>
      </c>
      <c r="AH148">
        <f t="shared" ca="1" si="92"/>
        <v>6.6910272996054241</v>
      </c>
      <c r="AI148">
        <f t="shared" ca="1" si="93"/>
        <v>7.0453120245356731</v>
      </c>
      <c r="AJ148" s="8">
        <f t="shared" ca="1" si="89"/>
        <v>-5.9012914938918506</v>
      </c>
      <c r="AK148" s="8">
        <f t="shared" ca="1" si="106"/>
        <v>-5.8037886536541796</v>
      </c>
      <c r="AM148" s="9">
        <f t="shared" ca="1" si="90"/>
        <v>1.9752479412406811</v>
      </c>
      <c r="AN148" s="8">
        <f t="shared" ca="1" si="94"/>
        <v>1.9756613881725058</v>
      </c>
      <c r="AO148" s="8">
        <f t="shared" ca="1" si="91"/>
        <v>94.460000000000008</v>
      </c>
      <c r="AQ148">
        <f t="shared" si="107"/>
        <v>1067533.219383111</v>
      </c>
      <c r="AS148" s="8">
        <f t="shared" si="108"/>
        <v>58246.102661639481</v>
      </c>
      <c r="AT148" s="8">
        <f t="shared" si="95"/>
        <v>4.75786687134321</v>
      </c>
      <c r="AV148" s="8">
        <v>0</v>
      </c>
      <c r="AW148" s="8">
        <v>0</v>
      </c>
      <c r="AX148" s="8">
        <v>0</v>
      </c>
      <c r="BA148" s="9">
        <f t="shared" si="96"/>
        <v>447.53334119674128</v>
      </c>
      <c r="BB148" s="9">
        <f t="shared" si="97"/>
        <v>224.75805830070266</v>
      </c>
      <c r="BC148" s="5">
        <f t="shared" si="84"/>
        <v>-7.9385936164988458E-4</v>
      </c>
      <c r="BD148" s="5">
        <f t="shared" si="85"/>
        <v>7.1815133684238752E-4</v>
      </c>
      <c r="BH148" s="9">
        <f t="shared" ca="1" si="109"/>
        <v>-5.8037886536541796</v>
      </c>
      <c r="BI148" s="5">
        <f t="shared" si="110"/>
        <v>3.7925534553728824E-5</v>
      </c>
      <c r="BJ148" s="5">
        <v>0</v>
      </c>
      <c r="BK148" s="5">
        <v>0</v>
      </c>
      <c r="BL148" s="5">
        <f t="shared" si="98"/>
        <v>-7.9385936164988458E-4</v>
      </c>
      <c r="BM148" s="5">
        <f t="shared" si="99"/>
        <v>7.1815133684238752E-4</v>
      </c>
      <c r="BN148" s="5">
        <f t="shared" si="100"/>
        <v>2.345658886871016E-2</v>
      </c>
      <c r="BO148" s="5">
        <f t="shared" ca="1" si="101"/>
        <v>-1.8798905994984461E-3</v>
      </c>
      <c r="BP148" s="5">
        <f t="shared" ca="1" si="102"/>
        <v>-5.9353426502777307E-3</v>
      </c>
      <c r="BR148" s="5">
        <f t="shared" ca="1" si="111"/>
        <v>-5.4991533557794715E-3</v>
      </c>
      <c r="BS148" s="5">
        <f t="shared" ca="1" si="86"/>
        <v>1.3063564699470313E-2</v>
      </c>
      <c r="BT148" s="5">
        <f t="shared" ca="1" si="87"/>
        <v>-5.4991533557794715E-3</v>
      </c>
      <c r="BU148" s="5">
        <f t="shared" ca="1" si="88"/>
        <v>-5.4991533557794715E-3</v>
      </c>
      <c r="BV148" s="9">
        <f t="shared" ca="1" si="70"/>
        <v>109.43686942138781</v>
      </c>
      <c r="BY148" s="1">
        <f t="shared" si="112"/>
        <v>25408</v>
      </c>
      <c r="BZ148" s="6">
        <v>-1000</v>
      </c>
      <c r="CA148" s="62">
        <f t="shared" ca="1" si="71"/>
        <v>109.43686942138781</v>
      </c>
      <c r="CB148" s="62">
        <f t="shared" ca="1" si="80"/>
        <v>110.29753886330033</v>
      </c>
      <c r="CC148" s="70">
        <f t="shared" ca="1" si="72"/>
        <v>0.9574717718082848</v>
      </c>
      <c r="CD148" s="62">
        <f t="shared" ca="1" si="73"/>
        <v>114.29775022474546</v>
      </c>
      <c r="CE148" s="62">
        <f t="shared" ca="1" si="74"/>
        <v>113.942212031183</v>
      </c>
      <c r="CF148" s="62">
        <f t="shared" ca="1" si="75"/>
        <v>0.9574717718082848</v>
      </c>
      <c r="CG148" s="62">
        <f t="shared" ca="1" si="76"/>
        <v>0.96801296812734139</v>
      </c>
      <c r="CH148" s="62">
        <f t="shared" ca="1" si="77"/>
        <v>28.548003710155935</v>
      </c>
      <c r="CI148" s="62">
        <f t="shared" ca="1" si="78"/>
        <v>20.032420318353545</v>
      </c>
      <c r="CJ148" s="62">
        <f ca="1">CalcBCIg!L136</f>
        <v>4.6275884509086609</v>
      </c>
      <c r="CK148" s="76">
        <f t="shared" ca="1" si="81"/>
        <v>0</v>
      </c>
      <c r="CL148" s="76">
        <f t="shared" ca="1" si="82"/>
        <v>0</v>
      </c>
      <c r="CM148" s="76">
        <f t="shared" ca="1" si="83"/>
        <v>0</v>
      </c>
      <c r="CN148" s="76">
        <f t="shared" ca="1" si="79"/>
        <v>11</v>
      </c>
    </row>
    <row r="149" spans="11:92" outlineLevel="1" x14ac:dyDescent="0.25">
      <c r="K149" s="1">
        <f>VLOOKUP(N149-55,'67FredMTH'!$A$8:$B$567,1)</f>
        <v>25355</v>
      </c>
      <c r="L149" s="1">
        <f t="shared" si="103"/>
        <v>25403</v>
      </c>
      <c r="M149" s="1">
        <f t="shared" si="103"/>
        <v>25414</v>
      </c>
      <c r="N149" s="1">
        <f t="shared" si="104"/>
        <v>25415</v>
      </c>
      <c r="O149" s="1"/>
      <c r="P149" s="1"/>
      <c r="Q149" s="1">
        <f t="shared" si="105"/>
        <v>25416</v>
      </c>
      <c r="S149" s="7">
        <f ca="1">'Thu-Wed'!$G142</f>
        <v>6.7159999999999993</v>
      </c>
      <c r="T149" s="7">
        <f ca="1">'Thu-Wed'!$F142</f>
        <v>7.1240000000000006</v>
      </c>
      <c r="U149" s="8">
        <f ca="1">'Thu-Wed'!$E142</f>
        <v>90.876000000000005</v>
      </c>
      <c r="V149" s="8">
        <f>'67FredWK'!$C140</f>
        <v>1072000</v>
      </c>
      <c r="W149" s="8">
        <f>VLOOKUP(N149-55,'67FredMTH'!$A$8:$B$567,2)</f>
        <v>461</v>
      </c>
      <c r="X149" s="8">
        <f>VLOOKUP(N149-55,'67FredMTH'!$C$8:$D$567,2)</f>
        <v>224</v>
      </c>
      <c r="Y149" s="8">
        <f>VLOOKUP(N149-38,'67FredMTH'!$E$8:$F$567,2)</f>
        <v>58277</v>
      </c>
      <c r="AH149">
        <f t="shared" ca="1" si="92"/>
        <v>6.7110054599210844</v>
      </c>
      <c r="AI149">
        <f t="shared" ca="1" si="93"/>
        <v>7.1082624049071352</v>
      </c>
      <c r="AJ149" s="8">
        <f t="shared" ca="1" si="89"/>
        <v>-6.0642121931408717</v>
      </c>
      <c r="AK149" s="8">
        <f t="shared" ca="1" si="106"/>
        <v>-6.0121274852435329</v>
      </c>
      <c r="AM149" s="9">
        <f t="shared" ca="1" si="90"/>
        <v>1.9584492028722376</v>
      </c>
      <c r="AN149" s="8">
        <f t="shared" ca="1" si="94"/>
        <v>1.9601704214022644</v>
      </c>
      <c r="AO149" s="8">
        <f t="shared" ca="1" si="91"/>
        <v>90.876000000000005</v>
      </c>
      <c r="AQ149">
        <f t="shared" si="107"/>
        <v>1069766.6096915556</v>
      </c>
      <c r="AS149" s="8">
        <f t="shared" si="108"/>
        <v>58261.551330819741</v>
      </c>
      <c r="AT149" s="8">
        <f t="shared" si="95"/>
        <v>4.7579320444084479</v>
      </c>
      <c r="AV149" s="8">
        <v>0</v>
      </c>
      <c r="AW149" s="8">
        <v>0</v>
      </c>
      <c r="AX149" s="8">
        <v>0</v>
      </c>
      <c r="BA149" s="9">
        <f t="shared" si="96"/>
        <v>452.92000471804477</v>
      </c>
      <c r="BB149" s="9">
        <f t="shared" si="97"/>
        <v>224.45483498042159</v>
      </c>
      <c r="BC149" s="5">
        <f t="shared" si="84"/>
        <v>1.2036340145963331E-2</v>
      </c>
      <c r="BD149" s="5">
        <f t="shared" si="85"/>
        <v>-1.3491098943174684E-3</v>
      </c>
      <c r="BH149" s="9">
        <f t="shared" ca="1" si="109"/>
        <v>-6.0121274852435329</v>
      </c>
      <c r="BI149" s="5">
        <f t="shared" si="110"/>
        <v>1.3697958980429803E-5</v>
      </c>
      <c r="BJ149" s="5">
        <v>0</v>
      </c>
      <c r="BK149" s="5">
        <v>0</v>
      </c>
      <c r="BL149" s="5">
        <f t="shared" si="98"/>
        <v>1.2036340145963331E-2</v>
      </c>
      <c r="BM149" s="5">
        <f t="shared" si="99"/>
        <v>-1.3491098943174684E-3</v>
      </c>
      <c r="BN149" s="5">
        <f t="shared" si="100"/>
        <v>2.0921038033225869E-3</v>
      </c>
      <c r="BO149" s="5">
        <f t="shared" ca="1" si="101"/>
        <v>-7.8409017167514472E-3</v>
      </c>
      <c r="BP149" s="5">
        <f t="shared" ca="1" si="102"/>
        <v>-3.7941986025831098E-2</v>
      </c>
      <c r="BR149" s="5">
        <f t="shared" ca="1" si="111"/>
        <v>-6.0570559913256539E-3</v>
      </c>
      <c r="BS149" s="5">
        <f t="shared" ca="1" si="86"/>
        <v>1.3190731659265691E-2</v>
      </c>
      <c r="BT149" s="5">
        <f t="shared" ca="1" si="87"/>
        <v>-6.0570559913256539E-3</v>
      </c>
      <c r="BU149" s="5">
        <f t="shared" ca="1" si="88"/>
        <v>-6.0570559913256539E-3</v>
      </c>
      <c r="BV149" s="9">
        <f t="shared" ref="BV149:BV212" ca="1" si="113">BV148*(1+($BP$5+ROW()*$BP$7+BU149)/$BP$6)</f>
        <v>108.48991907052961</v>
      </c>
      <c r="BY149" s="1">
        <f t="shared" si="112"/>
        <v>25415</v>
      </c>
      <c r="BZ149" s="6">
        <v>-1000</v>
      </c>
      <c r="CA149" s="62">
        <f t="shared" ref="CA149:CA212" ca="1" si="114">BV149</f>
        <v>108.48991907052961</v>
      </c>
      <c r="CB149" s="62">
        <f t="shared" ca="1" si="80"/>
        <v>109.39372896691498</v>
      </c>
      <c r="CC149" s="70">
        <f t="shared" ref="CC149:CC212" ca="1" si="115">CA149/$CA$6</f>
        <v>0.9491868287626325</v>
      </c>
      <c r="CD149" s="62">
        <f t="shared" ref="CD149:CD212" ca="1" si="116">IF(CA149&gt;CD148,CA149,CD148)</f>
        <v>114.29775022474546</v>
      </c>
      <c r="CE149" s="62">
        <f t="shared" ref="CE149:CE212" ca="1" si="117">IF(CB149&gt;CE148,CB149,CE148)</f>
        <v>113.942212031183</v>
      </c>
      <c r="CF149" s="62">
        <f t="shared" ref="CF149:CF212" ca="1" si="118">CA149/CD149</f>
        <v>0.9491868287626325</v>
      </c>
      <c r="CG149" s="62">
        <f t="shared" ref="CG149:CG212" ca="1" si="119">CB149/CE149</f>
        <v>0.96008079022528348</v>
      </c>
      <c r="CH149" s="62">
        <f t="shared" ref="CH149:CH212" ca="1" si="120">100*(CF149-$CH$12)/$CH$13</f>
        <v>14.628408539369136</v>
      </c>
      <c r="CI149" s="62">
        <f t="shared" ref="CI149:CI212" ca="1" si="121">100*(CG149-$CI$12)/$CI$13</f>
        <v>0.20197556320877813</v>
      </c>
      <c r="CJ149" s="62">
        <f ca="1">CalcBCIg!L137</f>
        <v>3.1224239468574519</v>
      </c>
      <c r="CK149" s="76">
        <f t="shared" ca="1" si="81"/>
        <v>0</v>
      </c>
      <c r="CL149" s="76">
        <f t="shared" ca="1" si="82"/>
        <v>1</v>
      </c>
      <c r="CM149" s="76">
        <f t="shared" ca="1" si="83"/>
        <v>0</v>
      </c>
      <c r="CN149" s="76">
        <f t="shared" ref="CN149:CN211" ca="1" si="122">IF(CC149=1,1,IF(CN148=0,0,CN148+1))</f>
        <v>12</v>
      </c>
    </row>
    <row r="150" spans="11:92" outlineLevel="1" x14ac:dyDescent="0.25">
      <c r="K150" s="1">
        <f>VLOOKUP(N150-55,'67FredMTH'!$A$8:$B$567,1)</f>
        <v>25355</v>
      </c>
      <c r="L150" s="1">
        <f t="shared" si="103"/>
        <v>25410</v>
      </c>
      <c r="M150" s="1">
        <f t="shared" si="103"/>
        <v>25421</v>
      </c>
      <c r="N150" s="1">
        <f t="shared" si="104"/>
        <v>25422</v>
      </c>
      <c r="O150" s="1"/>
      <c r="P150" s="1"/>
      <c r="Q150" s="1">
        <f t="shared" si="105"/>
        <v>25423</v>
      </c>
      <c r="S150" s="7">
        <f ca="1">'Thu-Wed'!$G143</f>
        <v>6.6339999999999986</v>
      </c>
      <c r="T150" s="7">
        <f ca="1">'Thu-Wed'!$F143</f>
        <v>6.992</v>
      </c>
      <c r="U150" s="8">
        <f ca="1">'Thu-Wed'!$E143</f>
        <v>93.124000000000009</v>
      </c>
      <c r="V150" s="8">
        <f>'67FredWK'!$C141</f>
        <v>1110000</v>
      </c>
      <c r="W150" s="8">
        <f>VLOOKUP(N150-55,'67FredMTH'!$A$8:$B$567,2)</f>
        <v>461</v>
      </c>
      <c r="X150" s="8">
        <f>VLOOKUP(N150-55,'67FredMTH'!$C$8:$D$567,2)</f>
        <v>224</v>
      </c>
      <c r="Y150" s="8">
        <f>VLOOKUP(N150-38,'67FredMTH'!$E$8:$F$567,2)</f>
        <v>58277</v>
      </c>
      <c r="AH150">
        <f t="shared" ca="1" si="92"/>
        <v>6.6494010919842159</v>
      </c>
      <c r="AI150">
        <f t="shared" ca="1" si="93"/>
        <v>7.0152524809814274</v>
      </c>
      <c r="AJ150" s="8">
        <f t="shared" ca="1" si="89"/>
        <v>-5.8800115858471056</v>
      </c>
      <c r="AK150" s="8">
        <f t="shared" ca="1" si="106"/>
        <v>-5.9064347657263907</v>
      </c>
      <c r="AM150" s="9">
        <f t="shared" ca="1" si="90"/>
        <v>1.9690616221664035</v>
      </c>
      <c r="AN150" s="8">
        <f t="shared" ca="1" si="94"/>
        <v>1.9681725020899896</v>
      </c>
      <c r="AO150" s="8">
        <f t="shared" ca="1" si="91"/>
        <v>93.124000000000009</v>
      </c>
      <c r="AQ150">
        <f t="shared" si="107"/>
        <v>1089883.3048457778</v>
      </c>
      <c r="AS150" s="8">
        <f t="shared" si="108"/>
        <v>58269.27566540987</v>
      </c>
      <c r="AT150" s="8">
        <f t="shared" si="95"/>
        <v>4.7579396194893135</v>
      </c>
      <c r="AV150" s="8">
        <v>0</v>
      </c>
      <c r="AW150" s="8">
        <v>0</v>
      </c>
      <c r="AX150" s="8">
        <v>0</v>
      </c>
      <c r="BA150" s="9">
        <f t="shared" si="96"/>
        <v>456.15200283082686</v>
      </c>
      <c r="BB150" s="9">
        <f t="shared" si="97"/>
        <v>224.27290098825296</v>
      </c>
      <c r="BC150" s="5">
        <f t="shared" si="84"/>
        <v>7.1359138018072255E-3</v>
      </c>
      <c r="BD150" s="5">
        <f t="shared" si="85"/>
        <v>-8.1055947039188059E-4</v>
      </c>
      <c r="BH150" s="9">
        <f t="shared" ca="1" si="109"/>
        <v>-5.9064347657263907</v>
      </c>
      <c r="BI150" s="5">
        <f t="shared" si="110"/>
        <v>1.5920952201042837E-6</v>
      </c>
      <c r="BJ150" s="5">
        <v>0</v>
      </c>
      <c r="BK150" s="5">
        <v>0</v>
      </c>
      <c r="BL150" s="5">
        <f t="shared" si="98"/>
        <v>7.1359138018072255E-3</v>
      </c>
      <c r="BM150" s="5">
        <f t="shared" si="99"/>
        <v>-8.1055947039188059E-4</v>
      </c>
      <c r="BN150" s="5">
        <f t="shared" si="100"/>
        <v>1.8804751402759168E-2</v>
      </c>
      <c r="BO150" s="5">
        <f t="shared" ca="1" si="101"/>
        <v>4.0823392702766803E-3</v>
      </c>
      <c r="BP150" s="5">
        <f t="shared" ca="1" si="102"/>
        <v>2.4737004269554275E-2</v>
      </c>
      <c r="BR150" s="5">
        <f t="shared" ca="1" si="111"/>
        <v>6.1574732300663548E-4</v>
      </c>
      <c r="BS150" s="5">
        <f t="shared" ca="1" si="86"/>
        <v>1.3513113255454325E-2</v>
      </c>
      <c r="BT150" s="5">
        <f t="shared" ca="1" si="87"/>
        <v>6.1574732300663548E-4</v>
      </c>
      <c r="BU150" s="5">
        <f t="shared" ca="1" si="88"/>
        <v>6.1574732300663548E-4</v>
      </c>
      <c r="BV150" s="9">
        <f t="shared" ca="1" si="113"/>
        <v>108.5853510380166</v>
      </c>
      <c r="BY150" s="1">
        <f t="shared" si="112"/>
        <v>25422</v>
      </c>
      <c r="BZ150" s="6">
        <v>-1000</v>
      </c>
      <c r="CA150" s="62">
        <f t="shared" ca="1" si="114"/>
        <v>108.5853510380166</v>
      </c>
      <c r="CB150" s="62">
        <f t="shared" ref="CB150:CB213" ca="1" si="123">CB149+$CB$4*(CA150-CB149)</f>
        <v>108.98954000246579</v>
      </c>
      <c r="CC150" s="70">
        <f t="shared" ca="1" si="115"/>
        <v>0.95002177054669512</v>
      </c>
      <c r="CD150" s="62">
        <f t="shared" ca="1" si="116"/>
        <v>114.29775022474546</v>
      </c>
      <c r="CE150" s="62">
        <f t="shared" ca="1" si="117"/>
        <v>113.942212031183</v>
      </c>
      <c r="CF150" s="62">
        <f t="shared" ca="1" si="118"/>
        <v>0.95002177054669512</v>
      </c>
      <c r="CG150" s="62">
        <f t="shared" ca="1" si="119"/>
        <v>0.95653347481649909</v>
      </c>
      <c r="CH150" s="62">
        <f t="shared" ca="1" si="120"/>
        <v>16.031200515280805</v>
      </c>
      <c r="CI150" s="62">
        <f t="shared" ca="1" si="121"/>
        <v>-8.6663129587521901</v>
      </c>
      <c r="CJ150" s="62">
        <f ca="1">CalcBCIg!L138</f>
        <v>1.6386032700538635</v>
      </c>
      <c r="CK150" s="76">
        <f t="shared" ref="CK150:CK178" ca="1" si="124">IF(CK149&gt;0,CK149+1,IF(CH150&gt;0,0,CK149+1))</f>
        <v>0</v>
      </c>
      <c r="CL150" s="76">
        <f t="shared" ref="CL150:CL211" ca="1" si="125">IF(CL149&gt;0,CL149+1,IF(CH150&gt;$CL$13,0,CL149+1))</f>
        <v>2</v>
      </c>
      <c r="CM150" s="76">
        <f t="shared" ref="CM150:CM211" ca="1" si="126">IF(CM149&gt;0,CM149+1,IF(CJ150&gt;-0.0001,0,CM149+1))</f>
        <v>0</v>
      </c>
      <c r="CN150" s="76">
        <f t="shared" ca="1" si="122"/>
        <v>13</v>
      </c>
    </row>
    <row r="151" spans="11:92" outlineLevel="1" x14ac:dyDescent="0.25">
      <c r="K151" s="1">
        <f>VLOOKUP(N151-55,'67FredMTH'!$A$8:$B$567,1)</f>
        <v>25355</v>
      </c>
      <c r="L151" s="1">
        <f t="shared" si="103"/>
        <v>25417</v>
      </c>
      <c r="M151" s="1">
        <f t="shared" si="103"/>
        <v>25428</v>
      </c>
      <c r="N151" s="1">
        <f t="shared" si="104"/>
        <v>25429</v>
      </c>
      <c r="O151" s="1"/>
      <c r="P151" s="1"/>
      <c r="Q151" s="1">
        <f t="shared" si="105"/>
        <v>25430</v>
      </c>
      <c r="S151" s="7">
        <f ca="1">'Thu-Wed'!$G144</f>
        <v>6.6719999999999997</v>
      </c>
      <c r="T151" s="7">
        <f ca="1">'Thu-Wed'!$F144</f>
        <v>7.0359999999999996</v>
      </c>
      <c r="U151" s="8">
        <f ca="1">'Thu-Wed'!$E144</f>
        <v>93.323999999999998</v>
      </c>
      <c r="V151" s="8">
        <f>'67FredWK'!$C142</f>
        <v>1126000</v>
      </c>
      <c r="W151" s="8">
        <f>VLOOKUP(N151-55,'67FredMTH'!$A$8:$B$567,2)</f>
        <v>461</v>
      </c>
      <c r="X151" s="8">
        <f>VLOOKUP(N151-55,'67FredMTH'!$C$8:$D$567,2)</f>
        <v>224</v>
      </c>
      <c r="Y151" s="8">
        <f>VLOOKUP(N151-38,'67FredMTH'!$E$8:$F$567,2)</f>
        <v>58389</v>
      </c>
      <c r="AH151">
        <f t="shared" ca="1" si="92"/>
        <v>6.6674802183968431</v>
      </c>
      <c r="AI151">
        <f t="shared" ca="1" si="93"/>
        <v>7.0318504961962853</v>
      </c>
      <c r="AJ151" s="8">
        <f t="shared" ca="1" si="89"/>
        <v>-5.9003566338006408</v>
      </c>
      <c r="AK151" s="8">
        <f t="shared" ca="1" si="106"/>
        <v>-5.901572260185791</v>
      </c>
      <c r="AM151" s="9">
        <f t="shared" ca="1" si="90"/>
        <v>1.9699933450027494</v>
      </c>
      <c r="AN151" s="8">
        <f t="shared" ca="1" si="94"/>
        <v>1.9698112607114733</v>
      </c>
      <c r="AO151" s="8">
        <f t="shared" ca="1" si="91"/>
        <v>93.323999999999998</v>
      </c>
      <c r="AQ151">
        <f t="shared" si="107"/>
        <v>1107941.6524228889</v>
      </c>
      <c r="AS151" s="8">
        <f t="shared" si="108"/>
        <v>58329.137832704931</v>
      </c>
      <c r="AT151" s="8">
        <f t="shared" si="95"/>
        <v>4.758335557138639</v>
      </c>
      <c r="AV151" s="8">
        <v>0</v>
      </c>
      <c r="AW151" s="8">
        <v>0</v>
      </c>
      <c r="AX151" s="8">
        <v>0</v>
      </c>
      <c r="BA151" s="9">
        <f t="shared" si="96"/>
        <v>458.09120169849609</v>
      </c>
      <c r="BB151" s="9">
        <f t="shared" si="97"/>
        <v>224.16374059295177</v>
      </c>
      <c r="BC151" s="5">
        <f t="shared" si="84"/>
        <v>4.2512119987083707E-3</v>
      </c>
      <c r="BD151" s="5">
        <f t="shared" si="85"/>
        <v>-4.8673020601319728E-4</v>
      </c>
      <c r="BH151" s="9">
        <f t="shared" ca="1" si="109"/>
        <v>-5.901572260185791</v>
      </c>
      <c r="BI151" s="5">
        <f t="shared" si="110"/>
        <v>8.3216198815128095E-5</v>
      </c>
      <c r="BJ151" s="5">
        <v>0</v>
      </c>
      <c r="BK151" s="5">
        <v>0</v>
      </c>
      <c r="BL151" s="5">
        <f t="shared" si="98"/>
        <v>4.2512119987083707E-3</v>
      </c>
      <c r="BM151" s="5">
        <f t="shared" si="99"/>
        <v>-4.8673020601319728E-4</v>
      </c>
      <c r="BN151" s="5">
        <f t="shared" si="100"/>
        <v>1.6569065235535918E-2</v>
      </c>
      <c r="BO151" s="5">
        <f t="shared" ca="1" si="101"/>
        <v>8.3262956867025117E-4</v>
      </c>
      <c r="BP151" s="5">
        <f t="shared" ca="1" si="102"/>
        <v>2.1476740689831963E-3</v>
      </c>
      <c r="BR151" s="5">
        <f t="shared" ca="1" si="111"/>
        <v>-1.5552040670997083E-3</v>
      </c>
      <c r="BS151" s="5">
        <f t="shared" ca="1" si="86"/>
        <v>1.3516036081295578E-2</v>
      </c>
      <c r="BT151" s="5">
        <f t="shared" ca="1" si="87"/>
        <v>-1.5552040670997083E-3</v>
      </c>
      <c r="BU151" s="5">
        <f t="shared" ca="1" si="88"/>
        <v>-1.5552040670997083E-3</v>
      </c>
      <c r="BV151" s="9">
        <f t="shared" ca="1" si="113"/>
        <v>108.34410478149978</v>
      </c>
      <c r="BY151" s="1">
        <f t="shared" si="112"/>
        <v>25429</v>
      </c>
      <c r="BZ151" s="6">
        <v>-1000</v>
      </c>
      <c r="CA151" s="62">
        <f t="shared" ca="1" si="114"/>
        <v>108.34410478149978</v>
      </c>
      <c r="CB151" s="62">
        <f t="shared" ca="1" si="123"/>
        <v>108.66682239198278</v>
      </c>
      <c r="CC151" s="70">
        <f t="shared" ca="1" si="115"/>
        <v>0.94791108808757019</v>
      </c>
      <c r="CD151" s="62">
        <f t="shared" ca="1" si="116"/>
        <v>114.29775022474546</v>
      </c>
      <c r="CE151" s="62">
        <f t="shared" ca="1" si="117"/>
        <v>113.942212031183</v>
      </c>
      <c r="CF151" s="62">
        <f t="shared" ca="1" si="118"/>
        <v>0.94791108808757019</v>
      </c>
      <c r="CG151" s="62">
        <f t="shared" ca="1" si="119"/>
        <v>0.95370118286139216</v>
      </c>
      <c r="CH151" s="62">
        <f t="shared" ca="1" si="120"/>
        <v>12.485027028847785</v>
      </c>
      <c r="CI151" s="62">
        <f t="shared" ca="1" si="121"/>
        <v>-15.747042846519497</v>
      </c>
      <c r="CJ151" s="62">
        <f ca="1">CalcBCIg!L139</f>
        <v>0.78057175874710083</v>
      </c>
      <c r="CK151" s="76">
        <f t="shared" ca="1" si="124"/>
        <v>0</v>
      </c>
      <c r="CL151" s="76">
        <f t="shared" ca="1" si="125"/>
        <v>3</v>
      </c>
      <c r="CM151" s="76">
        <f t="shared" ca="1" si="126"/>
        <v>0</v>
      </c>
      <c r="CN151" s="76">
        <f t="shared" ca="1" si="122"/>
        <v>14</v>
      </c>
    </row>
    <row r="152" spans="11:92" outlineLevel="1" x14ac:dyDescent="0.25">
      <c r="K152" s="1">
        <f>VLOOKUP(N152-55,'67FredMTH'!$A$8:$B$567,1)</f>
        <v>25355</v>
      </c>
      <c r="L152" s="1">
        <f t="shared" si="103"/>
        <v>25424</v>
      </c>
      <c r="M152" s="1">
        <f t="shared" si="103"/>
        <v>25435</v>
      </c>
      <c r="N152" s="1">
        <f t="shared" si="104"/>
        <v>25436</v>
      </c>
      <c r="O152" s="1"/>
      <c r="P152" s="1"/>
      <c r="Q152" s="1">
        <f t="shared" si="105"/>
        <v>25437</v>
      </c>
      <c r="S152" s="7">
        <f ca="1">'Thu-Wed'!$G145</f>
        <v>6.6659999999999995</v>
      </c>
      <c r="T152" s="7">
        <f ca="1">'Thu-Wed'!$F145</f>
        <v>6.8600000000000012</v>
      </c>
      <c r="U152" s="8">
        <f ca="1">'Thu-Wed'!$E145</f>
        <v>94.41</v>
      </c>
      <c r="V152" s="8">
        <f>'67FredWK'!$C143</f>
        <v>1093000</v>
      </c>
      <c r="W152" s="8">
        <f>VLOOKUP(N152-55,'67FredMTH'!$A$8:$B$567,2)</f>
        <v>461</v>
      </c>
      <c r="X152" s="8">
        <f>VLOOKUP(N152-55,'67FredMTH'!$C$8:$D$567,2)</f>
        <v>224</v>
      </c>
      <c r="Y152" s="8">
        <f>VLOOKUP(N152-38,'67FredMTH'!$E$8:$F$567,2)</f>
        <v>58389</v>
      </c>
      <c r="AH152">
        <f t="shared" ca="1" si="92"/>
        <v>6.6662960436793686</v>
      </c>
      <c r="AI152">
        <f t="shared" ca="1" si="93"/>
        <v>6.894370099239258</v>
      </c>
      <c r="AJ152" s="8">
        <f t="shared" ca="1" si="89"/>
        <v>-5.4728895009879341</v>
      </c>
      <c r="AK152" s="8">
        <f t="shared" ca="1" si="106"/>
        <v>-5.5586260528275053</v>
      </c>
      <c r="AM152" s="9">
        <f t="shared" ca="1" si="90"/>
        <v>1.9750179976328828</v>
      </c>
      <c r="AN152" s="8">
        <f t="shared" ca="1" si="94"/>
        <v>1.9744973239407417</v>
      </c>
      <c r="AO152" s="8">
        <f t="shared" ca="1" si="91"/>
        <v>94.41</v>
      </c>
      <c r="AQ152">
        <f t="shared" si="107"/>
        <v>1100470.8262114446</v>
      </c>
      <c r="AS152" s="8">
        <f t="shared" si="108"/>
        <v>58359.068916352466</v>
      </c>
      <c r="AT152" s="8">
        <f t="shared" si="95"/>
        <v>4.7585083543708997</v>
      </c>
      <c r="AV152" s="8">
        <v>0</v>
      </c>
      <c r="AW152" s="8">
        <v>0</v>
      </c>
      <c r="AX152" s="8">
        <v>0</v>
      </c>
      <c r="BA152" s="9">
        <f t="shared" si="96"/>
        <v>459.25472101909764</v>
      </c>
      <c r="BB152" s="9">
        <f t="shared" si="97"/>
        <v>224.09824435577107</v>
      </c>
      <c r="BC152" s="5">
        <f t="shared" si="84"/>
        <v>2.5399294207955059E-3</v>
      </c>
      <c r="BD152" s="5">
        <f t="shared" si="85"/>
        <v>-2.9218033660327603E-4</v>
      </c>
      <c r="BH152" s="9">
        <f t="shared" ca="1" si="109"/>
        <v>-5.5586260528275053</v>
      </c>
      <c r="BI152" s="5">
        <f t="shared" si="110"/>
        <v>3.6314637794188087E-5</v>
      </c>
      <c r="BJ152" s="5">
        <v>0</v>
      </c>
      <c r="BK152" s="5">
        <v>0</v>
      </c>
      <c r="BL152" s="5">
        <f t="shared" si="98"/>
        <v>2.5399294207955059E-3</v>
      </c>
      <c r="BM152" s="5">
        <f t="shared" si="99"/>
        <v>-2.9218033660327603E-4</v>
      </c>
      <c r="BN152" s="5">
        <f t="shared" si="100"/>
        <v>-6.7429780215473301E-3</v>
      </c>
      <c r="BO152" s="5">
        <f t="shared" ca="1" si="101"/>
        <v>2.3789402176408458E-3</v>
      </c>
      <c r="BP152" s="5">
        <f t="shared" ca="1" si="102"/>
        <v>1.163687797351165E-2</v>
      </c>
      <c r="BR152" s="5">
        <f t="shared" ca="1" si="111"/>
        <v>3.0865395669576463E-3</v>
      </c>
      <c r="BS152" s="5">
        <f t="shared" ca="1" si="86"/>
        <v>1.3529926066195078E-2</v>
      </c>
      <c r="BT152" s="5">
        <f t="shared" ca="1" si="87"/>
        <v>3.0865395669576463E-3</v>
      </c>
      <c r="BU152" s="5">
        <f t="shared" ca="1" si="88"/>
        <v>3.0865395669576463E-3</v>
      </c>
      <c r="BV152" s="9">
        <f t="shared" ca="1" si="113"/>
        <v>108.82183101900651</v>
      </c>
      <c r="BY152" s="1">
        <f t="shared" si="112"/>
        <v>25436</v>
      </c>
      <c r="BZ152" s="6">
        <v>-1000</v>
      </c>
      <c r="CA152" s="62">
        <f t="shared" ca="1" si="114"/>
        <v>108.82183101900651</v>
      </c>
      <c r="CB152" s="62">
        <f t="shared" ca="1" si="123"/>
        <v>108.74432670549464</v>
      </c>
      <c r="CC152" s="70">
        <f t="shared" ca="1" si="115"/>
        <v>0.95209075248662756</v>
      </c>
      <c r="CD152" s="62">
        <f t="shared" ca="1" si="116"/>
        <v>114.29775022474546</v>
      </c>
      <c r="CE152" s="62">
        <f t="shared" ca="1" si="117"/>
        <v>113.942212031183</v>
      </c>
      <c r="CF152" s="62">
        <f t="shared" ca="1" si="118"/>
        <v>0.95209075248662756</v>
      </c>
      <c r="CG152" s="62">
        <f t="shared" ca="1" si="119"/>
        <v>0.95438139006581835</v>
      </c>
      <c r="CH152" s="62">
        <f t="shared" ca="1" si="120"/>
        <v>19.507312645543632</v>
      </c>
      <c r="CI152" s="62">
        <f t="shared" ca="1" si="121"/>
        <v>-14.046524835454031</v>
      </c>
      <c r="CJ152" s="62">
        <f ca="1">CalcBCIg!L140</f>
        <v>0.50745314359664917</v>
      </c>
      <c r="CK152" s="76">
        <f t="shared" ca="1" si="124"/>
        <v>0</v>
      </c>
      <c r="CL152" s="76">
        <f t="shared" ca="1" si="125"/>
        <v>4</v>
      </c>
      <c r="CM152" s="76">
        <f t="shared" ca="1" si="126"/>
        <v>0</v>
      </c>
      <c r="CN152" s="76">
        <f t="shared" ca="1" si="122"/>
        <v>15</v>
      </c>
    </row>
    <row r="153" spans="11:92" outlineLevel="1" x14ac:dyDescent="0.25">
      <c r="K153" s="1">
        <f>VLOOKUP(N153-55,'67FredMTH'!$A$8:$B$567,1)</f>
        <v>25385</v>
      </c>
      <c r="L153" s="1">
        <f t="shared" si="103"/>
        <v>25431</v>
      </c>
      <c r="M153" s="1">
        <f t="shared" si="103"/>
        <v>25442</v>
      </c>
      <c r="N153" s="1">
        <f t="shared" si="104"/>
        <v>25443</v>
      </c>
      <c r="O153" s="1"/>
      <c r="P153" s="1"/>
      <c r="Q153" s="1">
        <f t="shared" si="105"/>
        <v>25444</v>
      </c>
      <c r="S153" s="7">
        <f ca="1">'Thu-Wed'!$G146</f>
        <v>6.7319999999999993</v>
      </c>
      <c r="T153" s="7">
        <f ca="1">'Thu-Wed'!$F146</f>
        <v>7.0400000000000009</v>
      </c>
      <c r="U153" s="8">
        <f ca="1">'Thu-Wed'!$E146</f>
        <v>94.998000000000005</v>
      </c>
      <c r="V153" s="8">
        <f>'67FredWK'!$C144</f>
        <v>1067000</v>
      </c>
      <c r="W153" s="8">
        <f>VLOOKUP(N153-55,'67FredMTH'!$A$8:$B$567,2)</f>
        <v>436</v>
      </c>
      <c r="X153" s="8">
        <f>VLOOKUP(N153-55,'67FredMTH'!$C$8:$D$567,2)</f>
        <v>222</v>
      </c>
      <c r="Y153" s="8">
        <f>VLOOKUP(N153-38,'67FredMTH'!$E$8:$F$567,2)</f>
        <v>58389</v>
      </c>
      <c r="AH153">
        <f t="shared" ca="1" si="92"/>
        <v>6.7188592087358732</v>
      </c>
      <c r="AI153">
        <f t="shared" ca="1" si="93"/>
        <v>7.0108740198478525</v>
      </c>
      <c r="AJ153" s="8">
        <f t="shared" ca="1" si="89"/>
        <v>-5.7444167920720197</v>
      </c>
      <c r="AK153" s="8">
        <f t="shared" ca="1" si="106"/>
        <v>-5.707258644223117</v>
      </c>
      <c r="AM153" s="9">
        <f t="shared" ca="1" si="90"/>
        <v>1.9777144621508795</v>
      </c>
      <c r="AN153" s="8">
        <f t="shared" ca="1" si="94"/>
        <v>1.9773927483298657</v>
      </c>
      <c r="AO153" s="8">
        <f t="shared" ca="1" si="91"/>
        <v>94.998000000000005</v>
      </c>
      <c r="AQ153">
        <f t="shared" si="107"/>
        <v>1083735.4131057223</v>
      </c>
      <c r="AS153" s="8">
        <f t="shared" si="108"/>
        <v>58374.034458176233</v>
      </c>
      <c r="AT153" s="8">
        <f t="shared" si="95"/>
        <v>4.7585697101402662</v>
      </c>
      <c r="AV153" s="8">
        <v>0</v>
      </c>
      <c r="AW153" s="8">
        <v>0</v>
      </c>
      <c r="AX153" s="8">
        <v>0</v>
      </c>
      <c r="BA153" s="9">
        <f t="shared" si="96"/>
        <v>449.95283261145858</v>
      </c>
      <c r="BB153" s="9">
        <f t="shared" si="97"/>
        <v>223.25894661346265</v>
      </c>
      <c r="BC153" s="5">
        <f t="shared" si="84"/>
        <v>-2.025431200140515E-2</v>
      </c>
      <c r="BD153" s="5">
        <f t="shared" si="85"/>
        <v>-3.745222300697626E-3</v>
      </c>
      <c r="BH153" s="9">
        <f t="shared" ca="1" si="109"/>
        <v>-5.707258644223117</v>
      </c>
      <c r="BI153" s="5">
        <f t="shared" si="110"/>
        <v>1.2893908089894879E-5</v>
      </c>
      <c r="BJ153" s="5">
        <v>0</v>
      </c>
      <c r="BK153" s="5">
        <v>0</v>
      </c>
      <c r="BL153" s="5">
        <f t="shared" si="98"/>
        <v>-2.025431200140515E-2</v>
      </c>
      <c r="BM153" s="5">
        <f t="shared" si="99"/>
        <v>-3.745222300697626E-3</v>
      </c>
      <c r="BN153" s="5">
        <f t="shared" si="100"/>
        <v>-1.520750274074667E-2</v>
      </c>
      <c r="BO153" s="5">
        <f t="shared" ca="1" si="101"/>
        <v>1.466410895581971E-3</v>
      </c>
      <c r="BP153" s="5">
        <f t="shared" ca="1" si="102"/>
        <v>6.2281537972672663E-3</v>
      </c>
      <c r="BR153" s="5">
        <f t="shared" ca="1" si="111"/>
        <v>9.3653372573928759E-4</v>
      </c>
      <c r="BS153" s="5">
        <f t="shared" ca="1" si="86"/>
        <v>1.3605220276098604E-2</v>
      </c>
      <c r="BT153" s="5">
        <f t="shared" ca="1" si="87"/>
        <v>9.3653372573928759E-4</v>
      </c>
      <c r="BU153" s="5">
        <f t="shared" ca="1" si="88"/>
        <v>9.3653372573928759E-4</v>
      </c>
      <c r="BV153" s="9">
        <f t="shared" ca="1" si="113"/>
        <v>108.96742432592937</v>
      </c>
      <c r="BY153" s="1">
        <f t="shared" si="112"/>
        <v>25443</v>
      </c>
      <c r="BZ153" s="6">
        <v>-1000</v>
      </c>
      <c r="CA153" s="62">
        <f t="shared" ca="1" si="114"/>
        <v>108.96742432592937</v>
      </c>
      <c r="CB153" s="62">
        <f t="shared" ca="1" si="123"/>
        <v>108.855875515712</v>
      </c>
      <c r="CC153" s="70">
        <f t="shared" ca="1" si="115"/>
        <v>0.95336455977186796</v>
      </c>
      <c r="CD153" s="62">
        <f t="shared" ca="1" si="116"/>
        <v>114.29775022474546</v>
      </c>
      <c r="CE153" s="62">
        <f t="shared" ca="1" si="117"/>
        <v>113.942212031183</v>
      </c>
      <c r="CF153" s="62">
        <f t="shared" ca="1" si="118"/>
        <v>0.95336455977186796</v>
      </c>
      <c r="CG153" s="62">
        <f t="shared" ca="1" si="119"/>
        <v>0.9553603846651757</v>
      </c>
      <c r="CH153" s="62">
        <f t="shared" ca="1" si="120"/>
        <v>21.647445853272803</v>
      </c>
      <c r="CI153" s="62">
        <f t="shared" ca="1" si="121"/>
        <v>-11.599038337060653</v>
      </c>
      <c r="CJ153" s="62">
        <f ca="1">CalcBCIg!L141</f>
        <v>0.70243245363235385</v>
      </c>
      <c r="CK153" s="76">
        <f t="shared" ca="1" si="124"/>
        <v>0</v>
      </c>
      <c r="CL153" s="76">
        <f t="shared" ca="1" si="125"/>
        <v>5</v>
      </c>
      <c r="CM153" s="76">
        <f t="shared" ca="1" si="126"/>
        <v>0</v>
      </c>
      <c r="CN153" s="76">
        <f t="shared" ca="1" si="122"/>
        <v>16</v>
      </c>
    </row>
    <row r="154" spans="11:92" outlineLevel="1" x14ac:dyDescent="0.25">
      <c r="K154" s="1">
        <f>VLOOKUP(N154-55,'67FredMTH'!$A$8:$B$567,1)</f>
        <v>25385</v>
      </c>
      <c r="L154" s="1">
        <f t="shared" si="103"/>
        <v>25438</v>
      </c>
      <c r="M154" s="1">
        <f t="shared" si="103"/>
        <v>25449</v>
      </c>
      <c r="N154" s="1">
        <f t="shared" si="104"/>
        <v>25450</v>
      </c>
      <c r="O154" s="1"/>
      <c r="P154" s="1"/>
      <c r="Q154" s="1">
        <f t="shared" si="105"/>
        <v>25451</v>
      </c>
      <c r="S154" s="7">
        <f ca="1">'Thu-Wed'!$G147</f>
        <v>6.8600000000000012</v>
      </c>
      <c r="T154" s="7">
        <f ca="1">'Thu-Wed'!$F147</f>
        <v>7.0039999999999996</v>
      </c>
      <c r="U154" s="8">
        <f ca="1">'Thu-Wed'!$E147</f>
        <v>95.286000000000016</v>
      </c>
      <c r="V154" s="8">
        <f>'67FredWK'!$C145</f>
        <v>1060000</v>
      </c>
      <c r="W154" s="8">
        <f>VLOOKUP(N154-55,'67FredMTH'!$A$8:$B$567,2)</f>
        <v>436</v>
      </c>
      <c r="X154" s="8">
        <f>VLOOKUP(N154-55,'67FredMTH'!$C$8:$D$567,2)</f>
        <v>222</v>
      </c>
      <c r="Y154" s="8">
        <f>VLOOKUP(N154-38,'67FredMTH'!$E$8:$F$567,2)</f>
        <v>58389</v>
      </c>
      <c r="AH154">
        <f t="shared" ca="1" si="92"/>
        <v>6.8317718417471758</v>
      </c>
      <c r="AI154">
        <f t="shared" ca="1" si="93"/>
        <v>7.0053748039695698</v>
      </c>
      <c r="AJ154" s="8">
        <f t="shared" ca="1" si="89"/>
        <v>-5.5285302245515471</v>
      </c>
      <c r="AK154" s="8">
        <f t="shared" ca="1" si="106"/>
        <v>-5.5642759084858611</v>
      </c>
      <c r="AM154" s="9">
        <f t="shared" ca="1" si="90"/>
        <v>1.9790290961326693</v>
      </c>
      <c r="AN154" s="8">
        <f t="shared" ca="1" si="94"/>
        <v>1.9788654613523891</v>
      </c>
      <c r="AO154" s="8">
        <f t="shared" ca="1" si="91"/>
        <v>95.286000000000016</v>
      </c>
      <c r="AQ154">
        <f t="shared" si="107"/>
        <v>1071867.7065528613</v>
      </c>
      <c r="AS154" s="8">
        <f t="shared" si="108"/>
        <v>58381.517229088116</v>
      </c>
      <c r="AT154" s="8">
        <f t="shared" si="95"/>
        <v>4.7585753773196657</v>
      </c>
      <c r="AV154" s="8">
        <v>0</v>
      </c>
      <c r="AW154" s="8">
        <v>0</v>
      </c>
      <c r="AX154" s="8">
        <v>0</v>
      </c>
      <c r="BA154" s="9">
        <f t="shared" si="96"/>
        <v>444.37169956687512</v>
      </c>
      <c r="BB154" s="9">
        <f t="shared" si="97"/>
        <v>222.75536796807759</v>
      </c>
      <c r="BC154" s="5">
        <f t="shared" ref="BC154:BC217" si="127">BA154/BA153-1</f>
        <v>-1.2403818000636613E-2</v>
      </c>
      <c r="BD154" s="5">
        <f t="shared" ref="BD154:BD217" si="128">BB154/BB153-1</f>
        <v>-2.2555810328036552E-3</v>
      </c>
      <c r="BH154" s="9">
        <f t="shared" ca="1" si="109"/>
        <v>-5.5642759084858611</v>
      </c>
      <c r="BI154" s="5">
        <f t="shared" si="110"/>
        <v>1.190941762985176E-6</v>
      </c>
      <c r="BJ154" s="5">
        <v>0</v>
      </c>
      <c r="BK154" s="5">
        <v>0</v>
      </c>
      <c r="BL154" s="5">
        <f t="shared" si="98"/>
        <v>-1.2403818000636613E-2</v>
      </c>
      <c r="BM154" s="5">
        <f t="shared" si="99"/>
        <v>-2.2555810328036552E-3</v>
      </c>
      <c r="BN154" s="5">
        <f t="shared" si="100"/>
        <v>-1.0950741674899289E-2</v>
      </c>
      <c r="BO154" s="5">
        <f t="shared" ca="1" si="101"/>
        <v>7.4477517112736535E-4</v>
      </c>
      <c r="BP154" s="5">
        <f t="shared" ca="1" si="102"/>
        <v>3.0316427714269789E-3</v>
      </c>
      <c r="BR154" s="5">
        <f t="shared" ca="1" si="111"/>
        <v>5.4489505558328092E-4</v>
      </c>
      <c r="BS154" s="5">
        <f t="shared" ca="1" si="86"/>
        <v>1.3576971868814021E-2</v>
      </c>
      <c r="BT154" s="5">
        <f t="shared" ca="1" si="87"/>
        <v>5.4489505558328092E-4</v>
      </c>
      <c r="BU154" s="5">
        <f t="shared" ca="1" si="88"/>
        <v>5.4489505558328092E-4</v>
      </c>
      <c r="BV154" s="9">
        <f t="shared" ca="1" si="113"/>
        <v>109.05224691269342</v>
      </c>
      <c r="BY154" s="1">
        <f t="shared" si="112"/>
        <v>25450</v>
      </c>
      <c r="BZ154" s="6">
        <v>-1000</v>
      </c>
      <c r="CA154" s="62">
        <f t="shared" ca="1" si="114"/>
        <v>109.05224691269342</v>
      </c>
      <c r="CB154" s="62">
        <f t="shared" ca="1" si="123"/>
        <v>108.95406121420271</v>
      </c>
      <c r="CC154" s="70">
        <f t="shared" ca="1" si="115"/>
        <v>0.95410667925013637</v>
      </c>
      <c r="CD154" s="62">
        <f t="shared" ca="1" si="116"/>
        <v>114.29775022474546</v>
      </c>
      <c r="CE154" s="62">
        <f t="shared" ca="1" si="117"/>
        <v>113.942212031183</v>
      </c>
      <c r="CF154" s="62">
        <f t="shared" ca="1" si="118"/>
        <v>0.95410667925013637</v>
      </c>
      <c r="CG154" s="62">
        <f t="shared" ca="1" si="119"/>
        <v>0.95622209953572634</v>
      </c>
      <c r="CH154" s="62">
        <f t="shared" ca="1" si="120"/>
        <v>22.894286374557094</v>
      </c>
      <c r="CI154" s="62">
        <f t="shared" ca="1" si="121"/>
        <v>-9.4447511606840422</v>
      </c>
      <c r="CJ154" s="62">
        <f ca="1">CalcBCIg!L142</f>
        <v>0.8895797133445722</v>
      </c>
      <c r="CK154" s="76">
        <f t="shared" ca="1" si="124"/>
        <v>0</v>
      </c>
      <c r="CL154" s="76">
        <f t="shared" ca="1" si="125"/>
        <v>6</v>
      </c>
      <c r="CM154" s="76">
        <f t="shared" ca="1" si="126"/>
        <v>0</v>
      </c>
      <c r="CN154" s="76">
        <f t="shared" ca="1" si="122"/>
        <v>17</v>
      </c>
    </row>
    <row r="155" spans="11:92" outlineLevel="1" x14ac:dyDescent="0.25">
      <c r="K155" s="1">
        <f>VLOOKUP(N155-55,'67FredMTH'!$A$8:$B$567,1)</f>
        <v>25385</v>
      </c>
      <c r="L155" s="1">
        <f t="shared" si="103"/>
        <v>25445</v>
      </c>
      <c r="M155" s="1">
        <f t="shared" si="103"/>
        <v>25456</v>
      </c>
      <c r="N155" s="1">
        <f t="shared" si="104"/>
        <v>25457</v>
      </c>
      <c r="O155" s="1"/>
      <c r="P155" s="1"/>
      <c r="Q155" s="1">
        <f t="shared" si="105"/>
        <v>25458</v>
      </c>
      <c r="S155" s="7">
        <f ca="1">'Thu-Wed'!$G148</f>
        <v>7.008</v>
      </c>
      <c r="T155" s="7">
        <f ca="1">'Thu-Wed'!$F148</f>
        <v>7.0939999999999994</v>
      </c>
      <c r="U155" s="8">
        <f ca="1">'Thu-Wed'!$E148</f>
        <v>93.774000000000001</v>
      </c>
      <c r="V155" s="8">
        <f>'67FredWK'!$C146</f>
        <v>1074000</v>
      </c>
      <c r="W155" s="8">
        <f>VLOOKUP(N155-55,'67FredMTH'!$A$8:$B$567,2)</f>
        <v>436</v>
      </c>
      <c r="X155" s="8">
        <f>VLOOKUP(N155-55,'67FredMTH'!$C$8:$D$567,2)</f>
        <v>222</v>
      </c>
      <c r="Y155" s="8">
        <f>VLOOKUP(N155-38,'67FredMTH'!$E$8:$F$567,2)</f>
        <v>58633</v>
      </c>
      <c r="AH155">
        <f t="shared" ca="1" si="92"/>
        <v>6.9727543683494355</v>
      </c>
      <c r="AI155">
        <f t="shared" ca="1" si="93"/>
        <v>7.0762749607939135</v>
      </c>
      <c r="AJ155" s="8">
        <f t="shared" ca="1" si="89"/>
        <v>-5.5020936789649628</v>
      </c>
      <c r="AK155" s="8">
        <f t="shared" ca="1" si="106"/>
        <v>-5.5145301248691423</v>
      </c>
      <c r="AM155" s="9">
        <f t="shared" ca="1" si="90"/>
        <v>1.9720824415585905</v>
      </c>
      <c r="AN155" s="8">
        <f t="shared" ca="1" si="94"/>
        <v>1.9727607435379704</v>
      </c>
      <c r="AO155" s="8">
        <f t="shared" ca="1" si="91"/>
        <v>93.774000000000001</v>
      </c>
      <c r="AQ155">
        <f t="shared" si="107"/>
        <v>1072933.8532764306</v>
      </c>
      <c r="AS155" s="8">
        <f t="shared" si="108"/>
        <v>58507.258614544058</v>
      </c>
      <c r="AT155" s="8">
        <f t="shared" si="95"/>
        <v>4.7594597495127324</v>
      </c>
      <c r="AV155" s="8">
        <v>0</v>
      </c>
      <c r="AW155" s="8">
        <v>0</v>
      </c>
      <c r="AX155" s="8">
        <v>0</v>
      </c>
      <c r="BA155" s="9">
        <f t="shared" si="96"/>
        <v>441.02301974012505</v>
      </c>
      <c r="BB155" s="9">
        <f t="shared" si="97"/>
        <v>222.45322078084655</v>
      </c>
      <c r="BC155" s="5">
        <f t="shared" si="127"/>
        <v>-7.5357630335459724E-3</v>
      </c>
      <c r="BD155" s="5">
        <f t="shared" si="128"/>
        <v>-1.3564081080835733E-3</v>
      </c>
      <c r="BH155" s="9">
        <f t="shared" ca="1" si="109"/>
        <v>-5.5145301248691423</v>
      </c>
      <c r="BI155" s="5">
        <f t="shared" si="110"/>
        <v>1.8584810010202624E-4</v>
      </c>
      <c r="BJ155" s="5">
        <v>0</v>
      </c>
      <c r="BK155" s="5">
        <v>0</v>
      </c>
      <c r="BL155" s="5">
        <f t="shared" si="98"/>
        <v>-7.5357630335459724E-3</v>
      </c>
      <c r="BM155" s="5">
        <f t="shared" si="99"/>
        <v>-1.3564081080835733E-3</v>
      </c>
      <c r="BN155" s="5">
        <f t="shared" si="100"/>
        <v>9.946626034644801E-4</v>
      </c>
      <c r="BO155" s="5">
        <f t="shared" ca="1" si="101"/>
        <v>-3.0849584944732111E-3</v>
      </c>
      <c r="BP155" s="5">
        <f t="shared" ca="1" si="102"/>
        <v>-1.586801838675167E-2</v>
      </c>
      <c r="BR155" s="5">
        <f t="shared" ca="1" si="111"/>
        <v>-3.0226578462640335E-3</v>
      </c>
      <c r="BS155" s="5">
        <f t="shared" ca="1" si="86"/>
        <v>1.3516300164298473E-2</v>
      </c>
      <c r="BT155" s="5">
        <f t="shared" ca="1" si="87"/>
        <v>-3.0226578462640335E-3</v>
      </c>
      <c r="BU155" s="5">
        <f t="shared" ca="1" si="88"/>
        <v>-3.0226578462640335E-3</v>
      </c>
      <c r="BV155" s="9">
        <f t="shared" ca="1" si="113"/>
        <v>108.58135029871717</v>
      </c>
      <c r="BY155" s="1">
        <f t="shared" si="112"/>
        <v>25457</v>
      </c>
      <c r="BZ155" s="6">
        <v>-1000</v>
      </c>
      <c r="CA155" s="62">
        <f t="shared" ca="1" si="114"/>
        <v>108.58135029871717</v>
      </c>
      <c r="CB155" s="62">
        <f t="shared" ca="1" si="123"/>
        <v>108.76770575645995</v>
      </c>
      <c r="CC155" s="70">
        <f t="shared" ca="1" si="115"/>
        <v>0.9499867677641245</v>
      </c>
      <c r="CD155" s="62">
        <f t="shared" ca="1" si="116"/>
        <v>114.29775022474546</v>
      </c>
      <c r="CE155" s="62">
        <f t="shared" ca="1" si="117"/>
        <v>113.942212031183</v>
      </c>
      <c r="CF155" s="62">
        <f t="shared" ca="1" si="118"/>
        <v>0.9499867677641245</v>
      </c>
      <c r="CG155" s="62">
        <f t="shared" ca="1" si="119"/>
        <v>0.95458657347018216</v>
      </c>
      <c r="CH155" s="62">
        <f t="shared" ca="1" si="120"/>
        <v>15.972392076822095</v>
      </c>
      <c r="CI155" s="62">
        <f t="shared" ca="1" si="121"/>
        <v>-13.533566324544488</v>
      </c>
      <c r="CJ155" s="62">
        <f ca="1">CalcBCIg!L143</f>
        <v>0.97865647077560336</v>
      </c>
      <c r="CK155" s="76">
        <f t="shared" ca="1" si="124"/>
        <v>0</v>
      </c>
      <c r="CL155" s="76">
        <f t="shared" ca="1" si="125"/>
        <v>7</v>
      </c>
      <c r="CM155" s="76">
        <f t="shared" ca="1" si="126"/>
        <v>0</v>
      </c>
      <c r="CN155" s="76">
        <f t="shared" ca="1" si="122"/>
        <v>18</v>
      </c>
    </row>
    <row r="156" spans="11:92" outlineLevel="1" x14ac:dyDescent="0.25">
      <c r="K156" s="1">
        <f>VLOOKUP(N156-55,'67FredMTH'!$A$8:$B$567,1)</f>
        <v>25385</v>
      </c>
      <c r="L156" s="1">
        <f t="shared" si="103"/>
        <v>25452</v>
      </c>
      <c r="M156" s="1">
        <f t="shared" si="103"/>
        <v>25463</v>
      </c>
      <c r="N156" s="1">
        <f t="shared" si="104"/>
        <v>25464</v>
      </c>
      <c r="O156" s="1"/>
      <c r="P156" s="1"/>
      <c r="Q156" s="1">
        <f t="shared" si="105"/>
        <v>25465</v>
      </c>
      <c r="S156" s="7">
        <f ca="1">'Thu-Wed'!$G149</f>
        <v>7.1</v>
      </c>
      <c r="T156" s="7">
        <f ca="1">'Thu-Wed'!$F149</f>
        <v>7.1099999999999994</v>
      </c>
      <c r="U156" s="8">
        <f ca="1">'Thu-Wed'!$E149</f>
        <v>94.603999999999999</v>
      </c>
      <c r="V156" s="8">
        <f>'67FredWK'!$C147</f>
        <v>1111000</v>
      </c>
      <c r="W156" s="8">
        <f>VLOOKUP(N156-55,'67FredMTH'!$A$8:$B$567,2)</f>
        <v>436</v>
      </c>
      <c r="X156" s="8">
        <f>VLOOKUP(N156-55,'67FredMTH'!$C$8:$D$567,2)</f>
        <v>222</v>
      </c>
      <c r="Y156" s="8">
        <f>VLOOKUP(N156-38,'67FredMTH'!$E$8:$F$567,2)</f>
        <v>58633</v>
      </c>
      <c r="AH156">
        <f t="shared" ca="1" si="92"/>
        <v>7.074550873669887</v>
      </c>
      <c r="AI156">
        <f t="shared" ca="1" si="93"/>
        <v>7.1032549921587824</v>
      </c>
      <c r="AJ156" s="8">
        <f t="shared" ca="1" si="89"/>
        <v>-5.406620074345053</v>
      </c>
      <c r="AK156" s="8">
        <f t="shared" ca="1" si="106"/>
        <v>-5.4282020844498708</v>
      </c>
      <c r="AM156" s="9">
        <f t="shared" ca="1" si="90"/>
        <v>1.9759094994166113</v>
      </c>
      <c r="AN156" s="8">
        <f t="shared" ca="1" si="94"/>
        <v>1.9755946238287472</v>
      </c>
      <c r="AO156" s="8">
        <f t="shared" ca="1" si="91"/>
        <v>94.603999999999999</v>
      </c>
      <c r="AQ156">
        <f t="shared" si="107"/>
        <v>1091966.9266382153</v>
      </c>
      <c r="AS156" s="8">
        <f t="shared" si="108"/>
        <v>58570.129307272029</v>
      </c>
      <c r="AT156" s="8">
        <f t="shared" si="95"/>
        <v>4.7598761828357583</v>
      </c>
      <c r="AV156" s="8">
        <v>0</v>
      </c>
      <c r="AW156" s="8">
        <v>0</v>
      </c>
      <c r="AX156" s="8">
        <v>0</v>
      </c>
      <c r="BA156" s="9">
        <f t="shared" si="96"/>
        <v>439.01381184407501</v>
      </c>
      <c r="BB156" s="9">
        <f t="shared" si="97"/>
        <v>222.27193246850794</v>
      </c>
      <c r="BC156" s="5">
        <f t="shared" si="127"/>
        <v>-4.5557891677263651E-3</v>
      </c>
      <c r="BD156" s="5">
        <f t="shared" si="128"/>
        <v>-8.1495027000400011E-4</v>
      </c>
      <c r="BH156" s="9">
        <f t="shared" ca="1" si="109"/>
        <v>-5.4282020844498708</v>
      </c>
      <c r="BI156" s="5">
        <f t="shared" si="110"/>
        <v>8.7495922844738061E-5</v>
      </c>
      <c r="BJ156" s="5">
        <v>0</v>
      </c>
      <c r="BK156" s="5">
        <v>0</v>
      </c>
      <c r="BL156" s="5">
        <f t="shared" si="98"/>
        <v>-4.5557891677263651E-3</v>
      </c>
      <c r="BM156" s="5">
        <f t="shared" si="99"/>
        <v>-8.1495027000400011E-4</v>
      </c>
      <c r="BN156" s="5">
        <f t="shared" si="100"/>
        <v>1.7739279363460536E-2</v>
      </c>
      <c r="BO156" s="5">
        <f t="shared" ca="1" si="101"/>
        <v>1.4365048068092356E-3</v>
      </c>
      <c r="BP156" s="5">
        <f t="shared" ca="1" si="102"/>
        <v>8.8510674600634776E-3</v>
      </c>
      <c r="BR156" s="5">
        <f t="shared" ca="1" si="111"/>
        <v>-2.1055956975746543E-3</v>
      </c>
      <c r="BS156" s="5">
        <f t="shared" ca="1" si="86"/>
        <v>1.3148268889315553E-2</v>
      </c>
      <c r="BT156" s="5">
        <f t="shared" ca="1" si="87"/>
        <v>-2.1055956975746543E-3</v>
      </c>
      <c r="BU156" s="5">
        <f t="shared" ca="1" si="88"/>
        <v>-2.1055956975746543E-3</v>
      </c>
      <c r="BV156" s="9">
        <f t="shared" ca="1" si="113"/>
        <v>108.25473826439456</v>
      </c>
      <c r="BY156" s="1">
        <f t="shared" si="112"/>
        <v>25464</v>
      </c>
      <c r="BZ156" s="6">
        <v>-1000</v>
      </c>
      <c r="CA156" s="62">
        <f t="shared" ca="1" si="114"/>
        <v>108.25473826439456</v>
      </c>
      <c r="CB156" s="62">
        <f t="shared" ca="1" si="123"/>
        <v>108.51122201042725</v>
      </c>
      <c r="CC156" s="70">
        <f t="shared" ca="1" si="115"/>
        <v>0.94712921340561451</v>
      </c>
      <c r="CD156" s="62">
        <f t="shared" ca="1" si="116"/>
        <v>114.29775022474546</v>
      </c>
      <c r="CE156" s="62">
        <f t="shared" ca="1" si="117"/>
        <v>113.942212031183</v>
      </c>
      <c r="CF156" s="62">
        <f t="shared" ca="1" si="118"/>
        <v>0.94712921340561451</v>
      </c>
      <c r="CG156" s="62">
        <f t="shared" ca="1" si="119"/>
        <v>0.95233557499068533</v>
      </c>
      <c r="CH156" s="62">
        <f t="shared" ca="1" si="120"/>
        <v>11.171393490615806</v>
      </c>
      <c r="CI156" s="62">
        <f t="shared" ca="1" si="121"/>
        <v>-19.161062523286571</v>
      </c>
      <c r="CJ156" s="62">
        <f ca="1">CalcBCIg!L144</f>
        <v>0.73542541265487493</v>
      </c>
      <c r="CK156" s="76">
        <f t="shared" ca="1" si="124"/>
        <v>0</v>
      </c>
      <c r="CL156" s="76">
        <f t="shared" ca="1" si="125"/>
        <v>8</v>
      </c>
      <c r="CM156" s="76">
        <f t="shared" ca="1" si="126"/>
        <v>0</v>
      </c>
      <c r="CN156" s="76">
        <f t="shared" ca="1" si="122"/>
        <v>19</v>
      </c>
    </row>
    <row r="157" spans="11:92" outlineLevel="1" x14ac:dyDescent="0.25">
      <c r="K157" s="1">
        <f>VLOOKUP(N157-55,'67FredMTH'!$A$8:$B$567,1)</f>
        <v>25416</v>
      </c>
      <c r="L157" s="1">
        <f t="shared" si="103"/>
        <v>25459</v>
      </c>
      <c r="M157" s="1">
        <f t="shared" si="103"/>
        <v>25470</v>
      </c>
      <c r="N157" s="1">
        <f t="shared" si="104"/>
        <v>25471</v>
      </c>
      <c r="O157" s="1"/>
      <c r="P157" s="1"/>
      <c r="Q157" s="1">
        <f t="shared" si="105"/>
        <v>25472</v>
      </c>
      <c r="S157" s="7">
        <f ca="1">'Thu-Wed'!$G150</f>
        <v>7.2680000000000007</v>
      </c>
      <c r="T157" s="7">
        <f ca="1">'Thu-Wed'!$F150</f>
        <v>7.1280000000000001</v>
      </c>
      <c r="U157" s="8">
        <f ca="1">'Thu-Wed'!$E150</f>
        <v>95.37</v>
      </c>
      <c r="V157" s="8">
        <f>'67FredWK'!$C148</f>
        <v>1082000</v>
      </c>
      <c r="W157" s="8">
        <f>VLOOKUP(N157-55,'67FredMTH'!$A$8:$B$567,2)</f>
        <v>422</v>
      </c>
      <c r="X157" s="8">
        <f>VLOOKUP(N157-55,'67FredMTH'!$C$8:$D$567,2)</f>
        <v>217</v>
      </c>
      <c r="Y157" s="8">
        <f>VLOOKUP(N157-38,'67FredMTH'!$E$8:$F$567,2)</f>
        <v>58633</v>
      </c>
      <c r="AH157">
        <f t="shared" ca="1" si="92"/>
        <v>7.2293101747339783</v>
      </c>
      <c r="AI157">
        <f t="shared" ca="1" si="93"/>
        <v>7.1230509984317569</v>
      </c>
      <c r="AJ157" s="8">
        <f t="shared" ca="1" si="89"/>
        <v>-5.1937677913906573</v>
      </c>
      <c r="AK157" s="8">
        <f t="shared" ca="1" si="106"/>
        <v>-5.2406546500025</v>
      </c>
      <c r="AM157" s="9">
        <f t="shared" ca="1" si="90"/>
        <v>1.9794117826344353</v>
      </c>
      <c r="AN157" s="8">
        <f t="shared" ca="1" si="94"/>
        <v>1.9790300667538665</v>
      </c>
      <c r="AO157" s="8">
        <f t="shared" ca="1" si="91"/>
        <v>95.37</v>
      </c>
      <c r="AQ157">
        <f t="shared" si="107"/>
        <v>1086983.4633191077</v>
      </c>
      <c r="AS157" s="8">
        <f t="shared" si="108"/>
        <v>58601.564653636015</v>
      </c>
      <c r="AT157" s="8">
        <f t="shared" si="95"/>
        <v>4.7600592117752329</v>
      </c>
      <c r="AV157" s="8">
        <v>0</v>
      </c>
      <c r="AW157" s="8">
        <v>0</v>
      </c>
      <c r="AX157" s="8">
        <v>0</v>
      </c>
      <c r="BA157" s="9">
        <f t="shared" si="96"/>
        <v>432.20828710644503</v>
      </c>
      <c r="BB157" s="9">
        <f t="shared" si="97"/>
        <v>220.16315948110477</v>
      </c>
      <c r="BC157" s="5">
        <f t="shared" si="127"/>
        <v>-1.5501846534266006E-2</v>
      </c>
      <c r="BD157" s="5">
        <f t="shared" si="128"/>
        <v>-9.4873561586636956E-3</v>
      </c>
      <c r="BH157" s="9">
        <f t="shared" ca="1" si="109"/>
        <v>-5.2406546500025</v>
      </c>
      <c r="BI157" s="5">
        <f t="shared" si="110"/>
        <v>3.845245809852571E-5</v>
      </c>
      <c r="BJ157" s="5">
        <v>0</v>
      </c>
      <c r="BK157" s="5">
        <v>0</v>
      </c>
      <c r="BL157" s="5">
        <f t="shared" si="98"/>
        <v>-1.5501846534266006E-2</v>
      </c>
      <c r="BM157" s="5">
        <f t="shared" si="99"/>
        <v>-9.4873561586636956E-3</v>
      </c>
      <c r="BN157" s="5">
        <f t="shared" si="100"/>
        <v>-4.5637493201832191E-3</v>
      </c>
      <c r="BO157" s="5">
        <f t="shared" ca="1" si="101"/>
        <v>1.7389412198649534E-3</v>
      </c>
      <c r="BP157" s="5">
        <f t="shared" ca="1" si="102"/>
        <v>8.0969092215974481E-3</v>
      </c>
      <c r="BR157" s="5">
        <f t="shared" ca="1" si="111"/>
        <v>-4.8247413343260214E-4</v>
      </c>
      <c r="BS157" s="5">
        <f t="shared" ca="1" si="86"/>
        <v>1.3117013216924166E-2</v>
      </c>
      <c r="BT157" s="5">
        <f t="shared" ca="1" si="87"/>
        <v>-4.8247413343260214E-4</v>
      </c>
      <c r="BU157" s="5">
        <f t="shared" ca="1" si="88"/>
        <v>-4.8247413343260214E-4</v>
      </c>
      <c r="BV157" s="9">
        <f t="shared" ca="1" si="113"/>
        <v>108.18012382006015</v>
      </c>
      <c r="BY157" s="1">
        <f t="shared" si="112"/>
        <v>25471</v>
      </c>
      <c r="BZ157" s="6">
        <v>-1000</v>
      </c>
      <c r="CA157" s="62">
        <f t="shared" ca="1" si="114"/>
        <v>108.18012382006015</v>
      </c>
      <c r="CB157" s="62">
        <f t="shared" ca="1" si="123"/>
        <v>108.3456729152437</v>
      </c>
      <c r="CC157" s="70">
        <f t="shared" ca="1" si="115"/>
        <v>0.94647640576777647</v>
      </c>
      <c r="CD157" s="62">
        <f t="shared" ca="1" si="116"/>
        <v>114.29775022474546</v>
      </c>
      <c r="CE157" s="62">
        <f t="shared" ca="1" si="117"/>
        <v>113.942212031183</v>
      </c>
      <c r="CF157" s="62">
        <f t="shared" ca="1" si="118"/>
        <v>0.94647640576777647</v>
      </c>
      <c r="CG157" s="62">
        <f t="shared" ca="1" si="119"/>
        <v>0.95088265344183698</v>
      </c>
      <c r="CH157" s="62">
        <f t="shared" ca="1" si="120"/>
        <v>10.074606464678242</v>
      </c>
      <c r="CI157" s="62">
        <f t="shared" ca="1" si="121"/>
        <v>-22.793366395407446</v>
      </c>
      <c r="CJ157" s="62">
        <f ca="1">CalcBCIg!L145</f>
        <v>0.42064791917800903</v>
      </c>
      <c r="CK157" s="76">
        <f t="shared" ca="1" si="124"/>
        <v>0</v>
      </c>
      <c r="CL157" s="76">
        <f t="shared" ca="1" si="125"/>
        <v>9</v>
      </c>
      <c r="CM157" s="76">
        <f t="shared" ca="1" si="126"/>
        <v>0</v>
      </c>
      <c r="CN157" s="76">
        <f t="shared" ca="1" si="122"/>
        <v>20</v>
      </c>
    </row>
    <row r="158" spans="11:92" outlineLevel="1" x14ac:dyDescent="0.25">
      <c r="K158" s="1">
        <f>VLOOKUP(N158-55,'67FredMTH'!$A$8:$B$567,1)</f>
        <v>25416</v>
      </c>
      <c r="L158" s="1">
        <f t="shared" si="103"/>
        <v>25466</v>
      </c>
      <c r="M158" s="1">
        <f t="shared" si="103"/>
        <v>25477</v>
      </c>
      <c r="N158" s="1">
        <f t="shared" si="104"/>
        <v>25478</v>
      </c>
      <c r="O158" s="1"/>
      <c r="P158" s="1"/>
      <c r="Q158" s="1">
        <f t="shared" si="105"/>
        <v>25479</v>
      </c>
      <c r="S158" s="7">
        <f ca="1">'Thu-Wed'!$G151</f>
        <v>7.4359999999999982</v>
      </c>
      <c r="T158" s="7">
        <f ca="1">'Thu-Wed'!$F151</f>
        <v>7.0739999999999998</v>
      </c>
      <c r="U158" s="8">
        <f ca="1">'Thu-Wed'!$E151</f>
        <v>93.596000000000004</v>
      </c>
      <c r="V158" s="8">
        <f>'67FredWK'!$C149</f>
        <v>1083000</v>
      </c>
      <c r="W158" s="8">
        <f>VLOOKUP(N158-55,'67FredMTH'!$A$8:$B$567,2)</f>
        <v>422</v>
      </c>
      <c r="X158" s="8">
        <f>VLOOKUP(N158-55,'67FredMTH'!$C$8:$D$567,2)</f>
        <v>217</v>
      </c>
      <c r="Y158" s="8">
        <f>VLOOKUP(N158-38,'67FredMTH'!$E$8:$F$567,2)</f>
        <v>58633</v>
      </c>
      <c r="AH158">
        <f t="shared" ca="1" si="92"/>
        <v>7.3946620349467942</v>
      </c>
      <c r="AI158">
        <f t="shared" ca="1" si="93"/>
        <v>7.0838101996863516</v>
      </c>
      <c r="AJ158" s="8">
        <f t="shared" ca="1" si="89"/>
        <v>-4.7747662351171023</v>
      </c>
      <c r="AK158" s="8">
        <f t="shared" ca="1" si="106"/>
        <v>-4.8679439180941815</v>
      </c>
      <c r="AM158" s="9">
        <f t="shared" ca="1" si="90"/>
        <v>1.9712572887482778</v>
      </c>
      <c r="AN158" s="8">
        <f t="shared" ca="1" si="94"/>
        <v>1.9720345665488366</v>
      </c>
      <c r="AO158" s="8">
        <f t="shared" ca="1" si="91"/>
        <v>93.596000000000004</v>
      </c>
      <c r="AQ158">
        <f t="shared" si="107"/>
        <v>1084991.7316595539</v>
      </c>
      <c r="AS158" s="8">
        <f t="shared" si="108"/>
        <v>58617.282326818007</v>
      </c>
      <c r="AT158" s="8">
        <f t="shared" si="95"/>
        <v>4.7601256793732016</v>
      </c>
      <c r="AV158" s="8">
        <v>0</v>
      </c>
      <c r="AW158" s="8">
        <v>0</v>
      </c>
      <c r="AX158" s="8">
        <v>0</v>
      </c>
      <c r="BA158" s="9">
        <f t="shared" si="96"/>
        <v>428.12497226386699</v>
      </c>
      <c r="BB158" s="9">
        <f t="shared" si="97"/>
        <v>218.89789568866286</v>
      </c>
      <c r="BC158" s="5">
        <f t="shared" si="127"/>
        <v>-9.4475625858890799E-3</v>
      </c>
      <c r="BD158" s="5">
        <f t="shared" si="128"/>
        <v>-5.7469369327001196E-3</v>
      </c>
      <c r="BH158" s="9">
        <f t="shared" ca="1" si="109"/>
        <v>-4.8679439180941815</v>
      </c>
      <c r="BI158" s="5">
        <f t="shared" si="110"/>
        <v>1.3963607386369148E-5</v>
      </c>
      <c r="BJ158" s="5">
        <v>0</v>
      </c>
      <c r="BK158" s="5">
        <v>0</v>
      </c>
      <c r="BL158" s="5">
        <f t="shared" si="98"/>
        <v>-9.4475625858890799E-3</v>
      </c>
      <c r="BM158" s="5">
        <f t="shared" si="99"/>
        <v>-5.7469369327001196E-3</v>
      </c>
      <c r="BN158" s="5">
        <f t="shared" si="100"/>
        <v>-1.8323477097544894E-3</v>
      </c>
      <c r="BO158" s="5">
        <f t="shared" ca="1" si="101"/>
        <v>-3.5348124935283831E-3</v>
      </c>
      <c r="BP158" s="5">
        <f t="shared" ca="1" si="102"/>
        <v>-1.860123728635843E-2</v>
      </c>
      <c r="BR158" s="5">
        <f t="shared" ca="1" si="111"/>
        <v>-4.3890929432033945E-3</v>
      </c>
      <c r="BS158" s="5">
        <f t="shared" ca="1" si="86"/>
        <v>1.2834164354044959E-2</v>
      </c>
      <c r="BT158" s="5">
        <f t="shared" ca="1" si="87"/>
        <v>-4.3890929432033945E-3</v>
      </c>
      <c r="BU158" s="5">
        <f t="shared" ca="1" si="88"/>
        <v>-4.3890929432033945E-3</v>
      </c>
      <c r="BV158" s="9">
        <f t="shared" ca="1" si="113"/>
        <v>107.50182007998373</v>
      </c>
      <c r="BY158" s="1">
        <f t="shared" si="112"/>
        <v>25478</v>
      </c>
      <c r="BZ158" s="6">
        <v>-1000</v>
      </c>
      <c r="CA158" s="62">
        <f t="shared" ca="1" si="114"/>
        <v>107.50182007998373</v>
      </c>
      <c r="CB158" s="62">
        <f t="shared" ca="1" si="123"/>
        <v>107.92374649761371</v>
      </c>
      <c r="CC158" s="70">
        <f t="shared" ca="1" si="115"/>
        <v>0.94054187303425674</v>
      </c>
      <c r="CD158" s="62">
        <f t="shared" ca="1" si="116"/>
        <v>114.29775022474546</v>
      </c>
      <c r="CE158" s="62">
        <f t="shared" ca="1" si="117"/>
        <v>113.942212031183</v>
      </c>
      <c r="CF158" s="62">
        <f t="shared" ca="1" si="118"/>
        <v>0.94054187303425674</v>
      </c>
      <c r="CG158" s="62">
        <f t="shared" ca="1" si="119"/>
        <v>0.94717966742718496</v>
      </c>
      <c r="CH158" s="62">
        <f t="shared" ca="1" si="120"/>
        <v>0.10395335056578318</v>
      </c>
      <c r="CI158" s="62">
        <f t="shared" ca="1" si="121"/>
        <v>-32.050831432037491</v>
      </c>
      <c r="CJ158" s="62">
        <f ca="1">CalcBCIg!L146</f>
        <v>-0.19091600179672152</v>
      </c>
      <c r="CK158" s="76">
        <f t="shared" ca="1" si="124"/>
        <v>0</v>
      </c>
      <c r="CL158" s="76">
        <f t="shared" ca="1" si="125"/>
        <v>10</v>
      </c>
      <c r="CM158" s="76">
        <f t="shared" ca="1" si="126"/>
        <v>1</v>
      </c>
      <c r="CN158" s="76">
        <f t="shared" ca="1" si="122"/>
        <v>21</v>
      </c>
    </row>
    <row r="159" spans="11:92" outlineLevel="1" x14ac:dyDescent="0.25">
      <c r="K159" s="1">
        <f>VLOOKUP(N159-55,'67FredMTH'!$A$8:$B$567,1)</f>
        <v>25416</v>
      </c>
      <c r="L159" s="1">
        <f t="shared" si="103"/>
        <v>25473</v>
      </c>
      <c r="M159" s="1">
        <f t="shared" si="103"/>
        <v>25484</v>
      </c>
      <c r="N159" s="1">
        <f t="shared" si="104"/>
        <v>25485</v>
      </c>
      <c r="O159" s="1"/>
      <c r="P159" s="1"/>
      <c r="Q159" s="1">
        <f t="shared" si="105"/>
        <v>25486</v>
      </c>
      <c r="S159" s="7">
        <f ca="1">'Thu-Wed'!$G152</f>
        <v>7.3559999999999999</v>
      </c>
      <c r="T159" s="7">
        <f ca="1">'Thu-Wed'!$F152</f>
        <v>7.0019999999999998</v>
      </c>
      <c r="U159" s="8">
        <f ca="1">'Thu-Wed'!$E152</f>
        <v>93.11</v>
      </c>
      <c r="V159" s="8">
        <f>'67FredWK'!$C150</f>
        <v>1086000</v>
      </c>
      <c r="W159" s="8">
        <f>VLOOKUP(N159-55,'67FredMTH'!$A$8:$B$567,2)</f>
        <v>422</v>
      </c>
      <c r="X159" s="8">
        <f>VLOOKUP(N159-55,'67FredMTH'!$C$8:$D$567,2)</f>
        <v>217</v>
      </c>
      <c r="Y159" s="8">
        <f>VLOOKUP(N159-38,'67FredMTH'!$E$8:$F$567,2)</f>
        <v>58538</v>
      </c>
      <c r="AH159">
        <f t="shared" ca="1" si="92"/>
        <v>7.3637324069893584</v>
      </c>
      <c r="AI159">
        <f t="shared" ca="1" si="93"/>
        <v>7.0183620399372701</v>
      </c>
      <c r="AJ159" s="8">
        <f t="shared" ca="1" si="89"/>
        <v>-4.6245790772992876</v>
      </c>
      <c r="AK159" s="8">
        <f t="shared" ca="1" si="106"/>
        <v>-4.6732520454582662</v>
      </c>
      <c r="AM159" s="9">
        <f t="shared" ca="1" si="90"/>
        <v>1.9689963266483121</v>
      </c>
      <c r="AN159" s="8">
        <f t="shared" ca="1" si="94"/>
        <v>1.9693001506383645</v>
      </c>
      <c r="AO159" s="8">
        <f t="shared" ca="1" si="91"/>
        <v>93.11</v>
      </c>
      <c r="AQ159">
        <f t="shared" si="107"/>
        <v>1085495.865829777</v>
      </c>
      <c r="AS159" s="8">
        <f t="shared" si="108"/>
        <v>58577.641163409004</v>
      </c>
      <c r="AT159" s="8">
        <f t="shared" si="95"/>
        <v>4.7597818792892284</v>
      </c>
      <c r="AV159" s="8">
        <v>0</v>
      </c>
      <c r="AW159" s="8">
        <v>0</v>
      </c>
      <c r="AX159" s="8">
        <v>0</v>
      </c>
      <c r="BA159" s="9">
        <f t="shared" si="96"/>
        <v>425.67498335832022</v>
      </c>
      <c r="BB159" s="9">
        <f t="shared" si="97"/>
        <v>218.1387374131977</v>
      </c>
      <c r="BC159" s="5">
        <f t="shared" si="127"/>
        <v>-5.7226021939145166E-3</v>
      </c>
      <c r="BD159" s="5">
        <f t="shared" si="128"/>
        <v>-3.4680930717804204E-3</v>
      </c>
      <c r="BH159" s="9">
        <f t="shared" ca="1" si="109"/>
        <v>-4.6732520454582662</v>
      </c>
      <c r="BI159" s="5">
        <f t="shared" si="110"/>
        <v>-7.2225001424452984E-5</v>
      </c>
      <c r="BJ159" s="5">
        <v>0</v>
      </c>
      <c r="BK159" s="5">
        <v>0</v>
      </c>
      <c r="BL159" s="5">
        <f t="shared" si="98"/>
        <v>-5.7226021939145166E-3</v>
      </c>
      <c r="BM159" s="5">
        <f t="shared" si="99"/>
        <v>-3.4680930717804204E-3</v>
      </c>
      <c r="BN159" s="5">
        <f t="shared" si="100"/>
        <v>4.646433290804719E-4</v>
      </c>
      <c r="BO159" s="5">
        <f t="shared" ca="1" si="101"/>
        <v>-1.3865963390577996E-3</v>
      </c>
      <c r="BP159" s="5">
        <f t="shared" ca="1" si="102"/>
        <v>-5.1925295952819361E-3</v>
      </c>
      <c r="BR159" s="5">
        <f t="shared" ca="1" si="111"/>
        <v>-2.8022408290221063E-3</v>
      </c>
      <c r="BS159" s="5">
        <f t="shared" ca="1" si="86"/>
        <v>1.2900576195432044E-2</v>
      </c>
      <c r="BT159" s="5">
        <f t="shared" ca="1" si="87"/>
        <v>-2.8022408290221063E-3</v>
      </c>
      <c r="BU159" s="5">
        <f t="shared" ca="1" si="88"/>
        <v>-2.8022408290221063E-3</v>
      </c>
      <c r="BV159" s="9">
        <f t="shared" ca="1" si="113"/>
        <v>107.07146866652327</v>
      </c>
      <c r="BY159" s="1">
        <f t="shared" si="112"/>
        <v>25485</v>
      </c>
      <c r="BZ159" s="6">
        <v>-1000</v>
      </c>
      <c r="CA159" s="62">
        <f t="shared" ca="1" si="114"/>
        <v>107.07146866652327</v>
      </c>
      <c r="CB159" s="62">
        <f t="shared" ca="1" si="123"/>
        <v>107.4976075820685</v>
      </c>
      <c r="CC159" s="70">
        <f t="shared" ca="1" si="115"/>
        <v>0.93677669469422598</v>
      </c>
      <c r="CD159" s="62">
        <f t="shared" ca="1" si="116"/>
        <v>114.29775022474546</v>
      </c>
      <c r="CE159" s="62">
        <f t="shared" ca="1" si="117"/>
        <v>113.942212031183</v>
      </c>
      <c r="CF159" s="62">
        <f t="shared" ca="1" si="118"/>
        <v>0.93677669469422598</v>
      </c>
      <c r="CG159" s="62">
        <f t="shared" ca="1" si="119"/>
        <v>0.94343971093565582</v>
      </c>
      <c r="CH159" s="62">
        <f t="shared" ca="1" si="120"/>
        <v>-6.2219511185719192</v>
      </c>
      <c r="CI159" s="62">
        <f t="shared" ca="1" si="121"/>
        <v>-41.400722660860332</v>
      </c>
      <c r="CJ159" s="62">
        <f ca="1">CalcBCIg!L147</f>
        <v>-0.75020724534988759</v>
      </c>
      <c r="CK159" s="76">
        <f t="shared" ca="1" si="124"/>
        <v>1</v>
      </c>
      <c r="CL159" s="76">
        <f t="shared" ca="1" si="125"/>
        <v>11</v>
      </c>
      <c r="CM159" s="76">
        <f t="shared" ca="1" si="126"/>
        <v>2</v>
      </c>
      <c r="CN159" s="76">
        <f t="shared" ca="1" si="122"/>
        <v>22</v>
      </c>
    </row>
    <row r="160" spans="11:92" outlineLevel="1" x14ac:dyDescent="0.25">
      <c r="K160" s="1">
        <f>VLOOKUP(N160-55,'67FredMTH'!$A$8:$B$567,1)</f>
        <v>25416</v>
      </c>
      <c r="L160" s="1">
        <f t="shared" si="103"/>
        <v>25480</v>
      </c>
      <c r="M160" s="1">
        <f t="shared" si="103"/>
        <v>25491</v>
      </c>
      <c r="N160" s="1">
        <f t="shared" si="104"/>
        <v>25492</v>
      </c>
      <c r="O160" s="1"/>
      <c r="P160" s="1"/>
      <c r="Q160" s="1">
        <f t="shared" si="105"/>
        <v>25493</v>
      </c>
      <c r="S160" s="7">
        <f ca="1">'Thu-Wed'!$G153</f>
        <v>7.1919999999999984</v>
      </c>
      <c r="T160" s="7">
        <f ca="1">'Thu-Wed'!$F153</f>
        <v>7.0140000000000002</v>
      </c>
      <c r="U160" s="8">
        <f ca="1">'Thu-Wed'!$E153</f>
        <v>94.511999999999986</v>
      </c>
      <c r="V160" s="8">
        <f>'67FredWK'!$C151</f>
        <v>1103000</v>
      </c>
      <c r="W160" s="8">
        <f>VLOOKUP(N160-55,'67FredMTH'!$A$8:$B$567,2)</f>
        <v>422</v>
      </c>
      <c r="X160" s="8">
        <f>VLOOKUP(N160-55,'67FredMTH'!$C$8:$D$567,2)</f>
        <v>217</v>
      </c>
      <c r="Y160" s="8">
        <f>VLOOKUP(N160-38,'67FredMTH'!$E$8:$F$567,2)</f>
        <v>58538</v>
      </c>
      <c r="AH160">
        <f t="shared" ca="1" si="92"/>
        <v>7.2263464813978704</v>
      </c>
      <c r="AI160">
        <f t="shared" ca="1" si="93"/>
        <v>7.014872407987454</v>
      </c>
      <c r="AJ160" s="8">
        <f t="shared" ca="1" si="89"/>
        <v>-4.858958948035589</v>
      </c>
      <c r="AK160" s="8">
        <f t="shared" ca="1" si="106"/>
        <v>-4.8218175675201245</v>
      </c>
      <c r="AM160" s="9">
        <f t="shared" ca="1" si="90"/>
        <v>1.9754869535137054</v>
      </c>
      <c r="AN160" s="8">
        <f t="shared" ca="1" si="94"/>
        <v>1.9748682732261713</v>
      </c>
      <c r="AO160" s="8">
        <f t="shared" ca="1" si="91"/>
        <v>94.511999999999986</v>
      </c>
      <c r="AQ160">
        <f t="shared" si="107"/>
        <v>1094247.9329148885</v>
      </c>
      <c r="AS160" s="8">
        <f t="shared" si="108"/>
        <v>58557.820581704502</v>
      </c>
      <c r="AT160" s="8">
        <f t="shared" si="95"/>
        <v>4.7595849046802368</v>
      </c>
      <c r="AV160" s="8">
        <v>0</v>
      </c>
      <c r="AW160" s="8">
        <v>0</v>
      </c>
      <c r="AX160" s="8">
        <v>0</v>
      </c>
      <c r="BA160" s="9">
        <f t="shared" si="96"/>
        <v>424.20499001499212</v>
      </c>
      <c r="BB160" s="9">
        <f t="shared" si="97"/>
        <v>217.68324244791862</v>
      </c>
      <c r="BC160" s="5">
        <f t="shared" si="127"/>
        <v>-3.4533233119098394E-3</v>
      </c>
      <c r="BD160" s="5">
        <f t="shared" si="128"/>
        <v>-2.0880975597483697E-3</v>
      </c>
      <c r="BH160" s="9">
        <f t="shared" ca="1" si="109"/>
        <v>-4.8218175675201245</v>
      </c>
      <c r="BI160" s="5">
        <f t="shared" si="110"/>
        <v>-4.1383116702986555E-5</v>
      </c>
      <c r="BJ160" s="5">
        <v>0</v>
      </c>
      <c r="BK160" s="5">
        <v>0</v>
      </c>
      <c r="BL160" s="5">
        <f t="shared" si="98"/>
        <v>-3.4533233119098394E-3</v>
      </c>
      <c r="BM160" s="5">
        <f t="shared" si="99"/>
        <v>-2.0880975597483697E-3</v>
      </c>
      <c r="BN160" s="5">
        <f t="shared" si="100"/>
        <v>8.0627364512542155E-3</v>
      </c>
      <c r="BO160" s="5">
        <f t="shared" ca="1" si="101"/>
        <v>2.827462632347677E-3</v>
      </c>
      <c r="BP160" s="5">
        <f t="shared" ca="1" si="102"/>
        <v>1.5057458919557343E-2</v>
      </c>
      <c r="BR160" s="5">
        <f t="shared" ca="1" si="111"/>
        <v>-3.1856973083402628E-5</v>
      </c>
      <c r="BS160" s="5">
        <f t="shared" ca="1" si="86"/>
        <v>1.2835196428623668E-2</v>
      </c>
      <c r="BT160" s="5">
        <f t="shared" ca="1" si="87"/>
        <v>-3.1856973083402628E-5</v>
      </c>
      <c r="BU160" s="5">
        <f t="shared" ca="1" si="88"/>
        <v>-3.1856973083402628E-5</v>
      </c>
      <c r="BV160" s="9">
        <f t="shared" ca="1" si="113"/>
        <v>107.0665958481014</v>
      </c>
      <c r="BY160" s="1">
        <f t="shared" si="112"/>
        <v>25492</v>
      </c>
      <c r="BZ160" s="6">
        <v>-1000</v>
      </c>
      <c r="CA160" s="62">
        <f t="shared" ca="1" si="114"/>
        <v>107.0665958481014</v>
      </c>
      <c r="CB160" s="62">
        <f t="shared" ca="1" si="123"/>
        <v>107.28210171508495</v>
      </c>
      <c r="CC160" s="70">
        <f t="shared" ca="1" si="115"/>
        <v>0.93673406202287168</v>
      </c>
      <c r="CD160" s="62">
        <f t="shared" ca="1" si="116"/>
        <v>114.29775022474546</v>
      </c>
      <c r="CE160" s="62">
        <f t="shared" ca="1" si="117"/>
        <v>113.942212031183</v>
      </c>
      <c r="CF160" s="62">
        <f t="shared" ca="1" si="118"/>
        <v>0.93673406202287168</v>
      </c>
      <c r="CG160" s="62">
        <f t="shared" ca="1" si="119"/>
        <v>0.94154834984004565</v>
      </c>
      <c r="CH160" s="62">
        <f t="shared" ca="1" si="120"/>
        <v>-6.2935785906053408</v>
      </c>
      <c r="CI160" s="62">
        <f t="shared" ca="1" si="121"/>
        <v>-46.129125399885744</v>
      </c>
      <c r="CJ160" s="62">
        <f ca="1">CalcBCIg!L148</f>
        <v>-1.1438989043235788</v>
      </c>
      <c r="CK160" s="76">
        <f t="shared" ca="1" si="124"/>
        <v>2</v>
      </c>
      <c r="CL160" s="76">
        <f t="shared" ca="1" si="125"/>
        <v>12</v>
      </c>
      <c r="CM160" s="76">
        <f t="shared" ca="1" si="126"/>
        <v>3</v>
      </c>
      <c r="CN160" s="76">
        <f t="shared" ca="1" si="122"/>
        <v>23</v>
      </c>
    </row>
    <row r="161" spans="11:92" outlineLevel="1" x14ac:dyDescent="0.25">
      <c r="K161" s="1">
        <f>VLOOKUP(N161-55,'67FredMTH'!$A$8:$B$567,1)</f>
        <v>25416</v>
      </c>
      <c r="L161" s="1">
        <f t="shared" si="103"/>
        <v>25487</v>
      </c>
      <c r="M161" s="1">
        <f t="shared" si="103"/>
        <v>25498</v>
      </c>
      <c r="N161" s="1">
        <f t="shared" si="104"/>
        <v>25499</v>
      </c>
      <c r="O161" s="1"/>
      <c r="P161" s="1"/>
      <c r="Q161" s="1">
        <f t="shared" si="105"/>
        <v>25500</v>
      </c>
      <c r="S161" s="7">
        <f ca="1">'Thu-Wed'!$G154</f>
        <v>6.8860000000000001</v>
      </c>
      <c r="T161" s="7">
        <f ca="1">'Thu-Wed'!$F154</f>
        <v>6.9419999999999984</v>
      </c>
      <c r="U161" s="8">
        <f ca="1">'Thu-Wed'!$E154</f>
        <v>96.823999999999984</v>
      </c>
      <c r="V161" s="8">
        <f>'67FredWK'!$C152</f>
        <v>1100000</v>
      </c>
      <c r="W161" s="8">
        <f>VLOOKUP(N161-55,'67FredMTH'!$A$8:$B$567,2)</f>
        <v>422</v>
      </c>
      <c r="X161" s="8">
        <f>VLOOKUP(N161-55,'67FredMTH'!$C$8:$D$567,2)</f>
        <v>217</v>
      </c>
      <c r="Y161" s="8">
        <f>VLOOKUP(N161-38,'67FredMTH'!$E$8:$F$567,2)</f>
        <v>58538</v>
      </c>
      <c r="AH161">
        <f t="shared" ca="1" si="92"/>
        <v>6.9540692962795738</v>
      </c>
      <c r="AI161">
        <f t="shared" ca="1" si="93"/>
        <v>6.9565744815974897</v>
      </c>
      <c r="AJ161" s="8">
        <f t="shared" ca="1" si="89"/>
        <v>-5.1599848606101801</v>
      </c>
      <c r="AK161" s="8">
        <f t="shared" ca="1" si="106"/>
        <v>-5.0923514019921692</v>
      </c>
      <c r="AM161" s="9">
        <f t="shared" ca="1" si="90"/>
        <v>1.985983020280123</v>
      </c>
      <c r="AN161" s="8">
        <f t="shared" ca="1" si="94"/>
        <v>1.9848715455747279</v>
      </c>
      <c r="AO161" s="8">
        <f t="shared" ca="1" si="91"/>
        <v>96.823999999999984</v>
      </c>
      <c r="AQ161">
        <f t="shared" si="107"/>
        <v>1097123.9664574442</v>
      </c>
      <c r="AS161" s="8">
        <f t="shared" si="108"/>
        <v>58547.910290852247</v>
      </c>
      <c r="AT161" s="8">
        <f t="shared" si="95"/>
        <v>4.7594613987192664</v>
      </c>
      <c r="AV161" s="8">
        <v>0</v>
      </c>
      <c r="AW161" s="8">
        <v>0</v>
      </c>
      <c r="AX161" s="8">
        <v>0</v>
      </c>
      <c r="BA161" s="9">
        <f t="shared" si="96"/>
        <v>423.32299400899529</v>
      </c>
      <c r="BB161" s="9">
        <f t="shared" si="97"/>
        <v>217.40994546875118</v>
      </c>
      <c r="BC161" s="5">
        <f t="shared" si="127"/>
        <v>-2.0791740473530274E-3</v>
      </c>
      <c r="BD161" s="5">
        <f t="shared" si="128"/>
        <v>-1.2554801007836902E-3</v>
      </c>
      <c r="BH161" s="9">
        <f t="shared" ca="1" si="109"/>
        <v>-5.0923514019921692</v>
      </c>
      <c r="BI161" s="5">
        <f t="shared" si="110"/>
        <v>-2.5948893326521727E-5</v>
      </c>
      <c r="BJ161" s="5">
        <v>0</v>
      </c>
      <c r="BK161" s="5">
        <v>0</v>
      </c>
      <c r="BL161" s="5">
        <f t="shared" si="98"/>
        <v>-2.0791740473530274E-3</v>
      </c>
      <c r="BM161" s="5">
        <f t="shared" si="99"/>
        <v>-1.2554801007836902E-3</v>
      </c>
      <c r="BN161" s="5">
        <f t="shared" si="100"/>
        <v>2.6283198314065448E-3</v>
      </c>
      <c r="BO161" s="5">
        <f t="shared" ca="1" si="101"/>
        <v>5.0652858644668619E-3</v>
      </c>
      <c r="BP161" s="5">
        <f t="shared" ca="1" si="102"/>
        <v>2.4462502116133322E-2</v>
      </c>
      <c r="BR161" s="5">
        <f t="shared" ca="1" si="111"/>
        <v>2.9641169425843428E-3</v>
      </c>
      <c r="BS161" s="5">
        <f t="shared" ca="1" si="86"/>
        <v>1.2838132413372621E-2</v>
      </c>
      <c r="BT161" s="5">
        <f t="shared" ca="1" si="87"/>
        <v>2.9641169425843428E-3</v>
      </c>
      <c r="BU161" s="5">
        <f t="shared" ca="1" si="88"/>
        <v>2.9641169425843428E-3</v>
      </c>
      <c r="BV161" s="9">
        <f t="shared" ca="1" si="113"/>
        <v>107.5199642920131</v>
      </c>
      <c r="BY161" s="1">
        <f t="shared" si="112"/>
        <v>25499</v>
      </c>
      <c r="BZ161" s="6">
        <v>-1000</v>
      </c>
      <c r="CA161" s="62">
        <f t="shared" ca="1" si="114"/>
        <v>107.5199642920131</v>
      </c>
      <c r="CB161" s="62">
        <f t="shared" ca="1" si="123"/>
        <v>107.40103300354903</v>
      </c>
      <c r="CC161" s="70">
        <f t="shared" ca="1" si="115"/>
        <v>0.94070061817135431</v>
      </c>
      <c r="CD161" s="62">
        <f t="shared" ca="1" si="116"/>
        <v>114.29775022474546</v>
      </c>
      <c r="CE161" s="62">
        <f t="shared" ca="1" si="117"/>
        <v>113.942212031183</v>
      </c>
      <c r="CF161" s="62">
        <f t="shared" ca="1" si="118"/>
        <v>0.94070061817135431</v>
      </c>
      <c r="CG161" s="62">
        <f t="shared" ca="1" si="119"/>
        <v>0.94259213586406565</v>
      </c>
      <c r="CH161" s="62">
        <f t="shared" ca="1" si="120"/>
        <v>0.37066225025928312</v>
      </c>
      <c r="CI161" s="62">
        <f t="shared" ca="1" si="121"/>
        <v>-43.519660339835745</v>
      </c>
      <c r="CJ161" s="62">
        <f ca="1">CalcBCIg!L149</f>
        <v>-1.2918012738227862</v>
      </c>
      <c r="CK161" s="76">
        <f t="shared" ca="1" si="124"/>
        <v>3</v>
      </c>
      <c r="CL161" s="76">
        <f t="shared" ca="1" si="125"/>
        <v>13</v>
      </c>
      <c r="CM161" s="76">
        <f t="shared" ca="1" si="126"/>
        <v>4</v>
      </c>
      <c r="CN161" s="76">
        <f t="shared" ca="1" si="122"/>
        <v>24</v>
      </c>
    </row>
    <row r="162" spans="11:92" outlineLevel="1" x14ac:dyDescent="0.25">
      <c r="K162" s="1">
        <f>VLOOKUP(N162-55,'67FredMTH'!$A$8:$B$567,1)</f>
        <v>25447</v>
      </c>
      <c r="L162" s="1">
        <f t="shared" si="103"/>
        <v>25494</v>
      </c>
      <c r="M162" s="1">
        <f t="shared" si="103"/>
        <v>25505</v>
      </c>
      <c r="N162" s="1">
        <f t="shared" si="104"/>
        <v>25506</v>
      </c>
      <c r="O162" s="1"/>
      <c r="P162" s="1"/>
      <c r="Q162" s="1">
        <f t="shared" si="105"/>
        <v>25507</v>
      </c>
      <c r="S162" s="7">
        <f ca="1">'Thu-Wed'!$G155</f>
        <v>6.9460000000000006</v>
      </c>
      <c r="T162" s="7">
        <f ca="1">'Thu-Wed'!$F155</f>
        <v>6.9959999999999996</v>
      </c>
      <c r="U162" s="8">
        <f ca="1">'Thu-Wed'!$E155</f>
        <v>97.597999999999985</v>
      </c>
      <c r="V162" s="8">
        <f>'67FredWK'!$C153</f>
        <v>1118000</v>
      </c>
      <c r="W162" s="8">
        <f>VLOOKUP(N162-55,'67FredMTH'!$A$8:$B$567,2)</f>
        <v>396</v>
      </c>
      <c r="X162" s="8">
        <f>VLOOKUP(N162-55,'67FredMTH'!$C$8:$D$567,2)</f>
        <v>220</v>
      </c>
      <c r="Y162" s="8">
        <f>VLOOKUP(N162-38,'67FredMTH'!$E$8:$F$567,2)</f>
        <v>58538</v>
      </c>
      <c r="AH162">
        <f t="shared" ca="1" si="92"/>
        <v>6.9476138592559149</v>
      </c>
      <c r="AI162">
        <f t="shared" ca="1" si="93"/>
        <v>6.9881148963194972</v>
      </c>
      <c r="AJ162" s="8">
        <f t="shared" ca="1" si="89"/>
        <v>-5.2699996989372799</v>
      </c>
      <c r="AK162" s="8">
        <f t="shared" ca="1" si="106"/>
        <v>-5.234470039548258</v>
      </c>
      <c r="AM162" s="9">
        <f t="shared" ca="1" si="90"/>
        <v>1.9894409180984192</v>
      </c>
      <c r="AN162" s="8">
        <f t="shared" ca="1" si="94"/>
        <v>1.9889839808460501</v>
      </c>
      <c r="AO162" s="8">
        <f t="shared" ca="1" si="91"/>
        <v>97.597999999999985</v>
      </c>
      <c r="AQ162">
        <f t="shared" si="107"/>
        <v>1107561.9832287221</v>
      </c>
      <c r="AS162" s="8">
        <f t="shared" si="108"/>
        <v>58542.955145426124</v>
      </c>
      <c r="AT162" s="8">
        <f t="shared" si="95"/>
        <v>4.7593746410728208</v>
      </c>
      <c r="AV162" s="8">
        <v>0</v>
      </c>
      <c r="AW162" s="8">
        <v>0</v>
      </c>
      <c r="AX162" s="8">
        <v>0</v>
      </c>
      <c r="BA162" s="9">
        <f t="shared" si="96"/>
        <v>412.39379640539715</v>
      </c>
      <c r="BB162" s="9">
        <f t="shared" si="97"/>
        <v>218.44596728125072</v>
      </c>
      <c r="BC162" s="5">
        <f t="shared" si="127"/>
        <v>-2.5817632772780374E-2</v>
      </c>
      <c r="BD162" s="5">
        <f t="shared" si="128"/>
        <v>4.7652917177538612E-3</v>
      </c>
      <c r="BH162" s="9">
        <f t="shared" ca="1" si="109"/>
        <v>-5.234470039548258</v>
      </c>
      <c r="BI162" s="5">
        <f t="shared" si="110"/>
        <v>-1.8228458890101606E-5</v>
      </c>
      <c r="BJ162" s="5">
        <v>0</v>
      </c>
      <c r="BK162" s="5">
        <v>0</v>
      </c>
      <c r="BL162" s="5">
        <f t="shared" si="98"/>
        <v>-2.5817632772780374E-2</v>
      </c>
      <c r="BM162" s="5">
        <f t="shared" si="99"/>
        <v>4.7652917177538612E-3</v>
      </c>
      <c r="BN162" s="5">
        <f t="shared" si="100"/>
        <v>9.5139811820734721E-3</v>
      </c>
      <c r="BO162" s="5">
        <f t="shared" ca="1" si="101"/>
        <v>2.0718898814842124E-3</v>
      </c>
      <c r="BP162" s="5">
        <f t="shared" ca="1" si="102"/>
        <v>7.9938858134347424E-3</v>
      </c>
      <c r="BR162" s="5">
        <f t="shared" ca="1" si="111"/>
        <v>-2.3495447894310763E-3</v>
      </c>
      <c r="BS162" s="5">
        <f t="shared" ca="1" si="86"/>
        <v>1.2853514428037392E-2</v>
      </c>
      <c r="BT162" s="5">
        <f t="shared" ca="1" si="87"/>
        <v>-2.3495447894310763E-3</v>
      </c>
      <c r="BU162" s="5">
        <f t="shared" ca="1" si="88"/>
        <v>-2.3495447894310763E-3</v>
      </c>
      <c r="BV162" s="9">
        <f t="shared" ca="1" si="113"/>
        <v>107.15907433221008</v>
      </c>
      <c r="BY162" s="1">
        <f t="shared" si="112"/>
        <v>25506</v>
      </c>
      <c r="BZ162" s="6">
        <v>-1000</v>
      </c>
      <c r="CA162" s="62">
        <f t="shared" ca="1" si="114"/>
        <v>107.15907433221008</v>
      </c>
      <c r="CB162" s="62">
        <f t="shared" ca="1" si="123"/>
        <v>107.28005366787956</v>
      </c>
      <c r="CC162" s="70">
        <f t="shared" ca="1" si="115"/>
        <v>0.93754316354872702</v>
      </c>
      <c r="CD162" s="62">
        <f t="shared" ca="1" si="116"/>
        <v>114.29775022474546</v>
      </c>
      <c r="CE162" s="62">
        <f t="shared" ca="1" si="117"/>
        <v>113.942212031183</v>
      </c>
      <c r="CF162" s="62">
        <f t="shared" ca="1" si="118"/>
        <v>0.93754316354872702</v>
      </c>
      <c r="CG162" s="62">
        <f t="shared" ca="1" si="119"/>
        <v>0.94153037540222417</v>
      </c>
      <c r="CH162" s="62">
        <f t="shared" ca="1" si="120"/>
        <v>-4.9342010270043026</v>
      </c>
      <c r="CI162" s="62">
        <f t="shared" ca="1" si="121"/>
        <v>-46.174061494439435</v>
      </c>
      <c r="CJ162" s="62">
        <f ca="1">CalcBCIg!L150</f>
        <v>-1.2905722260475159</v>
      </c>
      <c r="CK162" s="76">
        <f t="shared" ca="1" si="124"/>
        <v>4</v>
      </c>
      <c r="CL162" s="76">
        <f t="shared" ca="1" si="125"/>
        <v>14</v>
      </c>
      <c r="CM162" s="76">
        <f t="shared" ca="1" si="126"/>
        <v>5</v>
      </c>
      <c r="CN162" s="76">
        <f t="shared" ca="1" si="122"/>
        <v>25</v>
      </c>
    </row>
    <row r="163" spans="11:92" outlineLevel="1" x14ac:dyDescent="0.25">
      <c r="K163" s="1">
        <f>VLOOKUP(N163-55,'67FredMTH'!$A$8:$B$567,1)</f>
        <v>25447</v>
      </c>
      <c r="L163" s="1">
        <f t="shared" si="103"/>
        <v>25501</v>
      </c>
      <c r="M163" s="1">
        <f t="shared" si="103"/>
        <v>25512</v>
      </c>
      <c r="N163" s="1">
        <f t="shared" si="104"/>
        <v>25513</v>
      </c>
      <c r="O163" s="1"/>
      <c r="P163" s="1"/>
      <c r="Q163" s="1">
        <f t="shared" si="105"/>
        <v>25514</v>
      </c>
      <c r="S163" s="7">
        <f ca="1">'Thu-Wed'!$G156</f>
        <v>6.9340000000000002</v>
      </c>
      <c r="T163" s="7">
        <f ca="1">'Thu-Wed'!$F156</f>
        <v>7.0039999999999996</v>
      </c>
      <c r="U163" s="8">
        <f ca="1">'Thu-Wed'!$E156</f>
        <v>97.234000000000009</v>
      </c>
      <c r="V163" s="8">
        <f>'67FredWK'!$C154</f>
        <v>1136000</v>
      </c>
      <c r="W163" s="8">
        <f>VLOOKUP(N163-55,'67FredMTH'!$A$8:$B$567,2)</f>
        <v>396</v>
      </c>
      <c r="X163" s="8">
        <f>VLOOKUP(N163-55,'67FredMTH'!$C$8:$D$567,2)</f>
        <v>220</v>
      </c>
      <c r="Y163" s="8">
        <f>VLOOKUP(N163-38,'67FredMTH'!$E$8:$F$567,2)</f>
        <v>58538</v>
      </c>
      <c r="AH163">
        <f t="shared" ca="1" si="92"/>
        <v>6.9367227718511835</v>
      </c>
      <c r="AI163">
        <f t="shared" ca="1" si="93"/>
        <v>7.0008229792638987</v>
      </c>
      <c r="AJ163" s="8">
        <f t="shared" ca="1" si="89"/>
        <v>-5.3290335697689013</v>
      </c>
      <c r="AK163" s="8">
        <f t="shared" ca="1" si="106"/>
        <v>-5.310120863724773</v>
      </c>
      <c r="AM163" s="9">
        <f t="shared" ca="1" si="90"/>
        <v>1.9878181520708607</v>
      </c>
      <c r="AN163" s="8">
        <f t="shared" ca="1" si="94"/>
        <v>1.9879347349483796</v>
      </c>
      <c r="AO163" s="8">
        <f t="shared" ca="1" si="91"/>
        <v>97.234000000000009</v>
      </c>
      <c r="AQ163">
        <f t="shared" si="107"/>
        <v>1121780.9916143611</v>
      </c>
      <c r="AS163" s="8">
        <f t="shared" si="108"/>
        <v>58540.477572713062</v>
      </c>
      <c r="AT163" s="8">
        <f t="shared" si="95"/>
        <v>4.7593062610828776</v>
      </c>
      <c r="AV163" s="8">
        <v>0</v>
      </c>
      <c r="AW163" s="8">
        <v>0</v>
      </c>
      <c r="AX163" s="8">
        <v>0</v>
      </c>
      <c r="BA163" s="9">
        <f t="shared" si="96"/>
        <v>405.83627784323829</v>
      </c>
      <c r="BB163" s="9">
        <f t="shared" si="97"/>
        <v>219.06758036875044</v>
      </c>
      <c r="BC163" s="5">
        <f t="shared" si="127"/>
        <v>-1.5901108647407014E-2</v>
      </c>
      <c r="BD163" s="5">
        <f t="shared" si="128"/>
        <v>2.8456148457955965E-3</v>
      </c>
      <c r="BH163" s="9">
        <f t="shared" ca="1" si="109"/>
        <v>-5.310120863724773</v>
      </c>
      <c r="BI163" s="5">
        <f t="shared" si="110"/>
        <v>-1.4367431669048969E-5</v>
      </c>
      <c r="BJ163" s="5">
        <v>0</v>
      </c>
      <c r="BK163" s="5">
        <v>0</v>
      </c>
      <c r="BL163" s="5">
        <f t="shared" si="98"/>
        <v>-1.5901108647407014E-2</v>
      </c>
      <c r="BM163" s="5">
        <f t="shared" si="99"/>
        <v>2.8456148457955965E-3</v>
      </c>
      <c r="BN163" s="5">
        <f t="shared" si="100"/>
        <v>1.2838115248582582E-2</v>
      </c>
      <c r="BO163" s="5">
        <f t="shared" ca="1" si="101"/>
        <v>-5.2752858131321911E-4</v>
      </c>
      <c r="BP163" s="5">
        <f t="shared" ca="1" si="102"/>
        <v>-3.7295846226355067E-3</v>
      </c>
      <c r="BR163" s="5">
        <f t="shared" ca="1" si="111"/>
        <v>-4.2118539140051153E-3</v>
      </c>
      <c r="BS163" s="5">
        <f t="shared" ca="1" si="86"/>
        <v>1.2877985753981101E-2</v>
      </c>
      <c r="BT163" s="5">
        <f t="shared" ca="1" si="87"/>
        <v>-4.2118539140051153E-3</v>
      </c>
      <c r="BU163" s="5">
        <f t="shared" ca="1" si="88"/>
        <v>-4.2118539140051153E-3</v>
      </c>
      <c r="BV163" s="9">
        <f t="shared" ca="1" si="113"/>
        <v>106.51430523699968</v>
      </c>
      <c r="BY163" s="1">
        <f t="shared" si="112"/>
        <v>25513</v>
      </c>
      <c r="BZ163" s="6">
        <v>-1000</v>
      </c>
      <c r="CA163" s="62">
        <f t="shared" ca="1" si="114"/>
        <v>106.51430523699968</v>
      </c>
      <c r="CB163" s="62">
        <f t="shared" ca="1" si="123"/>
        <v>106.89717945243962</v>
      </c>
      <c r="CC163" s="70">
        <f t="shared" ca="1" si="115"/>
        <v>0.93190202805881073</v>
      </c>
      <c r="CD163" s="62">
        <f t="shared" ca="1" si="116"/>
        <v>114.29775022474546</v>
      </c>
      <c r="CE163" s="62">
        <f t="shared" ca="1" si="117"/>
        <v>113.942212031183</v>
      </c>
      <c r="CF163" s="62">
        <f t="shared" ca="1" si="118"/>
        <v>0.93190202805881073</v>
      </c>
      <c r="CG163" s="62">
        <f t="shared" ca="1" si="119"/>
        <v>0.93817012630213514</v>
      </c>
      <c r="CH163" s="62">
        <f t="shared" ca="1" si="120"/>
        <v>-14.411915223772265</v>
      </c>
      <c r="CI163" s="62">
        <f t="shared" ca="1" si="121"/>
        <v>-54.574684244662002</v>
      </c>
      <c r="CJ163" s="62">
        <f ca="1">CalcBCIg!L151</f>
        <v>-1.3712989687919634</v>
      </c>
      <c r="CK163" s="76">
        <f t="shared" ca="1" si="124"/>
        <v>5</v>
      </c>
      <c r="CL163" s="76">
        <f t="shared" ca="1" si="125"/>
        <v>15</v>
      </c>
      <c r="CM163" s="76">
        <f t="shared" ca="1" si="126"/>
        <v>6</v>
      </c>
      <c r="CN163" s="76">
        <f t="shared" ca="1" si="122"/>
        <v>26</v>
      </c>
    </row>
    <row r="164" spans="11:92" outlineLevel="1" x14ac:dyDescent="0.25">
      <c r="K164" s="1">
        <f>VLOOKUP(N164-55,'67FredMTH'!$A$8:$B$567,1)</f>
        <v>25447</v>
      </c>
      <c r="L164" s="1">
        <f t="shared" si="103"/>
        <v>25508</v>
      </c>
      <c r="M164" s="1">
        <f t="shared" si="103"/>
        <v>25519</v>
      </c>
      <c r="N164" s="1">
        <f t="shared" si="104"/>
        <v>25520</v>
      </c>
      <c r="O164" s="1"/>
      <c r="P164" s="1"/>
      <c r="Q164" s="1">
        <f t="shared" si="105"/>
        <v>25521</v>
      </c>
      <c r="S164" s="7">
        <f ca="1">'Thu-Wed'!$G157</f>
        <v>7.0080000000000009</v>
      </c>
      <c r="T164" s="7">
        <f ca="1">'Thu-Wed'!$F157</f>
        <v>7.1320000000000006</v>
      </c>
      <c r="U164" s="8">
        <f ca="1">'Thu-Wed'!$E157</f>
        <v>98.043999999999997</v>
      </c>
      <c r="V164" s="8">
        <f>'67FredWK'!$C155</f>
        <v>1143000</v>
      </c>
      <c r="W164" s="8">
        <f>VLOOKUP(N164-55,'67FredMTH'!$A$8:$B$567,2)</f>
        <v>396</v>
      </c>
      <c r="X164" s="8">
        <f>VLOOKUP(N164-55,'67FredMTH'!$C$8:$D$567,2)</f>
        <v>220</v>
      </c>
      <c r="Y164" s="8">
        <f>VLOOKUP(N164-38,'67FredMTH'!$E$8:$F$567,2)</f>
        <v>58690</v>
      </c>
      <c r="AH164">
        <f t="shared" ca="1" si="92"/>
        <v>6.9937445543702372</v>
      </c>
      <c r="AI164">
        <f t="shared" ca="1" si="93"/>
        <v>7.1057645958527802</v>
      </c>
      <c r="AJ164" s="8">
        <f t="shared" ca="1" si="89"/>
        <v>-5.5577673860301839</v>
      </c>
      <c r="AK164" s="8">
        <f t="shared" ca="1" si="106"/>
        <v>-5.5082380815691021</v>
      </c>
      <c r="AM164" s="9">
        <f t="shared" ca="1" si="90"/>
        <v>1.991421021291693</v>
      </c>
      <c r="AN164" s="8">
        <f t="shared" ca="1" si="94"/>
        <v>1.9910723926573617</v>
      </c>
      <c r="AO164" s="8">
        <f t="shared" ca="1" si="91"/>
        <v>98.043999999999997</v>
      </c>
      <c r="AQ164">
        <f t="shared" si="107"/>
        <v>1132390.4958071806</v>
      </c>
      <c r="AS164" s="8">
        <f t="shared" si="108"/>
        <v>58615.238786356531</v>
      </c>
      <c r="AT164" s="8">
        <f t="shared" si="95"/>
        <v>4.7598105385515659</v>
      </c>
      <c r="AV164" s="8">
        <v>0</v>
      </c>
      <c r="AW164" s="8">
        <v>0</v>
      </c>
      <c r="AX164" s="8">
        <v>0</v>
      </c>
      <c r="BA164" s="9">
        <f t="shared" si="96"/>
        <v>401.90176670594298</v>
      </c>
      <c r="BB164" s="9">
        <f t="shared" si="97"/>
        <v>219.44054822125025</v>
      </c>
      <c r="BC164" s="5">
        <f t="shared" si="127"/>
        <v>-9.6948236323395331E-3</v>
      </c>
      <c r="BD164" s="5">
        <f t="shared" si="128"/>
        <v>1.7025241793970913E-3</v>
      </c>
      <c r="BH164" s="9">
        <f t="shared" ca="1" si="109"/>
        <v>-5.5082380815691021</v>
      </c>
      <c r="BI164" s="5">
        <f t="shared" si="110"/>
        <v>1.0595608709018656E-4</v>
      </c>
      <c r="BJ164" s="5">
        <v>0</v>
      </c>
      <c r="BK164" s="5">
        <v>0</v>
      </c>
      <c r="BL164" s="5">
        <f t="shared" si="98"/>
        <v>-9.6948236323395331E-3</v>
      </c>
      <c r="BM164" s="5">
        <f t="shared" si="99"/>
        <v>1.7025241793970913E-3</v>
      </c>
      <c r="BN164" s="5">
        <f t="shared" si="100"/>
        <v>9.4577321884830035E-3</v>
      </c>
      <c r="BO164" s="5">
        <f t="shared" ca="1" si="101"/>
        <v>1.5783504628301692E-3</v>
      </c>
      <c r="BP164" s="5">
        <f t="shared" ca="1" si="102"/>
        <v>8.3304194006210697E-3</v>
      </c>
      <c r="BR164" s="5">
        <f t="shared" ca="1" si="111"/>
        <v>-8.3858300346769375E-4</v>
      </c>
      <c r="BS164" s="5">
        <f t="shared" ca="1" si="86"/>
        <v>1.2993210978439232E-2</v>
      </c>
      <c r="BT164" s="5">
        <f t="shared" ca="1" si="87"/>
        <v>-8.3858300346769375E-4</v>
      </c>
      <c r="BU164" s="5">
        <f t="shared" ca="1" si="88"/>
        <v>-8.3858300346769375E-4</v>
      </c>
      <c r="BV164" s="9">
        <f t="shared" ca="1" si="113"/>
        <v>106.38670368557408</v>
      </c>
      <c r="BY164" s="1">
        <f t="shared" si="112"/>
        <v>25520</v>
      </c>
      <c r="BZ164" s="6">
        <v>-1000</v>
      </c>
      <c r="CA164" s="62">
        <f t="shared" ca="1" si="114"/>
        <v>106.38670368557408</v>
      </c>
      <c r="CB164" s="62">
        <f t="shared" ca="1" si="123"/>
        <v>106.64194156900685</v>
      </c>
      <c r="CC164" s="70">
        <f t="shared" ca="1" si="115"/>
        <v>0.93078563205648612</v>
      </c>
      <c r="CD164" s="62">
        <f t="shared" ca="1" si="116"/>
        <v>114.29775022474546</v>
      </c>
      <c r="CE164" s="62">
        <f t="shared" ca="1" si="117"/>
        <v>113.942212031183</v>
      </c>
      <c r="CF164" s="62">
        <f t="shared" ca="1" si="118"/>
        <v>0.93078563205648612</v>
      </c>
      <c r="CG164" s="62">
        <f t="shared" ca="1" si="119"/>
        <v>0.93593006198459383</v>
      </c>
      <c r="CH164" s="62">
        <f t="shared" ca="1" si="120"/>
        <v>-16.287580550258497</v>
      </c>
      <c r="CI164" s="62">
        <f t="shared" ca="1" si="121"/>
        <v>-60.174845038515279</v>
      </c>
      <c r="CJ164" s="62">
        <f ca="1">CalcBCIg!L152</f>
        <v>-1.497502863407135</v>
      </c>
      <c r="CK164" s="76">
        <f t="shared" ca="1" si="124"/>
        <v>6</v>
      </c>
      <c r="CL164" s="76">
        <f t="shared" ca="1" si="125"/>
        <v>16</v>
      </c>
      <c r="CM164" s="76">
        <f t="shared" ca="1" si="126"/>
        <v>7</v>
      </c>
      <c r="CN164" s="76">
        <f t="shared" ca="1" si="122"/>
        <v>27</v>
      </c>
    </row>
    <row r="165" spans="11:92" outlineLevel="1" x14ac:dyDescent="0.25">
      <c r="K165" s="1">
        <f>VLOOKUP(N165-55,'67FredMTH'!$A$8:$B$567,1)</f>
        <v>25447</v>
      </c>
      <c r="L165" s="1">
        <f t="shared" si="103"/>
        <v>25515</v>
      </c>
      <c r="M165" s="1">
        <f t="shared" si="103"/>
        <v>25526</v>
      </c>
      <c r="N165" s="1">
        <f t="shared" si="104"/>
        <v>25527</v>
      </c>
      <c r="O165" s="1"/>
      <c r="P165" s="1"/>
      <c r="Q165" s="1">
        <f t="shared" si="105"/>
        <v>25528</v>
      </c>
      <c r="S165" s="7">
        <f ca="1">'Thu-Wed'!$G158</f>
        <v>7.1599999999999993</v>
      </c>
      <c r="T165" s="7">
        <f ca="1">'Thu-Wed'!$F158</f>
        <v>7.1579999999999995</v>
      </c>
      <c r="U165" s="8">
        <f ca="1">'Thu-Wed'!$E158</f>
        <v>96.637999999999991</v>
      </c>
      <c r="V165" s="8">
        <f>'67FredWK'!$C156</f>
        <v>1146000</v>
      </c>
      <c r="W165" s="8">
        <f>VLOOKUP(N165-55,'67FredMTH'!$A$8:$B$567,2)</f>
        <v>396</v>
      </c>
      <c r="X165" s="8">
        <f>VLOOKUP(N165-55,'67FredMTH'!$C$8:$D$567,2)</f>
        <v>220</v>
      </c>
      <c r="Y165" s="8">
        <f>VLOOKUP(N165-38,'67FredMTH'!$E$8:$F$567,2)</f>
        <v>58690</v>
      </c>
      <c r="AH165">
        <f t="shared" ca="1" si="92"/>
        <v>7.1267489108740465</v>
      </c>
      <c r="AI165">
        <f t="shared" ca="1" si="93"/>
        <v>7.1475529191705558</v>
      </c>
      <c r="AJ165" s="8">
        <f t="shared" ca="1" si="89"/>
        <v>-5.4536354449922477</v>
      </c>
      <c r="AK165" s="8">
        <f t="shared" ca="1" si="106"/>
        <v>-5.4645559723076182</v>
      </c>
      <c r="AM165" s="9">
        <f t="shared" ca="1" si="90"/>
        <v>1.9851479333015618</v>
      </c>
      <c r="AN165" s="8">
        <f t="shared" ca="1" si="94"/>
        <v>1.9857403792371418</v>
      </c>
      <c r="AO165" s="8">
        <f t="shared" ca="1" si="91"/>
        <v>96.637999999999991</v>
      </c>
      <c r="AQ165">
        <f t="shared" si="107"/>
        <v>1139195.2479035903</v>
      </c>
      <c r="AS165" s="8">
        <f t="shared" si="108"/>
        <v>58652.619393178262</v>
      </c>
      <c r="AT165" s="8">
        <f t="shared" si="95"/>
        <v>4.7600374122333182</v>
      </c>
      <c r="AV165" s="8">
        <v>0</v>
      </c>
      <c r="AW165" s="8">
        <v>0</v>
      </c>
      <c r="AX165" s="8">
        <v>0</v>
      </c>
      <c r="BA165" s="9">
        <f t="shared" si="96"/>
        <v>399.54106002356576</v>
      </c>
      <c r="BB165" s="9">
        <f t="shared" si="97"/>
        <v>219.66432893275015</v>
      </c>
      <c r="BC165" s="5">
        <f t="shared" si="127"/>
        <v>-5.8738400224661591E-3</v>
      </c>
      <c r="BD165" s="5">
        <f t="shared" si="128"/>
        <v>1.0197783104071156E-3</v>
      </c>
      <c r="BH165" s="9">
        <f t="shared" ca="1" si="109"/>
        <v>-5.4645559723076182</v>
      </c>
      <c r="BI165" s="5">
        <f t="shared" si="110"/>
        <v>4.7664435362415603E-5</v>
      </c>
      <c r="BJ165" s="5">
        <v>0</v>
      </c>
      <c r="BK165" s="5">
        <v>0</v>
      </c>
      <c r="BL165" s="5">
        <f t="shared" si="98"/>
        <v>-5.8738400224661591E-3</v>
      </c>
      <c r="BM165" s="5">
        <f t="shared" si="99"/>
        <v>1.0197783104071156E-3</v>
      </c>
      <c r="BN165" s="5">
        <f t="shared" si="100"/>
        <v>6.0091921661344916E-3</v>
      </c>
      <c r="BO165" s="5">
        <f t="shared" ca="1" si="101"/>
        <v>-2.6779606004699863E-3</v>
      </c>
      <c r="BP165" s="5">
        <f t="shared" ca="1" si="102"/>
        <v>-1.4340500183591121E-2</v>
      </c>
      <c r="BR165" s="5">
        <f t="shared" ca="1" si="111"/>
        <v>-3.773068374563079E-3</v>
      </c>
      <c r="BS165" s="5">
        <f t="shared" ca="1" si="86"/>
        <v>1.2868174025809007E-2</v>
      </c>
      <c r="BT165" s="5">
        <f t="shared" ca="1" si="87"/>
        <v>-3.773068374563079E-3</v>
      </c>
      <c r="BU165" s="5">
        <f t="shared" ca="1" si="88"/>
        <v>-3.773068374563079E-3</v>
      </c>
      <c r="BV165" s="9">
        <f t="shared" ca="1" si="113"/>
        <v>105.813268961074</v>
      </c>
      <c r="BY165" s="1">
        <f t="shared" si="112"/>
        <v>25527</v>
      </c>
      <c r="BZ165" s="6">
        <v>-1000</v>
      </c>
      <c r="CA165" s="62">
        <f t="shared" ca="1" si="114"/>
        <v>105.813268961074</v>
      </c>
      <c r="CB165" s="62">
        <f t="shared" ca="1" si="123"/>
        <v>106.22760526504042</v>
      </c>
      <c r="CC165" s="70">
        <f t="shared" ca="1" si="115"/>
        <v>0.92576860658247173</v>
      </c>
      <c r="CD165" s="62">
        <f t="shared" ca="1" si="116"/>
        <v>114.29775022474546</v>
      </c>
      <c r="CE165" s="62">
        <f t="shared" ca="1" si="117"/>
        <v>113.942212031183</v>
      </c>
      <c r="CF165" s="62">
        <f t="shared" ca="1" si="118"/>
        <v>0.92576860658247173</v>
      </c>
      <c r="CG165" s="62">
        <f t="shared" ca="1" si="119"/>
        <v>0.93229368968164938</v>
      </c>
      <c r="CH165" s="62">
        <f t="shared" ca="1" si="120"/>
        <v>-24.716722811707402</v>
      </c>
      <c r="CI165" s="62">
        <f t="shared" ca="1" si="121"/>
        <v>-69.265775795876394</v>
      </c>
      <c r="CJ165" s="62">
        <f ca="1">CalcBCIg!L153</f>
        <v>-2.0472585558891314</v>
      </c>
      <c r="CK165" s="76">
        <f t="shared" ca="1" si="124"/>
        <v>7</v>
      </c>
      <c r="CL165" s="76">
        <f t="shared" ca="1" si="125"/>
        <v>17</v>
      </c>
      <c r="CM165" s="76">
        <f t="shared" ca="1" si="126"/>
        <v>8</v>
      </c>
      <c r="CN165" s="76">
        <f t="shared" ca="1" si="122"/>
        <v>28</v>
      </c>
    </row>
    <row r="166" spans="11:92" outlineLevel="1" x14ac:dyDescent="0.25">
      <c r="K166" s="1">
        <f>VLOOKUP(N166-55,'67FredMTH'!$A$8:$B$567,1)</f>
        <v>25477</v>
      </c>
      <c r="L166" s="1">
        <f t="shared" si="103"/>
        <v>25522</v>
      </c>
      <c r="M166" s="1">
        <f t="shared" si="103"/>
        <v>25533</v>
      </c>
      <c r="N166" s="1">
        <f t="shared" si="104"/>
        <v>25534</v>
      </c>
      <c r="O166" s="1"/>
      <c r="P166" s="1"/>
      <c r="Q166" s="1">
        <f t="shared" si="105"/>
        <v>25535</v>
      </c>
      <c r="S166" s="7">
        <f ca="1">'Thu-Wed'!$G159</f>
        <v>7.2879999999999994</v>
      </c>
      <c r="T166" s="7">
        <f ca="1">'Thu-Wed'!$F159</f>
        <v>7.444</v>
      </c>
      <c r="U166" s="8">
        <f ca="1">'Thu-Wed'!$E159</f>
        <v>93.73599999999999</v>
      </c>
      <c r="V166" s="8">
        <f>'67FredWK'!$C157</f>
        <v>1181000</v>
      </c>
      <c r="W166" s="8">
        <f>VLOOKUP(N166-55,'67FredMTH'!$A$8:$B$567,2)</f>
        <v>401</v>
      </c>
      <c r="X166" s="8">
        <f>VLOOKUP(N166-55,'67FredMTH'!$C$8:$D$567,2)</f>
        <v>228</v>
      </c>
      <c r="Y166" s="8">
        <f>VLOOKUP(N166-38,'67FredMTH'!$E$8:$F$567,2)</f>
        <v>58690</v>
      </c>
      <c r="AH166">
        <f t="shared" ca="1" si="92"/>
        <v>7.2557497821748091</v>
      </c>
      <c r="AI166">
        <f t="shared" ca="1" si="93"/>
        <v>7.3847105838341109</v>
      </c>
      <c r="AJ166" s="8">
        <f t="shared" ca="1" si="89"/>
        <v>-5.9779751766411984</v>
      </c>
      <c r="AK166" s="8">
        <f t="shared" ca="1" si="106"/>
        <v>-5.8752913357744827</v>
      </c>
      <c r="AM166" s="9">
        <f t="shared" ca="1" si="90"/>
        <v>1.9719064169141634</v>
      </c>
      <c r="AN166" s="8">
        <f t="shared" ca="1" si="94"/>
        <v>1.9732898131464611</v>
      </c>
      <c r="AO166" s="8">
        <f t="shared" ca="1" si="91"/>
        <v>93.73599999999999</v>
      </c>
      <c r="AQ166">
        <f t="shared" si="107"/>
        <v>1160097.623951795</v>
      </c>
      <c r="AS166" s="8">
        <f t="shared" si="108"/>
        <v>58671.309696589131</v>
      </c>
      <c r="AT166" s="8">
        <f t="shared" si="95"/>
        <v>4.7601257829095838</v>
      </c>
      <c r="AV166" s="8">
        <v>0</v>
      </c>
      <c r="AW166" s="8">
        <v>0</v>
      </c>
      <c r="AX166" s="8">
        <v>0</v>
      </c>
      <c r="BA166" s="9">
        <f t="shared" si="96"/>
        <v>400.12463601413947</v>
      </c>
      <c r="BB166" s="9">
        <f t="shared" si="97"/>
        <v>222.99859735965009</v>
      </c>
      <c r="BC166" s="5">
        <f t="shared" si="127"/>
        <v>1.4606158139023329E-3</v>
      </c>
      <c r="BD166" s="5">
        <f t="shared" si="128"/>
        <v>1.5178925240614483E-2</v>
      </c>
      <c r="BH166" s="9">
        <f t="shared" ca="1" si="109"/>
        <v>-5.8752913357744827</v>
      </c>
      <c r="BI166" s="5">
        <f t="shared" si="110"/>
        <v>1.8565122206437579E-5</v>
      </c>
      <c r="BJ166" s="5">
        <v>0</v>
      </c>
      <c r="BK166" s="5">
        <v>0</v>
      </c>
      <c r="BL166" s="5">
        <f t="shared" si="98"/>
        <v>1.4606158139023329E-3</v>
      </c>
      <c r="BM166" s="5">
        <f t="shared" si="99"/>
        <v>1.5178925240614483E-2</v>
      </c>
      <c r="BN166" s="5">
        <f t="shared" si="100"/>
        <v>1.8348370120635948E-2</v>
      </c>
      <c r="BO166" s="5">
        <f t="shared" ca="1" si="101"/>
        <v>-6.2699868627659194E-3</v>
      </c>
      <c r="BP166" s="5">
        <f t="shared" ca="1" si="102"/>
        <v>-3.0029594983339902E-2</v>
      </c>
      <c r="BR166" s="5">
        <f t="shared" ca="1" si="111"/>
        <v>-6.7335926014251077E-3</v>
      </c>
      <c r="BS166" s="5">
        <f t="shared" ca="1" si="86"/>
        <v>1.2795703607913593E-2</v>
      </c>
      <c r="BT166" s="5">
        <f t="shared" ca="1" si="87"/>
        <v>-6.7335926014251077E-3</v>
      </c>
      <c r="BU166" s="5">
        <f t="shared" ca="1" si="88"/>
        <v>-6.7335926014251077E-3</v>
      </c>
      <c r="BV166" s="9">
        <f t="shared" ca="1" si="113"/>
        <v>104.79540689677557</v>
      </c>
      <c r="BY166" s="1">
        <f t="shared" si="112"/>
        <v>25534</v>
      </c>
      <c r="BZ166" s="6">
        <v>-1000</v>
      </c>
      <c r="CA166" s="62">
        <f t="shared" ca="1" si="114"/>
        <v>104.79540689677557</v>
      </c>
      <c r="CB166" s="62">
        <f t="shared" ca="1" si="123"/>
        <v>105.51150608090799</v>
      </c>
      <c r="CC166" s="70">
        <f t="shared" ca="1" si="115"/>
        <v>0.91686325138259261</v>
      </c>
      <c r="CD166" s="62">
        <f t="shared" ca="1" si="116"/>
        <v>114.29775022474546</v>
      </c>
      <c r="CE166" s="62">
        <f t="shared" ca="1" si="117"/>
        <v>113.942212031183</v>
      </c>
      <c r="CF166" s="62">
        <f t="shared" ca="1" si="118"/>
        <v>0.91686325138259261</v>
      </c>
      <c r="CG166" s="62">
        <f t="shared" ca="1" si="119"/>
        <v>0.92600893207191948</v>
      </c>
      <c r="CH166" s="62">
        <f t="shared" ca="1" si="120"/>
        <v>-39.678677112579571</v>
      </c>
      <c r="CI166" s="62">
        <f t="shared" ca="1" si="121"/>
        <v>-84.977669820201143</v>
      </c>
      <c r="CJ166" s="62">
        <f ca="1">CalcBCIg!L154</f>
        <v>-2.8534948229789734</v>
      </c>
      <c r="CK166" s="76">
        <f t="shared" ca="1" si="124"/>
        <v>8</v>
      </c>
      <c r="CL166" s="76">
        <f t="shared" ca="1" si="125"/>
        <v>18</v>
      </c>
      <c r="CM166" s="76">
        <f t="shared" ca="1" si="126"/>
        <v>9</v>
      </c>
      <c r="CN166" s="76">
        <f t="shared" ca="1" si="122"/>
        <v>29</v>
      </c>
    </row>
    <row r="167" spans="11:92" outlineLevel="1" x14ac:dyDescent="0.25">
      <c r="K167" s="1">
        <f>VLOOKUP(N167-55,'67FredMTH'!$A$8:$B$567,1)</f>
        <v>25477</v>
      </c>
      <c r="L167" s="1">
        <f t="shared" si="103"/>
        <v>25529</v>
      </c>
      <c r="M167" s="1">
        <f t="shared" si="103"/>
        <v>25540</v>
      </c>
      <c r="N167" s="1">
        <f t="shared" si="104"/>
        <v>25541</v>
      </c>
      <c r="O167" s="1"/>
      <c r="P167" s="1"/>
      <c r="Q167" s="1">
        <f t="shared" si="105"/>
        <v>25542</v>
      </c>
      <c r="S167" s="7">
        <f ca="1">'Thu-Wed'!$G160</f>
        <v>7.3239999999999998</v>
      </c>
      <c r="T167" s="7">
        <f ca="1">'Thu-Wed'!$F160</f>
        <v>7.5459999999999994</v>
      </c>
      <c r="U167" s="8">
        <f ca="1">'Thu-Wed'!$E160</f>
        <v>92.919999999999987</v>
      </c>
      <c r="V167" s="8">
        <f>'67FredWK'!$C158</f>
        <v>1158000</v>
      </c>
      <c r="W167" s="8">
        <f>VLOOKUP(N167-55,'67FredMTH'!$A$8:$B$567,2)</f>
        <v>401</v>
      </c>
      <c r="X167" s="8">
        <f>VLOOKUP(N167-55,'67FredMTH'!$C$8:$D$567,2)</f>
        <v>228</v>
      </c>
      <c r="Y167" s="8">
        <f>VLOOKUP(N167-38,'67FredMTH'!$E$8:$F$567,2)</f>
        <v>58690</v>
      </c>
      <c r="AH167">
        <f t="shared" ca="1" si="92"/>
        <v>7.3103499564349619</v>
      </c>
      <c r="AI167">
        <f t="shared" ca="1" si="93"/>
        <v>7.5137421167668217</v>
      </c>
      <c r="AJ167" s="8">
        <f t="shared" ca="1" si="89"/>
        <v>-6.2949693951035552</v>
      </c>
      <c r="AK167" s="8">
        <f t="shared" ca="1" si="106"/>
        <v>-6.2110337832377409</v>
      </c>
      <c r="AM167" s="9">
        <f t="shared" ca="1" si="90"/>
        <v>1.9681092011281978</v>
      </c>
      <c r="AN167" s="8">
        <f t="shared" ca="1" si="94"/>
        <v>1.9686272623300241</v>
      </c>
      <c r="AO167" s="8">
        <f t="shared" ca="1" si="91"/>
        <v>92.919999999999987</v>
      </c>
      <c r="AQ167">
        <f t="shared" si="107"/>
        <v>1159048.8119758975</v>
      </c>
      <c r="AS167" s="8">
        <f t="shared" si="108"/>
        <v>58680.654848294565</v>
      </c>
      <c r="AT167" s="8">
        <f t="shared" si="95"/>
        <v>4.7601449517188579</v>
      </c>
      <c r="AV167" s="8">
        <v>0</v>
      </c>
      <c r="AW167" s="8">
        <v>0</v>
      </c>
      <c r="AX167" s="8">
        <v>0</v>
      </c>
      <c r="BA167" s="9">
        <f t="shared" si="96"/>
        <v>400.47478160848368</v>
      </c>
      <c r="BB167" s="9">
        <f t="shared" si="97"/>
        <v>224.99915841579005</v>
      </c>
      <c r="BC167" s="5">
        <f t="shared" si="127"/>
        <v>8.7509131612639734E-4</v>
      </c>
      <c r="BD167" s="5">
        <f t="shared" si="128"/>
        <v>8.9711822398301777E-3</v>
      </c>
      <c r="BH167" s="9">
        <f t="shared" ca="1" si="109"/>
        <v>-6.2110337832377409</v>
      </c>
      <c r="BI167" s="5">
        <f t="shared" si="110"/>
        <v>4.0269543597482027E-6</v>
      </c>
      <c r="BJ167" s="5">
        <v>0</v>
      </c>
      <c r="BK167" s="5">
        <v>0</v>
      </c>
      <c r="BL167" s="5">
        <f t="shared" si="98"/>
        <v>8.7509131612639734E-4</v>
      </c>
      <c r="BM167" s="5">
        <f t="shared" si="99"/>
        <v>8.9711822398301777E-3</v>
      </c>
      <c r="BN167" s="5">
        <f t="shared" si="100"/>
        <v>-9.0407216965482373E-4</v>
      </c>
      <c r="BO167" s="5">
        <f t="shared" ca="1" si="101"/>
        <v>-2.3628312401828833E-3</v>
      </c>
      <c r="BP167" s="5">
        <f t="shared" ca="1" si="102"/>
        <v>-8.7052999914654094E-3</v>
      </c>
      <c r="BR167" s="5">
        <f t="shared" ca="1" si="111"/>
        <v>-1.2036392945221617E-3</v>
      </c>
      <c r="BS167" s="5">
        <f t="shared" ca="1" si="86"/>
        <v>1.3098539339625471E-2</v>
      </c>
      <c r="BT167" s="5">
        <f t="shared" ca="1" si="87"/>
        <v>-1.2036392945221617E-3</v>
      </c>
      <c r="BU167" s="5">
        <f t="shared" ca="1" si="88"/>
        <v>-1.2036392945221617E-3</v>
      </c>
      <c r="BV167" s="9">
        <f t="shared" ca="1" si="113"/>
        <v>104.6152127973093</v>
      </c>
      <c r="BY167" s="1">
        <f t="shared" si="112"/>
        <v>25541</v>
      </c>
      <c r="BZ167" s="6">
        <v>-1000</v>
      </c>
      <c r="CA167" s="62">
        <f t="shared" ca="1" si="114"/>
        <v>104.6152127973093</v>
      </c>
      <c r="CB167" s="62">
        <f t="shared" ca="1" si="123"/>
        <v>105.06335943910864</v>
      </c>
      <c r="CC167" s="70">
        <f t="shared" ca="1" si="115"/>
        <v>0.91528671904392489</v>
      </c>
      <c r="CD167" s="62">
        <f t="shared" ca="1" si="116"/>
        <v>114.29775022474546</v>
      </c>
      <c r="CE167" s="62">
        <f t="shared" ca="1" si="117"/>
        <v>113.942212031183</v>
      </c>
      <c r="CF167" s="62">
        <f t="shared" ca="1" si="118"/>
        <v>0.91528671904392489</v>
      </c>
      <c r="CG167" s="62">
        <f t="shared" ca="1" si="119"/>
        <v>0.92207582744097982</v>
      </c>
      <c r="CH167" s="62">
        <f t="shared" ca="1" si="120"/>
        <v>-42.327420961147659</v>
      </c>
      <c r="CI167" s="62">
        <f t="shared" ca="1" si="121"/>
        <v>-94.810431397550275</v>
      </c>
      <c r="CJ167" s="62">
        <f ca="1">CalcBCIg!L155</f>
        <v>-3.4371345639228785</v>
      </c>
      <c r="CK167" s="76">
        <f t="shared" ca="1" si="124"/>
        <v>9</v>
      </c>
      <c r="CL167" s="76">
        <f t="shared" ca="1" si="125"/>
        <v>19</v>
      </c>
      <c r="CM167" s="76">
        <f t="shared" ca="1" si="126"/>
        <v>10</v>
      </c>
      <c r="CN167" s="76">
        <f t="shared" ca="1" si="122"/>
        <v>30</v>
      </c>
    </row>
    <row r="168" spans="11:92" outlineLevel="1" x14ac:dyDescent="0.25">
      <c r="K168" s="1">
        <f>VLOOKUP(N168-55,'67FredMTH'!$A$8:$B$567,1)</f>
        <v>25477</v>
      </c>
      <c r="L168" s="1">
        <f t="shared" si="103"/>
        <v>25536</v>
      </c>
      <c r="M168" s="1">
        <f t="shared" si="103"/>
        <v>25547</v>
      </c>
      <c r="N168" s="1">
        <f t="shared" si="104"/>
        <v>25548</v>
      </c>
      <c r="O168" s="1"/>
      <c r="P168" s="1"/>
      <c r="Q168" s="1">
        <f t="shared" si="105"/>
        <v>25549</v>
      </c>
      <c r="S168" s="7">
        <f ca="1">'Thu-Wed'!$G161</f>
        <v>7.4379999999999997</v>
      </c>
      <c r="T168" s="7">
        <f ca="1">'Thu-Wed'!$F161</f>
        <v>7.7479999999999993</v>
      </c>
      <c r="U168" s="8">
        <f ca="1">'Thu-Wed'!$E161</f>
        <v>91.068000000000012</v>
      </c>
      <c r="V168" s="8">
        <f>'67FredWK'!$C159</f>
        <v>1211000</v>
      </c>
      <c r="W168" s="8">
        <f>VLOOKUP(N168-55,'67FredMTH'!$A$8:$B$567,2)</f>
        <v>401</v>
      </c>
      <c r="X168" s="8">
        <f>VLOOKUP(N168-55,'67FredMTH'!$C$8:$D$567,2)</f>
        <v>228</v>
      </c>
      <c r="Y168" s="8">
        <f>VLOOKUP(N168-38,'67FredMTH'!$E$8:$F$567,2)</f>
        <v>58639</v>
      </c>
      <c r="AH168">
        <f t="shared" ca="1" si="92"/>
        <v>7.4124699912869918</v>
      </c>
      <c r="AI168">
        <f t="shared" ca="1" si="93"/>
        <v>7.7011484233533638</v>
      </c>
      <c r="AJ168" s="8">
        <f t="shared" ca="1" si="89"/>
        <v>-6.7194599955599035</v>
      </c>
      <c r="AK168" s="8">
        <f t="shared" ca="1" si="106"/>
        <v>-6.6177747530954711</v>
      </c>
      <c r="AM168" s="9">
        <f t="shared" ca="1" si="90"/>
        <v>1.9593657988740583</v>
      </c>
      <c r="AN168" s="8">
        <f t="shared" ca="1" si="94"/>
        <v>1.9602919452196548</v>
      </c>
      <c r="AO168" s="8">
        <f t="shared" ca="1" si="91"/>
        <v>91.068000000000012</v>
      </c>
      <c r="AQ168">
        <f t="shared" si="107"/>
        <v>1185024.4059879486</v>
      </c>
      <c r="AS168" s="8">
        <f t="shared" si="108"/>
        <v>58659.827424147283</v>
      </c>
      <c r="AT168" s="8">
        <f t="shared" si="95"/>
        <v>4.759940780962113</v>
      </c>
      <c r="AV168" s="8">
        <v>0</v>
      </c>
      <c r="AW168" s="8">
        <v>0</v>
      </c>
      <c r="AX168" s="8">
        <v>0</v>
      </c>
      <c r="BA168" s="9">
        <f t="shared" si="96"/>
        <v>400.68486896509023</v>
      </c>
      <c r="BB168" s="9">
        <f t="shared" si="97"/>
        <v>226.19949504947402</v>
      </c>
      <c r="BC168" s="5">
        <f t="shared" si="127"/>
        <v>5.2459572051644088E-4</v>
      </c>
      <c r="BD168" s="5">
        <f t="shared" si="128"/>
        <v>5.3348494373735011E-3</v>
      </c>
      <c r="BH168" s="9">
        <f t="shared" ca="1" si="109"/>
        <v>-6.6177747530954711</v>
      </c>
      <c r="BI168" s="5">
        <f t="shared" si="110"/>
        <v>-4.2891709982728621E-5</v>
      </c>
      <c r="BJ168" s="5">
        <v>0</v>
      </c>
      <c r="BK168" s="5">
        <v>0</v>
      </c>
      <c r="BL168" s="5">
        <f t="shared" si="98"/>
        <v>5.2459572051644088E-4</v>
      </c>
      <c r="BM168" s="5">
        <f t="shared" si="99"/>
        <v>5.3348494373735011E-3</v>
      </c>
      <c r="BN168" s="5">
        <f t="shared" si="100"/>
        <v>2.241113035418163E-2</v>
      </c>
      <c r="BO168" s="5">
        <f t="shared" ca="1" si="101"/>
        <v>-4.2340758303345272E-3</v>
      </c>
      <c r="BP168" s="5">
        <f t="shared" ca="1" si="102"/>
        <v>-1.9931123547137108E-2</v>
      </c>
      <c r="BR168" s="5">
        <f t="shared" ca="1" si="111"/>
        <v>-7.1375628097709006E-3</v>
      </c>
      <c r="BS168" s="5">
        <f t="shared" ca="1" si="86"/>
        <v>1.2724180406387441E-2</v>
      </c>
      <c r="BT168" s="5">
        <f t="shared" ca="1" si="87"/>
        <v>-7.1375628097709006E-3</v>
      </c>
      <c r="BU168" s="5">
        <f t="shared" ca="1" si="88"/>
        <v>-7.1375628097709006E-3</v>
      </c>
      <c r="BV168" s="9">
        <f t="shared" ca="1" si="113"/>
        <v>103.54850186559737</v>
      </c>
      <c r="BY168" s="1">
        <f t="shared" si="112"/>
        <v>25548</v>
      </c>
      <c r="BZ168" s="6">
        <v>-1000</v>
      </c>
      <c r="CA168" s="62">
        <f t="shared" ca="1" si="114"/>
        <v>103.54850186559737</v>
      </c>
      <c r="CB168" s="62">
        <f t="shared" ca="1" si="123"/>
        <v>104.305930652353</v>
      </c>
      <c r="CC168" s="70">
        <f t="shared" ca="1" si="115"/>
        <v>0.90595398126374604</v>
      </c>
      <c r="CD168" s="62">
        <f t="shared" ca="1" si="116"/>
        <v>114.29775022474546</v>
      </c>
      <c r="CE168" s="62">
        <f t="shared" ca="1" si="117"/>
        <v>113.942212031183</v>
      </c>
      <c r="CF168" s="62">
        <f t="shared" ca="1" si="118"/>
        <v>0.90595398126374604</v>
      </c>
      <c r="CG168" s="62">
        <f t="shared" ca="1" si="119"/>
        <v>0.91542834558808805</v>
      </c>
      <c r="CH168" s="62">
        <f t="shared" ca="1" si="120"/>
        <v>-58.007423952039531</v>
      </c>
      <c r="CI168" s="62">
        <f t="shared" ca="1" si="121"/>
        <v>-111.42913602977967</v>
      </c>
      <c r="CJ168" s="62">
        <f ca="1">CalcBCIg!L156</f>
        <v>-4.3868110850453395</v>
      </c>
      <c r="CK168" s="76">
        <f t="shared" ca="1" si="124"/>
        <v>10</v>
      </c>
      <c r="CL168" s="76">
        <f t="shared" ca="1" si="125"/>
        <v>20</v>
      </c>
      <c r="CM168" s="76">
        <f t="shared" ca="1" si="126"/>
        <v>11</v>
      </c>
      <c r="CN168" s="76">
        <f t="shared" ca="1" si="122"/>
        <v>31</v>
      </c>
    </row>
    <row r="169" spans="11:92" outlineLevel="1" x14ac:dyDescent="0.25">
      <c r="K169" s="1">
        <f>VLOOKUP(N169-55,'67FredMTH'!$A$8:$B$567,1)</f>
        <v>25477</v>
      </c>
      <c r="L169" s="1">
        <f t="shared" si="103"/>
        <v>25543</v>
      </c>
      <c r="M169" s="1">
        <f t="shared" si="103"/>
        <v>25554</v>
      </c>
      <c r="N169" s="1">
        <f t="shared" si="104"/>
        <v>25555</v>
      </c>
      <c r="O169" s="1"/>
      <c r="P169" s="1"/>
      <c r="Q169" s="1">
        <f t="shared" si="105"/>
        <v>25556</v>
      </c>
      <c r="S169" s="7">
        <f ca="1">'Thu-Wed'!$G162</f>
        <v>7.6659999999999995</v>
      </c>
      <c r="T169" s="7">
        <f ca="1">'Thu-Wed'!$F162</f>
        <v>7.8819999999999997</v>
      </c>
      <c r="U169" s="8">
        <f ca="1">'Thu-Wed'!$E162</f>
        <v>90.158000000000001</v>
      </c>
      <c r="V169" s="8">
        <f>'67FredWK'!$C160</f>
        <v>1226000</v>
      </c>
      <c r="W169" s="8">
        <f>VLOOKUP(N169-55,'67FredMTH'!$A$8:$B$567,2)</f>
        <v>401</v>
      </c>
      <c r="X169" s="8">
        <f>VLOOKUP(N169-55,'67FredMTH'!$C$8:$D$567,2)</f>
        <v>228</v>
      </c>
      <c r="Y169" s="8">
        <f>VLOOKUP(N169-38,'67FredMTH'!$E$8:$F$567,2)</f>
        <v>58639</v>
      </c>
      <c r="AH169">
        <f t="shared" ca="1" si="92"/>
        <v>7.6152939982573979</v>
      </c>
      <c r="AI169">
        <f t="shared" ca="1" si="93"/>
        <v>7.8458296846706723</v>
      </c>
      <c r="AJ169" s="8">
        <f t="shared" ca="1" si="89"/>
        <v>-6.8280640556696817</v>
      </c>
      <c r="AK169" s="8">
        <f t="shared" ca="1" si="106"/>
        <v>-6.7860061951548394</v>
      </c>
      <c r="AM169" s="9">
        <f t="shared" ca="1" si="90"/>
        <v>1.9550042690695739</v>
      </c>
      <c r="AN169" s="8">
        <f t="shared" ca="1" si="94"/>
        <v>1.955533036684582</v>
      </c>
      <c r="AO169" s="8">
        <f t="shared" ca="1" si="91"/>
        <v>90.158000000000001</v>
      </c>
      <c r="AQ169">
        <f t="shared" si="107"/>
        <v>1205512.2029939743</v>
      </c>
      <c r="AS169" s="8">
        <f t="shared" si="108"/>
        <v>58649.413712073641</v>
      </c>
      <c r="AT169" s="8">
        <f t="shared" si="95"/>
        <v>4.7598136750554039</v>
      </c>
      <c r="AV169" s="8">
        <v>0</v>
      </c>
      <c r="AW169" s="8">
        <v>0</v>
      </c>
      <c r="AX169" s="8">
        <v>0</v>
      </c>
      <c r="BA169" s="9">
        <f t="shared" si="96"/>
        <v>400.81092137905415</v>
      </c>
      <c r="BB169" s="9">
        <f t="shared" si="97"/>
        <v>226.91969702968441</v>
      </c>
      <c r="BC169" s="5">
        <f t="shared" si="127"/>
        <v>3.1459239848397047E-4</v>
      </c>
      <c r="BD169" s="5">
        <f t="shared" si="128"/>
        <v>3.1839239077562365E-3</v>
      </c>
      <c r="BH169" s="9">
        <f t="shared" ca="1" si="109"/>
        <v>-6.7860061951548394</v>
      </c>
      <c r="BI169" s="5">
        <f t="shared" si="110"/>
        <v>-2.6703253792059733E-5</v>
      </c>
      <c r="BJ169" s="5">
        <v>0</v>
      </c>
      <c r="BK169" s="5">
        <v>0</v>
      </c>
      <c r="BL169" s="5">
        <f t="shared" si="98"/>
        <v>3.1459239848397047E-4</v>
      </c>
      <c r="BM169" s="5">
        <f t="shared" si="99"/>
        <v>3.1839239077562365E-3</v>
      </c>
      <c r="BN169" s="5">
        <f t="shared" si="100"/>
        <v>1.7288924095149927E-2</v>
      </c>
      <c r="BO169" s="5">
        <f t="shared" ca="1" si="101"/>
        <v>-2.4276529558149296E-3</v>
      </c>
      <c r="BP169" s="5">
        <f t="shared" ca="1" si="102"/>
        <v>-9.9925330522248057E-3</v>
      </c>
      <c r="BR169" s="5">
        <f t="shared" ca="1" si="111"/>
        <v>-4.9937965847926475E-3</v>
      </c>
      <c r="BS169" s="5">
        <f t="shared" ca="1" si="86"/>
        <v>1.3043812888460708E-2</v>
      </c>
      <c r="BT169" s="5">
        <f t="shared" ca="1" si="87"/>
        <v>-4.9937965847926475E-3</v>
      </c>
      <c r="BU169" s="5">
        <f t="shared" ca="1" si="88"/>
        <v>-4.9937965847926475E-3</v>
      </c>
      <c r="BV169" s="9">
        <f t="shared" ca="1" si="113"/>
        <v>102.80978735848764</v>
      </c>
      <c r="BY169" s="1">
        <f t="shared" si="112"/>
        <v>25555</v>
      </c>
      <c r="BZ169" s="6">
        <v>-1000</v>
      </c>
      <c r="CA169" s="62">
        <f t="shared" ca="1" si="114"/>
        <v>102.80978735848764</v>
      </c>
      <c r="CB169" s="62">
        <f t="shared" ca="1" si="123"/>
        <v>103.55785900542031</v>
      </c>
      <c r="CC169" s="70">
        <f t="shared" ca="1" si="115"/>
        <v>0.8994909099814401</v>
      </c>
      <c r="CD169" s="62">
        <f t="shared" ca="1" si="116"/>
        <v>114.29775022474546</v>
      </c>
      <c r="CE169" s="62">
        <f t="shared" ca="1" si="117"/>
        <v>113.942212031183</v>
      </c>
      <c r="CF169" s="62">
        <f t="shared" ca="1" si="118"/>
        <v>0.8994909099814401</v>
      </c>
      <c r="CG169" s="62">
        <f t="shared" ca="1" si="119"/>
        <v>0.90886298553760947</v>
      </c>
      <c r="CH169" s="62">
        <f t="shared" ca="1" si="120"/>
        <v>-68.866078660214839</v>
      </c>
      <c r="CI169" s="62">
        <f t="shared" ca="1" si="121"/>
        <v>-127.84253615597613</v>
      </c>
      <c r="CJ169" s="62">
        <f ca="1">CalcBCIg!L157</f>
        <v>-5.3723270967602712</v>
      </c>
      <c r="CK169" s="76">
        <f t="shared" ca="1" si="124"/>
        <v>11</v>
      </c>
      <c r="CL169" s="76">
        <f t="shared" ca="1" si="125"/>
        <v>21</v>
      </c>
      <c r="CM169" s="76">
        <f t="shared" ca="1" si="126"/>
        <v>12</v>
      </c>
      <c r="CN169" s="76">
        <f t="shared" ca="1" si="122"/>
        <v>32</v>
      </c>
    </row>
    <row r="170" spans="11:92" outlineLevel="1" x14ac:dyDescent="0.25">
      <c r="K170" s="1">
        <f>VLOOKUP(N170-55,'67FredMTH'!$A$8:$B$567,1)</f>
        <v>25477</v>
      </c>
      <c r="L170" s="1">
        <f t="shared" si="103"/>
        <v>25550</v>
      </c>
      <c r="M170" s="1">
        <f t="shared" si="103"/>
        <v>25561</v>
      </c>
      <c r="N170" s="1">
        <f t="shared" si="104"/>
        <v>25562</v>
      </c>
      <c r="O170" s="1"/>
      <c r="P170" s="1"/>
      <c r="Q170" s="1">
        <f t="shared" si="105"/>
        <v>25563</v>
      </c>
      <c r="S170" s="7">
        <f ca="1">'Thu-Wed'!$G163</f>
        <v>7.8140000000000001</v>
      </c>
      <c r="T170" s="7">
        <f ca="1">'Thu-Wed'!$F163</f>
        <v>7.8320000000000007</v>
      </c>
      <c r="U170" s="8">
        <f ca="1">'Thu-Wed'!$E163</f>
        <v>90.796000000000006</v>
      </c>
      <c r="V170" s="8">
        <f>'67FredWK'!$C161</f>
        <v>1233000</v>
      </c>
      <c r="W170" s="8">
        <f>VLOOKUP(N170-55,'67FredMTH'!$A$8:$B$567,2)</f>
        <v>401</v>
      </c>
      <c r="X170" s="8">
        <f>VLOOKUP(N170-55,'67FredMTH'!$C$8:$D$567,2)</f>
        <v>228</v>
      </c>
      <c r="Y170" s="8">
        <f>VLOOKUP(N170-38,'67FredMTH'!$E$8:$F$567,2)</f>
        <v>58639</v>
      </c>
      <c r="AH170">
        <f t="shared" ca="1" si="92"/>
        <v>7.7742587996514798</v>
      </c>
      <c r="AI170">
        <f t="shared" ca="1" si="93"/>
        <v>7.8347659369341347</v>
      </c>
      <c r="AJ170" s="8">
        <f t="shared" ca="1" si="89"/>
        <v>-6.5048800047075446</v>
      </c>
      <c r="AK170" s="8">
        <f t="shared" ca="1" si="106"/>
        <v>-6.5611052427970034</v>
      </c>
      <c r="AM170" s="9">
        <f t="shared" ca="1" si="90"/>
        <v>1.9580667161841625</v>
      </c>
      <c r="AN170" s="8">
        <f t="shared" ca="1" si="94"/>
        <v>1.9578133482342044</v>
      </c>
      <c r="AO170" s="8">
        <f t="shared" ca="1" si="91"/>
        <v>90.796000000000006</v>
      </c>
      <c r="AQ170">
        <f t="shared" si="107"/>
        <v>1219256.101496987</v>
      </c>
      <c r="AS170" s="8">
        <f t="shared" si="108"/>
        <v>58644.206856036821</v>
      </c>
      <c r="AT170" s="8">
        <f t="shared" si="95"/>
        <v>4.7597251169678385</v>
      </c>
      <c r="AV170" s="8">
        <v>0</v>
      </c>
      <c r="AW170" s="8">
        <v>0</v>
      </c>
      <c r="AX170" s="8">
        <v>0</v>
      </c>
      <c r="BA170" s="9">
        <f t="shared" si="96"/>
        <v>400.88655282743247</v>
      </c>
      <c r="BB170" s="9">
        <f t="shared" si="97"/>
        <v>227.35181821781066</v>
      </c>
      <c r="BC170" s="5">
        <f t="shared" si="127"/>
        <v>1.886960767387702E-4</v>
      </c>
      <c r="BD170" s="5">
        <f t="shared" si="128"/>
        <v>1.9042912262909883E-3</v>
      </c>
      <c r="BH170" s="9">
        <f t="shared" ca="1" si="109"/>
        <v>-6.5611052427970034</v>
      </c>
      <c r="BI170" s="5">
        <f t="shared" si="110"/>
        <v>-1.8605368531487976E-5</v>
      </c>
      <c r="BJ170" s="5">
        <v>0</v>
      </c>
      <c r="BK170" s="5">
        <v>0</v>
      </c>
      <c r="BL170" s="5">
        <f t="shared" si="98"/>
        <v>1.886960767387702E-4</v>
      </c>
      <c r="BM170" s="5">
        <f t="shared" si="99"/>
        <v>1.9042912262909883E-3</v>
      </c>
      <c r="BN170" s="5">
        <f t="shared" si="100"/>
        <v>1.140087878735585E-2</v>
      </c>
      <c r="BO170" s="5">
        <f t="shared" ca="1" si="101"/>
        <v>1.1660818338761203E-3</v>
      </c>
      <c r="BP170" s="5">
        <f t="shared" ca="1" si="102"/>
        <v>7.0764657601101177E-3</v>
      </c>
      <c r="BR170" s="5">
        <f t="shared" ca="1" si="111"/>
        <v>-1.1723230461654062E-3</v>
      </c>
      <c r="BS170" s="5">
        <f t="shared" ca="1" si="86"/>
        <v>1.3167126197636445E-2</v>
      </c>
      <c r="BT170" s="5">
        <f t="shared" ca="1" si="87"/>
        <v>-1.1723230461654062E-3</v>
      </c>
      <c r="BU170" s="5">
        <f t="shared" ca="1" si="88"/>
        <v>-1.1723230461654062E-3</v>
      </c>
      <c r="BV170" s="9">
        <f t="shared" ca="1" si="113"/>
        <v>102.6376069540709</v>
      </c>
      <c r="BY170" s="1">
        <f t="shared" si="112"/>
        <v>25562</v>
      </c>
      <c r="BZ170" s="6">
        <v>-1000</v>
      </c>
      <c r="CA170" s="62">
        <f t="shared" ca="1" si="114"/>
        <v>102.6376069540709</v>
      </c>
      <c r="CB170" s="62">
        <f t="shared" ca="1" si="123"/>
        <v>103.09773297974562</v>
      </c>
      <c r="CC170" s="70">
        <f t="shared" ca="1" si="115"/>
        <v>0.89798449009060077</v>
      </c>
      <c r="CD170" s="62">
        <f t="shared" ca="1" si="116"/>
        <v>114.29775022474546</v>
      </c>
      <c r="CE170" s="62">
        <f t="shared" ca="1" si="117"/>
        <v>113.942212031183</v>
      </c>
      <c r="CF170" s="62">
        <f t="shared" ca="1" si="118"/>
        <v>0.89798449009060077</v>
      </c>
      <c r="CG170" s="62">
        <f t="shared" ca="1" si="119"/>
        <v>0.90482474529747114</v>
      </c>
      <c r="CH170" s="62">
        <f t="shared" ca="1" si="120"/>
        <v>-71.397026057458334</v>
      </c>
      <c r="CI170" s="62">
        <f t="shared" ca="1" si="121"/>
        <v>-137.93813675632194</v>
      </c>
      <c r="CJ170" s="62">
        <f ca="1">CalcBCIg!L158</f>
        <v>-5.9764175638556516</v>
      </c>
      <c r="CK170" s="76">
        <f t="shared" ca="1" si="124"/>
        <v>12</v>
      </c>
      <c r="CL170" s="76">
        <f t="shared" ca="1" si="125"/>
        <v>22</v>
      </c>
      <c r="CM170" s="76">
        <f t="shared" ca="1" si="126"/>
        <v>13</v>
      </c>
      <c r="CN170" s="76">
        <f t="shared" ca="1" si="122"/>
        <v>33</v>
      </c>
    </row>
    <row r="171" spans="11:92" outlineLevel="1" x14ac:dyDescent="0.25">
      <c r="K171" s="1">
        <f>VLOOKUP(N171-55,'67FredMTH'!$A$8:$B$567,1)</f>
        <v>25508</v>
      </c>
      <c r="L171" s="1">
        <f t="shared" si="103"/>
        <v>25557</v>
      </c>
      <c r="M171" s="1">
        <f t="shared" si="103"/>
        <v>25568</v>
      </c>
      <c r="N171" s="1">
        <f t="shared" si="104"/>
        <v>25569</v>
      </c>
      <c r="O171" s="1"/>
      <c r="P171" s="1"/>
      <c r="Q171" s="1">
        <f t="shared" si="105"/>
        <v>25570</v>
      </c>
      <c r="S171" s="7">
        <f ca="1">'Thu-Wed'!$G164</f>
        <v>7.9320000000000004</v>
      </c>
      <c r="T171" s="7">
        <f ca="1">'Thu-Wed'!$F164</f>
        <v>7.9700000000000006</v>
      </c>
      <c r="U171" s="8">
        <f ca="1">'Thu-Wed'!$E164</f>
        <v>91.595999999999989</v>
      </c>
      <c r="V171" s="8">
        <f>'67FredWK'!$C162</f>
        <v>1252000</v>
      </c>
      <c r="W171" s="8">
        <f>VLOOKUP(N171-55,'67FredMTH'!$A$8:$B$567,2)</f>
        <v>441</v>
      </c>
      <c r="X171" s="8">
        <f>VLOOKUP(N171-55,'67FredMTH'!$C$8:$D$567,2)</f>
        <v>227</v>
      </c>
      <c r="Y171" s="8">
        <f>VLOOKUP(N171-38,'67FredMTH'!$E$8:$F$567,2)</f>
        <v>58639</v>
      </c>
      <c r="AH171">
        <f t="shared" ca="1" si="92"/>
        <v>7.9004517599302959</v>
      </c>
      <c r="AI171">
        <f t="shared" ca="1" si="93"/>
        <v>7.9429531873868271</v>
      </c>
      <c r="AJ171" s="8">
        <f t="shared" ca="1" si="89"/>
        <v>-6.632064777896014</v>
      </c>
      <c r="AK171" s="8">
        <f t="shared" ca="1" si="106"/>
        <v>-6.6178728708762122</v>
      </c>
      <c r="AM171" s="9">
        <f t="shared" ca="1" si="90"/>
        <v>1.9618765084292218</v>
      </c>
      <c r="AN171" s="8">
        <f t="shared" ca="1" si="94"/>
        <v>1.96147019240972</v>
      </c>
      <c r="AO171" s="8">
        <f t="shared" ca="1" si="91"/>
        <v>91.595999999999989</v>
      </c>
      <c r="AQ171">
        <f t="shared" si="107"/>
        <v>1235628.0507484935</v>
      </c>
      <c r="AS171" s="8">
        <f t="shared" si="108"/>
        <v>58641.60342801841</v>
      </c>
      <c r="AT171" s="8">
        <f t="shared" si="95"/>
        <v>4.7596558366402375</v>
      </c>
      <c r="AV171" s="8">
        <v>0</v>
      </c>
      <c r="AW171" s="8">
        <v>0</v>
      </c>
      <c r="AX171" s="8">
        <v>0</v>
      </c>
      <c r="BA171" s="9">
        <f t="shared" si="96"/>
        <v>416.93193169645946</v>
      </c>
      <c r="BB171" s="9">
        <f t="shared" si="97"/>
        <v>227.2110909306864</v>
      </c>
      <c r="BC171" s="5">
        <f t="shared" si="127"/>
        <v>4.0024737063041327E-2</v>
      </c>
      <c r="BD171" s="5">
        <f t="shared" si="128"/>
        <v>-6.1898465658827284E-4</v>
      </c>
      <c r="BH171" s="9">
        <f t="shared" ca="1" si="109"/>
        <v>-6.6178728708762122</v>
      </c>
      <c r="BI171" s="5">
        <f t="shared" si="110"/>
        <v>-1.4555531233084729E-5</v>
      </c>
      <c r="BJ171" s="5">
        <v>0</v>
      </c>
      <c r="BK171" s="5">
        <v>0</v>
      </c>
      <c r="BL171" s="5">
        <f t="shared" si="98"/>
        <v>4.0024737063041327E-2</v>
      </c>
      <c r="BM171" s="5">
        <f t="shared" si="99"/>
        <v>-6.1898465658827284E-4</v>
      </c>
      <c r="BN171" s="5">
        <f t="shared" si="100"/>
        <v>1.342781818471539E-2</v>
      </c>
      <c r="BO171" s="5">
        <f t="shared" ca="1" si="101"/>
        <v>1.8678206371478545E-3</v>
      </c>
      <c r="BP171" s="5">
        <f t="shared" ca="1" si="102"/>
        <v>8.8109608352788804E-3</v>
      </c>
      <c r="BR171" s="5">
        <f t="shared" ca="1" si="111"/>
        <v>2.8301369639654457E-3</v>
      </c>
      <c r="BS171" s="5">
        <f t="shared" ca="1" si="86"/>
        <v>1.3125339258044657E-2</v>
      </c>
      <c r="BT171" s="5">
        <f t="shared" ca="1" si="87"/>
        <v>2.8301369639654457E-3</v>
      </c>
      <c r="BU171" s="5">
        <f t="shared" ca="1" si="88"/>
        <v>2.8301369639654457E-3</v>
      </c>
      <c r="BV171" s="9">
        <f t="shared" ca="1" si="113"/>
        <v>103.05257621883329</v>
      </c>
      <c r="BY171" s="1">
        <f t="shared" si="112"/>
        <v>25569</v>
      </c>
      <c r="BZ171" s="6">
        <v>1000</v>
      </c>
      <c r="CA171" s="75">
        <f t="shared" ca="1" si="114"/>
        <v>103.05257621883329</v>
      </c>
      <c r="CB171" s="75">
        <f t="shared" ca="1" si="123"/>
        <v>103.07515459928945</v>
      </c>
      <c r="CC171" s="70">
        <f t="shared" ca="1" si="115"/>
        <v>0.90161508880270524</v>
      </c>
      <c r="CD171" s="75">
        <f t="shared" ca="1" si="116"/>
        <v>114.29775022474546</v>
      </c>
      <c r="CE171" s="75">
        <f t="shared" ca="1" si="117"/>
        <v>113.942212031183</v>
      </c>
      <c r="CF171" s="75">
        <f t="shared" ca="1" si="118"/>
        <v>0.90161508880270524</v>
      </c>
      <c r="CG171" s="75">
        <f t="shared" ca="1" si="119"/>
        <v>0.90462658888069047</v>
      </c>
      <c r="CH171" s="75">
        <f t="shared" ca="1" si="120"/>
        <v>-65.297229834164526</v>
      </c>
      <c r="CI171" s="75">
        <f t="shared" ca="1" si="121"/>
        <v>-138.43352779827362</v>
      </c>
      <c r="CJ171" s="92">
        <f ca="1">CalcBCIg!L159</f>
        <v>-6.3161763325333595</v>
      </c>
      <c r="CK171" s="76">
        <f t="shared" ca="1" si="124"/>
        <v>13</v>
      </c>
      <c r="CL171" s="76">
        <f t="shared" ca="1" si="125"/>
        <v>23</v>
      </c>
      <c r="CM171" s="76">
        <f t="shared" ca="1" si="126"/>
        <v>14</v>
      </c>
      <c r="CN171" s="76">
        <f t="shared" ca="1" si="122"/>
        <v>34</v>
      </c>
    </row>
    <row r="172" spans="11:92" outlineLevel="1" x14ac:dyDescent="0.25">
      <c r="K172" s="1">
        <f>VLOOKUP(N172-55,'67FredMTH'!$A$8:$B$567,1)</f>
        <v>25508</v>
      </c>
      <c r="L172" s="1">
        <f t="shared" si="103"/>
        <v>25564</v>
      </c>
      <c r="M172" s="1">
        <f t="shared" si="103"/>
        <v>25575</v>
      </c>
      <c r="N172" s="1">
        <f t="shared" si="104"/>
        <v>25576</v>
      </c>
      <c r="O172" s="1"/>
      <c r="P172" s="1"/>
      <c r="Q172" s="1">
        <f t="shared" si="105"/>
        <v>25577</v>
      </c>
      <c r="S172" s="7">
        <f ca="1">'Thu-Wed'!$G165</f>
        <v>7.9139999999999997</v>
      </c>
      <c r="T172" s="7">
        <f ca="1">'Thu-Wed'!$F165</f>
        <v>7.9340000000000002</v>
      </c>
      <c r="U172" s="8">
        <f ca="1">'Thu-Wed'!$E165</f>
        <v>92.793999999999997</v>
      </c>
      <c r="V172" s="8">
        <f>'67FredWK'!$C163</f>
        <v>1304000</v>
      </c>
      <c r="W172" s="8">
        <f>VLOOKUP(N172-55,'67FredMTH'!$A$8:$B$567,2)</f>
        <v>441</v>
      </c>
      <c r="X172" s="8">
        <f>VLOOKUP(N172-55,'67FredMTH'!$C$8:$D$567,2)</f>
        <v>227</v>
      </c>
      <c r="Y172" s="8">
        <f>VLOOKUP(N172-38,'67FredMTH'!$E$8:$F$567,2)</f>
        <v>58763</v>
      </c>
      <c r="AH172">
        <f t="shared" ca="1" si="92"/>
        <v>7.9112903519860591</v>
      </c>
      <c r="AI172">
        <f t="shared" ca="1" si="93"/>
        <v>7.9357906374773659</v>
      </c>
      <c r="AJ172" s="8">
        <f t="shared" ca="1" si="89"/>
        <v>-6.5887819031822179</v>
      </c>
      <c r="AK172" s="8">
        <f t="shared" ca="1" si="106"/>
        <v>-6.5946000967210168</v>
      </c>
      <c r="AM172" s="9">
        <f t="shared" ca="1" si="90"/>
        <v>1.9675198959264784</v>
      </c>
      <c r="AN172" s="8">
        <f t="shared" ca="1" si="94"/>
        <v>1.9669149255748026</v>
      </c>
      <c r="AO172" s="8">
        <f t="shared" ca="1" si="91"/>
        <v>92.793999999999997</v>
      </c>
      <c r="AQ172">
        <f t="shared" si="107"/>
        <v>1269814.0253742468</v>
      </c>
      <c r="AS172" s="8">
        <f t="shared" si="108"/>
        <v>58702.301714009205</v>
      </c>
      <c r="AT172" s="8">
        <f t="shared" si="95"/>
        <v>4.760055130244127</v>
      </c>
      <c r="AV172" s="8">
        <v>0</v>
      </c>
      <c r="AW172" s="8">
        <v>0</v>
      </c>
      <c r="AX172" s="8">
        <v>0</v>
      </c>
      <c r="BA172" s="9">
        <f t="shared" si="96"/>
        <v>426.55915901787569</v>
      </c>
      <c r="BB172" s="9">
        <f t="shared" si="97"/>
        <v>227.12665455841184</v>
      </c>
      <c r="BC172" s="5">
        <f t="shared" si="127"/>
        <v>2.3090645233728946E-2</v>
      </c>
      <c r="BD172" s="5">
        <f t="shared" si="128"/>
        <v>-3.7162082153952003E-4</v>
      </c>
      <c r="BH172" s="9">
        <f t="shared" ca="1" si="109"/>
        <v>-6.5946000967210168</v>
      </c>
      <c r="BI172" s="5">
        <f t="shared" si="110"/>
        <v>8.3891276511094404E-5</v>
      </c>
      <c r="BJ172" s="5">
        <v>0</v>
      </c>
      <c r="BK172" s="5">
        <v>0</v>
      </c>
      <c r="BL172" s="5">
        <f t="shared" si="98"/>
        <v>2.3090645233728946E-2</v>
      </c>
      <c r="BM172" s="5">
        <f t="shared" si="99"/>
        <v>-3.7162082153952003E-4</v>
      </c>
      <c r="BN172" s="5">
        <f t="shared" si="100"/>
        <v>2.7666881311932734E-2</v>
      </c>
      <c r="BO172" s="5">
        <f t="shared" ca="1" si="101"/>
        <v>2.7758429295290377E-3</v>
      </c>
      <c r="BP172" s="5">
        <f t="shared" ca="1" si="102"/>
        <v>1.3079173763046459E-2</v>
      </c>
      <c r="BR172" s="5">
        <f t="shared" ca="1" si="111"/>
        <v>1.2607922443976749E-4</v>
      </c>
      <c r="BS172" s="5">
        <f t="shared" ca="1" si="86"/>
        <v>1.322892087331653E-2</v>
      </c>
      <c r="BT172" s="5">
        <f t="shared" ca="1" si="87"/>
        <v>1.2607922443976749E-4</v>
      </c>
      <c r="BU172" s="5">
        <f t="shared" ca="1" si="88"/>
        <v>1.2607922443976749E-4</v>
      </c>
      <c r="BV172" s="9">
        <f t="shared" ca="1" si="113"/>
        <v>103.07113734581355</v>
      </c>
      <c r="BY172" s="1">
        <f t="shared" si="112"/>
        <v>25576</v>
      </c>
      <c r="BZ172" s="6">
        <v>1000</v>
      </c>
      <c r="CA172" s="62">
        <f t="shared" ca="1" si="114"/>
        <v>103.07113734581355</v>
      </c>
      <c r="CB172" s="62">
        <f t="shared" ca="1" si="123"/>
        <v>103.0731459725515</v>
      </c>
      <c r="CC172" s="70">
        <f t="shared" ca="1" si="115"/>
        <v>0.90177748156147575</v>
      </c>
      <c r="CD172" s="62">
        <f t="shared" ca="1" si="116"/>
        <v>114.29775022474546</v>
      </c>
      <c r="CE172" s="62">
        <f t="shared" ca="1" si="117"/>
        <v>113.942212031183</v>
      </c>
      <c r="CF172" s="62">
        <f t="shared" ca="1" si="118"/>
        <v>0.90177748156147575</v>
      </c>
      <c r="CG172" s="62">
        <f t="shared" ca="1" si="119"/>
        <v>0.90460896041181893</v>
      </c>
      <c r="CH172" s="62">
        <f t="shared" ca="1" si="120"/>
        <v>-65.024392537843113</v>
      </c>
      <c r="CI172" s="62">
        <f t="shared" ca="1" si="121"/>
        <v>-138.47759897045245</v>
      </c>
      <c r="CJ172" s="62">
        <f ca="1">CalcBCIg!L160</f>
        <v>-6.2018853947520274</v>
      </c>
      <c r="CK172" s="76">
        <f t="shared" ca="1" si="124"/>
        <v>14</v>
      </c>
      <c r="CL172" s="76">
        <f t="shared" ca="1" si="125"/>
        <v>24</v>
      </c>
      <c r="CM172" s="76">
        <f t="shared" ca="1" si="126"/>
        <v>15</v>
      </c>
      <c r="CN172" s="76">
        <f t="shared" ca="1" si="122"/>
        <v>35</v>
      </c>
    </row>
    <row r="173" spans="11:92" outlineLevel="1" x14ac:dyDescent="0.25">
      <c r="K173" s="1">
        <f>VLOOKUP(N173-55,'67FredMTH'!$A$8:$B$567,1)</f>
        <v>25508</v>
      </c>
      <c r="L173" s="1">
        <f t="shared" si="103"/>
        <v>25571</v>
      </c>
      <c r="M173" s="1">
        <f t="shared" si="103"/>
        <v>25582</v>
      </c>
      <c r="N173" s="1">
        <f t="shared" si="104"/>
        <v>25583</v>
      </c>
      <c r="O173" s="1"/>
      <c r="P173" s="1"/>
      <c r="Q173" s="1">
        <f t="shared" si="105"/>
        <v>25584</v>
      </c>
      <c r="S173" s="7">
        <f ca="1">'Thu-Wed'!$G166</f>
        <v>7.8620000000000001</v>
      </c>
      <c r="T173" s="7">
        <f ca="1">'Thu-Wed'!$F166</f>
        <v>7.8579999999999997</v>
      </c>
      <c r="U173" s="8">
        <f ca="1">'Thu-Wed'!$E166</f>
        <v>92.044000000000011</v>
      </c>
      <c r="V173" s="8">
        <f>'67FredWK'!$C164</f>
        <v>1332000</v>
      </c>
      <c r="W173" s="8">
        <f>VLOOKUP(N173-55,'67FredMTH'!$A$8:$B$567,2)</f>
        <v>441</v>
      </c>
      <c r="X173" s="8">
        <f>VLOOKUP(N173-55,'67FredMTH'!$C$8:$D$567,2)</f>
        <v>227</v>
      </c>
      <c r="Y173" s="8">
        <f>VLOOKUP(N173-38,'67FredMTH'!$E$8:$F$567,2)</f>
        <v>58763</v>
      </c>
      <c r="AH173">
        <f t="shared" ca="1" si="92"/>
        <v>7.8718580703972121</v>
      </c>
      <c r="AI173">
        <f t="shared" ca="1" si="93"/>
        <v>7.8735581274954729</v>
      </c>
      <c r="AJ173" s="8">
        <f t="shared" ca="1" si="89"/>
        <v>-6.4554899889487434</v>
      </c>
      <c r="AK173" s="8">
        <f t="shared" ca="1" si="106"/>
        <v>-6.4833120105031981</v>
      </c>
      <c r="AM173" s="9">
        <f t="shared" ca="1" si="90"/>
        <v>1.9639954837491089</v>
      </c>
      <c r="AN173" s="8">
        <f t="shared" ca="1" si="94"/>
        <v>1.9642874279316782</v>
      </c>
      <c r="AO173" s="8">
        <f t="shared" ca="1" si="91"/>
        <v>92.044000000000011</v>
      </c>
      <c r="AQ173">
        <f t="shared" si="107"/>
        <v>1300907.0126871234</v>
      </c>
      <c r="AS173" s="8">
        <f t="shared" si="108"/>
        <v>58732.650857004599</v>
      </c>
      <c r="AT173" s="8">
        <f t="shared" si="95"/>
        <v>4.7602296028621724</v>
      </c>
      <c r="AV173" s="8">
        <v>0</v>
      </c>
      <c r="AW173" s="8">
        <v>0</v>
      </c>
      <c r="AX173" s="8">
        <v>0</v>
      </c>
      <c r="BA173" s="9">
        <f t="shared" si="96"/>
        <v>432.3354954107254</v>
      </c>
      <c r="BB173" s="9">
        <f t="shared" si="97"/>
        <v>227.07599273504709</v>
      </c>
      <c r="BC173" s="5">
        <f t="shared" si="127"/>
        <v>1.3541700537269774E-2</v>
      </c>
      <c r="BD173" s="5">
        <f t="shared" si="128"/>
        <v>-2.2305538494915567E-4</v>
      </c>
      <c r="BH173" s="9">
        <f t="shared" ca="1" si="109"/>
        <v>-6.4833120105031981</v>
      </c>
      <c r="BI173" s="5">
        <f t="shared" si="110"/>
        <v>3.6653486833904125E-5</v>
      </c>
      <c r="BJ173" s="5">
        <v>0</v>
      </c>
      <c r="BK173" s="5">
        <v>0</v>
      </c>
      <c r="BL173" s="5">
        <f t="shared" si="98"/>
        <v>1.3541700537269774E-2</v>
      </c>
      <c r="BM173" s="5">
        <f t="shared" si="99"/>
        <v>-2.2305538494915567E-4</v>
      </c>
      <c r="BN173" s="5">
        <f t="shared" si="100"/>
        <v>2.4486252861880775E-2</v>
      </c>
      <c r="BO173" s="5">
        <f t="shared" ca="1" si="101"/>
        <v>-1.3358471222930657E-3</v>
      </c>
      <c r="BP173" s="5">
        <f t="shared" ca="1" si="102"/>
        <v>-8.0824191219258656E-3</v>
      </c>
      <c r="BR173" s="5">
        <f t="shared" ca="1" si="111"/>
        <v>-3.9261576650738289E-3</v>
      </c>
      <c r="BS173" s="5">
        <f t="shared" ca="1" si="86"/>
        <v>1.2930862796774755E-2</v>
      </c>
      <c r="BT173" s="5">
        <f t="shared" ca="1" si="87"/>
        <v>-3.9261576650738289E-3</v>
      </c>
      <c r="BU173" s="5">
        <f t="shared" ca="1" si="88"/>
        <v>-3.9261576650738289E-3</v>
      </c>
      <c r="BV173" s="9">
        <f t="shared" ca="1" si="113"/>
        <v>102.49303229447335</v>
      </c>
      <c r="BY173" s="1">
        <f t="shared" si="112"/>
        <v>25583</v>
      </c>
      <c r="BZ173" s="6">
        <v>1000</v>
      </c>
      <c r="CA173" s="62">
        <f t="shared" ca="1" si="114"/>
        <v>102.49303229447335</v>
      </c>
      <c r="CB173" s="62">
        <f t="shared" ca="1" si="123"/>
        <v>102.78308913351242</v>
      </c>
      <c r="CC173" s="70">
        <f t="shared" ca="1" si="115"/>
        <v>0.89671959503087062</v>
      </c>
      <c r="CD173" s="62">
        <f t="shared" ca="1" si="116"/>
        <v>114.29775022474546</v>
      </c>
      <c r="CE173" s="62">
        <f t="shared" ca="1" si="117"/>
        <v>113.942212031183</v>
      </c>
      <c r="CF173" s="62">
        <f t="shared" ca="1" si="118"/>
        <v>0.89671959503087062</v>
      </c>
      <c r="CG173" s="62">
        <f t="shared" ca="1" si="119"/>
        <v>0.90206331175476373</v>
      </c>
      <c r="CH173" s="62">
        <f t="shared" ca="1" si="120"/>
        <v>-73.522185768026461</v>
      </c>
      <c r="CI173" s="62">
        <f t="shared" ca="1" si="121"/>
        <v>-144.84172061309044</v>
      </c>
      <c r="CJ173" s="62">
        <f ca="1">CalcBCIg!L161</f>
        <v>-6.0349607989192009</v>
      </c>
      <c r="CK173" s="76">
        <f t="shared" ca="1" si="124"/>
        <v>15</v>
      </c>
      <c r="CL173" s="76">
        <f t="shared" ca="1" si="125"/>
        <v>25</v>
      </c>
      <c r="CM173" s="76">
        <f t="shared" ca="1" si="126"/>
        <v>16</v>
      </c>
      <c r="CN173" s="76">
        <f t="shared" ca="1" si="122"/>
        <v>36</v>
      </c>
    </row>
    <row r="174" spans="11:92" outlineLevel="1" x14ac:dyDescent="0.25">
      <c r="K174" s="1">
        <f>VLOOKUP(N174-55,'67FredMTH'!$A$8:$B$567,1)</f>
        <v>25508</v>
      </c>
      <c r="L174" s="1">
        <f t="shared" si="103"/>
        <v>25578</v>
      </c>
      <c r="M174" s="1">
        <f t="shared" si="103"/>
        <v>25589</v>
      </c>
      <c r="N174" s="1">
        <f t="shared" si="104"/>
        <v>25590</v>
      </c>
      <c r="O174" s="1"/>
      <c r="P174" s="1"/>
      <c r="Q174" s="1">
        <f t="shared" si="105"/>
        <v>25591</v>
      </c>
      <c r="S174" s="7">
        <f ca="1">'Thu-Wed'!$G167</f>
        <v>7.7399999999999993</v>
      </c>
      <c r="T174" s="7">
        <f ca="1">'Thu-Wed'!$F167</f>
        <v>7.8159999999999998</v>
      </c>
      <c r="U174" s="8">
        <f ca="1">'Thu-Wed'!$E167</f>
        <v>90.397999999999996</v>
      </c>
      <c r="V174" s="8">
        <f>'67FredWK'!$C165</f>
        <v>1353000</v>
      </c>
      <c r="W174" s="8">
        <f>VLOOKUP(N174-55,'67FredMTH'!$A$8:$B$567,2)</f>
        <v>441</v>
      </c>
      <c r="X174" s="8">
        <f>VLOOKUP(N174-55,'67FredMTH'!$C$8:$D$567,2)</f>
        <v>227</v>
      </c>
      <c r="Y174" s="8">
        <f>VLOOKUP(N174-38,'67FredMTH'!$E$8:$F$567,2)</f>
        <v>58763</v>
      </c>
      <c r="AH174">
        <f t="shared" ca="1" si="92"/>
        <v>7.7663716140794419</v>
      </c>
      <c r="AI174">
        <f t="shared" ca="1" si="93"/>
        <v>7.8275116254990946</v>
      </c>
      <c r="AJ174" s="8">
        <f t="shared" ca="1" si="89"/>
        <v>-6.4953584279471368</v>
      </c>
      <c r="AK174" s="8">
        <f t="shared" ca="1" si="106"/>
        <v>-6.4929491444583487</v>
      </c>
      <c r="AM174" s="9">
        <f t="shared" ca="1" si="90"/>
        <v>1.9561588220840775</v>
      </c>
      <c r="AN174" s="8">
        <f t="shared" ca="1" si="94"/>
        <v>1.9569716826688377</v>
      </c>
      <c r="AO174" s="8">
        <f t="shared" ca="1" si="91"/>
        <v>90.397999999999996</v>
      </c>
      <c r="AQ174">
        <f t="shared" si="107"/>
        <v>1326953.5063435617</v>
      </c>
      <c r="AS174" s="8">
        <f t="shared" si="108"/>
        <v>58747.825428502299</v>
      </c>
      <c r="AT174" s="8">
        <f t="shared" si="95"/>
        <v>4.7602917956777233</v>
      </c>
      <c r="AV174" s="8">
        <v>0</v>
      </c>
      <c r="AW174" s="8">
        <v>0</v>
      </c>
      <c r="AX174" s="8">
        <v>0</v>
      </c>
      <c r="BA174" s="9">
        <f t="shared" si="96"/>
        <v>435.80129724643524</v>
      </c>
      <c r="BB174" s="9">
        <f t="shared" si="97"/>
        <v>227.04559564102826</v>
      </c>
      <c r="BC174" s="5">
        <f t="shared" si="127"/>
        <v>8.0164637706123809E-3</v>
      </c>
      <c r="BD174" s="5">
        <f t="shared" si="128"/>
        <v>-1.3386308985252615E-4</v>
      </c>
      <c r="BH174" s="9">
        <f t="shared" ca="1" si="109"/>
        <v>-6.4929491444583487</v>
      </c>
      <c r="BI174" s="5">
        <f t="shared" si="110"/>
        <v>1.3065087346442184E-5</v>
      </c>
      <c r="BJ174" s="5">
        <v>0</v>
      </c>
      <c r="BK174" s="5">
        <v>0</v>
      </c>
      <c r="BL174" s="5">
        <f t="shared" si="98"/>
        <v>8.0164637706123809E-3</v>
      </c>
      <c r="BM174" s="5">
        <f t="shared" si="99"/>
        <v>-1.3386308985252615E-4</v>
      </c>
      <c r="BN174" s="5">
        <f t="shared" si="100"/>
        <v>2.0021795103277507E-2</v>
      </c>
      <c r="BO174" s="5">
        <f t="shared" ca="1" si="101"/>
        <v>-3.7243761573853007E-3</v>
      </c>
      <c r="BP174" s="5">
        <f t="shared" ca="1" si="102"/>
        <v>-1.788275172743492E-2</v>
      </c>
      <c r="BR174" s="5">
        <f t="shared" ca="1" si="111"/>
        <v>-5.844553735948871E-3</v>
      </c>
      <c r="BS174" s="5">
        <f t="shared" ca="1" si="86"/>
        <v>1.2875760706694342E-2</v>
      </c>
      <c r="BT174" s="5">
        <f t="shared" ca="1" si="87"/>
        <v>-5.844553735948871E-3</v>
      </c>
      <c r="BU174" s="5">
        <f t="shared" ca="1" si="88"/>
        <v>-5.844553735948871E-3</v>
      </c>
      <c r="BV174" s="9">
        <f t="shared" ca="1" si="113"/>
        <v>101.63728081617994</v>
      </c>
      <c r="BY174" s="1">
        <f t="shared" si="112"/>
        <v>25590</v>
      </c>
      <c r="BZ174" s="6">
        <v>1000</v>
      </c>
      <c r="CA174" s="62">
        <f t="shared" ca="1" si="114"/>
        <v>101.63728081617994</v>
      </c>
      <c r="CB174" s="62">
        <f t="shared" ca="1" si="123"/>
        <v>102.21018497484619</v>
      </c>
      <c r="CC174" s="70">
        <f t="shared" ca="1" si="115"/>
        <v>0.88923255808910462</v>
      </c>
      <c r="CD174" s="62">
        <f t="shared" ca="1" si="116"/>
        <v>114.29775022474546</v>
      </c>
      <c r="CE174" s="62">
        <f t="shared" ca="1" si="117"/>
        <v>113.942212031183</v>
      </c>
      <c r="CF174" s="62">
        <f t="shared" ca="1" si="118"/>
        <v>0.88923255808910462</v>
      </c>
      <c r="CG174" s="62">
        <f t="shared" ca="1" si="119"/>
        <v>0.8970352879130864</v>
      </c>
      <c r="CH174" s="62">
        <f t="shared" ca="1" si="120"/>
        <v>-86.101212887929023</v>
      </c>
      <c r="CI174" s="62">
        <f t="shared" ca="1" si="121"/>
        <v>-157.41178021728376</v>
      </c>
      <c r="CJ174" s="62">
        <f ca="1">CalcBCIg!L162</f>
        <v>-6.1752584353089368</v>
      </c>
      <c r="CK174" s="76">
        <f t="shared" ca="1" si="124"/>
        <v>16</v>
      </c>
      <c r="CL174" s="76">
        <f t="shared" ca="1" si="125"/>
        <v>26</v>
      </c>
      <c r="CM174" s="76">
        <f t="shared" ca="1" si="126"/>
        <v>17</v>
      </c>
      <c r="CN174" s="76">
        <f t="shared" ca="1" si="122"/>
        <v>37</v>
      </c>
    </row>
    <row r="175" spans="11:92" outlineLevel="1" x14ac:dyDescent="0.25">
      <c r="K175" s="1">
        <f>VLOOKUP(N175-55,'67FredMTH'!$A$8:$B$567,1)</f>
        <v>25538</v>
      </c>
      <c r="L175" s="1">
        <f t="shared" si="103"/>
        <v>25585</v>
      </c>
      <c r="M175" s="1">
        <f t="shared" si="103"/>
        <v>25596</v>
      </c>
      <c r="N175" s="1">
        <f t="shared" si="104"/>
        <v>25597</v>
      </c>
      <c r="O175" s="1"/>
      <c r="P175" s="1"/>
      <c r="Q175" s="1">
        <f t="shared" si="105"/>
        <v>25598</v>
      </c>
      <c r="S175" s="7">
        <f ca="1">'Thu-Wed'!$G168</f>
        <v>7.694</v>
      </c>
      <c r="T175" s="7">
        <f ca="1">'Thu-Wed'!$F168</f>
        <v>7.8860000000000001</v>
      </c>
      <c r="U175" s="8">
        <f ca="1">'Thu-Wed'!$E168</f>
        <v>88.320000000000007</v>
      </c>
      <c r="V175" s="8">
        <f>'67FredWK'!$C166</f>
        <v>1371000</v>
      </c>
      <c r="W175" s="8">
        <f>VLOOKUP(N175-55,'67FredMTH'!$A$8:$B$567,2)</f>
        <v>452</v>
      </c>
      <c r="X175" s="8">
        <f>VLOOKUP(N175-55,'67FredMTH'!$C$8:$D$567,2)</f>
        <v>228</v>
      </c>
      <c r="Y175" s="8">
        <f>VLOOKUP(N175-38,'67FredMTH'!$E$8:$F$567,2)</f>
        <v>58763</v>
      </c>
      <c r="AH175">
        <f t="shared" ca="1" si="92"/>
        <v>7.7084743228158885</v>
      </c>
      <c r="AI175">
        <f t="shared" ca="1" si="93"/>
        <v>7.8743023250998192</v>
      </c>
      <c r="AJ175" s="8">
        <f t="shared" ca="1" si="89"/>
        <v>-6.7535311061918986</v>
      </c>
      <c r="AK175" s="8">
        <f t="shared" ca="1" si="106"/>
        <v>-6.7014147138451889</v>
      </c>
      <c r="AM175" s="9">
        <f t="shared" ca="1" si="90"/>
        <v>1.9460590603851238</v>
      </c>
      <c r="AN175" s="8">
        <f t="shared" ca="1" si="94"/>
        <v>1.9471503226134952</v>
      </c>
      <c r="AO175" s="8">
        <f t="shared" ca="1" si="91"/>
        <v>88.320000000000007</v>
      </c>
      <c r="AQ175">
        <f t="shared" si="107"/>
        <v>1348976.7531717808</v>
      </c>
      <c r="AS175" s="8">
        <f t="shared" si="108"/>
        <v>58755.41271425115</v>
      </c>
      <c r="AT175" s="8">
        <f t="shared" si="95"/>
        <v>4.7602978812186842</v>
      </c>
      <c r="AV175" s="8">
        <v>0</v>
      </c>
      <c r="AW175" s="8">
        <v>0</v>
      </c>
      <c r="AX175" s="8">
        <v>0</v>
      </c>
      <c r="BA175" s="9">
        <f t="shared" si="96"/>
        <v>442.28077834786114</v>
      </c>
      <c r="BB175" s="9">
        <f t="shared" si="97"/>
        <v>227.42735738461695</v>
      </c>
      <c r="BC175" s="5">
        <f t="shared" si="127"/>
        <v>1.4867971119787438E-2</v>
      </c>
      <c r="BD175" s="5">
        <f t="shared" si="128"/>
        <v>1.6814320599827237E-3</v>
      </c>
      <c r="BH175" s="9">
        <f t="shared" ca="1" si="109"/>
        <v>-6.7014147138451889</v>
      </c>
      <c r="BI175" s="5">
        <f t="shared" si="110"/>
        <v>1.2783966241158851E-6</v>
      </c>
      <c r="BJ175" s="5">
        <v>0</v>
      </c>
      <c r="BK175" s="5">
        <v>0</v>
      </c>
      <c r="BL175" s="5">
        <f t="shared" si="98"/>
        <v>1.4867971119787438E-2</v>
      </c>
      <c r="BM175" s="5">
        <f t="shared" si="99"/>
        <v>1.6814320599827237E-3</v>
      </c>
      <c r="BN175" s="5">
        <f t="shared" si="100"/>
        <v>1.6596848889532279E-2</v>
      </c>
      <c r="BO175" s="5">
        <f t="shared" ca="1" si="101"/>
        <v>-5.0186521053531274E-3</v>
      </c>
      <c r="BP175" s="5">
        <f t="shared" ca="1" si="102"/>
        <v>-2.2987234230845699E-2</v>
      </c>
      <c r="BR175" s="5">
        <f t="shared" ca="1" si="111"/>
        <v>-5.570143464543837E-3</v>
      </c>
      <c r="BS175" s="5">
        <f t="shared" ca="1" si="86"/>
        <v>1.3037047434178667E-2</v>
      </c>
      <c r="BT175" s="5">
        <f t="shared" ca="1" si="87"/>
        <v>-5.570143464543837E-3</v>
      </c>
      <c r="BU175" s="5">
        <f t="shared" ca="1" si="88"/>
        <v>-5.570143464543837E-3</v>
      </c>
      <c r="BV175" s="9">
        <f t="shared" ca="1" si="113"/>
        <v>100.82851762261959</v>
      </c>
      <c r="BY175" s="1">
        <f t="shared" si="112"/>
        <v>25597</v>
      </c>
      <c r="BZ175" s="6">
        <v>1000</v>
      </c>
      <c r="CA175" s="62">
        <f t="shared" ca="1" si="114"/>
        <v>100.82851762261959</v>
      </c>
      <c r="CB175" s="62">
        <f t="shared" ca="1" si="123"/>
        <v>101.51935129873289</v>
      </c>
      <c r="CC175" s="70">
        <f t="shared" ca="1" si="115"/>
        <v>0.88215662534353378</v>
      </c>
      <c r="CD175" s="62">
        <f t="shared" ca="1" si="116"/>
        <v>114.29775022474546</v>
      </c>
      <c r="CE175" s="62">
        <f t="shared" ca="1" si="117"/>
        <v>113.942212031183</v>
      </c>
      <c r="CF175" s="62">
        <f t="shared" ca="1" si="118"/>
        <v>0.88215662534353378</v>
      </c>
      <c r="CG175" s="62">
        <f t="shared" ca="1" si="119"/>
        <v>0.89097226996918133</v>
      </c>
      <c r="CH175" s="62">
        <f t="shared" ca="1" si="120"/>
        <v>-97.989540753471402</v>
      </c>
      <c r="CI175" s="62">
        <f t="shared" ca="1" si="121"/>
        <v>-172.56932507704644</v>
      </c>
      <c r="CJ175" s="62">
        <f ca="1">CalcBCIg!L163</f>
        <v>-6.8392915800213778</v>
      </c>
      <c r="CK175" s="76">
        <f t="shared" ca="1" si="124"/>
        <v>17</v>
      </c>
      <c r="CL175" s="76">
        <f t="shared" ca="1" si="125"/>
        <v>27</v>
      </c>
      <c r="CM175" s="76">
        <f t="shared" ca="1" si="126"/>
        <v>18</v>
      </c>
      <c r="CN175" s="76">
        <f t="shared" ca="1" si="122"/>
        <v>38</v>
      </c>
    </row>
    <row r="176" spans="11:92" outlineLevel="1" x14ac:dyDescent="0.25">
      <c r="K176" s="1">
        <f>VLOOKUP(N176-55,'67FredMTH'!$A$8:$B$567,1)</f>
        <v>25538</v>
      </c>
      <c r="L176" s="1">
        <f t="shared" si="103"/>
        <v>25592</v>
      </c>
      <c r="M176" s="1">
        <f t="shared" si="103"/>
        <v>25603</v>
      </c>
      <c r="N176" s="1">
        <f t="shared" si="104"/>
        <v>25604</v>
      </c>
      <c r="O176" s="1"/>
      <c r="P176" s="1"/>
      <c r="Q176" s="1">
        <f t="shared" si="105"/>
        <v>25605</v>
      </c>
      <c r="S176" s="7">
        <f ca="1">'Thu-Wed'!$G169</f>
        <v>7.65</v>
      </c>
      <c r="T176" s="7">
        <f ca="1">'Thu-Wed'!$F169</f>
        <v>7.7699999999999987</v>
      </c>
      <c r="U176" s="8">
        <f ca="1">'Thu-Wed'!$E169</f>
        <v>85.893999999999991</v>
      </c>
      <c r="V176" s="8">
        <f>'67FredWK'!$C167</f>
        <v>1388000</v>
      </c>
      <c r="W176" s="8">
        <f>VLOOKUP(N176-55,'67FredMTH'!$A$8:$B$567,2)</f>
        <v>452</v>
      </c>
      <c r="X176" s="8">
        <f>VLOOKUP(N176-55,'67FredMTH'!$C$8:$D$567,2)</f>
        <v>228</v>
      </c>
      <c r="Y176" s="8">
        <f>VLOOKUP(N176-38,'67FredMTH'!$E$8:$F$567,2)</f>
        <v>58763</v>
      </c>
      <c r="AH176">
        <f t="shared" ca="1" si="92"/>
        <v>7.6616948645631782</v>
      </c>
      <c r="AI176">
        <f t="shared" ca="1" si="93"/>
        <v>7.7908604650199624</v>
      </c>
      <c r="AJ176" s="8">
        <f t="shared" ca="1" si="89"/>
        <v>-6.5643435597499575</v>
      </c>
      <c r="AK176" s="8">
        <f t="shared" ca="1" si="106"/>
        <v>-6.5917577905690035</v>
      </c>
      <c r="AM176" s="9">
        <f t="shared" ca="1" si="90"/>
        <v>1.9339628278836249</v>
      </c>
      <c r="AN176" s="8">
        <f t="shared" ca="1" si="94"/>
        <v>1.9352815773566119</v>
      </c>
      <c r="AO176" s="8">
        <f t="shared" ca="1" si="91"/>
        <v>85.893999999999991</v>
      </c>
      <c r="AQ176">
        <f t="shared" si="107"/>
        <v>1368488.3765858905</v>
      </c>
      <c r="AS176" s="8">
        <f t="shared" si="108"/>
        <v>58759.206357125571</v>
      </c>
      <c r="AT176" s="8">
        <f t="shared" si="95"/>
        <v>4.760275921273279</v>
      </c>
      <c r="AV176" s="8">
        <v>0</v>
      </c>
      <c r="AW176" s="8">
        <v>0</v>
      </c>
      <c r="AX176" s="8">
        <v>0</v>
      </c>
      <c r="BA176" s="9">
        <f t="shared" si="96"/>
        <v>446.16846700871668</v>
      </c>
      <c r="BB176" s="9">
        <f t="shared" si="97"/>
        <v>227.65641443077018</v>
      </c>
      <c r="BC176" s="5">
        <f t="shared" si="127"/>
        <v>8.7900918402512573E-3</v>
      </c>
      <c r="BD176" s="5">
        <f t="shared" si="128"/>
        <v>1.007165755199102E-3</v>
      </c>
      <c r="BH176" s="9">
        <f t="shared" ca="1" si="109"/>
        <v>-6.5917577905690035</v>
      </c>
      <c r="BI176" s="5">
        <f t="shared" si="110"/>
        <v>-4.6131452176023657E-6</v>
      </c>
      <c r="BJ176" s="5">
        <v>0</v>
      </c>
      <c r="BK176" s="5">
        <v>0</v>
      </c>
      <c r="BL176" s="5">
        <f t="shared" si="98"/>
        <v>8.7900918402512573E-3</v>
      </c>
      <c r="BM176" s="5">
        <f t="shared" si="99"/>
        <v>1.007165755199102E-3</v>
      </c>
      <c r="BN176" s="5">
        <f t="shared" si="100"/>
        <v>1.4464017536427454E-2</v>
      </c>
      <c r="BO176" s="5">
        <f t="shared" ca="1" si="101"/>
        <v>-6.0954437461987476E-3</v>
      </c>
      <c r="BP176" s="5">
        <f t="shared" ca="1" si="102"/>
        <v>-2.746829710144949E-2</v>
      </c>
      <c r="BR176" s="5">
        <f t="shared" ca="1" si="111"/>
        <v>-6.8147881193723206E-3</v>
      </c>
      <c r="BS176" s="5">
        <f t="shared" ca="1" si="86"/>
        <v>1.2696271316182761E-2</v>
      </c>
      <c r="BT176" s="5">
        <f t="shared" ca="1" si="87"/>
        <v>-6.8147881193723206E-3</v>
      </c>
      <c r="BU176" s="5">
        <f t="shared" ca="1" si="88"/>
        <v>-6.8147881193723206E-3</v>
      </c>
      <c r="BV176" s="9">
        <f t="shared" ca="1" si="113"/>
        <v>99.84691050263595</v>
      </c>
      <c r="BY176" s="1">
        <f t="shared" si="112"/>
        <v>25604</v>
      </c>
      <c r="BZ176" s="6">
        <v>1000</v>
      </c>
      <c r="CA176" s="62">
        <f t="shared" ca="1" si="114"/>
        <v>99.84691050263595</v>
      </c>
      <c r="CB176" s="62">
        <f t="shared" ca="1" si="123"/>
        <v>100.68313090068442</v>
      </c>
      <c r="CC176" s="70">
        <f t="shared" ca="1" si="115"/>
        <v>0.87356846750093864</v>
      </c>
      <c r="CD176" s="62">
        <f t="shared" ca="1" si="116"/>
        <v>114.29775022474546</v>
      </c>
      <c r="CE176" s="62">
        <f t="shared" ca="1" si="117"/>
        <v>113.942212031183</v>
      </c>
      <c r="CF176" s="62">
        <f t="shared" ca="1" si="118"/>
        <v>0.87356846750093864</v>
      </c>
      <c r="CG176" s="62">
        <f t="shared" ca="1" si="119"/>
        <v>0.88363328309906852</v>
      </c>
      <c r="CH176" s="62">
        <f t="shared" ca="1" si="120"/>
        <v>-112.41856938686379</v>
      </c>
      <c r="CI176" s="62">
        <f t="shared" ca="1" si="121"/>
        <v>-190.91679225232843</v>
      </c>
      <c r="CJ176" s="62">
        <f ca="1">CalcBCIg!L164</f>
        <v>-7.9097028598189372</v>
      </c>
      <c r="CK176" s="76">
        <f t="shared" ca="1" si="124"/>
        <v>18</v>
      </c>
      <c r="CL176" s="76">
        <f t="shared" ca="1" si="125"/>
        <v>28</v>
      </c>
      <c r="CM176" s="76">
        <f t="shared" ca="1" si="126"/>
        <v>19</v>
      </c>
      <c r="CN176" s="76">
        <f t="shared" ca="1" si="122"/>
        <v>39</v>
      </c>
    </row>
    <row r="177" spans="11:92" outlineLevel="1" x14ac:dyDescent="0.25">
      <c r="K177" s="1">
        <f>VLOOKUP(N177-55,'67FredMTH'!$A$8:$B$567,1)</f>
        <v>25538</v>
      </c>
      <c r="L177" s="1">
        <f t="shared" si="103"/>
        <v>25599</v>
      </c>
      <c r="M177" s="1">
        <f t="shared" si="103"/>
        <v>25610</v>
      </c>
      <c r="N177" s="1">
        <f t="shared" si="104"/>
        <v>25611</v>
      </c>
      <c r="O177" s="1"/>
      <c r="P177" s="1"/>
      <c r="Q177" s="1">
        <f t="shared" si="105"/>
        <v>25612</v>
      </c>
      <c r="S177" s="7">
        <f ca="1">'Thu-Wed'!$G170</f>
        <v>7.3480000000000008</v>
      </c>
      <c r="T177" s="7">
        <f ca="1">'Thu-Wed'!$F170</f>
        <v>7.3620000000000001</v>
      </c>
      <c r="U177" s="8">
        <f ca="1">'Thu-Wed'!$E170</f>
        <v>86.456000000000003</v>
      </c>
      <c r="V177" s="8">
        <f>'67FredWK'!$C168</f>
        <v>1385000</v>
      </c>
      <c r="W177" s="8">
        <f>VLOOKUP(N177-55,'67FredMTH'!$A$8:$B$567,2)</f>
        <v>452</v>
      </c>
      <c r="X177" s="8">
        <f>VLOOKUP(N177-55,'67FredMTH'!$C$8:$D$567,2)</f>
        <v>228</v>
      </c>
      <c r="Y177" s="8">
        <f>VLOOKUP(N177-38,'67FredMTH'!$E$8:$F$567,2)</f>
        <v>58680</v>
      </c>
      <c r="AH177">
        <f t="shared" ca="1" si="92"/>
        <v>7.4107389729126361</v>
      </c>
      <c r="AI177">
        <f t="shared" ca="1" si="93"/>
        <v>7.4477720930039926</v>
      </c>
      <c r="AJ177" s="8">
        <f t="shared" ca="1" si="89"/>
        <v>-5.9031258493513388</v>
      </c>
      <c r="AK177" s="8">
        <f t="shared" ca="1" si="106"/>
        <v>-6.0408522375948719</v>
      </c>
      <c r="AM177" s="9">
        <f t="shared" ca="1" si="90"/>
        <v>1.9367951384597959</v>
      </c>
      <c r="AN177" s="8">
        <f t="shared" ca="1" si="94"/>
        <v>1.9366437823494775</v>
      </c>
      <c r="AO177" s="8">
        <f t="shared" ca="1" si="91"/>
        <v>86.456000000000003</v>
      </c>
      <c r="AQ177">
        <f t="shared" si="107"/>
        <v>1376744.1882929453</v>
      </c>
      <c r="AS177" s="8">
        <f t="shared" si="108"/>
        <v>58719.603178562786</v>
      </c>
      <c r="AT177" s="8">
        <f t="shared" si="95"/>
        <v>4.7599331119975439</v>
      </c>
      <c r="AV177" s="8">
        <v>0</v>
      </c>
      <c r="AW177" s="8">
        <v>0</v>
      </c>
      <c r="AX177" s="8">
        <v>0</v>
      </c>
      <c r="BA177" s="9">
        <f t="shared" si="96"/>
        <v>448.50108020522998</v>
      </c>
      <c r="BB177" s="9">
        <f t="shared" si="97"/>
        <v>227.79384865846211</v>
      </c>
      <c r="BC177" s="5">
        <f t="shared" si="127"/>
        <v>5.2280996282683123E-3</v>
      </c>
      <c r="BD177" s="5">
        <f t="shared" si="128"/>
        <v>6.0369143577854167E-4</v>
      </c>
      <c r="BH177" s="9">
        <f t="shared" ca="1" si="109"/>
        <v>-6.0408522375948719</v>
      </c>
      <c r="BI177" s="5">
        <f t="shared" si="110"/>
        <v>-7.2014580962287411E-5</v>
      </c>
      <c r="BJ177" s="5">
        <v>0</v>
      </c>
      <c r="BK177" s="5">
        <v>0</v>
      </c>
      <c r="BL177" s="5">
        <f t="shared" si="98"/>
        <v>5.2280996282683123E-3</v>
      </c>
      <c r="BM177" s="5">
        <f t="shared" si="99"/>
        <v>6.0369143577854167E-4</v>
      </c>
      <c r="BN177" s="5">
        <f t="shared" si="100"/>
        <v>6.0327963673694196E-3</v>
      </c>
      <c r="BO177" s="5">
        <f t="shared" ca="1" si="101"/>
        <v>7.0387948131367395E-4</v>
      </c>
      <c r="BP177" s="5">
        <f t="shared" ca="1" si="102"/>
        <v>6.5429482850958287E-3</v>
      </c>
      <c r="BR177" s="5">
        <f t="shared" ca="1" si="111"/>
        <v>-5.540960405457444E-4</v>
      </c>
      <c r="BS177" s="5">
        <f t="shared" ca="1" si="86"/>
        <v>1.2755660009251418E-2</v>
      </c>
      <c r="BT177" s="5">
        <f t="shared" ca="1" si="87"/>
        <v>-5.540960405457444E-4</v>
      </c>
      <c r="BU177" s="5">
        <f t="shared" ca="1" si="88"/>
        <v>-5.540960405457444E-4</v>
      </c>
      <c r="BV177" s="9">
        <f t="shared" ca="1" si="113"/>
        <v>99.767875105821332</v>
      </c>
      <c r="BY177" s="1">
        <f t="shared" si="112"/>
        <v>25611</v>
      </c>
      <c r="BZ177" s="6">
        <v>1000</v>
      </c>
      <c r="CA177" s="62">
        <f t="shared" ca="1" si="114"/>
        <v>99.767875105821332</v>
      </c>
      <c r="CB177" s="62">
        <f t="shared" ca="1" si="123"/>
        <v>100.22550300325287</v>
      </c>
      <c r="CC177" s="70">
        <f t="shared" ca="1" si="115"/>
        <v>0.8728769806023845</v>
      </c>
      <c r="CD177" s="62">
        <f t="shared" ca="1" si="116"/>
        <v>114.29775022474546</v>
      </c>
      <c r="CE177" s="62">
        <f t="shared" ca="1" si="117"/>
        <v>113.942212031183</v>
      </c>
      <c r="CF177" s="62">
        <f t="shared" ca="1" si="118"/>
        <v>0.8728769806023845</v>
      </c>
      <c r="CG177" s="62">
        <f t="shared" ca="1" si="119"/>
        <v>0.87961696737837392</v>
      </c>
      <c r="CH177" s="62">
        <f t="shared" ca="1" si="120"/>
        <v>-113.5803417298647</v>
      </c>
      <c r="CI177" s="62">
        <f t="shared" ca="1" si="121"/>
        <v>-200.95758155406494</v>
      </c>
      <c r="CJ177" s="62">
        <f ca="1">CalcBCIg!L165</f>
        <v>-8.739235676825043</v>
      </c>
      <c r="CK177" s="76">
        <f t="shared" ca="1" si="124"/>
        <v>19</v>
      </c>
      <c r="CL177" s="76">
        <f t="shared" ca="1" si="125"/>
        <v>29</v>
      </c>
      <c r="CM177" s="76">
        <f t="shared" ca="1" si="126"/>
        <v>20</v>
      </c>
      <c r="CN177" s="76">
        <f t="shared" ca="1" si="122"/>
        <v>40</v>
      </c>
    </row>
    <row r="178" spans="11:92" outlineLevel="1" x14ac:dyDescent="0.25">
      <c r="K178" s="1">
        <f>VLOOKUP(N178-55,'67FredMTH'!$A$8:$B$567,1)</f>
        <v>25538</v>
      </c>
      <c r="L178" s="1">
        <f t="shared" si="103"/>
        <v>25606</v>
      </c>
      <c r="M178" s="1">
        <f t="shared" si="103"/>
        <v>25617</v>
      </c>
      <c r="N178" s="1">
        <f t="shared" si="104"/>
        <v>25618</v>
      </c>
      <c r="O178" s="1"/>
      <c r="P178" s="1"/>
      <c r="Q178" s="1">
        <f t="shared" si="105"/>
        <v>25619</v>
      </c>
      <c r="S178" s="7">
        <f ca="1">'Thu-Wed'!$G171</f>
        <v>7.1839999999999993</v>
      </c>
      <c r="T178" s="7">
        <f ca="1">'Thu-Wed'!$F171</f>
        <v>6.9139999999999997</v>
      </c>
      <c r="U178" s="8">
        <f ca="1">'Thu-Wed'!$E171</f>
        <v>86.710000000000008</v>
      </c>
      <c r="V178" s="8">
        <f>'67FredWK'!$C169</f>
        <v>1397000</v>
      </c>
      <c r="W178" s="8">
        <f>VLOOKUP(N178-55,'67FredMTH'!$A$8:$B$567,2)</f>
        <v>452</v>
      </c>
      <c r="X178" s="8">
        <f>VLOOKUP(N178-55,'67FredMTH'!$C$8:$D$567,2)</f>
        <v>228</v>
      </c>
      <c r="Y178" s="8">
        <f>VLOOKUP(N178-38,'67FredMTH'!$E$8:$F$567,2)</f>
        <v>58680</v>
      </c>
      <c r="AH178">
        <f t="shared" ca="1" si="92"/>
        <v>7.2293477945825266</v>
      </c>
      <c r="AI178">
        <f t="shared" ca="1" si="93"/>
        <v>7.0207544186007986</v>
      </c>
      <c r="AJ178" s="8">
        <f t="shared" ca="1" si="89"/>
        <v>-4.8720465698158133</v>
      </c>
      <c r="AK178" s="8">
        <f t="shared" ca="1" si="106"/>
        <v>-5.1058077033716245</v>
      </c>
      <c r="AM178" s="9">
        <f t="shared" ca="1" si="90"/>
        <v>1.9380691862233859</v>
      </c>
      <c r="AN178" s="8">
        <f t="shared" ca="1" si="94"/>
        <v>1.9379266458359949</v>
      </c>
      <c r="AO178" s="8">
        <f t="shared" ca="1" si="91"/>
        <v>86.710000000000008</v>
      </c>
      <c r="AQ178">
        <f t="shared" si="107"/>
        <v>1386872.0941464726</v>
      </c>
      <c r="AS178" s="8">
        <f t="shared" si="108"/>
        <v>58699.801589281393</v>
      </c>
      <c r="AT178" s="8">
        <f t="shared" si="95"/>
        <v>4.7597366332948745</v>
      </c>
      <c r="AV178" s="8">
        <v>0</v>
      </c>
      <c r="AW178" s="8">
        <v>0</v>
      </c>
      <c r="AX178" s="8">
        <v>0</v>
      </c>
      <c r="BA178" s="9">
        <f t="shared" si="96"/>
        <v>449.90064812313801</v>
      </c>
      <c r="BB178" s="9">
        <f t="shared" si="97"/>
        <v>227.87630919507725</v>
      </c>
      <c r="BC178" s="5">
        <f t="shared" si="127"/>
        <v>3.1205452554710078E-3</v>
      </c>
      <c r="BD178" s="5">
        <f t="shared" si="128"/>
        <v>3.6199632738442844E-4</v>
      </c>
      <c r="BH178" s="9">
        <f t="shared" ca="1" si="109"/>
        <v>-5.1058077033716245</v>
      </c>
      <c r="BI178" s="5">
        <f t="shared" si="110"/>
        <v>-4.1277618413215755E-5</v>
      </c>
      <c r="BJ178" s="5">
        <v>0</v>
      </c>
      <c r="BK178" s="5">
        <v>0</v>
      </c>
      <c r="BL178" s="5">
        <f t="shared" si="98"/>
        <v>3.1205452554710078E-3</v>
      </c>
      <c r="BM178" s="5">
        <f t="shared" si="99"/>
        <v>3.6199632738442844E-4</v>
      </c>
      <c r="BN178" s="5">
        <f t="shared" si="100"/>
        <v>7.3564180910654642E-3</v>
      </c>
      <c r="BO178" s="5">
        <f t="shared" ca="1" si="101"/>
        <v>6.624158238131006E-4</v>
      </c>
      <c r="BP178" s="5">
        <f t="shared" ca="1" si="102"/>
        <v>2.9379106134912458E-3</v>
      </c>
      <c r="BR178" s="5">
        <f t="shared" ca="1" si="111"/>
        <v>-8.2054527442435693E-4</v>
      </c>
      <c r="BS178" s="5">
        <f t="shared" ca="1" si="86"/>
        <v>1.2708156028866841E-2</v>
      </c>
      <c r="BT178" s="5">
        <f t="shared" ca="1" si="87"/>
        <v>-8.2054527442435693E-4</v>
      </c>
      <c r="BU178" s="5">
        <f t="shared" ca="1" si="88"/>
        <v>-8.2054527442435693E-4</v>
      </c>
      <c r="BV178" s="9">
        <f t="shared" ca="1" si="113"/>
        <v>99.650926450882139</v>
      </c>
      <c r="BY178" s="1">
        <f t="shared" si="112"/>
        <v>25618</v>
      </c>
      <c r="BZ178" s="6">
        <v>1000</v>
      </c>
      <c r="CA178" s="62">
        <f t="shared" ca="1" si="114"/>
        <v>99.650926450882139</v>
      </c>
      <c r="CB178" s="62">
        <f t="shared" ca="1" si="123"/>
        <v>99.938214727067503</v>
      </c>
      <c r="CC178" s="70">
        <f t="shared" ca="1" si="115"/>
        <v>0.87185378762868881</v>
      </c>
      <c r="CD178" s="62">
        <f t="shared" ca="1" si="116"/>
        <v>114.29775022474546</v>
      </c>
      <c r="CE178" s="62">
        <f t="shared" ca="1" si="117"/>
        <v>113.942212031183</v>
      </c>
      <c r="CF178" s="62">
        <f t="shared" ca="1" si="118"/>
        <v>0.87185378762868881</v>
      </c>
      <c r="CG178" s="62">
        <f t="shared" ca="1" si="119"/>
        <v>0.87709561667731206</v>
      </c>
      <c r="CH178" s="62">
        <f t="shared" ca="1" si="120"/>
        <v>-115.29941594642331</v>
      </c>
      <c r="CI178" s="62">
        <f t="shared" ca="1" si="121"/>
        <v>-207.26095830671957</v>
      </c>
      <c r="CJ178" s="62">
        <f ca="1">CalcBCIg!L166</f>
        <v>-9.2277578040957433</v>
      </c>
      <c r="CK178" s="76">
        <f t="shared" ca="1" si="124"/>
        <v>20</v>
      </c>
      <c r="CL178" s="76">
        <f t="shared" ca="1" si="125"/>
        <v>30</v>
      </c>
      <c r="CM178" s="76">
        <f t="shared" ca="1" si="126"/>
        <v>21</v>
      </c>
      <c r="CN178" s="76">
        <f t="shared" ca="1" si="122"/>
        <v>41</v>
      </c>
    </row>
    <row r="179" spans="11:92" outlineLevel="1" x14ac:dyDescent="0.25">
      <c r="K179" s="1">
        <f>VLOOKUP(N179-55,'67FredMTH'!$A$8:$B$567,1)</f>
        <v>25569</v>
      </c>
      <c r="L179" s="1">
        <f t="shared" si="103"/>
        <v>25613</v>
      </c>
      <c r="M179" s="1">
        <f t="shared" si="103"/>
        <v>25624</v>
      </c>
      <c r="N179" s="1">
        <f t="shared" si="104"/>
        <v>25625</v>
      </c>
      <c r="O179" s="1"/>
      <c r="P179" s="1"/>
      <c r="Q179" s="1">
        <f t="shared" si="105"/>
        <v>25626</v>
      </c>
      <c r="S179" s="7">
        <f ca="1">'Thu-Wed'!$G172</f>
        <v>7.1020000000000012</v>
      </c>
      <c r="T179" s="7">
        <f ca="1">'Thu-Wed'!$F172</f>
        <v>6.831999999999999</v>
      </c>
      <c r="U179" s="8">
        <f ca="1">'Thu-Wed'!$E172</f>
        <v>88.232000000000014</v>
      </c>
      <c r="V179" s="8">
        <f>'67FredWK'!$C170</f>
        <v>1445000</v>
      </c>
      <c r="W179" s="8">
        <f>VLOOKUP(N179-55,'67FredMTH'!$A$8:$B$567,2)</f>
        <v>461</v>
      </c>
      <c r="X179" s="8">
        <f>VLOOKUP(N179-55,'67FredMTH'!$C$8:$D$567,2)</f>
        <v>212</v>
      </c>
      <c r="Y179" s="8">
        <f>VLOOKUP(N179-38,'67FredMTH'!$E$8:$F$567,2)</f>
        <v>58680</v>
      </c>
      <c r="AH179">
        <f t="shared" ca="1" si="92"/>
        <v>7.1274695589165065</v>
      </c>
      <c r="AI179">
        <f t="shared" ca="1" si="93"/>
        <v>6.8697508837201591</v>
      </c>
      <c r="AJ179" s="8">
        <f t="shared" ca="1" si="89"/>
        <v>-4.5820770398166299</v>
      </c>
      <c r="AK179" s="8">
        <f t="shared" ca="1" si="106"/>
        <v>-4.686823172527629</v>
      </c>
      <c r="AM179" s="9">
        <f t="shared" ca="1" si="90"/>
        <v>1.9456261237140871</v>
      </c>
      <c r="AN179" s="8">
        <f t="shared" ca="1" si="94"/>
        <v>1.9448561759262779</v>
      </c>
      <c r="AO179" s="8">
        <f t="shared" ca="1" si="91"/>
        <v>88.232000000000014</v>
      </c>
      <c r="AQ179">
        <f t="shared" si="107"/>
        <v>1415936.0470732362</v>
      </c>
      <c r="AS179" s="8">
        <f t="shared" si="108"/>
        <v>58689.900794640693</v>
      </c>
      <c r="AT179" s="8">
        <f t="shared" si="95"/>
        <v>4.7596133754127639</v>
      </c>
      <c r="AV179" s="8">
        <v>0</v>
      </c>
      <c r="AW179" s="8">
        <v>0</v>
      </c>
      <c r="AX179" s="8">
        <v>0</v>
      </c>
      <c r="BA179" s="9">
        <f t="shared" si="96"/>
        <v>454.34038887388283</v>
      </c>
      <c r="BB179" s="9">
        <f t="shared" si="97"/>
        <v>221.52578551704636</v>
      </c>
      <c r="BC179" s="5">
        <f t="shared" si="127"/>
        <v>9.868269292934384E-3</v>
      </c>
      <c r="BD179" s="5">
        <f t="shared" si="128"/>
        <v>-2.7868292673611905E-2</v>
      </c>
      <c r="BH179" s="9">
        <f t="shared" ca="1" si="109"/>
        <v>-4.686823172527629</v>
      </c>
      <c r="BI179" s="5">
        <f t="shared" si="110"/>
        <v>-2.5895945848897206E-5</v>
      </c>
      <c r="BJ179" s="5">
        <v>0</v>
      </c>
      <c r="BK179" s="5">
        <v>0</v>
      </c>
      <c r="BL179" s="5">
        <f t="shared" si="98"/>
        <v>9.868269292934384E-3</v>
      </c>
      <c r="BM179" s="5">
        <f t="shared" si="99"/>
        <v>-2.7868292673611905E-2</v>
      </c>
      <c r="BN179" s="5">
        <f t="shared" si="100"/>
        <v>2.095647684413926E-2</v>
      </c>
      <c r="BO179" s="5">
        <f t="shared" ca="1" si="101"/>
        <v>3.5757442652293303E-3</v>
      </c>
      <c r="BP179" s="5">
        <f t="shared" ca="1" si="102"/>
        <v>1.7552762080498274E-2</v>
      </c>
      <c r="BR179" s="5">
        <f t="shared" ca="1" si="111"/>
        <v>-2.6371728497746176E-3</v>
      </c>
      <c r="BS179" s="5">
        <f t="shared" ca="1" si="86"/>
        <v>1.2706192083504897E-2</v>
      </c>
      <c r="BT179" s="5">
        <f t="shared" ca="1" si="87"/>
        <v>-2.6371728497746176E-3</v>
      </c>
      <c r="BU179" s="5">
        <f t="shared" ca="1" si="88"/>
        <v>-2.6371728497746176E-3</v>
      </c>
      <c r="BV179" s="9">
        <f t="shared" ca="1" si="113"/>
        <v>99.275502568466209</v>
      </c>
      <c r="BY179" s="1">
        <f t="shared" si="112"/>
        <v>25625</v>
      </c>
      <c r="BZ179" s="6">
        <v>1000</v>
      </c>
      <c r="CA179" s="62">
        <f t="shared" ca="1" si="114"/>
        <v>99.275502568466209</v>
      </c>
      <c r="CB179" s="62">
        <f t="shared" ca="1" si="123"/>
        <v>99.606858647766856</v>
      </c>
      <c r="CC179" s="70">
        <f t="shared" ca="1" si="115"/>
        <v>0.86856917457482086</v>
      </c>
      <c r="CD179" s="62">
        <f t="shared" ca="1" si="116"/>
        <v>114.29775022474546</v>
      </c>
      <c r="CE179" s="62">
        <f t="shared" ca="1" si="117"/>
        <v>113.942212031183</v>
      </c>
      <c r="CF179" s="62">
        <f t="shared" ca="1" si="118"/>
        <v>0.86856917457482086</v>
      </c>
      <c r="CG179" s="62">
        <f t="shared" ca="1" si="119"/>
        <v>0.87418751024867825</v>
      </c>
      <c r="CH179" s="62">
        <f t="shared" ca="1" si="120"/>
        <v>-120.81791906112082</v>
      </c>
      <c r="CI179" s="62">
        <f t="shared" ca="1" si="121"/>
        <v>-214.53122437830413</v>
      </c>
      <c r="CJ179" s="62">
        <f ca="1">CalcBCIg!L167</f>
        <v>-9.511082895100115</v>
      </c>
      <c r="CK179" s="76">
        <f ca="1">IF(CK178&gt;0,CK178+1,IF(CH179&gt;0,0,CK178+1))</f>
        <v>21</v>
      </c>
      <c r="CL179" s="76">
        <f t="shared" ca="1" si="125"/>
        <v>31</v>
      </c>
      <c r="CM179" s="76">
        <f t="shared" ca="1" si="126"/>
        <v>22</v>
      </c>
      <c r="CN179" s="76">
        <f t="shared" ca="1" si="122"/>
        <v>42</v>
      </c>
    </row>
    <row r="180" spans="11:92" outlineLevel="1" x14ac:dyDescent="0.25">
      <c r="K180" s="1">
        <f>VLOOKUP(N180-55,'67FredMTH'!$A$8:$B$567,1)</f>
        <v>25569</v>
      </c>
      <c r="L180" s="1">
        <f t="shared" si="103"/>
        <v>25620</v>
      </c>
      <c r="M180" s="1">
        <f t="shared" si="103"/>
        <v>25631</v>
      </c>
      <c r="N180" s="1">
        <f t="shared" si="104"/>
        <v>25632</v>
      </c>
      <c r="O180" s="1"/>
      <c r="P180" s="1"/>
      <c r="Q180" s="1">
        <f t="shared" si="105"/>
        <v>25633</v>
      </c>
      <c r="S180" s="7">
        <f ca="1">'Thu-Wed'!$G173</f>
        <v>6.95</v>
      </c>
      <c r="T180" s="7">
        <f ca="1">'Thu-Wed'!$F173</f>
        <v>6.8900000000000006</v>
      </c>
      <c r="U180" s="8">
        <f ca="1">'Thu-Wed'!$E173</f>
        <v>89.676000000000016</v>
      </c>
      <c r="V180" s="8">
        <f>'67FredWK'!$C171</f>
        <v>1412000</v>
      </c>
      <c r="W180" s="8">
        <f>VLOOKUP(N180-55,'67FredMTH'!$A$8:$B$567,2)</f>
        <v>461</v>
      </c>
      <c r="X180" s="8">
        <f>VLOOKUP(N180-55,'67FredMTH'!$C$8:$D$567,2)</f>
        <v>212</v>
      </c>
      <c r="Y180" s="8">
        <f>VLOOKUP(N180-38,'67FredMTH'!$E$8:$F$567,2)</f>
        <v>58680</v>
      </c>
      <c r="AH180">
        <f t="shared" ca="1" si="92"/>
        <v>6.9854939117833013</v>
      </c>
      <c r="AI180">
        <f t="shared" ca="1" si="93"/>
        <v>6.8859501767440321</v>
      </c>
      <c r="AJ180" s="8">
        <f t="shared" ca="1" si="89"/>
        <v>-4.8842676892387953</v>
      </c>
      <c r="AK180" s="8">
        <f t="shared" ca="1" si="106"/>
        <v>-4.8447787858965619</v>
      </c>
      <c r="AM180" s="9">
        <f t="shared" ca="1" si="90"/>
        <v>1.9526762283037939</v>
      </c>
      <c r="AN180" s="8">
        <f t="shared" ca="1" si="94"/>
        <v>1.9518942230660423</v>
      </c>
      <c r="AO180" s="8">
        <f t="shared" ca="1" si="91"/>
        <v>89.676000000000016</v>
      </c>
      <c r="AQ180">
        <f t="shared" si="107"/>
        <v>1413968.0235366181</v>
      </c>
      <c r="AS180" s="8">
        <f t="shared" si="108"/>
        <v>58684.950397320346</v>
      </c>
      <c r="AT180" s="8">
        <f t="shared" si="95"/>
        <v>4.7595267418371909</v>
      </c>
      <c r="AV180" s="8">
        <v>0</v>
      </c>
      <c r="AW180" s="8">
        <v>0</v>
      </c>
      <c r="AX180" s="8">
        <v>0</v>
      </c>
      <c r="BA180" s="9">
        <f t="shared" si="96"/>
        <v>457.00423332432968</v>
      </c>
      <c r="BB180" s="9">
        <f t="shared" si="97"/>
        <v>217.71547131022783</v>
      </c>
      <c r="BC180" s="5">
        <f t="shared" si="127"/>
        <v>5.8631028974760468E-3</v>
      </c>
      <c r="BD180" s="5">
        <f t="shared" si="128"/>
        <v>-1.720031913181197E-2</v>
      </c>
      <c r="BH180" s="9">
        <f t="shared" ca="1" si="109"/>
        <v>-4.8447787858965619</v>
      </c>
      <c r="BI180" s="5">
        <f t="shared" si="110"/>
        <v>-1.8201809420137494E-5</v>
      </c>
      <c r="BJ180" s="5">
        <v>0</v>
      </c>
      <c r="BK180" s="5">
        <v>0</v>
      </c>
      <c r="BL180" s="5">
        <f t="shared" si="98"/>
        <v>5.8631028974760468E-3</v>
      </c>
      <c r="BM180" s="5">
        <f t="shared" si="99"/>
        <v>-1.720031913181197E-2</v>
      </c>
      <c r="BN180" s="5">
        <f t="shared" si="100"/>
        <v>-1.3899099049607955E-3</v>
      </c>
      <c r="BO180" s="5">
        <f t="shared" ca="1" si="101"/>
        <v>3.6188008279904871E-3</v>
      </c>
      <c r="BP180" s="5">
        <f t="shared" ca="1" si="102"/>
        <v>1.63659443285884E-2</v>
      </c>
      <c r="BR180" s="5">
        <f t="shared" ca="1" si="111"/>
        <v>1.6682549762683232E-3</v>
      </c>
      <c r="BS180" s="5">
        <f t="shared" ca="1" si="86"/>
        <v>1.1939424207496772E-2</v>
      </c>
      <c r="BT180" s="5">
        <f t="shared" ca="1" si="87"/>
        <v>1.6682549762683232E-3</v>
      </c>
      <c r="BU180" s="5">
        <f t="shared" ca="1" si="88"/>
        <v>1.6682549762683232E-3</v>
      </c>
      <c r="BV180" s="9">
        <f t="shared" ca="1" si="113"/>
        <v>99.512098070153897</v>
      </c>
      <c r="BY180" s="1">
        <f t="shared" si="112"/>
        <v>25632</v>
      </c>
      <c r="BZ180" s="6">
        <v>1000</v>
      </c>
      <c r="CA180" s="62">
        <f t="shared" ca="1" si="114"/>
        <v>99.512098070153897</v>
      </c>
      <c r="CB180" s="62">
        <f t="shared" ca="1" si="123"/>
        <v>99.559478358960376</v>
      </c>
      <c r="CC180" s="70">
        <f t="shared" ca="1" si="115"/>
        <v>0.87063916721441759</v>
      </c>
      <c r="CD180" s="62">
        <f t="shared" ca="1" si="116"/>
        <v>114.29775022474546</v>
      </c>
      <c r="CE180" s="62">
        <f t="shared" ca="1" si="117"/>
        <v>113.942212031183</v>
      </c>
      <c r="CF180" s="62">
        <f t="shared" ca="1" si="118"/>
        <v>0.87063916721441759</v>
      </c>
      <c r="CG180" s="62">
        <f t="shared" ca="1" si="119"/>
        <v>0.87377168289232043</v>
      </c>
      <c r="CH180" s="62">
        <f t="shared" ca="1" si="120"/>
        <v>-117.34010884674458</v>
      </c>
      <c r="CI180" s="62">
        <f t="shared" ca="1" si="121"/>
        <v>-215.57079276919862</v>
      </c>
      <c r="CJ180" s="62">
        <f ca="1">CalcBCIg!L168</f>
        <v>-9.2843564376235008</v>
      </c>
      <c r="CK180" s="76">
        <f t="shared" ref="CK180:CK219" ca="1" si="129">IF(CK179&gt;0,CK179+1,IF(CH180&gt;0,0,CK179+1))</f>
        <v>22</v>
      </c>
      <c r="CL180" s="76">
        <f t="shared" ca="1" si="125"/>
        <v>32</v>
      </c>
      <c r="CM180" s="76">
        <f t="shared" ca="1" si="126"/>
        <v>23</v>
      </c>
      <c r="CN180" s="76">
        <f t="shared" ca="1" si="122"/>
        <v>43</v>
      </c>
    </row>
    <row r="181" spans="11:92" outlineLevel="1" x14ac:dyDescent="0.25">
      <c r="K181" s="1">
        <f>VLOOKUP(N181-55,'67FredMTH'!$A$8:$B$567,1)</f>
        <v>25569</v>
      </c>
      <c r="L181" s="1">
        <f t="shared" si="103"/>
        <v>25627</v>
      </c>
      <c r="M181" s="1">
        <f t="shared" si="103"/>
        <v>25638</v>
      </c>
      <c r="N181" s="1">
        <f t="shared" si="104"/>
        <v>25639</v>
      </c>
      <c r="O181" s="1"/>
      <c r="P181" s="1"/>
      <c r="Q181" s="1">
        <f t="shared" si="105"/>
        <v>25640</v>
      </c>
      <c r="S181" s="7">
        <f ca="1">'Thu-Wed'!$G174</f>
        <v>7.016</v>
      </c>
      <c r="T181" s="7">
        <f ca="1">'Thu-Wed'!$F174</f>
        <v>6.8040000000000003</v>
      </c>
      <c r="U181" s="8">
        <f ca="1">'Thu-Wed'!$E174</f>
        <v>89.078000000000003</v>
      </c>
      <c r="V181" s="8">
        <f>'67FredWK'!$C172</f>
        <v>1430000</v>
      </c>
      <c r="W181" s="8">
        <f>VLOOKUP(N181-55,'67FredMTH'!$A$8:$B$567,2)</f>
        <v>461</v>
      </c>
      <c r="X181" s="8">
        <f>VLOOKUP(N181-55,'67FredMTH'!$C$8:$D$567,2)</f>
        <v>212</v>
      </c>
      <c r="Y181" s="8">
        <f>VLOOKUP(N181-38,'67FredMTH'!$E$8:$F$567,2)</f>
        <v>58786</v>
      </c>
      <c r="AH181">
        <f t="shared" ca="1" si="92"/>
        <v>7.0098987823566601</v>
      </c>
      <c r="AI181">
        <f t="shared" ca="1" si="93"/>
        <v>6.8203900353488063</v>
      </c>
      <c r="AJ181" s="8">
        <f t="shared" ca="1" si="89"/>
        <v>-4.637546728960487</v>
      </c>
      <c r="AK181" s="8">
        <f t="shared" ca="1" si="106"/>
        <v>-4.6789931403477016</v>
      </c>
      <c r="AM181" s="9">
        <f t="shared" ca="1" si="90"/>
        <v>1.9497704575906196</v>
      </c>
      <c r="AN181" s="8">
        <f t="shared" ca="1" si="94"/>
        <v>1.949982834138162</v>
      </c>
      <c r="AO181" s="8">
        <f t="shared" ca="1" si="91"/>
        <v>89.078000000000003</v>
      </c>
      <c r="AQ181">
        <f t="shared" si="107"/>
        <v>1421984.0117683089</v>
      </c>
      <c r="AS181" s="8">
        <f t="shared" si="108"/>
        <v>58735.475198660177</v>
      </c>
      <c r="AT181" s="8">
        <f t="shared" si="95"/>
        <v>4.7598504867570206</v>
      </c>
      <c r="AV181" s="8">
        <v>0</v>
      </c>
      <c r="AW181" s="8">
        <v>0</v>
      </c>
      <c r="AX181" s="8">
        <v>0</v>
      </c>
      <c r="BA181" s="9">
        <f t="shared" si="96"/>
        <v>458.60253999459781</v>
      </c>
      <c r="BB181" s="9">
        <f t="shared" si="97"/>
        <v>215.4292827861367</v>
      </c>
      <c r="BC181" s="5">
        <f t="shared" si="127"/>
        <v>3.4973563781712791E-3</v>
      </c>
      <c r="BD181" s="5">
        <f t="shared" si="128"/>
        <v>-1.0500808740567136E-2</v>
      </c>
      <c r="BH181" s="9">
        <f t="shared" ca="1" si="109"/>
        <v>-4.6789931403477016</v>
      </c>
      <c r="BI181" s="5">
        <f t="shared" si="110"/>
        <v>6.8020401478907644E-5</v>
      </c>
      <c r="BJ181" s="5">
        <v>0</v>
      </c>
      <c r="BK181" s="5">
        <v>0</v>
      </c>
      <c r="BL181" s="5">
        <f t="shared" si="98"/>
        <v>3.4973563781712791E-3</v>
      </c>
      <c r="BM181" s="5">
        <f t="shared" si="99"/>
        <v>-1.0500808740567136E-2</v>
      </c>
      <c r="BN181" s="5">
        <f t="shared" si="100"/>
        <v>5.669143925646436E-3</v>
      </c>
      <c r="BO181" s="5">
        <f t="shared" ca="1" si="101"/>
        <v>-9.7924821196404555E-4</v>
      </c>
      <c r="BP181" s="5">
        <f t="shared" ca="1" si="102"/>
        <v>-6.6684508675678433E-3</v>
      </c>
      <c r="BR181" s="5">
        <f t="shared" ca="1" si="111"/>
        <v>-2.3793205859414151E-3</v>
      </c>
      <c r="BS181" s="5">
        <f t="shared" ca="1" si="86"/>
        <v>1.2031537999155909E-2</v>
      </c>
      <c r="BT181" s="5">
        <f t="shared" ca="1" si="87"/>
        <v>-2.3793205859414151E-3</v>
      </c>
      <c r="BU181" s="5">
        <f t="shared" ca="1" si="88"/>
        <v>-2.3793205859414151E-3</v>
      </c>
      <c r="BV181" s="9">
        <f t="shared" ca="1" si="113"/>
        <v>99.173853522313138</v>
      </c>
      <c r="BY181" s="1">
        <f t="shared" si="112"/>
        <v>25639</v>
      </c>
      <c r="BZ181" s="6">
        <v>1000</v>
      </c>
      <c r="CA181" s="62">
        <f t="shared" ca="1" si="114"/>
        <v>99.173853522313138</v>
      </c>
      <c r="CB181" s="62">
        <f t="shared" ca="1" si="123"/>
        <v>99.36666594063675</v>
      </c>
      <c r="CC181" s="70">
        <f t="shared" ca="1" si="115"/>
        <v>0.86767983908087465</v>
      </c>
      <c r="CD181" s="62">
        <f t="shared" ca="1" si="116"/>
        <v>114.29775022474546</v>
      </c>
      <c r="CE181" s="62">
        <f t="shared" ca="1" si="117"/>
        <v>113.942212031183</v>
      </c>
      <c r="CF181" s="62">
        <f t="shared" ca="1" si="118"/>
        <v>0.86767983908087465</v>
      </c>
      <c r="CG181" s="62">
        <f t="shared" ca="1" si="119"/>
        <v>0.87207948809562075</v>
      </c>
      <c r="CH181" s="62">
        <f t="shared" ca="1" si="120"/>
        <v>-122.3120983184229</v>
      </c>
      <c r="CI181" s="62">
        <f t="shared" ca="1" si="121"/>
        <v>-219.80127976094786</v>
      </c>
      <c r="CJ181" s="62">
        <f ca="1">CalcBCIg!L169</f>
        <v>-9.1771062985062564</v>
      </c>
      <c r="CK181" s="76">
        <f t="shared" ca="1" si="129"/>
        <v>23</v>
      </c>
      <c r="CL181" s="76">
        <f t="shared" ca="1" si="125"/>
        <v>33</v>
      </c>
      <c r="CM181" s="76">
        <f t="shared" ca="1" si="126"/>
        <v>24</v>
      </c>
      <c r="CN181" s="76">
        <f t="shared" ca="1" si="122"/>
        <v>44</v>
      </c>
    </row>
    <row r="182" spans="11:92" outlineLevel="1" x14ac:dyDescent="0.25">
      <c r="K182" s="1">
        <f>VLOOKUP(N182-55,'67FredMTH'!$A$8:$B$567,1)</f>
        <v>25569</v>
      </c>
      <c r="L182" s="1">
        <f t="shared" si="103"/>
        <v>25634</v>
      </c>
      <c r="M182" s="1">
        <f t="shared" si="103"/>
        <v>25645</v>
      </c>
      <c r="N182" s="1">
        <f t="shared" si="104"/>
        <v>25646</v>
      </c>
      <c r="O182" s="1"/>
      <c r="P182" s="1"/>
      <c r="Q182" s="1">
        <f t="shared" si="105"/>
        <v>25647</v>
      </c>
      <c r="S182" s="7">
        <f ca="1">'Thu-Wed'!$G175</f>
        <v>7.2540000000000004</v>
      </c>
      <c r="T182" s="7">
        <f ca="1">'Thu-Wed'!$F175</f>
        <v>6.7799999999999994</v>
      </c>
      <c r="U182" s="8">
        <f ca="1">'Thu-Wed'!$E175</f>
        <v>87.586000000000013</v>
      </c>
      <c r="V182" s="8">
        <f>'67FredWK'!$C173</f>
        <v>1443000</v>
      </c>
      <c r="W182" s="8">
        <f>VLOOKUP(N182-55,'67FredMTH'!$A$8:$B$567,2)</f>
        <v>461</v>
      </c>
      <c r="X182" s="8">
        <f>VLOOKUP(N182-55,'67FredMTH'!$C$8:$D$567,2)</f>
        <v>212</v>
      </c>
      <c r="Y182" s="8">
        <f>VLOOKUP(N182-38,'67FredMTH'!$E$8:$F$567,2)</f>
        <v>58786</v>
      </c>
      <c r="AH182">
        <f t="shared" ca="1" si="92"/>
        <v>7.205179756471332</v>
      </c>
      <c r="AI182">
        <f t="shared" ca="1" si="93"/>
        <v>6.7880780070697604</v>
      </c>
      <c r="AJ182" s="8">
        <f t="shared" ca="1" si="89"/>
        <v>-4.1906586322012735</v>
      </c>
      <c r="AK182" s="8">
        <f t="shared" ca="1" si="106"/>
        <v>-4.2883255338305588</v>
      </c>
      <c r="AM182" s="9">
        <f t="shared" ca="1" si="90"/>
        <v>1.9424346928272933</v>
      </c>
      <c r="AN182" s="8">
        <f t="shared" ca="1" si="94"/>
        <v>1.9431895069583802</v>
      </c>
      <c r="AO182" s="8">
        <f t="shared" ca="1" si="91"/>
        <v>87.586000000000013</v>
      </c>
      <c r="AQ182">
        <f t="shared" si="107"/>
        <v>1432492.0058841545</v>
      </c>
      <c r="AS182" s="8">
        <f t="shared" si="108"/>
        <v>58760.737599330088</v>
      </c>
      <c r="AT182" s="8">
        <f t="shared" si="95"/>
        <v>4.7599872386721396</v>
      </c>
      <c r="AV182" s="8">
        <v>0</v>
      </c>
      <c r="AW182" s="8">
        <v>0</v>
      </c>
      <c r="AX182" s="8">
        <v>0</v>
      </c>
      <c r="BA182" s="9">
        <f t="shared" si="96"/>
        <v>459.56152399675869</v>
      </c>
      <c r="BB182" s="9">
        <f t="shared" si="97"/>
        <v>214.05756967168202</v>
      </c>
      <c r="BC182" s="5">
        <f t="shared" si="127"/>
        <v>2.0911005032204777E-3</v>
      </c>
      <c r="BD182" s="5">
        <f t="shared" si="128"/>
        <v>-6.367347543074775E-3</v>
      </c>
      <c r="BH182" s="9">
        <f t="shared" ca="1" si="109"/>
        <v>-4.2883255338305588</v>
      </c>
      <c r="BI182" s="5">
        <f t="shared" si="110"/>
        <v>2.8730296361079155E-5</v>
      </c>
      <c r="BJ182" s="5">
        <v>0</v>
      </c>
      <c r="BK182" s="5">
        <v>0</v>
      </c>
      <c r="BL182" s="5">
        <f t="shared" si="98"/>
        <v>2.0911005032204777E-3</v>
      </c>
      <c r="BM182" s="5">
        <f t="shared" si="99"/>
        <v>-6.367347543074775E-3</v>
      </c>
      <c r="BN182" s="5">
        <f t="shared" si="100"/>
        <v>7.389671071461823E-3</v>
      </c>
      <c r="BO182" s="5">
        <f t="shared" ca="1" si="101"/>
        <v>-3.4837881959018935E-3</v>
      </c>
      <c r="BP182" s="5">
        <f t="shared" ca="1" si="102"/>
        <v>-1.6749365724421206E-2</v>
      </c>
      <c r="BR182" s="5">
        <f t="shared" ca="1" si="111"/>
        <v>-4.6191870149319752E-3</v>
      </c>
      <c r="BS182" s="5">
        <f t="shared" ca="1" si="86"/>
        <v>1.2024042224209816E-2</v>
      </c>
      <c r="BT182" s="5">
        <f t="shared" ca="1" si="87"/>
        <v>-4.6191870149319752E-3</v>
      </c>
      <c r="BU182" s="5">
        <f t="shared" ca="1" si="88"/>
        <v>-4.6191870149319752E-3</v>
      </c>
      <c r="BV182" s="9">
        <f t="shared" ca="1" si="113"/>
        <v>98.519421270297372</v>
      </c>
      <c r="BY182" s="1">
        <f t="shared" si="112"/>
        <v>25646</v>
      </c>
      <c r="BZ182" s="6">
        <v>1000</v>
      </c>
      <c r="CA182" s="62">
        <f t="shared" ca="1" si="114"/>
        <v>98.519421270297372</v>
      </c>
      <c r="CB182" s="62">
        <f t="shared" ca="1" si="123"/>
        <v>98.943043605467068</v>
      </c>
      <c r="CC182" s="70">
        <f t="shared" ca="1" si="115"/>
        <v>0.86195415987258794</v>
      </c>
      <c r="CD182" s="62">
        <f t="shared" ca="1" si="116"/>
        <v>114.29775022474546</v>
      </c>
      <c r="CE182" s="62">
        <f t="shared" ca="1" si="117"/>
        <v>113.942212031183</v>
      </c>
      <c r="CF182" s="62">
        <f t="shared" ca="1" si="118"/>
        <v>0.86195415987258794</v>
      </c>
      <c r="CG182" s="62">
        <f t="shared" ca="1" si="119"/>
        <v>0.86836161806643652</v>
      </c>
      <c r="CH182" s="62">
        <f t="shared" ca="1" si="120"/>
        <v>-131.93185505277557</v>
      </c>
      <c r="CI182" s="62">
        <f t="shared" ca="1" si="121"/>
        <v>-229.09595483390839</v>
      </c>
      <c r="CJ182" s="62">
        <f ca="1">CalcBCIg!L170</f>
        <v>-9.3063002601265907</v>
      </c>
      <c r="CK182" s="76">
        <f t="shared" ca="1" si="129"/>
        <v>24</v>
      </c>
      <c r="CL182" s="76">
        <f t="shared" ca="1" si="125"/>
        <v>34</v>
      </c>
      <c r="CM182" s="76">
        <f t="shared" ca="1" si="126"/>
        <v>25</v>
      </c>
      <c r="CN182" s="76">
        <f t="shared" ca="1" si="122"/>
        <v>45</v>
      </c>
    </row>
    <row r="183" spans="11:92" outlineLevel="1" x14ac:dyDescent="0.25">
      <c r="K183" s="1">
        <f>VLOOKUP(N183-55,'67FredMTH'!$A$8:$B$567,1)</f>
        <v>25569</v>
      </c>
      <c r="L183" s="1">
        <f t="shared" si="103"/>
        <v>25641</v>
      </c>
      <c r="M183" s="1">
        <f t="shared" si="103"/>
        <v>25652</v>
      </c>
      <c r="N183" s="1">
        <f t="shared" si="104"/>
        <v>25653</v>
      </c>
      <c r="O183" s="1"/>
      <c r="P183" s="1"/>
      <c r="Q183" s="1">
        <f t="shared" si="105"/>
        <v>25654</v>
      </c>
      <c r="S183" s="7">
        <f ca="1">'Thu-Wed'!$G176</f>
        <v>7.0319999999999991</v>
      </c>
      <c r="T183" s="7">
        <f ca="1">'Thu-Wed'!$F176</f>
        <v>6.31</v>
      </c>
      <c r="U183" s="8">
        <f ca="1">'Thu-Wed'!$E176</f>
        <v>87.844000000000008</v>
      </c>
      <c r="V183" s="8">
        <f>'67FredWK'!$C174</f>
        <v>1456000</v>
      </c>
      <c r="W183" s="8">
        <f>VLOOKUP(N183-55,'67FredMTH'!$A$8:$B$567,2)</f>
        <v>461</v>
      </c>
      <c r="X183" s="8">
        <f>VLOOKUP(N183-55,'67FredMTH'!$C$8:$D$567,2)</f>
        <v>212</v>
      </c>
      <c r="Y183" s="8">
        <f>VLOOKUP(N183-38,'67FredMTH'!$E$8:$F$567,2)</f>
        <v>58786</v>
      </c>
      <c r="AH183">
        <f t="shared" ca="1" si="92"/>
        <v>7.0666359512942654</v>
      </c>
      <c r="AI183">
        <f t="shared" ca="1" si="93"/>
        <v>6.4056156014139516</v>
      </c>
      <c r="AJ183" s="8">
        <f t="shared" ca="1" si="89"/>
        <v>-3.2682059771680816</v>
      </c>
      <c r="AK183" s="8">
        <f t="shared" ca="1" si="106"/>
        <v>-3.4722298885005771</v>
      </c>
      <c r="AM183" s="9">
        <f t="shared" ca="1" si="90"/>
        <v>1.9437121032714946</v>
      </c>
      <c r="AN183" s="8">
        <f t="shared" ca="1" si="94"/>
        <v>1.9436598436401831</v>
      </c>
      <c r="AO183" s="8">
        <f t="shared" ca="1" si="91"/>
        <v>87.844000000000008</v>
      </c>
      <c r="AQ183">
        <f t="shared" si="107"/>
        <v>1444246.0029420773</v>
      </c>
      <c r="AS183" s="8">
        <f t="shared" si="108"/>
        <v>58773.368799665041</v>
      </c>
      <c r="AT183" s="8">
        <f t="shared" si="95"/>
        <v>4.7600305845237303</v>
      </c>
      <c r="AV183" s="8">
        <v>0</v>
      </c>
      <c r="AW183" s="8">
        <v>0</v>
      </c>
      <c r="AX183" s="8">
        <v>0</v>
      </c>
      <c r="BA183" s="9">
        <f t="shared" si="96"/>
        <v>460.13691439805524</v>
      </c>
      <c r="BB183" s="9">
        <f t="shared" si="97"/>
        <v>213.23454180300922</v>
      </c>
      <c r="BC183" s="5">
        <f t="shared" si="127"/>
        <v>1.2520421559498729E-3</v>
      </c>
      <c r="BD183" s="5">
        <f t="shared" si="128"/>
        <v>-3.8448902785130912E-3</v>
      </c>
      <c r="BH183" s="9">
        <f t="shared" ca="1" si="109"/>
        <v>-3.4722298885005771</v>
      </c>
      <c r="BI183" s="5">
        <f t="shared" si="110"/>
        <v>9.106295756122762E-6</v>
      </c>
      <c r="BJ183" s="5">
        <v>0</v>
      </c>
      <c r="BK183" s="5">
        <v>0</v>
      </c>
      <c r="BL183" s="5">
        <f t="shared" si="98"/>
        <v>1.2520421559498729E-3</v>
      </c>
      <c r="BM183" s="5">
        <f t="shared" si="99"/>
        <v>-3.8448902785130912E-3</v>
      </c>
      <c r="BN183" s="5">
        <f t="shared" si="100"/>
        <v>8.205279338133753E-3</v>
      </c>
      <c r="BO183" s="5">
        <f t="shared" ca="1" si="101"/>
        <v>2.4204365046154308E-4</v>
      </c>
      <c r="BP183" s="5">
        <f t="shared" ca="1" si="102"/>
        <v>2.9456762496289368E-3</v>
      </c>
      <c r="BR183" s="5">
        <f t="shared" ca="1" si="111"/>
        <v>-1.5526069586988731E-3</v>
      </c>
      <c r="BS183" s="5">
        <f t="shared" ca="1" si="86"/>
        <v>1.2122125259225191E-2</v>
      </c>
      <c r="BT183" s="5">
        <f t="shared" ca="1" si="87"/>
        <v>-1.5526069586988731E-3</v>
      </c>
      <c r="BU183" s="5">
        <f t="shared" ca="1" si="88"/>
        <v>-1.5526069586988731E-3</v>
      </c>
      <c r="BV183" s="9">
        <f t="shared" ca="1" si="113"/>
        <v>98.300904214538448</v>
      </c>
      <c r="BY183" s="1">
        <f t="shared" si="112"/>
        <v>25653</v>
      </c>
      <c r="BZ183" s="6">
        <v>1000</v>
      </c>
      <c r="CA183" s="62">
        <f t="shared" ca="1" si="114"/>
        <v>98.300904214538448</v>
      </c>
      <c r="CB183" s="62">
        <f t="shared" ca="1" si="123"/>
        <v>98.621973910002765</v>
      </c>
      <c r="CC183" s="70">
        <f t="shared" ca="1" si="115"/>
        <v>0.8600423369773057</v>
      </c>
      <c r="CD183" s="62">
        <f t="shared" ca="1" si="116"/>
        <v>114.29775022474546</v>
      </c>
      <c r="CE183" s="62">
        <f t="shared" ca="1" si="117"/>
        <v>113.942212031183</v>
      </c>
      <c r="CF183" s="62">
        <f t="shared" ca="1" si="118"/>
        <v>0.8600423369773057</v>
      </c>
      <c r="CG183" s="62">
        <f t="shared" ca="1" si="119"/>
        <v>0.86554378883756011</v>
      </c>
      <c r="CH183" s="62">
        <f t="shared" ca="1" si="120"/>
        <v>-135.14392308920407</v>
      </c>
      <c r="CI183" s="62">
        <f t="shared" ca="1" si="121"/>
        <v>-236.14052790609941</v>
      </c>
      <c r="CJ183" s="62">
        <f ca="1">CalcBCIg!L171</f>
        <v>-9.3782082721590996</v>
      </c>
      <c r="CK183" s="76">
        <f t="shared" ca="1" si="129"/>
        <v>25</v>
      </c>
      <c r="CL183" s="76">
        <f t="shared" ca="1" si="125"/>
        <v>35</v>
      </c>
      <c r="CM183" s="76">
        <f t="shared" ca="1" si="126"/>
        <v>26</v>
      </c>
      <c r="CN183" s="76">
        <f t="shared" ca="1" si="122"/>
        <v>46</v>
      </c>
    </row>
    <row r="184" spans="11:92" outlineLevel="1" x14ac:dyDescent="0.25">
      <c r="K184" s="1">
        <f>VLOOKUP(N184-55,'67FredMTH'!$A$8:$B$567,1)</f>
        <v>25600</v>
      </c>
      <c r="L184" s="1">
        <f t="shared" si="103"/>
        <v>25648</v>
      </c>
      <c r="M184" s="1">
        <f t="shared" si="103"/>
        <v>25659</v>
      </c>
      <c r="N184" s="1">
        <f t="shared" si="104"/>
        <v>25660</v>
      </c>
      <c r="O184" s="1"/>
      <c r="P184" s="1"/>
      <c r="Q184" s="1">
        <f t="shared" si="105"/>
        <v>25661</v>
      </c>
      <c r="S184" s="7">
        <f ca="1">'Thu-Wed'!$G177</f>
        <v>7.0260000000000007</v>
      </c>
      <c r="T184" s="7">
        <f ca="1">'Thu-Wed'!$F177</f>
        <v>6.3119999999999994</v>
      </c>
      <c r="U184" s="8">
        <f ca="1">'Thu-Wed'!$E177</f>
        <v>89.834000000000003</v>
      </c>
      <c r="V184" s="8">
        <f>'67FredWK'!$C175</f>
        <v>1498000</v>
      </c>
      <c r="W184" s="8">
        <f>VLOOKUP(N184-55,'67FredMTH'!$A$8:$B$567,2)</f>
        <v>373</v>
      </c>
      <c r="X184" s="8">
        <f>VLOOKUP(N184-55,'67FredMTH'!$C$8:$D$567,2)</f>
        <v>207</v>
      </c>
      <c r="Y184" s="8">
        <f>VLOOKUP(N184-38,'67FredMTH'!$E$8:$F$567,2)</f>
        <v>58786</v>
      </c>
      <c r="AH184">
        <f t="shared" ca="1" si="92"/>
        <v>7.0341271902588538</v>
      </c>
      <c r="AI184">
        <f t="shared" ca="1" si="93"/>
        <v>6.3307231202827898</v>
      </c>
      <c r="AJ184" s="8">
        <f t="shared" ca="1" si="89"/>
        <v>-3.1002781693567254</v>
      </c>
      <c r="AK184" s="8">
        <f t="shared" ca="1" si="106"/>
        <v>-3.1746685131854959</v>
      </c>
      <c r="AM184" s="9">
        <f t="shared" ca="1" si="90"/>
        <v>1.9534407377557512</v>
      </c>
      <c r="AN184" s="8">
        <f t="shared" ca="1" si="94"/>
        <v>1.9524626483441945</v>
      </c>
      <c r="AO184" s="8">
        <f t="shared" ca="1" si="91"/>
        <v>89.834000000000003</v>
      </c>
      <c r="AQ184">
        <f t="shared" si="107"/>
        <v>1471123.0014710387</v>
      </c>
      <c r="AS184" s="8">
        <f t="shared" si="108"/>
        <v>58779.68439983252</v>
      </c>
      <c r="AT184" s="8">
        <f t="shared" si="95"/>
        <v>4.7600272499268081</v>
      </c>
      <c r="AV184" s="8">
        <v>0</v>
      </c>
      <c r="AW184" s="8">
        <v>0</v>
      </c>
      <c r="AX184" s="8">
        <v>0</v>
      </c>
      <c r="BA184" s="9">
        <f t="shared" si="96"/>
        <v>425.28214863883312</v>
      </c>
      <c r="BB184" s="9">
        <f t="shared" si="97"/>
        <v>210.74072508180552</v>
      </c>
      <c r="BC184" s="5">
        <f t="shared" si="127"/>
        <v>-7.5748684073345118E-2</v>
      </c>
      <c r="BD184" s="5">
        <f t="shared" si="128"/>
        <v>-1.1695181747371608E-2</v>
      </c>
      <c r="BH184" s="9">
        <f t="shared" ca="1" si="109"/>
        <v>-3.1746685131854959</v>
      </c>
      <c r="BI184" s="5">
        <f t="shared" si="110"/>
        <v>-7.0054107070838256E-7</v>
      </c>
      <c r="BJ184" s="5">
        <v>0</v>
      </c>
      <c r="BK184" s="5">
        <v>0</v>
      </c>
      <c r="BL184" s="5">
        <f t="shared" si="98"/>
        <v>-7.5748684073345118E-2</v>
      </c>
      <c r="BM184" s="5">
        <f t="shared" si="99"/>
        <v>-1.1695181747371608E-2</v>
      </c>
      <c r="BN184" s="5">
        <f t="shared" si="100"/>
        <v>1.8609709477616754E-2</v>
      </c>
      <c r="BO184" s="5">
        <f t="shared" ca="1" si="101"/>
        <v>4.5289841907343309E-3</v>
      </c>
      <c r="BP184" s="5">
        <f t="shared" ca="1" si="102"/>
        <v>2.2653795364509843E-2</v>
      </c>
      <c r="BR184" s="5">
        <f t="shared" ca="1" si="111"/>
        <v>-8.1953842998451279E-3</v>
      </c>
      <c r="BS184" s="5">
        <f t="shared" ca="1" si="86"/>
        <v>1.1911273017536285E-2</v>
      </c>
      <c r="BT184" s="5">
        <f t="shared" ca="1" si="87"/>
        <v>-8.1953842998451279E-3</v>
      </c>
      <c r="BU184" s="5">
        <f t="shared" ca="1" si="88"/>
        <v>-8.1953842998451279E-3</v>
      </c>
      <c r="BV184" s="9">
        <f t="shared" ca="1" si="113"/>
        <v>97.150027518737858</v>
      </c>
      <c r="BY184" s="1">
        <f t="shared" si="112"/>
        <v>25660</v>
      </c>
      <c r="BZ184" s="6">
        <v>1000</v>
      </c>
      <c r="CA184" s="62">
        <f t="shared" ca="1" si="114"/>
        <v>97.150027518737858</v>
      </c>
      <c r="CB184" s="62">
        <f t="shared" ca="1" si="123"/>
        <v>97.886000714370311</v>
      </c>
      <c r="CC184" s="70">
        <f t="shared" ca="1" si="115"/>
        <v>0.84997322631206862</v>
      </c>
      <c r="CD184" s="62">
        <f t="shared" ca="1" si="116"/>
        <v>114.29775022474546</v>
      </c>
      <c r="CE184" s="62">
        <f t="shared" ca="1" si="117"/>
        <v>113.942212031183</v>
      </c>
      <c r="CF184" s="62">
        <f t="shared" ca="1" si="118"/>
        <v>0.84997322631206862</v>
      </c>
      <c r="CG184" s="62">
        <f t="shared" ca="1" si="119"/>
        <v>0.85908460937708908</v>
      </c>
      <c r="CH184" s="62">
        <f t="shared" ca="1" si="120"/>
        <v>-152.0611117068739</v>
      </c>
      <c r="CI184" s="62">
        <f t="shared" ca="1" si="121"/>
        <v>-252.28847655727699</v>
      </c>
      <c r="CJ184" s="62">
        <f ca="1">CalcBCIg!L172</f>
        <v>-10.026184372603897</v>
      </c>
      <c r="CK184" s="76">
        <f t="shared" ca="1" si="129"/>
        <v>26</v>
      </c>
      <c r="CL184" s="76">
        <f t="shared" ca="1" si="125"/>
        <v>36</v>
      </c>
      <c r="CM184" s="76">
        <f t="shared" ca="1" si="126"/>
        <v>27</v>
      </c>
      <c r="CN184" s="76">
        <f t="shared" ca="1" si="122"/>
        <v>47</v>
      </c>
    </row>
    <row r="185" spans="11:92" outlineLevel="1" x14ac:dyDescent="0.25">
      <c r="K185" s="1">
        <f>VLOOKUP(N185-55,'67FredMTH'!$A$8:$B$567,1)</f>
        <v>25600</v>
      </c>
      <c r="L185" s="1">
        <f t="shared" si="103"/>
        <v>25655</v>
      </c>
      <c r="M185" s="1">
        <f t="shared" si="103"/>
        <v>25666</v>
      </c>
      <c r="N185" s="1">
        <f t="shared" si="104"/>
        <v>25667</v>
      </c>
      <c r="O185" s="1"/>
      <c r="P185" s="1"/>
      <c r="Q185" s="1">
        <f t="shared" si="105"/>
        <v>25668</v>
      </c>
      <c r="S185" s="7">
        <f ca="1">'Thu-Wed'!$G178</f>
        <v>7.1480000000000006</v>
      </c>
      <c r="T185" s="7">
        <f ca="1">'Thu-Wed'!$F178</f>
        <v>6.3940000000000001</v>
      </c>
      <c r="U185" s="8">
        <f ca="1">'Thu-Wed'!$E178</f>
        <v>88.99</v>
      </c>
      <c r="V185" s="8">
        <f>'67FredWK'!$C176</f>
        <v>1537000</v>
      </c>
      <c r="W185" s="8">
        <f>VLOOKUP(N185-55,'67FredMTH'!$A$8:$B$567,2)</f>
        <v>373</v>
      </c>
      <c r="X185" s="8">
        <f>VLOOKUP(N185-55,'67FredMTH'!$C$8:$D$567,2)</f>
        <v>207</v>
      </c>
      <c r="Y185" s="8">
        <f>VLOOKUP(N185-38,'67FredMTH'!$E$8:$F$567,2)</f>
        <v>58849</v>
      </c>
      <c r="AH185">
        <f t="shared" ca="1" si="92"/>
        <v>7.1252254380517712</v>
      </c>
      <c r="AI185">
        <f t="shared" ca="1" si="93"/>
        <v>6.3813446240565579</v>
      </c>
      <c r="AJ185" s="8">
        <f t="shared" ca="1" si="89"/>
        <v>-3.0909405619293828</v>
      </c>
      <c r="AK185" s="8">
        <f t="shared" ca="1" si="106"/>
        <v>-3.1076861521806056</v>
      </c>
      <c r="AM185" s="9">
        <f t="shared" ca="1" si="90"/>
        <v>1.9493412067704974</v>
      </c>
      <c r="AN185" s="8">
        <f t="shared" ca="1" si="94"/>
        <v>1.9496533509278671</v>
      </c>
      <c r="AO185" s="8">
        <f t="shared" ca="1" si="91"/>
        <v>88.99</v>
      </c>
      <c r="AQ185">
        <f t="shared" si="107"/>
        <v>1504061.5007355195</v>
      </c>
      <c r="AS185" s="8">
        <f t="shared" si="108"/>
        <v>58814.34219991626</v>
      </c>
      <c r="AT185" s="8">
        <f t="shared" si="95"/>
        <v>4.7602332440823334</v>
      </c>
      <c r="AV185" s="8">
        <v>0</v>
      </c>
      <c r="AW185" s="8">
        <v>0</v>
      </c>
      <c r="AX185" s="8">
        <v>0</v>
      </c>
      <c r="BA185" s="9">
        <f t="shared" si="96"/>
        <v>404.36928918329988</v>
      </c>
      <c r="BB185" s="9">
        <f t="shared" si="97"/>
        <v>209.24443504908331</v>
      </c>
      <c r="BC185" s="5">
        <f t="shared" si="127"/>
        <v>-4.9174082482576265E-2</v>
      </c>
      <c r="BD185" s="5">
        <f t="shared" si="128"/>
        <v>-7.100146552790787E-3</v>
      </c>
      <c r="BH185" s="9">
        <f t="shared" ca="1" si="109"/>
        <v>-3.1076861521806056</v>
      </c>
      <c r="BI185" s="5">
        <f t="shared" si="110"/>
        <v>4.3275835349243508E-5</v>
      </c>
      <c r="BJ185" s="5">
        <v>0</v>
      </c>
      <c r="BK185" s="5">
        <v>0</v>
      </c>
      <c r="BL185" s="5">
        <f t="shared" si="98"/>
        <v>-4.9174082482576265E-2</v>
      </c>
      <c r="BM185" s="5">
        <f t="shared" si="99"/>
        <v>-7.100146552790787E-3</v>
      </c>
      <c r="BN185" s="5">
        <f t="shared" si="100"/>
        <v>2.2390037564190113E-2</v>
      </c>
      <c r="BO185" s="5">
        <f t="shared" ca="1" si="101"/>
        <v>-1.4388482251939116E-3</v>
      </c>
      <c r="BP185" s="5">
        <f t="shared" ca="1" si="102"/>
        <v>-9.395106529821784E-3</v>
      </c>
      <c r="BR185" s="5">
        <f t="shared" ca="1" si="111"/>
        <v>-1.0382499122737622E-2</v>
      </c>
      <c r="BS185" s="5">
        <f t="shared" ca="1" si="86"/>
        <v>1.1659759969397209E-2</v>
      </c>
      <c r="BT185" s="5">
        <f t="shared" ca="1" si="87"/>
        <v>-1.0382499122737622E-2</v>
      </c>
      <c r="BU185" s="5">
        <f t="shared" ca="1" si="88"/>
        <v>-1.0382499122737622E-2</v>
      </c>
      <c r="BV185" s="9">
        <f t="shared" ca="1" si="113"/>
        <v>95.709084553756099</v>
      </c>
      <c r="BY185" s="1">
        <f t="shared" si="112"/>
        <v>25667</v>
      </c>
      <c r="BZ185" s="6">
        <v>1000</v>
      </c>
      <c r="CA185" s="62">
        <f t="shared" ca="1" si="114"/>
        <v>95.709084553756099</v>
      </c>
      <c r="CB185" s="62">
        <f t="shared" ca="1" si="123"/>
        <v>96.797542634063205</v>
      </c>
      <c r="CC185" s="70">
        <f t="shared" ca="1" si="115"/>
        <v>0.83736630305987503</v>
      </c>
      <c r="CD185" s="62">
        <f t="shared" ca="1" si="116"/>
        <v>114.29775022474546</v>
      </c>
      <c r="CE185" s="62">
        <f t="shared" ca="1" si="117"/>
        <v>113.942212031183</v>
      </c>
      <c r="CF185" s="62">
        <f t="shared" ca="1" si="118"/>
        <v>0.83736630305987503</v>
      </c>
      <c r="CG185" s="62">
        <f t="shared" ca="1" si="119"/>
        <v>0.84953188909104427</v>
      </c>
      <c r="CH185" s="62">
        <f t="shared" ca="1" si="120"/>
        <v>-173.24209835370451</v>
      </c>
      <c r="CI185" s="62">
        <f t="shared" ca="1" si="121"/>
        <v>-276.170277272389</v>
      </c>
      <c r="CJ185" s="62">
        <f ca="1">CalcBCIg!L173</f>
        <v>-11.108625695109371</v>
      </c>
      <c r="CK185" s="76">
        <f t="shared" ca="1" si="129"/>
        <v>27</v>
      </c>
      <c r="CL185" s="76">
        <f t="shared" ca="1" si="125"/>
        <v>37</v>
      </c>
      <c r="CM185" s="76">
        <f t="shared" ca="1" si="126"/>
        <v>28</v>
      </c>
      <c r="CN185" s="76">
        <f t="shared" ca="1" si="122"/>
        <v>48</v>
      </c>
    </row>
    <row r="186" spans="11:92" outlineLevel="1" x14ac:dyDescent="0.25">
      <c r="K186" s="1">
        <f>VLOOKUP(N186-55,'67FredMTH'!$A$8:$B$567,1)</f>
        <v>25600</v>
      </c>
      <c r="L186" s="1">
        <f t="shared" si="103"/>
        <v>25662</v>
      </c>
      <c r="M186" s="1">
        <f t="shared" si="103"/>
        <v>25673</v>
      </c>
      <c r="N186" s="1">
        <f t="shared" si="104"/>
        <v>25674</v>
      </c>
      <c r="O186" s="1"/>
      <c r="P186" s="1"/>
      <c r="Q186" s="1">
        <f t="shared" si="105"/>
        <v>25675</v>
      </c>
      <c r="S186" s="7">
        <f ca="1">'Thu-Wed'!$G179</f>
        <v>7.2080000000000002</v>
      </c>
      <c r="T186" s="7">
        <f ca="1">'Thu-Wed'!$F179</f>
        <v>6.3559999999999999</v>
      </c>
      <c r="U186" s="8">
        <f ca="1">'Thu-Wed'!$E179</f>
        <v>87.605999999999995</v>
      </c>
      <c r="V186" s="8">
        <f>'67FredWK'!$C177</f>
        <v>1573000</v>
      </c>
      <c r="W186" s="8">
        <f>VLOOKUP(N186-55,'67FredMTH'!$A$8:$B$567,2)</f>
        <v>373</v>
      </c>
      <c r="X186" s="8">
        <f>VLOOKUP(N186-55,'67FredMTH'!$C$8:$D$567,2)</f>
        <v>207</v>
      </c>
      <c r="Y186" s="8">
        <f>VLOOKUP(N186-38,'67FredMTH'!$E$8:$F$567,2)</f>
        <v>58849</v>
      </c>
      <c r="AH186">
        <f t="shared" ca="1" si="92"/>
        <v>7.1914450876103544</v>
      </c>
      <c r="AI186">
        <f t="shared" ca="1" si="93"/>
        <v>6.3610689248113115</v>
      </c>
      <c r="AJ186" s="8">
        <f t="shared" ca="1" si="89"/>
        <v>-2.9120608662894494</v>
      </c>
      <c r="AK186" s="8">
        <f t="shared" ca="1" si="106"/>
        <v>-2.9511859234676807</v>
      </c>
      <c r="AM186" s="9">
        <f t="shared" ca="1" si="90"/>
        <v>1.9425338513468124</v>
      </c>
      <c r="AN186" s="8">
        <f t="shared" ca="1" si="94"/>
        <v>1.9432458013049179</v>
      </c>
      <c r="AO186" s="8">
        <f t="shared" ca="1" si="91"/>
        <v>87.605999999999995</v>
      </c>
      <c r="AQ186">
        <f t="shared" si="107"/>
        <v>1538530.7503677597</v>
      </c>
      <c r="AS186" s="8">
        <f t="shared" si="108"/>
        <v>58831.671099958126</v>
      </c>
      <c r="AT186" s="8">
        <f t="shared" si="95"/>
        <v>4.760311184596576</v>
      </c>
      <c r="AV186" s="8">
        <v>0</v>
      </c>
      <c r="AW186" s="8">
        <v>0</v>
      </c>
      <c r="AX186" s="8">
        <v>0</v>
      </c>
      <c r="BA186" s="9">
        <f t="shared" si="96"/>
        <v>391.82157350997994</v>
      </c>
      <c r="BB186" s="9">
        <f t="shared" si="97"/>
        <v>208.34666102944999</v>
      </c>
      <c r="BC186" s="5">
        <f t="shared" si="127"/>
        <v>-3.1030337884121795E-2</v>
      </c>
      <c r="BD186" s="5">
        <f t="shared" si="128"/>
        <v>-4.2905514759459251E-3</v>
      </c>
      <c r="BH186" s="9">
        <f t="shared" ca="1" si="109"/>
        <v>-2.9511859234676807</v>
      </c>
      <c r="BI186" s="5">
        <f t="shared" si="110"/>
        <v>1.6373255310453416E-5</v>
      </c>
      <c r="BJ186" s="5">
        <v>0</v>
      </c>
      <c r="BK186" s="5">
        <v>0</v>
      </c>
      <c r="BL186" s="5">
        <f t="shared" si="98"/>
        <v>-3.1030337884121795E-2</v>
      </c>
      <c r="BM186" s="5">
        <f t="shared" si="99"/>
        <v>-4.2905514759459251E-3</v>
      </c>
      <c r="BN186" s="5">
        <f t="shared" si="100"/>
        <v>2.2917446936434382E-2</v>
      </c>
      <c r="BO186" s="5">
        <f t="shared" ca="1" si="101"/>
        <v>-3.2865071218428632E-3</v>
      </c>
      <c r="BP186" s="5">
        <f t="shared" ca="1" si="102"/>
        <v>-1.5552309248230145E-2</v>
      </c>
      <c r="BR186" s="5">
        <f t="shared" ca="1" si="111"/>
        <v>-1.0020209629829769E-2</v>
      </c>
      <c r="BS186" s="5">
        <f t="shared" ca="1" si="86"/>
        <v>1.200421687630304E-2</v>
      </c>
      <c r="BT186" s="5">
        <f t="shared" ca="1" si="87"/>
        <v>-1.0020209629829769E-2</v>
      </c>
      <c r="BU186" s="5">
        <f t="shared" ca="1" si="88"/>
        <v>-1.0020209629829769E-2</v>
      </c>
      <c r="BV186" s="9">
        <f t="shared" ca="1" si="113"/>
        <v>94.339048709887905</v>
      </c>
      <c r="BY186" s="1">
        <f t="shared" si="112"/>
        <v>25674</v>
      </c>
      <c r="BZ186" s="6">
        <v>1000</v>
      </c>
      <c r="CA186" s="62">
        <f t="shared" ca="1" si="114"/>
        <v>94.339048709887905</v>
      </c>
      <c r="CB186" s="62">
        <f t="shared" ca="1" si="123"/>
        <v>95.568295671975562</v>
      </c>
      <c r="CC186" s="70">
        <f t="shared" ca="1" si="115"/>
        <v>0.82537975178328149</v>
      </c>
      <c r="CD186" s="62">
        <f t="shared" ca="1" si="116"/>
        <v>114.29775022474546</v>
      </c>
      <c r="CE186" s="62">
        <f t="shared" ca="1" si="117"/>
        <v>113.942212031183</v>
      </c>
      <c r="CF186" s="62">
        <f t="shared" ca="1" si="118"/>
        <v>0.82537975178328149</v>
      </c>
      <c r="CG186" s="62">
        <f t="shared" ca="1" si="119"/>
        <v>0.83874355226508168</v>
      </c>
      <c r="CH186" s="62">
        <f t="shared" ca="1" si="120"/>
        <v>-193.38079337486298</v>
      </c>
      <c r="CI186" s="62">
        <f t="shared" ca="1" si="121"/>
        <v>-303.14111933729544</v>
      </c>
      <c r="CJ186" s="62">
        <f ca="1">CalcBCIg!L174</f>
        <v>-12.447355106472973</v>
      </c>
      <c r="CK186" s="76">
        <f t="shared" ca="1" si="129"/>
        <v>28</v>
      </c>
      <c r="CL186" s="76">
        <f t="shared" ca="1" si="125"/>
        <v>38</v>
      </c>
      <c r="CM186" s="76">
        <f t="shared" ca="1" si="126"/>
        <v>29</v>
      </c>
      <c r="CN186" s="76">
        <f t="shared" ca="1" si="122"/>
        <v>49</v>
      </c>
    </row>
    <row r="187" spans="11:92" outlineLevel="1" x14ac:dyDescent="0.25">
      <c r="K187" s="1">
        <f>VLOOKUP(N187-55,'67FredMTH'!$A$8:$B$567,1)</f>
        <v>25600</v>
      </c>
      <c r="L187" s="1">
        <f t="shared" si="103"/>
        <v>25669</v>
      </c>
      <c r="M187" s="1">
        <f t="shared" si="103"/>
        <v>25680</v>
      </c>
      <c r="N187" s="1">
        <f t="shared" si="104"/>
        <v>25681</v>
      </c>
      <c r="O187" s="1"/>
      <c r="P187" s="1"/>
      <c r="Q187" s="1">
        <f t="shared" si="105"/>
        <v>25682</v>
      </c>
      <c r="S187" s="7">
        <f ca="1">'Thu-Wed'!$G180</f>
        <v>7.4580000000000002</v>
      </c>
      <c r="T187" s="7">
        <f ca="1">'Thu-Wed'!$F180</f>
        <v>6.5120000000000005</v>
      </c>
      <c r="U187" s="8">
        <f ca="1">'Thu-Wed'!$E180</f>
        <v>85.405999999999992</v>
      </c>
      <c r="V187" s="8">
        <f>'67FredWK'!$C178</f>
        <v>1586000</v>
      </c>
      <c r="W187" s="8">
        <f>VLOOKUP(N187-55,'67FredMTH'!$A$8:$B$567,2)</f>
        <v>373</v>
      </c>
      <c r="X187" s="8">
        <f>VLOOKUP(N187-55,'67FredMTH'!$C$8:$D$567,2)</f>
        <v>207</v>
      </c>
      <c r="Y187" s="8">
        <f>VLOOKUP(N187-38,'67FredMTH'!$E$8:$F$567,2)</f>
        <v>58849</v>
      </c>
      <c r="AH187">
        <f t="shared" ca="1" si="92"/>
        <v>7.4046890175220712</v>
      </c>
      <c r="AI187">
        <f t="shared" ca="1" si="93"/>
        <v>6.481813784962263</v>
      </c>
      <c r="AJ187" s="8">
        <f t="shared" ca="1" si="89"/>
        <v>-2.8961958229849305</v>
      </c>
      <c r="AK187" s="8">
        <f t="shared" ca="1" si="106"/>
        <v>-2.9071938430814805</v>
      </c>
      <c r="AM187" s="9">
        <f t="shared" ca="1" si="90"/>
        <v>1.9314883821100615</v>
      </c>
      <c r="AN187" s="8">
        <f t="shared" ca="1" si="94"/>
        <v>1.932664124029547</v>
      </c>
      <c r="AO187" s="8">
        <f t="shared" ca="1" si="91"/>
        <v>85.405999999999992</v>
      </c>
      <c r="AQ187">
        <f t="shared" si="107"/>
        <v>1562265.3751838799</v>
      </c>
      <c r="AS187" s="8">
        <f t="shared" si="108"/>
        <v>58840.335549979063</v>
      </c>
      <c r="AT187" s="8">
        <f t="shared" si="95"/>
        <v>4.7603251407225349</v>
      </c>
      <c r="AV187" s="8">
        <v>0</v>
      </c>
      <c r="AW187" s="8">
        <v>0</v>
      </c>
      <c r="AX187" s="8">
        <v>0</v>
      </c>
      <c r="BA187" s="9">
        <f t="shared" si="96"/>
        <v>384.29294410598794</v>
      </c>
      <c r="BB187" s="9">
        <f t="shared" si="97"/>
        <v>207.80799661767</v>
      </c>
      <c r="BC187" s="5">
        <f t="shared" si="127"/>
        <v>-1.9214433081235716E-2</v>
      </c>
      <c r="BD187" s="5">
        <f t="shared" si="128"/>
        <v>-2.5854237793800916E-3</v>
      </c>
      <c r="BH187" s="9">
        <f t="shared" ca="1" si="109"/>
        <v>-2.9071938430814805</v>
      </c>
      <c r="BI187" s="5">
        <f t="shared" si="110"/>
        <v>2.931767570935051E-6</v>
      </c>
      <c r="BJ187" s="5">
        <v>0</v>
      </c>
      <c r="BK187" s="5">
        <v>0</v>
      </c>
      <c r="BL187" s="5">
        <f t="shared" si="98"/>
        <v>-1.9214433081235716E-2</v>
      </c>
      <c r="BM187" s="5">
        <f t="shared" si="99"/>
        <v>-2.5854237793800916E-3</v>
      </c>
      <c r="BN187" s="5">
        <f t="shared" si="100"/>
        <v>1.5426812113080501E-2</v>
      </c>
      <c r="BO187" s="5">
        <f t="shared" ca="1" si="101"/>
        <v>-5.4453622224553966E-3</v>
      </c>
      <c r="BP187" s="5">
        <f t="shared" ca="1" si="102"/>
        <v>-2.5112435221331886E-2</v>
      </c>
      <c r="BR187" s="5">
        <f t="shared" ca="1" si="111"/>
        <v>-9.3150082196257842E-3</v>
      </c>
      <c r="BS187" s="5">
        <f t="shared" ca="1" si="86"/>
        <v>1.2479339298871042E-2</v>
      </c>
      <c r="BT187" s="5">
        <f t="shared" ca="1" si="87"/>
        <v>-9.3150082196257842E-3</v>
      </c>
      <c r="BU187" s="5">
        <f t="shared" ca="1" si="88"/>
        <v>-9.3150082196257842E-3</v>
      </c>
      <c r="BV187" s="9">
        <f t="shared" ca="1" si="113"/>
        <v>93.083664403938926</v>
      </c>
      <c r="BY187" s="1">
        <f t="shared" si="112"/>
        <v>25681</v>
      </c>
      <c r="BZ187" s="6">
        <v>1000</v>
      </c>
      <c r="CA187" s="62">
        <f t="shared" ca="1" si="114"/>
        <v>93.083664403938926</v>
      </c>
      <c r="CB187" s="62">
        <f t="shared" ca="1" si="123"/>
        <v>94.325980037957237</v>
      </c>
      <c r="CC187" s="70">
        <f t="shared" ca="1" si="115"/>
        <v>0.81439629582303286</v>
      </c>
      <c r="CD187" s="62">
        <f t="shared" ca="1" si="116"/>
        <v>114.29775022474546</v>
      </c>
      <c r="CE187" s="62">
        <f t="shared" ca="1" si="117"/>
        <v>113.942212031183</v>
      </c>
      <c r="CF187" s="62">
        <f t="shared" ca="1" si="118"/>
        <v>0.81439629582303286</v>
      </c>
      <c r="CG187" s="62">
        <f t="shared" ca="1" si="119"/>
        <v>0.82784051982545925</v>
      </c>
      <c r="CH187" s="62">
        <f t="shared" ca="1" si="120"/>
        <v>-211.8341804048506</v>
      </c>
      <c r="CI187" s="62">
        <f t="shared" ca="1" si="121"/>
        <v>-330.39870043635148</v>
      </c>
      <c r="CJ187" s="62">
        <f ca="1">CalcBCIg!L175</f>
        <v>-14.163563862442967</v>
      </c>
      <c r="CK187" s="76">
        <f t="shared" ca="1" si="129"/>
        <v>29</v>
      </c>
      <c r="CL187" s="76">
        <f t="shared" ca="1" si="125"/>
        <v>39</v>
      </c>
      <c r="CM187" s="76">
        <f t="shared" ca="1" si="126"/>
        <v>30</v>
      </c>
      <c r="CN187" s="76">
        <f t="shared" ca="1" si="122"/>
        <v>50</v>
      </c>
    </row>
    <row r="188" spans="11:92" outlineLevel="1" x14ac:dyDescent="0.25">
      <c r="K188" s="1">
        <f>VLOOKUP(N188-55,'67FredMTH'!$A$8:$B$567,1)</f>
        <v>25628</v>
      </c>
      <c r="L188" s="1">
        <f t="shared" si="103"/>
        <v>25676</v>
      </c>
      <c r="M188" s="1">
        <f t="shared" si="103"/>
        <v>25687</v>
      </c>
      <c r="N188" s="1">
        <f t="shared" si="104"/>
        <v>25688</v>
      </c>
      <c r="O188" s="1"/>
      <c r="P188" s="1"/>
      <c r="Q188" s="1">
        <f t="shared" si="105"/>
        <v>25689</v>
      </c>
      <c r="S188" s="7">
        <f ca="1">'Thu-Wed'!$G181</f>
        <v>7.734</v>
      </c>
      <c r="T188" s="7">
        <f ca="1">'Thu-Wed'!$F181</f>
        <v>6.74</v>
      </c>
      <c r="U188" s="8">
        <f ca="1">'Thu-Wed'!$E181</f>
        <v>81.86999999999999</v>
      </c>
      <c r="V188" s="8">
        <f>'67FredWK'!$C179</f>
        <v>1653000</v>
      </c>
      <c r="W188" s="8">
        <f>VLOOKUP(N188-55,'67FredMTH'!$A$8:$B$567,2)</f>
        <v>389</v>
      </c>
      <c r="X188" s="8">
        <f>VLOOKUP(N188-55,'67FredMTH'!$C$8:$D$567,2)</f>
        <v>214</v>
      </c>
      <c r="Y188" s="8">
        <f>VLOOKUP(N188-38,'67FredMTH'!$E$8:$F$567,2)</f>
        <v>58849</v>
      </c>
      <c r="AH188">
        <f t="shared" ca="1" si="92"/>
        <v>7.6681378035044139</v>
      </c>
      <c r="AI188">
        <f t="shared" ca="1" si="93"/>
        <v>6.6883627569924524</v>
      </c>
      <c r="AJ188" s="8">
        <f t="shared" ca="1" si="89"/>
        <v>-3.0534468372826602</v>
      </c>
      <c r="AK188" s="8">
        <f t="shared" ca="1" si="106"/>
        <v>-3.0241962384424244</v>
      </c>
      <c r="AM188" s="9">
        <f t="shared" ca="1" si="90"/>
        <v>1.913124790389559</v>
      </c>
      <c r="AN188" s="8">
        <f t="shared" ca="1" si="94"/>
        <v>1.9150787237535578</v>
      </c>
      <c r="AO188" s="8">
        <f t="shared" ca="1" si="91"/>
        <v>81.86999999999999</v>
      </c>
      <c r="AQ188">
        <f t="shared" si="107"/>
        <v>1607632.6875919399</v>
      </c>
      <c r="AS188" s="8">
        <f t="shared" si="108"/>
        <v>58844.667774989532</v>
      </c>
      <c r="AT188" s="8">
        <f t="shared" si="95"/>
        <v>4.760307115253938</v>
      </c>
      <c r="AV188" s="8">
        <v>0</v>
      </c>
      <c r="AW188" s="8">
        <v>0</v>
      </c>
      <c r="AX188" s="8">
        <v>0</v>
      </c>
      <c r="BA188" s="9">
        <f t="shared" si="96"/>
        <v>386.17576646359277</v>
      </c>
      <c r="BB188" s="9">
        <f t="shared" si="97"/>
        <v>210.284797970602</v>
      </c>
      <c r="BC188" s="5">
        <f t="shared" si="127"/>
        <v>4.899445557047688E-3</v>
      </c>
      <c r="BD188" s="5">
        <f t="shared" si="128"/>
        <v>1.1918700883724265E-2</v>
      </c>
      <c r="BH188" s="9">
        <f t="shared" ca="1" si="109"/>
        <v>-3.0241962384424244</v>
      </c>
      <c r="BI188" s="5">
        <f t="shared" si="110"/>
        <v>-3.7866044995116255E-6</v>
      </c>
      <c r="BJ188" s="5">
        <v>0</v>
      </c>
      <c r="BK188" s="5">
        <v>0</v>
      </c>
      <c r="BL188" s="5">
        <f t="shared" si="98"/>
        <v>4.899445557047688E-3</v>
      </c>
      <c r="BM188" s="5">
        <f t="shared" si="99"/>
        <v>1.1918700883724265E-2</v>
      </c>
      <c r="BN188" s="5">
        <f t="shared" si="100"/>
        <v>2.9039440500126412E-2</v>
      </c>
      <c r="BO188" s="5">
        <f t="shared" ca="1" si="101"/>
        <v>-9.0990462633124825E-3</v>
      </c>
      <c r="BP188" s="5">
        <f t="shared" ca="1" si="102"/>
        <v>-4.1402243402102967E-2</v>
      </c>
      <c r="BR188" s="5">
        <f t="shared" ca="1" si="111"/>
        <v>-1.0686714781172146E-2</v>
      </c>
      <c r="BS188" s="5">
        <f t="shared" ca="1" si="86"/>
        <v>1.2808455338688815E-2</v>
      </c>
      <c r="BT188" s="5">
        <f t="shared" ca="1" si="87"/>
        <v>-1.0686714781172146E-2</v>
      </c>
      <c r="BU188" s="5">
        <f t="shared" ca="1" si="88"/>
        <v>-1.0686714781172146E-2</v>
      </c>
      <c r="BV188" s="9">
        <f t="shared" ca="1" si="113"/>
        <v>91.662580729265727</v>
      </c>
      <c r="BY188" s="1">
        <f t="shared" si="112"/>
        <v>25688</v>
      </c>
      <c r="BZ188" s="6">
        <v>1000</v>
      </c>
      <c r="CA188" s="62">
        <f t="shared" ca="1" si="114"/>
        <v>91.662580729265727</v>
      </c>
      <c r="CB188" s="62">
        <f t="shared" ca="1" si="123"/>
        <v>92.994280383611482</v>
      </c>
      <c r="CC188" s="70">
        <f t="shared" ca="1" si="115"/>
        <v>0.80196312306259887</v>
      </c>
      <c r="CD188" s="62">
        <f t="shared" ca="1" si="116"/>
        <v>114.29775022474546</v>
      </c>
      <c r="CE188" s="62">
        <f t="shared" ca="1" si="117"/>
        <v>113.942212031183</v>
      </c>
      <c r="CF188" s="62">
        <f t="shared" ca="1" si="118"/>
        <v>0.80196312306259887</v>
      </c>
      <c r="CG188" s="62">
        <f t="shared" ca="1" si="119"/>
        <v>0.81615301937583395</v>
      </c>
      <c r="CH188" s="62">
        <f t="shared" ca="1" si="120"/>
        <v>-232.72324754267652</v>
      </c>
      <c r="CI188" s="62">
        <f t="shared" ca="1" si="121"/>
        <v>-359.61745156041468</v>
      </c>
      <c r="CJ188" s="62">
        <f ca="1">CalcBCIg!L176</f>
        <v>-15.931685432791713</v>
      </c>
      <c r="CK188" s="76">
        <f t="shared" ca="1" si="129"/>
        <v>30</v>
      </c>
      <c r="CL188" s="76">
        <f t="shared" ca="1" si="125"/>
        <v>40</v>
      </c>
      <c r="CM188" s="76">
        <f t="shared" ca="1" si="126"/>
        <v>31</v>
      </c>
      <c r="CN188" s="76">
        <f t="shared" ca="1" si="122"/>
        <v>51</v>
      </c>
    </row>
    <row r="189" spans="11:92" outlineLevel="1" x14ac:dyDescent="0.25">
      <c r="K189" s="1">
        <f>VLOOKUP(N189-55,'67FredMTH'!$A$8:$B$567,1)</f>
        <v>25628</v>
      </c>
      <c r="L189" s="1">
        <f t="shared" si="103"/>
        <v>25683</v>
      </c>
      <c r="M189" s="1">
        <f t="shared" si="103"/>
        <v>25694</v>
      </c>
      <c r="N189" s="1">
        <f t="shared" si="104"/>
        <v>25695</v>
      </c>
      <c r="O189" s="1"/>
      <c r="P189" s="1"/>
      <c r="Q189" s="1">
        <f t="shared" si="105"/>
        <v>25696</v>
      </c>
      <c r="S189" s="7">
        <f ca="1">'Thu-Wed'!$G182</f>
        <v>7.8780000000000001</v>
      </c>
      <c r="T189" s="7">
        <f ca="1">'Thu-Wed'!$F182</f>
        <v>6.9359999999999999</v>
      </c>
      <c r="U189" s="8">
        <f ca="1">'Thu-Wed'!$E182</f>
        <v>80.006</v>
      </c>
      <c r="V189" s="8">
        <f>'67FredWK'!$C180</f>
        <v>1748000</v>
      </c>
      <c r="W189" s="8">
        <f>VLOOKUP(N189-55,'67FredMTH'!$A$8:$B$567,2)</f>
        <v>389</v>
      </c>
      <c r="X189" s="8">
        <f>VLOOKUP(N189-55,'67FredMTH'!$C$8:$D$567,2)</f>
        <v>214</v>
      </c>
      <c r="Y189" s="8">
        <f>VLOOKUP(N189-38,'67FredMTH'!$E$8:$F$567,2)</f>
        <v>58849</v>
      </c>
      <c r="AH189">
        <f t="shared" ca="1" si="92"/>
        <v>7.8360275607008827</v>
      </c>
      <c r="AI189">
        <f t="shared" ca="1" si="93"/>
        <v>6.8864725513984908</v>
      </c>
      <c r="AJ189" s="8">
        <f t="shared" ca="1" si="89"/>
        <v>-3.3625163036246661</v>
      </c>
      <c r="AK189" s="8">
        <f t="shared" ca="1" si="106"/>
        <v>-3.2948522905882176</v>
      </c>
      <c r="AM189" s="9">
        <f t="shared" ca="1" si="90"/>
        <v>1.9031225578566942</v>
      </c>
      <c r="AN189" s="8">
        <f t="shared" ca="1" si="94"/>
        <v>1.9043181744463804</v>
      </c>
      <c r="AO189" s="8">
        <f t="shared" ca="1" si="91"/>
        <v>80.006</v>
      </c>
      <c r="AQ189">
        <f t="shared" si="107"/>
        <v>1677816.3437959701</v>
      </c>
      <c r="AS189" s="8">
        <f t="shared" si="108"/>
        <v>58846.833887494766</v>
      </c>
      <c r="AT189" s="8">
        <f t="shared" si="95"/>
        <v>4.7602731016368978</v>
      </c>
      <c r="AV189" s="8">
        <v>0</v>
      </c>
      <c r="AW189" s="8">
        <v>0</v>
      </c>
      <c r="AX189" s="8">
        <v>0</v>
      </c>
      <c r="BA189" s="9">
        <f t="shared" si="96"/>
        <v>387.30545987815566</v>
      </c>
      <c r="BB189" s="9">
        <f t="shared" si="97"/>
        <v>211.77087878236119</v>
      </c>
      <c r="BC189" s="5">
        <f t="shared" si="127"/>
        <v>2.9253348155635628E-3</v>
      </c>
      <c r="BD189" s="5">
        <f t="shared" si="128"/>
        <v>7.0669911762568649E-3</v>
      </c>
      <c r="BH189" s="9">
        <f t="shared" ca="1" si="109"/>
        <v>-3.2948522905882176</v>
      </c>
      <c r="BI189" s="5">
        <f t="shared" si="110"/>
        <v>-7.1452568535246286E-6</v>
      </c>
      <c r="BJ189" s="5">
        <v>0</v>
      </c>
      <c r="BK189" s="5">
        <v>0</v>
      </c>
      <c r="BL189" s="5">
        <f t="shared" si="98"/>
        <v>2.9253348155635628E-3</v>
      </c>
      <c r="BM189" s="5">
        <f t="shared" si="99"/>
        <v>7.0669911762568649E-3</v>
      </c>
      <c r="BN189" s="5">
        <f t="shared" si="100"/>
        <v>4.3656524743321601E-2</v>
      </c>
      <c r="BO189" s="5">
        <f t="shared" ca="1" si="101"/>
        <v>-5.6188548145356121E-3</v>
      </c>
      <c r="BP189" s="5">
        <f t="shared" ca="1" si="102"/>
        <v>-2.276780261389999E-2</v>
      </c>
      <c r="BR189" s="5">
        <f t="shared" ca="1" si="111"/>
        <v>-1.0871258264897151E-2</v>
      </c>
      <c r="BS189" s="5">
        <f t="shared" ca="1" si="86"/>
        <v>1.3193021239664879E-2</v>
      </c>
      <c r="BT189" s="5">
        <f t="shared" ca="1" si="87"/>
        <v>-1.0871258264897151E-2</v>
      </c>
      <c r="BU189" s="5">
        <f t="shared" ca="1" si="88"/>
        <v>-1.0871258264897151E-2</v>
      </c>
      <c r="BV189" s="9">
        <f t="shared" ca="1" si="113"/>
        <v>90.23902703164454</v>
      </c>
      <c r="BY189" s="1">
        <f t="shared" si="112"/>
        <v>25695</v>
      </c>
      <c r="BZ189" s="6">
        <v>1000</v>
      </c>
      <c r="CA189" s="62">
        <f t="shared" ca="1" si="114"/>
        <v>90.23902703164454</v>
      </c>
      <c r="CB189" s="62">
        <f t="shared" ca="1" si="123"/>
        <v>91.616653707628018</v>
      </c>
      <c r="CC189" s="70">
        <f t="shared" ca="1" si="115"/>
        <v>0.78950833987726032</v>
      </c>
      <c r="CD189" s="62">
        <f t="shared" ca="1" si="116"/>
        <v>114.29775022474546</v>
      </c>
      <c r="CE189" s="62">
        <f t="shared" ca="1" si="117"/>
        <v>113.942212031183</v>
      </c>
      <c r="CF189" s="62">
        <f t="shared" ca="1" si="118"/>
        <v>0.78950833987726032</v>
      </c>
      <c r="CG189" s="62">
        <f t="shared" ca="1" si="119"/>
        <v>0.80406244599284182</v>
      </c>
      <c r="CH189" s="62">
        <f t="shared" ca="1" si="120"/>
        <v>-253.64862251804371</v>
      </c>
      <c r="CI189" s="62">
        <f t="shared" ca="1" si="121"/>
        <v>-389.84388501789499</v>
      </c>
      <c r="CJ189" s="62">
        <f ca="1">CalcBCIg!L177</f>
        <v>-17.637940511107448</v>
      </c>
      <c r="CK189" s="76">
        <f t="shared" ca="1" si="129"/>
        <v>31</v>
      </c>
      <c r="CL189" s="76">
        <f t="shared" ca="1" si="125"/>
        <v>41</v>
      </c>
      <c r="CM189" s="76">
        <f t="shared" ca="1" si="126"/>
        <v>32</v>
      </c>
      <c r="CN189" s="76">
        <f t="shared" ca="1" si="122"/>
        <v>52</v>
      </c>
    </row>
    <row r="190" spans="11:92" outlineLevel="1" x14ac:dyDescent="0.25">
      <c r="K190" s="1">
        <f>VLOOKUP(N190-55,'67FredMTH'!$A$8:$B$567,1)</f>
        <v>25628</v>
      </c>
      <c r="L190" s="1">
        <f t="shared" si="103"/>
        <v>25690</v>
      </c>
      <c r="M190" s="1">
        <f t="shared" si="103"/>
        <v>25701</v>
      </c>
      <c r="N190" s="1">
        <f t="shared" si="104"/>
        <v>25702</v>
      </c>
      <c r="O190" s="1"/>
      <c r="P190" s="1"/>
      <c r="Q190" s="1">
        <f t="shared" si="105"/>
        <v>25703</v>
      </c>
      <c r="S190" s="7">
        <f ca="1">'Thu-Wed'!$G183</f>
        <v>7.8220000000000001</v>
      </c>
      <c r="T190" s="7">
        <f ca="1">'Thu-Wed'!$F183</f>
        <v>6.7359999999999998</v>
      </c>
      <c r="U190" s="8">
        <f ca="1">'Thu-Wed'!$E183</f>
        <v>78.45</v>
      </c>
      <c r="V190" s="8">
        <f>'67FredWK'!$C181</f>
        <v>1811000</v>
      </c>
      <c r="W190" s="8">
        <f>VLOOKUP(N190-55,'67FredMTH'!$A$8:$B$567,2)</f>
        <v>389</v>
      </c>
      <c r="X190" s="8">
        <f>VLOOKUP(N190-55,'67FredMTH'!$C$8:$D$567,2)</f>
        <v>214</v>
      </c>
      <c r="Y190" s="8">
        <f>VLOOKUP(N190-38,'67FredMTH'!$E$8:$F$567,2)</f>
        <v>58643</v>
      </c>
      <c r="AH190">
        <f t="shared" ca="1" si="92"/>
        <v>7.8248055121401769</v>
      </c>
      <c r="AI190">
        <f t="shared" ca="1" si="93"/>
        <v>6.7660945102796983</v>
      </c>
      <c r="AJ190" s="8">
        <f t="shared" ca="1" si="89"/>
        <v>-3.009778717932015</v>
      </c>
      <c r="AK190" s="8">
        <f t="shared" ca="1" si="106"/>
        <v>-3.0667934324632555</v>
      </c>
      <c r="AM190" s="9">
        <f t="shared" ca="1" si="90"/>
        <v>1.8945929479229555</v>
      </c>
      <c r="AN190" s="8">
        <f t="shared" ca="1" si="94"/>
        <v>1.895565470575298</v>
      </c>
      <c r="AO190" s="8">
        <f t="shared" ca="1" si="91"/>
        <v>78.45</v>
      </c>
      <c r="AQ190">
        <f t="shared" si="107"/>
        <v>1744408.171897985</v>
      </c>
      <c r="AS190" s="8">
        <f t="shared" si="108"/>
        <v>58744.916943747383</v>
      </c>
      <c r="AT190" s="8">
        <f t="shared" si="95"/>
        <v>4.7594702941133793</v>
      </c>
      <c r="AV190" s="8">
        <v>0</v>
      </c>
      <c r="AW190" s="8">
        <v>0</v>
      </c>
      <c r="AX190" s="8">
        <v>0</v>
      </c>
      <c r="BA190" s="9">
        <f t="shared" si="96"/>
        <v>387.98327592689338</v>
      </c>
      <c r="BB190" s="9">
        <f t="shared" si="97"/>
        <v>212.66252726941673</v>
      </c>
      <c r="BC190" s="5">
        <f t="shared" si="127"/>
        <v>1.7500813155357786E-3</v>
      </c>
      <c r="BD190" s="5">
        <f t="shared" si="128"/>
        <v>4.2104395664896987E-3</v>
      </c>
      <c r="BH190" s="9">
        <f t="shared" ca="1" si="109"/>
        <v>-3.0667934324632555</v>
      </c>
      <c r="BI190" s="5">
        <f t="shared" si="110"/>
        <v>-1.6864736673249947E-4</v>
      </c>
      <c r="BJ190" s="5">
        <v>0</v>
      </c>
      <c r="BK190" s="5">
        <v>0</v>
      </c>
      <c r="BL190" s="5">
        <f t="shared" si="98"/>
        <v>1.7500813155357786E-3</v>
      </c>
      <c r="BM190" s="5">
        <f t="shared" si="99"/>
        <v>4.2104395664896987E-3</v>
      </c>
      <c r="BN190" s="5">
        <f t="shared" si="100"/>
        <v>3.9689581251398875E-2</v>
      </c>
      <c r="BO190" s="5">
        <f t="shared" ca="1" si="101"/>
        <v>-4.5962402651683609E-3</v>
      </c>
      <c r="BP190" s="5">
        <f t="shared" ca="1" si="102"/>
        <v>-1.9448541359397997E-2</v>
      </c>
      <c r="BR190" s="5">
        <f t="shared" ca="1" si="111"/>
        <v>-1.0588757537557779E-2</v>
      </c>
      <c r="BS190" s="5">
        <f t="shared" ca="1" si="86"/>
        <v>1.314277518754442E-2</v>
      </c>
      <c r="BT190" s="5">
        <f t="shared" ca="1" si="87"/>
        <v>-1.0588757537557779E-2</v>
      </c>
      <c r="BU190" s="5">
        <f t="shared" ca="1" si="88"/>
        <v>-1.0588757537557779E-2</v>
      </c>
      <c r="BV190" s="9">
        <f t="shared" ca="1" si="113"/>
        <v>88.873999634982823</v>
      </c>
      <c r="BY190" s="1">
        <f t="shared" si="112"/>
        <v>25702</v>
      </c>
      <c r="BZ190" s="6">
        <v>1000</v>
      </c>
      <c r="CA190" s="62">
        <f t="shared" ca="1" si="114"/>
        <v>88.873999634982823</v>
      </c>
      <c r="CB190" s="62">
        <f t="shared" ca="1" si="123"/>
        <v>90.245326671305421</v>
      </c>
      <c r="CC190" s="70">
        <f t="shared" ca="1" si="115"/>
        <v>0.77756560789891738</v>
      </c>
      <c r="CD190" s="62">
        <f t="shared" ca="1" si="116"/>
        <v>114.29775022474546</v>
      </c>
      <c r="CE190" s="62">
        <f t="shared" ca="1" si="117"/>
        <v>113.942212031183</v>
      </c>
      <c r="CF190" s="62">
        <f t="shared" ca="1" si="118"/>
        <v>0.77756560789891738</v>
      </c>
      <c r="CG190" s="62">
        <f t="shared" ca="1" si="119"/>
        <v>0.79202716063303769</v>
      </c>
      <c r="CH190" s="62">
        <f t="shared" ca="1" si="120"/>
        <v>-273.71369640638875</v>
      </c>
      <c r="CI190" s="62">
        <f t="shared" ca="1" si="121"/>
        <v>-419.93209841740531</v>
      </c>
      <c r="CJ190" s="62">
        <f ca="1">CalcBCIg!L178</f>
        <v>-19.288504883646972</v>
      </c>
      <c r="CK190" s="76">
        <f t="shared" ca="1" si="129"/>
        <v>32</v>
      </c>
      <c r="CL190" s="76">
        <f t="shared" ca="1" si="125"/>
        <v>42</v>
      </c>
      <c r="CM190" s="76">
        <f t="shared" ca="1" si="126"/>
        <v>33</v>
      </c>
      <c r="CN190" s="76">
        <f t="shared" ca="1" si="122"/>
        <v>53</v>
      </c>
    </row>
    <row r="191" spans="11:92" outlineLevel="1" x14ac:dyDescent="0.25">
      <c r="K191" s="1">
        <f>VLOOKUP(N191-55,'67FredMTH'!$A$8:$B$567,1)</f>
        <v>25628</v>
      </c>
      <c r="L191" s="1">
        <f t="shared" si="103"/>
        <v>25697</v>
      </c>
      <c r="M191" s="1">
        <f t="shared" si="103"/>
        <v>25708</v>
      </c>
      <c r="N191" s="1">
        <f t="shared" si="104"/>
        <v>25709</v>
      </c>
      <c r="O191" s="1"/>
      <c r="P191" s="1"/>
      <c r="Q191" s="1">
        <f t="shared" si="105"/>
        <v>25710</v>
      </c>
      <c r="S191" s="7">
        <f ca="1">'Thu-Wed'!$G184</f>
        <v>7.8280000000000003</v>
      </c>
      <c r="T191" s="7">
        <f ca="1">'Thu-Wed'!$F184</f>
        <v>6.7179999999999991</v>
      </c>
      <c r="U191" s="8">
        <f ca="1">'Thu-Wed'!$E184</f>
        <v>75.655999999999992</v>
      </c>
      <c r="V191" s="8">
        <f>'67FredWK'!$C182</f>
        <v>1847000</v>
      </c>
      <c r="W191" s="8">
        <f>VLOOKUP(N191-55,'67FredMTH'!$A$8:$B$567,2)</f>
        <v>389</v>
      </c>
      <c r="X191" s="8">
        <f>VLOOKUP(N191-55,'67FredMTH'!$C$8:$D$567,2)</f>
        <v>214</v>
      </c>
      <c r="Y191" s="8">
        <f>VLOOKUP(N191-38,'67FredMTH'!$E$8:$F$567,2)</f>
        <v>58643</v>
      </c>
      <c r="AH191">
        <f t="shared" ca="1" si="92"/>
        <v>7.8273611024280356</v>
      </c>
      <c r="AI191">
        <f t="shared" ca="1" si="93"/>
        <v>6.7276189020559389</v>
      </c>
      <c r="AJ191" s="8">
        <f t="shared" ca="1" si="89"/>
        <v>-2.8864821759779105</v>
      </c>
      <c r="AK191" s="8">
        <f t="shared" ca="1" si="106"/>
        <v>-2.9225444272749797</v>
      </c>
      <c r="AM191" s="9">
        <f t="shared" ca="1" si="90"/>
        <v>1.878843376028231</v>
      </c>
      <c r="AN191" s="8">
        <f t="shared" ca="1" si="94"/>
        <v>1.8805155854829376</v>
      </c>
      <c r="AO191" s="8">
        <f t="shared" ca="1" si="91"/>
        <v>75.655999999999992</v>
      </c>
      <c r="AQ191">
        <f t="shared" si="107"/>
        <v>1795704.0859489925</v>
      </c>
      <c r="AS191" s="8">
        <f t="shared" si="108"/>
        <v>58693.958471873688</v>
      </c>
      <c r="AT191" s="8">
        <f t="shared" si="95"/>
        <v>4.7590434004407927</v>
      </c>
      <c r="AV191" s="8">
        <v>0</v>
      </c>
      <c r="AW191" s="8">
        <v>0</v>
      </c>
      <c r="AX191" s="8">
        <v>0</v>
      </c>
      <c r="BA191" s="9">
        <f t="shared" si="96"/>
        <v>388.38996555613602</v>
      </c>
      <c r="BB191" s="9">
        <f t="shared" si="97"/>
        <v>213.19751636165003</v>
      </c>
      <c r="BC191" s="5">
        <f t="shared" si="127"/>
        <v>1.0482143290095891E-3</v>
      </c>
      <c r="BD191" s="5">
        <f t="shared" si="128"/>
        <v>2.5156716564151971E-3</v>
      </c>
      <c r="BH191" s="9">
        <f t="shared" ca="1" si="109"/>
        <v>-2.9225444272749797</v>
      </c>
      <c r="BI191" s="5">
        <f t="shared" si="110"/>
        <v>-8.9693526003187252E-5</v>
      </c>
      <c r="BJ191" s="5">
        <v>0</v>
      </c>
      <c r="BK191" s="5">
        <v>0</v>
      </c>
      <c r="BL191" s="5">
        <f t="shared" si="98"/>
        <v>1.0482143290095891E-3</v>
      </c>
      <c r="BM191" s="5">
        <f t="shared" si="99"/>
        <v>2.5156716564151971E-3</v>
      </c>
      <c r="BN191" s="5">
        <f t="shared" si="100"/>
        <v>2.9405912490765074E-2</v>
      </c>
      <c r="BO191" s="5">
        <f t="shared" ca="1" si="101"/>
        <v>-7.9395227049545714E-3</v>
      </c>
      <c r="BP191" s="5">
        <f t="shared" ca="1" si="102"/>
        <v>-3.5615041427661032E-2</v>
      </c>
      <c r="BR191" s="5">
        <f t="shared" ca="1" si="111"/>
        <v>-1.1537096649356265E-2</v>
      </c>
      <c r="BS191" s="5">
        <f t="shared" ca="1" si="86"/>
        <v>1.33503411100225E-2</v>
      </c>
      <c r="BT191" s="5">
        <f t="shared" ca="1" si="87"/>
        <v>-1.1537096649356265E-2</v>
      </c>
      <c r="BU191" s="5">
        <f t="shared" ca="1" si="88"/>
        <v>-1.1537096649356265E-2</v>
      </c>
      <c r="BV191" s="9">
        <f t="shared" ca="1" si="113"/>
        <v>87.409216887263312</v>
      </c>
      <c r="BY191" s="1">
        <f t="shared" si="112"/>
        <v>25709</v>
      </c>
      <c r="BZ191" s="6">
        <v>1000</v>
      </c>
      <c r="CA191" s="62">
        <f t="shared" ca="1" si="114"/>
        <v>87.409216887263312</v>
      </c>
      <c r="CB191" s="62">
        <f t="shared" ca="1" si="123"/>
        <v>88.827271779284359</v>
      </c>
      <c r="CC191" s="70">
        <f t="shared" ca="1" si="115"/>
        <v>0.76475010851385261</v>
      </c>
      <c r="CD191" s="62">
        <f t="shared" ca="1" si="116"/>
        <v>114.29775022474546</v>
      </c>
      <c r="CE191" s="62">
        <f t="shared" ca="1" si="117"/>
        <v>113.942212031183</v>
      </c>
      <c r="CF191" s="62">
        <f t="shared" ca="1" si="118"/>
        <v>0.76475010851385261</v>
      </c>
      <c r="CG191" s="62">
        <f t="shared" ca="1" si="119"/>
        <v>0.77958177391689265</v>
      </c>
      <c r="CH191" s="62">
        <f t="shared" ca="1" si="120"/>
        <v>-295.24511338398406</v>
      </c>
      <c r="CI191" s="62">
        <f t="shared" ca="1" si="121"/>
        <v>-451.04556520776788</v>
      </c>
      <c r="CJ191" s="62">
        <f ca="1">CalcBCIg!L179</f>
        <v>-20.970318332314498</v>
      </c>
      <c r="CK191" s="76">
        <f t="shared" ca="1" si="129"/>
        <v>33</v>
      </c>
      <c r="CL191" s="76">
        <f t="shared" ca="1" si="125"/>
        <v>43</v>
      </c>
      <c r="CM191" s="76">
        <f t="shared" ca="1" si="126"/>
        <v>34</v>
      </c>
      <c r="CN191" s="76">
        <f t="shared" ca="1" si="122"/>
        <v>54</v>
      </c>
    </row>
    <row r="192" spans="11:92" outlineLevel="1" x14ac:dyDescent="0.25">
      <c r="K192" s="1">
        <f>VLOOKUP(N192-55,'67FredMTH'!$A$8:$B$567,1)</f>
        <v>25659</v>
      </c>
      <c r="L192" s="1">
        <f t="shared" si="103"/>
        <v>25704</v>
      </c>
      <c r="M192" s="1">
        <f t="shared" si="103"/>
        <v>25715</v>
      </c>
      <c r="N192" s="1">
        <f t="shared" si="104"/>
        <v>25716</v>
      </c>
      <c r="O192" s="1"/>
      <c r="P192" s="1"/>
      <c r="Q192" s="1">
        <f t="shared" si="105"/>
        <v>25717</v>
      </c>
      <c r="S192" s="7">
        <f ca="1">'Thu-Wed'!$G185</f>
        <v>8.0560000000000009</v>
      </c>
      <c r="T192" s="7">
        <f ca="1">'Thu-Wed'!$F185</f>
        <v>6.9399999999999995</v>
      </c>
      <c r="U192" s="8">
        <f ca="1">'Thu-Wed'!$E185</f>
        <v>71.343999999999994</v>
      </c>
      <c r="V192" s="8">
        <f>'67FredWK'!$C183</f>
        <v>1840000</v>
      </c>
      <c r="W192" s="8">
        <f>VLOOKUP(N192-55,'67FredMTH'!$A$8:$B$567,2)</f>
        <v>445</v>
      </c>
      <c r="X192" s="8">
        <f>VLOOKUP(N192-55,'67FredMTH'!$C$8:$D$567,2)</f>
        <v>220</v>
      </c>
      <c r="Y192" s="8">
        <f>VLOOKUP(N192-38,'67FredMTH'!$E$8:$F$567,2)</f>
        <v>58643</v>
      </c>
      <c r="AH192">
        <f t="shared" ca="1" si="92"/>
        <v>8.0102722204856072</v>
      </c>
      <c r="AI192">
        <f t="shared" ca="1" si="93"/>
        <v>6.8975237804111877</v>
      </c>
      <c r="AJ192" s="8">
        <f t="shared" ca="1" si="89"/>
        <v>-3.0805855398921924</v>
      </c>
      <c r="AK192" s="8">
        <f t="shared" ca="1" si="106"/>
        <v>-3.0489773173687498</v>
      </c>
      <c r="AM192" s="9">
        <f t="shared" ca="1" si="90"/>
        <v>1.8533574550055321</v>
      </c>
      <c r="AN192" s="8">
        <f t="shared" ca="1" si="94"/>
        <v>1.8560732680532726</v>
      </c>
      <c r="AO192" s="8">
        <f t="shared" ca="1" si="91"/>
        <v>71.343999999999994</v>
      </c>
      <c r="AQ192">
        <f t="shared" si="107"/>
        <v>1817852.0429744963</v>
      </c>
      <c r="AS192" s="8">
        <f t="shared" si="108"/>
        <v>58668.479235936844</v>
      </c>
      <c r="AT192" s="8">
        <f t="shared" si="95"/>
        <v>4.7588048308786668</v>
      </c>
      <c r="AV192" s="8">
        <v>0</v>
      </c>
      <c r="AW192" s="8">
        <v>0</v>
      </c>
      <c r="AX192" s="8">
        <v>0</v>
      </c>
      <c r="BA192" s="9">
        <f t="shared" si="96"/>
        <v>411.0339793336816</v>
      </c>
      <c r="BB192" s="9">
        <f t="shared" si="97"/>
        <v>215.91850981699002</v>
      </c>
      <c r="BC192" s="5">
        <f t="shared" si="127"/>
        <v>5.830226263729954E-2</v>
      </c>
      <c r="BD192" s="5">
        <f t="shared" si="128"/>
        <v>1.2762782145756102E-2</v>
      </c>
      <c r="BH192" s="9">
        <f t="shared" ca="1" si="109"/>
        <v>-3.0489773173687498</v>
      </c>
      <c r="BI192" s="5">
        <f t="shared" si="110"/>
        <v>-5.0129730294945496E-5</v>
      </c>
      <c r="BJ192" s="5">
        <v>0</v>
      </c>
      <c r="BK192" s="5">
        <v>0</v>
      </c>
      <c r="BL192" s="5">
        <f t="shared" si="98"/>
        <v>5.830226263729954E-2</v>
      </c>
      <c r="BM192" s="5">
        <f t="shared" si="99"/>
        <v>1.2762782145756102E-2</v>
      </c>
      <c r="BN192" s="5">
        <f t="shared" si="100"/>
        <v>1.2333856785651243E-2</v>
      </c>
      <c r="BO192" s="5">
        <f t="shared" ca="1" si="101"/>
        <v>-1.2997668096107806E-2</v>
      </c>
      <c r="BP192" s="5">
        <f t="shared" ca="1" si="102"/>
        <v>-5.6994818652849721E-2</v>
      </c>
      <c r="BR192" s="5">
        <f t="shared" ca="1" si="111"/>
        <v>-6.0388209637912728E-3</v>
      </c>
      <c r="BS192" s="5">
        <f t="shared" ca="1" si="86"/>
        <v>1.3887976423903903E-2</v>
      </c>
      <c r="BT192" s="5">
        <f t="shared" ca="1" si="87"/>
        <v>-6.0388209637912728E-3</v>
      </c>
      <c r="BU192" s="5">
        <f t="shared" ca="1" si="88"/>
        <v>-6.0388209637912728E-3</v>
      </c>
      <c r="BV192" s="9">
        <f t="shared" ca="1" si="113"/>
        <v>86.655147442452773</v>
      </c>
      <c r="BY192" s="1">
        <f t="shared" si="112"/>
        <v>25716</v>
      </c>
      <c r="BZ192" s="6">
        <v>1000</v>
      </c>
      <c r="CA192" s="62">
        <f t="shared" ca="1" si="114"/>
        <v>86.655147442452773</v>
      </c>
      <c r="CB192" s="62">
        <f t="shared" ca="1" si="123"/>
        <v>87.741209610868566</v>
      </c>
      <c r="CC192" s="70">
        <f t="shared" ca="1" si="115"/>
        <v>0.75815269567477395</v>
      </c>
      <c r="CD192" s="62">
        <f t="shared" ca="1" si="116"/>
        <v>114.29775022474546</v>
      </c>
      <c r="CE192" s="62">
        <f t="shared" ca="1" si="117"/>
        <v>113.942212031183</v>
      </c>
      <c r="CF192" s="62">
        <f t="shared" ca="1" si="118"/>
        <v>0.75815269567477395</v>
      </c>
      <c r="CG192" s="62">
        <f t="shared" ca="1" si="119"/>
        <v>0.77005008106088102</v>
      </c>
      <c r="CH192" s="62">
        <f t="shared" ca="1" si="120"/>
        <v>-306.32947635286627</v>
      </c>
      <c r="CI192" s="62">
        <f t="shared" ca="1" si="121"/>
        <v>-474.87479734779691</v>
      </c>
      <c r="CJ192" s="62">
        <f ca="1">CalcBCIg!L180</f>
        <v>-22.336623534560207</v>
      </c>
      <c r="CK192" s="76">
        <f t="shared" ca="1" si="129"/>
        <v>34</v>
      </c>
      <c r="CL192" s="76">
        <f t="shared" ca="1" si="125"/>
        <v>44</v>
      </c>
      <c r="CM192" s="76">
        <f t="shared" ca="1" si="126"/>
        <v>35</v>
      </c>
      <c r="CN192" s="76">
        <f t="shared" ca="1" si="122"/>
        <v>55</v>
      </c>
    </row>
    <row r="193" spans="11:92" outlineLevel="1" x14ac:dyDescent="0.25">
      <c r="K193" s="1">
        <f>VLOOKUP(N193-55,'67FredMTH'!$A$8:$B$567,1)</f>
        <v>25659</v>
      </c>
      <c r="L193" s="1">
        <f t="shared" si="103"/>
        <v>25711</v>
      </c>
      <c r="M193" s="1">
        <f t="shared" si="103"/>
        <v>25722</v>
      </c>
      <c r="N193" s="1">
        <f t="shared" si="104"/>
        <v>25723</v>
      </c>
      <c r="O193" s="1"/>
      <c r="P193" s="1"/>
      <c r="Q193" s="1">
        <f t="shared" si="105"/>
        <v>25724</v>
      </c>
      <c r="S193" s="7">
        <f ca="1">'Thu-Wed'!$G186</f>
        <v>7.8620000000000001</v>
      </c>
      <c r="T193" s="7">
        <f ca="1">'Thu-Wed'!$F186</f>
        <v>6.8719999999999999</v>
      </c>
      <c r="U193" s="8">
        <f ca="1">'Thu-Wed'!$E186</f>
        <v>77.072000000000003</v>
      </c>
      <c r="V193" s="8">
        <f>'67FredWK'!$C184</f>
        <v>1827000</v>
      </c>
      <c r="W193" s="8">
        <f>VLOOKUP(N193-55,'67FredMTH'!$A$8:$B$567,2)</f>
        <v>445</v>
      </c>
      <c r="X193" s="8">
        <f>VLOOKUP(N193-55,'67FredMTH'!$C$8:$D$567,2)</f>
        <v>220</v>
      </c>
      <c r="Y193" s="8">
        <f>VLOOKUP(N193-38,'67FredMTH'!$E$8:$F$567,2)</f>
        <v>58643</v>
      </c>
      <c r="AH193">
        <f t="shared" ca="1" si="92"/>
        <v>7.8916544440971217</v>
      </c>
      <c r="AI193">
        <f t="shared" ca="1" si="93"/>
        <v>6.8771047560822378</v>
      </c>
      <c r="AJ193" s="8">
        <f t="shared" ca="1" si="89"/>
        <v>-3.2325573789269519</v>
      </c>
      <c r="AK193" s="8">
        <f t="shared" ca="1" si="106"/>
        <v>-3.1958413666153116</v>
      </c>
      <c r="AM193" s="9">
        <f t="shared" ca="1" si="90"/>
        <v>1.8868966289703588</v>
      </c>
      <c r="AN193" s="8">
        <f t="shared" ca="1" si="94"/>
        <v>1.8838142928786501</v>
      </c>
      <c r="AO193" s="8">
        <f t="shared" ca="1" si="91"/>
        <v>77.072000000000003</v>
      </c>
      <c r="AQ193">
        <f t="shared" si="107"/>
        <v>1822426.0214872481</v>
      </c>
      <c r="AS193" s="8">
        <f t="shared" si="108"/>
        <v>58655.739617968422</v>
      </c>
      <c r="AT193" s="8">
        <f t="shared" si="95"/>
        <v>4.7586605153850536</v>
      </c>
      <c r="AV193" s="8">
        <v>0</v>
      </c>
      <c r="AW193" s="8">
        <v>0</v>
      </c>
      <c r="AX193" s="8">
        <v>0</v>
      </c>
      <c r="BA193" s="9">
        <f t="shared" si="96"/>
        <v>424.62038760020897</v>
      </c>
      <c r="BB193" s="9">
        <f t="shared" si="97"/>
        <v>217.55110589019401</v>
      </c>
      <c r="BC193" s="5">
        <f t="shared" si="127"/>
        <v>3.3054221669342354E-2</v>
      </c>
      <c r="BD193" s="5">
        <f t="shared" si="128"/>
        <v>7.5611677506841612E-3</v>
      </c>
      <c r="BH193" s="9">
        <f t="shared" ca="1" si="109"/>
        <v>-3.1958413666153116</v>
      </c>
      <c r="BI193" s="5">
        <f t="shared" si="110"/>
        <v>-3.0325995442503917E-5</v>
      </c>
      <c r="BJ193" s="5">
        <v>0</v>
      </c>
      <c r="BK193" s="5">
        <v>0</v>
      </c>
      <c r="BL193" s="5">
        <f t="shared" si="98"/>
        <v>3.3054221669342354E-2</v>
      </c>
      <c r="BM193" s="5">
        <f t="shared" si="99"/>
        <v>7.5611677506841612E-3</v>
      </c>
      <c r="BN193" s="5">
        <f t="shared" si="100"/>
        <v>2.5161445511636682E-3</v>
      </c>
      <c r="BO193" s="5">
        <f t="shared" ca="1" si="101"/>
        <v>1.4946082842124842E-2</v>
      </c>
      <c r="BP193" s="5">
        <f t="shared" ca="1" si="102"/>
        <v>8.0287059878896727E-2</v>
      </c>
      <c r="BR193" s="5">
        <f t="shared" ca="1" si="111"/>
        <v>1.5630114492526947E-2</v>
      </c>
      <c r="BS193" s="5">
        <f t="shared" ca="1" si="86"/>
        <v>1.3916033853257213E-2</v>
      </c>
      <c r="BT193" s="5">
        <f t="shared" ca="1" si="87"/>
        <v>1.3916033853257213E-2</v>
      </c>
      <c r="BU193" s="5">
        <f t="shared" ca="1" si="88"/>
        <v>1.3916033853257213E-2</v>
      </c>
      <c r="BV193" s="9">
        <f t="shared" ca="1" si="113"/>
        <v>88.377855964407303</v>
      </c>
      <c r="BY193" s="1">
        <f t="shared" si="112"/>
        <v>25723</v>
      </c>
      <c r="BZ193" s="6">
        <v>1000</v>
      </c>
      <c r="CA193" s="62">
        <f t="shared" ca="1" si="114"/>
        <v>88.377855964407303</v>
      </c>
      <c r="CB193" s="62">
        <f t="shared" ca="1" si="123"/>
        <v>88.059532787637934</v>
      </c>
      <c r="CC193" s="70">
        <f t="shared" ca="1" si="115"/>
        <v>0.77322480793041459</v>
      </c>
      <c r="CD193" s="62">
        <f t="shared" ca="1" si="116"/>
        <v>114.29775022474546</v>
      </c>
      <c r="CE193" s="62">
        <f t="shared" ca="1" si="117"/>
        <v>113.942212031183</v>
      </c>
      <c r="CF193" s="62">
        <f t="shared" ca="1" si="118"/>
        <v>0.77322480793041459</v>
      </c>
      <c r="CG193" s="62">
        <f t="shared" ca="1" si="119"/>
        <v>0.77284380580164924</v>
      </c>
      <c r="CH193" s="62">
        <f t="shared" ca="1" si="120"/>
        <v>-281.00670710615816</v>
      </c>
      <c r="CI193" s="62">
        <f t="shared" ca="1" si="121"/>
        <v>-467.89048549587636</v>
      </c>
      <c r="CJ193" s="62">
        <f ca="1">CalcBCIg!L181</f>
        <v>-22.413471505045894</v>
      </c>
      <c r="CK193" s="76">
        <f t="shared" ca="1" si="129"/>
        <v>35</v>
      </c>
      <c r="CL193" s="76">
        <f t="shared" ca="1" si="125"/>
        <v>45</v>
      </c>
      <c r="CM193" s="76">
        <f t="shared" ca="1" si="126"/>
        <v>36</v>
      </c>
      <c r="CN193" s="76">
        <f t="shared" ca="1" si="122"/>
        <v>56</v>
      </c>
    </row>
    <row r="194" spans="11:92" outlineLevel="1" x14ac:dyDescent="0.25">
      <c r="K194" s="1">
        <f>VLOOKUP(N194-55,'67FredMTH'!$A$8:$B$567,1)</f>
        <v>25659</v>
      </c>
      <c r="L194" s="1">
        <f t="shared" si="103"/>
        <v>25718</v>
      </c>
      <c r="M194" s="1">
        <f t="shared" si="103"/>
        <v>25729</v>
      </c>
      <c r="N194" s="1">
        <f t="shared" si="104"/>
        <v>25730</v>
      </c>
      <c r="O194" s="1"/>
      <c r="P194" s="1"/>
      <c r="Q194" s="1">
        <f t="shared" si="105"/>
        <v>25731</v>
      </c>
      <c r="S194" s="7">
        <f ca="1">'Thu-Wed'!$G187</f>
        <v>7.8639999999999999</v>
      </c>
      <c r="T194" s="7">
        <f ca="1">'Thu-Wed'!$F187</f>
        <v>6.7780000000000005</v>
      </c>
      <c r="U194" s="8">
        <f ca="1">'Thu-Wed'!$E187</f>
        <v>76.251999999999995</v>
      </c>
      <c r="V194" s="8">
        <f>'67FredWK'!$C185</f>
        <v>1807000</v>
      </c>
      <c r="W194" s="8">
        <f>VLOOKUP(N194-55,'67FredMTH'!$A$8:$B$567,2)</f>
        <v>445</v>
      </c>
      <c r="X194" s="8">
        <f>VLOOKUP(N194-55,'67FredMTH'!$C$8:$D$567,2)</f>
        <v>220</v>
      </c>
      <c r="Y194" s="8">
        <f>VLOOKUP(N194-38,'67FredMTH'!$E$8:$F$567,2)</f>
        <v>58455</v>
      </c>
      <c r="AH194">
        <f t="shared" ca="1" si="92"/>
        <v>7.8695308888194244</v>
      </c>
      <c r="AI194">
        <f t="shared" ca="1" si="93"/>
        <v>6.7978209512164476</v>
      </c>
      <c r="AJ194" s="8">
        <f t="shared" ca="1" si="89"/>
        <v>-3.0268036816358475</v>
      </c>
      <c r="AK194" s="8">
        <f t="shared" ca="1" si="106"/>
        <v>-3.0606112186317405</v>
      </c>
      <c r="AM194" s="9">
        <f t="shared" ca="1" si="90"/>
        <v>1.8822512392001045</v>
      </c>
      <c r="AN194" s="8">
        <f t="shared" ca="1" si="94"/>
        <v>1.8824075445679591</v>
      </c>
      <c r="AO194" s="8">
        <f t="shared" ca="1" si="91"/>
        <v>76.251999999999995</v>
      </c>
      <c r="AQ194">
        <f t="shared" si="107"/>
        <v>1814713.0107436241</v>
      </c>
      <c r="AS194" s="8">
        <f t="shared" si="108"/>
        <v>58555.369808984207</v>
      </c>
      <c r="AT194" s="8">
        <f t="shared" si="95"/>
        <v>4.7578667281270164</v>
      </c>
      <c r="AV194" s="8">
        <v>0</v>
      </c>
      <c r="AW194" s="8">
        <v>0</v>
      </c>
      <c r="AX194" s="8">
        <v>0</v>
      </c>
      <c r="BA194" s="9">
        <f t="shared" si="96"/>
        <v>432.77223256012536</v>
      </c>
      <c r="BB194" s="9">
        <f t="shared" si="97"/>
        <v>218.5306635341164</v>
      </c>
      <c r="BC194" s="5">
        <f t="shared" si="127"/>
        <v>1.9197959396126674E-2</v>
      </c>
      <c r="BD194" s="5">
        <f t="shared" si="128"/>
        <v>4.5026553182259121E-3</v>
      </c>
      <c r="BH194" s="9">
        <f t="shared" ca="1" si="109"/>
        <v>-3.0606112186317405</v>
      </c>
      <c r="BI194" s="5">
        <f t="shared" si="110"/>
        <v>-1.668089697659525E-4</v>
      </c>
      <c r="BJ194" s="5">
        <v>0</v>
      </c>
      <c r="BK194" s="5">
        <v>0</v>
      </c>
      <c r="BL194" s="5">
        <f t="shared" si="98"/>
        <v>1.9197959396126674E-2</v>
      </c>
      <c r="BM194" s="5">
        <f t="shared" si="99"/>
        <v>4.5026553182259121E-3</v>
      </c>
      <c r="BN194" s="5">
        <f t="shared" si="100"/>
        <v>-4.2322764560449588E-3</v>
      </c>
      <c r="BO194" s="5">
        <f t="shared" ca="1" si="101"/>
        <v>-7.4675530173484717E-4</v>
      </c>
      <c r="BP194" s="5">
        <f t="shared" ca="1" si="102"/>
        <v>-1.0639402117500585E-2</v>
      </c>
      <c r="BR194" s="5">
        <f t="shared" ca="1" si="111"/>
        <v>1.3981680024303773E-3</v>
      </c>
      <c r="BS194" s="5">
        <f t="shared" ca="1" si="86"/>
        <v>1.6760032824154763E-2</v>
      </c>
      <c r="BT194" s="5">
        <f t="shared" ca="1" si="87"/>
        <v>1.3981680024303773E-3</v>
      </c>
      <c r="BU194" s="5">
        <f t="shared" ca="1" si="88"/>
        <v>1.3981680024303773E-3</v>
      </c>
      <c r="BV194" s="9">
        <f t="shared" ca="1" si="113"/>
        <v>88.554380379168492</v>
      </c>
      <c r="BY194" s="1">
        <f t="shared" si="112"/>
        <v>25730</v>
      </c>
      <c r="BZ194" s="6">
        <v>1000</v>
      </c>
      <c r="CA194" s="62">
        <f t="shared" ca="1" si="114"/>
        <v>88.554380379168492</v>
      </c>
      <c r="CB194" s="62">
        <f t="shared" ca="1" si="123"/>
        <v>88.306956583403206</v>
      </c>
      <c r="CC194" s="70">
        <f t="shared" ca="1" si="115"/>
        <v>0.77476923390917696</v>
      </c>
      <c r="CD194" s="62">
        <f t="shared" ca="1" si="116"/>
        <v>114.29775022474546</v>
      </c>
      <c r="CE194" s="62">
        <f t="shared" ca="1" si="117"/>
        <v>113.942212031183</v>
      </c>
      <c r="CF194" s="62">
        <f t="shared" ca="1" si="118"/>
        <v>0.77476923390917696</v>
      </c>
      <c r="CG194" s="62">
        <f t="shared" ca="1" si="119"/>
        <v>0.77501529072681075</v>
      </c>
      <c r="CH194" s="62">
        <f t="shared" ca="1" si="120"/>
        <v>-278.41190539452788</v>
      </c>
      <c r="CI194" s="62">
        <f t="shared" ca="1" si="121"/>
        <v>-462.46177318297265</v>
      </c>
      <c r="CJ194" s="62">
        <f ca="1">CalcBCIg!L182</f>
        <v>-21.861943617463115</v>
      </c>
      <c r="CK194" s="76">
        <f t="shared" ca="1" si="129"/>
        <v>36</v>
      </c>
      <c r="CL194" s="76">
        <f t="shared" ca="1" si="125"/>
        <v>46</v>
      </c>
      <c r="CM194" s="76">
        <f t="shared" ca="1" si="126"/>
        <v>37</v>
      </c>
      <c r="CN194" s="76">
        <f t="shared" ca="1" si="122"/>
        <v>57</v>
      </c>
    </row>
    <row r="195" spans="11:92" outlineLevel="1" x14ac:dyDescent="0.25">
      <c r="K195" s="1">
        <f>VLOOKUP(N195-55,'67FredMTH'!$A$8:$B$567,1)</f>
        <v>25659</v>
      </c>
      <c r="L195" s="1">
        <f t="shared" si="103"/>
        <v>25725</v>
      </c>
      <c r="M195" s="1">
        <f t="shared" si="103"/>
        <v>25736</v>
      </c>
      <c r="N195" s="1">
        <f t="shared" si="104"/>
        <v>25737</v>
      </c>
      <c r="O195" s="1"/>
      <c r="P195" s="1"/>
      <c r="Q195" s="1">
        <f t="shared" si="105"/>
        <v>25738</v>
      </c>
      <c r="S195" s="7">
        <f ca="1">'Thu-Wed'!$G188</f>
        <v>7.9300000000000015</v>
      </c>
      <c r="T195" s="7">
        <f ca="1">'Thu-Wed'!$F188</f>
        <v>6.734</v>
      </c>
      <c r="U195" s="8">
        <f ca="1">'Thu-Wed'!$E188</f>
        <v>75.037999999999997</v>
      </c>
      <c r="V195" s="8">
        <f>'67FredWK'!$C186</f>
        <v>1817000</v>
      </c>
      <c r="W195" s="8">
        <f>VLOOKUP(N195-55,'67FredMTH'!$A$8:$B$567,2)</f>
        <v>445</v>
      </c>
      <c r="X195" s="8">
        <f>VLOOKUP(N195-55,'67FredMTH'!$C$8:$D$567,2)</f>
        <v>220</v>
      </c>
      <c r="Y195" s="8">
        <f>VLOOKUP(N195-38,'67FredMTH'!$E$8:$F$567,2)</f>
        <v>58455</v>
      </c>
      <c r="AH195">
        <f t="shared" ca="1" si="92"/>
        <v>7.9179061777638857</v>
      </c>
      <c r="AI195">
        <f t="shared" ca="1" si="93"/>
        <v>6.7467641902432893</v>
      </c>
      <c r="AJ195" s="8">
        <f t="shared" ca="1" si="89"/>
        <v>-2.7813355928287855</v>
      </c>
      <c r="AK195" s="8">
        <f t="shared" ca="1" si="106"/>
        <v>-2.8371907179893765</v>
      </c>
      <c r="AM195" s="9">
        <f t="shared" ca="1" si="90"/>
        <v>1.8752812502039102</v>
      </c>
      <c r="AN195" s="8">
        <f t="shared" ca="1" si="94"/>
        <v>1.8759938796403151</v>
      </c>
      <c r="AO195" s="8">
        <f t="shared" ca="1" si="91"/>
        <v>75.037999999999997</v>
      </c>
      <c r="AQ195">
        <f t="shared" si="107"/>
        <v>1815856.505371812</v>
      </c>
      <c r="AS195" s="8">
        <f t="shared" si="108"/>
        <v>58505.184904492104</v>
      </c>
      <c r="AT195" s="8">
        <f t="shared" si="95"/>
        <v>4.7574443562638491</v>
      </c>
      <c r="AV195" s="8">
        <v>0</v>
      </c>
      <c r="AW195" s="8">
        <v>0</v>
      </c>
      <c r="AX195" s="8">
        <v>0</v>
      </c>
      <c r="BA195" s="9">
        <f t="shared" si="96"/>
        <v>437.66333953607523</v>
      </c>
      <c r="BB195" s="9">
        <f t="shared" si="97"/>
        <v>219.11839812046983</v>
      </c>
      <c r="BC195" s="5">
        <f t="shared" si="127"/>
        <v>1.1301804062187282E-2</v>
      </c>
      <c r="BD195" s="5">
        <f t="shared" si="128"/>
        <v>2.6894833743167368E-3</v>
      </c>
      <c r="BH195" s="9">
        <f t="shared" ca="1" si="109"/>
        <v>-2.8371907179893765</v>
      </c>
      <c r="BI195" s="5">
        <f t="shared" si="110"/>
        <v>-8.8773369937067415E-5</v>
      </c>
      <c r="BJ195" s="5">
        <v>0</v>
      </c>
      <c r="BK195" s="5">
        <v>0</v>
      </c>
      <c r="BL195" s="5">
        <f t="shared" si="98"/>
        <v>1.1301804062187282E-2</v>
      </c>
      <c r="BM195" s="5">
        <f t="shared" si="99"/>
        <v>2.6894833743167368E-3</v>
      </c>
      <c r="BN195" s="5">
        <f t="shared" si="100"/>
        <v>6.301242242812144E-4</v>
      </c>
      <c r="BO195" s="5">
        <f t="shared" ca="1" si="101"/>
        <v>-3.4071606577182889E-3</v>
      </c>
      <c r="BP195" s="5">
        <f t="shared" ca="1" si="102"/>
        <v>-1.5920893878193287E-2</v>
      </c>
      <c r="BR195" s="5">
        <f t="shared" ca="1" si="111"/>
        <v>-2.1408829212068276E-3</v>
      </c>
      <c r="BS195" s="5">
        <f t="shared" ca="1" si="86"/>
        <v>1.6885017454281059E-2</v>
      </c>
      <c r="BT195" s="5">
        <f t="shared" ca="1" si="87"/>
        <v>-2.1408829212068276E-3</v>
      </c>
      <c r="BU195" s="5">
        <f t="shared" ca="1" si="88"/>
        <v>-2.1408829212068276E-3</v>
      </c>
      <c r="BV195" s="9">
        <f t="shared" ca="1" si="113"/>
        <v>88.283545292665906</v>
      </c>
      <c r="BY195" s="1">
        <f t="shared" si="112"/>
        <v>25737</v>
      </c>
      <c r="BZ195" s="6">
        <v>1000</v>
      </c>
      <c r="CA195" s="62">
        <f t="shared" ca="1" si="114"/>
        <v>88.283545292665906</v>
      </c>
      <c r="CB195" s="62">
        <f t="shared" ca="1" si="123"/>
        <v>88.295250938034556</v>
      </c>
      <c r="CC195" s="70">
        <f t="shared" ca="1" si="115"/>
        <v>0.77239967645095886</v>
      </c>
      <c r="CD195" s="62">
        <f t="shared" ca="1" si="116"/>
        <v>114.29775022474546</v>
      </c>
      <c r="CE195" s="62">
        <f t="shared" ca="1" si="117"/>
        <v>113.942212031183</v>
      </c>
      <c r="CF195" s="62">
        <f t="shared" ca="1" si="118"/>
        <v>0.77239967645095886</v>
      </c>
      <c r="CG195" s="62">
        <f t="shared" ca="1" si="119"/>
        <v>0.77491255755040511</v>
      </c>
      <c r="CH195" s="62">
        <f t="shared" ca="1" si="120"/>
        <v>-282.39301671545883</v>
      </c>
      <c r="CI195" s="62">
        <f t="shared" ca="1" si="121"/>
        <v>-462.71860612398666</v>
      </c>
      <c r="CJ195" s="62">
        <f ca="1">CalcBCIg!L183</f>
        <v>-20.821702495217327</v>
      </c>
      <c r="CK195" s="76">
        <f t="shared" ca="1" si="129"/>
        <v>37</v>
      </c>
      <c r="CL195" s="76">
        <f t="shared" ca="1" si="125"/>
        <v>47</v>
      </c>
      <c r="CM195" s="76">
        <f t="shared" ca="1" si="126"/>
        <v>38</v>
      </c>
      <c r="CN195" s="76">
        <f t="shared" ca="1" si="122"/>
        <v>58</v>
      </c>
    </row>
    <row r="196" spans="11:92" outlineLevel="1" x14ac:dyDescent="0.25">
      <c r="K196" s="1">
        <f>VLOOKUP(N196-55,'67FredMTH'!$A$8:$B$567,1)</f>
        <v>25689</v>
      </c>
      <c r="L196" s="1">
        <f t="shared" si="103"/>
        <v>25732</v>
      </c>
      <c r="M196" s="1">
        <f t="shared" si="103"/>
        <v>25743</v>
      </c>
      <c r="N196" s="1">
        <f t="shared" si="104"/>
        <v>25744</v>
      </c>
      <c r="O196" s="1"/>
      <c r="P196" s="1"/>
      <c r="Q196" s="1">
        <f t="shared" si="105"/>
        <v>25745</v>
      </c>
      <c r="S196" s="7">
        <f ca="1">'Thu-Wed'!$G189</f>
        <v>7.8379999999999992</v>
      </c>
      <c r="T196" s="7">
        <f ca="1">'Thu-Wed'!$F189</f>
        <v>6.6379999999999999</v>
      </c>
      <c r="U196" s="8">
        <f ca="1">'Thu-Wed'!$E189</f>
        <v>75.785999999999987</v>
      </c>
      <c r="V196" s="8">
        <f>'67FredWK'!$C187</f>
        <v>1852000</v>
      </c>
      <c r="W196" s="8">
        <f>VLOOKUP(N196-55,'67FredMTH'!$A$8:$B$567,2)</f>
        <v>466</v>
      </c>
      <c r="X196" s="8">
        <f>VLOOKUP(N196-55,'67FredMTH'!$C$8:$D$567,2)</f>
        <v>221</v>
      </c>
      <c r="Y196" s="8">
        <f>VLOOKUP(N196-38,'67FredMTH'!$E$8:$F$567,2)</f>
        <v>58455</v>
      </c>
      <c r="AH196">
        <f t="shared" ca="1" si="92"/>
        <v>7.8539812355527765</v>
      </c>
      <c r="AI196">
        <f t="shared" ca="1" si="93"/>
        <v>6.6597528380486581</v>
      </c>
      <c r="AJ196" s="8">
        <f t="shared" ca="1" si="89"/>
        <v>-2.6296199678401813</v>
      </c>
      <c r="AK196" s="8">
        <f t="shared" ca="1" si="106"/>
        <v>-2.6711341178700203</v>
      </c>
      <c r="AM196" s="9">
        <f t="shared" ca="1" si="90"/>
        <v>1.8795889855224928</v>
      </c>
      <c r="AN196" s="8">
        <f t="shared" ca="1" si="94"/>
        <v>1.8792294749342751</v>
      </c>
      <c r="AO196" s="8">
        <f t="shared" ca="1" si="91"/>
        <v>75.785999999999987</v>
      </c>
      <c r="AQ196">
        <f t="shared" si="107"/>
        <v>1833928.2526859059</v>
      </c>
      <c r="AS196" s="8">
        <f t="shared" si="108"/>
        <v>58480.092452246055</v>
      </c>
      <c r="AT196" s="8">
        <f t="shared" si="95"/>
        <v>4.7572080505344232</v>
      </c>
      <c r="AV196" s="8">
        <v>0</v>
      </c>
      <c r="AW196" s="8">
        <v>0</v>
      </c>
      <c r="AX196" s="8">
        <v>0</v>
      </c>
      <c r="BA196" s="9">
        <f t="shared" si="96"/>
        <v>448.99800372164515</v>
      </c>
      <c r="BB196" s="9">
        <f t="shared" si="97"/>
        <v>219.8710388722819</v>
      </c>
      <c r="BC196" s="5">
        <f t="shared" si="127"/>
        <v>2.5898134848545196E-2</v>
      </c>
      <c r="BD196" s="5">
        <f t="shared" si="128"/>
        <v>3.4348587716412915E-3</v>
      </c>
      <c r="BH196" s="9">
        <f t="shared" ca="1" si="109"/>
        <v>-2.6711341178700203</v>
      </c>
      <c r="BI196" s="5">
        <f t="shared" si="110"/>
        <v>-4.9670729015405257E-5</v>
      </c>
      <c r="BJ196" s="5">
        <v>0</v>
      </c>
      <c r="BK196" s="5">
        <v>0</v>
      </c>
      <c r="BL196" s="5">
        <f t="shared" si="98"/>
        <v>2.5898134848545196E-2</v>
      </c>
      <c r="BM196" s="5">
        <f t="shared" si="99"/>
        <v>3.4348587716412915E-3</v>
      </c>
      <c r="BN196" s="5">
        <f t="shared" si="100"/>
        <v>9.9521890967886328E-3</v>
      </c>
      <c r="BO196" s="5">
        <f t="shared" ca="1" si="101"/>
        <v>1.7247365937997916E-3</v>
      </c>
      <c r="BP196" s="5">
        <f t="shared" ca="1" si="102"/>
        <v>9.9682827367466587E-3</v>
      </c>
      <c r="BR196" s="5">
        <f t="shared" ca="1" si="111"/>
        <v>2.3418794336787182E-3</v>
      </c>
      <c r="BS196" s="5">
        <f t="shared" ca="1" si="86"/>
        <v>1.6875495997468716E-2</v>
      </c>
      <c r="BT196" s="5">
        <f t="shared" ca="1" si="87"/>
        <v>2.3418794336787182E-3</v>
      </c>
      <c r="BU196" s="5">
        <f t="shared" ca="1" si="88"/>
        <v>2.3418794336787182E-3</v>
      </c>
      <c r="BV196" s="9">
        <f t="shared" ca="1" si="113"/>
        <v>88.578901605598972</v>
      </c>
      <c r="BY196" s="1">
        <f t="shared" si="112"/>
        <v>25744</v>
      </c>
      <c r="BZ196" s="6">
        <v>1000</v>
      </c>
      <c r="CA196" s="62">
        <f t="shared" ca="1" si="114"/>
        <v>88.578901605598972</v>
      </c>
      <c r="CB196" s="62">
        <f t="shared" ca="1" si="123"/>
        <v>88.437076271816764</v>
      </c>
      <c r="CC196" s="70">
        <f t="shared" ca="1" si="115"/>
        <v>0.77498377204647417</v>
      </c>
      <c r="CD196" s="62">
        <f t="shared" ca="1" si="116"/>
        <v>114.29775022474546</v>
      </c>
      <c r="CE196" s="62">
        <f t="shared" ca="1" si="117"/>
        <v>113.942212031183</v>
      </c>
      <c r="CF196" s="62">
        <f t="shared" ca="1" si="118"/>
        <v>0.77498377204647417</v>
      </c>
      <c r="CG196" s="62">
        <f t="shared" ca="1" si="119"/>
        <v>0.77615727038556925</v>
      </c>
      <c r="CH196" s="62">
        <f t="shared" ca="1" si="120"/>
        <v>-278.05145825525159</v>
      </c>
      <c r="CI196" s="62">
        <f t="shared" ca="1" si="121"/>
        <v>-459.60682403607638</v>
      </c>
      <c r="CJ196" s="62">
        <f ca="1">CalcBCIg!L184</f>
        <v>-19.347280129790317</v>
      </c>
      <c r="CK196" s="76">
        <f t="shared" ca="1" si="129"/>
        <v>38</v>
      </c>
      <c r="CL196" s="76">
        <f t="shared" ca="1" si="125"/>
        <v>48</v>
      </c>
      <c r="CM196" s="76">
        <f t="shared" ca="1" si="126"/>
        <v>39</v>
      </c>
      <c r="CN196" s="76">
        <f t="shared" ca="1" si="122"/>
        <v>59</v>
      </c>
    </row>
    <row r="197" spans="11:92" outlineLevel="1" x14ac:dyDescent="0.25">
      <c r="K197" s="1">
        <f>VLOOKUP(N197-55,'67FredMTH'!$A$8:$B$567,1)</f>
        <v>25689</v>
      </c>
      <c r="L197" s="1">
        <f t="shared" si="103"/>
        <v>25739</v>
      </c>
      <c r="M197" s="1">
        <f t="shared" si="103"/>
        <v>25750</v>
      </c>
      <c r="N197" s="1">
        <f t="shared" si="104"/>
        <v>25751</v>
      </c>
      <c r="O197" s="1"/>
      <c r="P197" s="1"/>
      <c r="Q197" s="1">
        <f t="shared" si="105"/>
        <v>25752</v>
      </c>
      <c r="S197" s="7">
        <f ca="1">'Thu-Wed'!$G190</f>
        <v>7.7239999999999993</v>
      </c>
      <c r="T197" s="7">
        <f ca="1">'Thu-Wed'!$F190</f>
        <v>6.4259999999999993</v>
      </c>
      <c r="U197" s="8">
        <f ca="1">'Thu-Wed'!$E190</f>
        <v>73.228000000000009</v>
      </c>
      <c r="V197" s="8">
        <f>'67FredWK'!$C188</f>
        <v>1864000</v>
      </c>
      <c r="W197" s="8">
        <f>VLOOKUP(N197-55,'67FredMTH'!$A$8:$B$567,2)</f>
        <v>466</v>
      </c>
      <c r="X197" s="8">
        <f>VLOOKUP(N197-55,'67FredMTH'!$C$8:$D$567,2)</f>
        <v>221</v>
      </c>
      <c r="Y197" s="8">
        <f>VLOOKUP(N197-38,'67FredMTH'!$E$8:$F$567,2)</f>
        <v>58455</v>
      </c>
      <c r="AH197">
        <f t="shared" ca="1" si="92"/>
        <v>7.7499962471105546</v>
      </c>
      <c r="AI197">
        <f t="shared" ca="1" si="93"/>
        <v>6.4727505676097312</v>
      </c>
      <c r="AJ197" s="8">
        <f t="shared" ca="1" si="89"/>
        <v>-2.247430373751893</v>
      </c>
      <c r="AK197" s="8">
        <f t="shared" ca="1" si="106"/>
        <v>-2.3321711225755184</v>
      </c>
      <c r="AM197" s="9">
        <f t="shared" ca="1" si="90"/>
        <v>1.8646771728665366</v>
      </c>
      <c r="AN197" s="8">
        <f t="shared" ca="1" si="94"/>
        <v>1.8661324030733104</v>
      </c>
      <c r="AO197" s="8">
        <f t="shared" ca="1" si="91"/>
        <v>73.228000000000009</v>
      </c>
      <c r="AQ197">
        <f t="shared" si="107"/>
        <v>1848964.1263429529</v>
      </c>
      <c r="AS197" s="8">
        <f t="shared" si="108"/>
        <v>58467.546226123028</v>
      </c>
      <c r="AT197" s="8">
        <f t="shared" si="95"/>
        <v>4.7570648676902652</v>
      </c>
      <c r="AV197" s="8">
        <v>0</v>
      </c>
      <c r="AW197" s="8">
        <v>0</v>
      </c>
      <c r="AX197" s="8">
        <v>0</v>
      </c>
      <c r="BA197" s="9">
        <f t="shared" si="96"/>
        <v>455.7988022329871</v>
      </c>
      <c r="BB197" s="9">
        <f t="shared" si="97"/>
        <v>220.32262332336913</v>
      </c>
      <c r="BC197" s="5">
        <f t="shared" si="127"/>
        <v>1.5146611911348362E-2</v>
      </c>
      <c r="BD197" s="5">
        <f t="shared" si="128"/>
        <v>2.0538605420858946E-3</v>
      </c>
      <c r="BH197" s="9">
        <f t="shared" ca="1" si="109"/>
        <v>-2.3321711225755184</v>
      </c>
      <c r="BI197" s="5">
        <f t="shared" si="110"/>
        <v>-3.0098083295349021E-5</v>
      </c>
      <c r="BJ197" s="5">
        <v>0</v>
      </c>
      <c r="BK197" s="5">
        <v>0</v>
      </c>
      <c r="BL197" s="5">
        <f t="shared" si="98"/>
        <v>1.5146611911348362E-2</v>
      </c>
      <c r="BM197" s="5">
        <f t="shared" si="99"/>
        <v>2.0538605420858946E-3</v>
      </c>
      <c r="BN197" s="5">
        <f t="shared" si="100"/>
        <v>8.1987251327995114E-3</v>
      </c>
      <c r="BO197" s="5">
        <f t="shared" ca="1" si="101"/>
        <v>-6.9693840138510543E-3</v>
      </c>
      <c r="BP197" s="5">
        <f t="shared" ca="1" si="102"/>
        <v>-3.3752935898450631E-2</v>
      </c>
      <c r="BR197" s="5">
        <f t="shared" ca="1" si="111"/>
        <v>-5.6435721267757699E-3</v>
      </c>
      <c r="BS197" s="5">
        <f t="shared" ca="1" si="86"/>
        <v>1.7081865569695598E-2</v>
      </c>
      <c r="BT197" s="5">
        <f t="shared" ca="1" si="87"/>
        <v>-5.6435721267757699E-3</v>
      </c>
      <c r="BU197" s="5">
        <f t="shared" ca="1" si="88"/>
        <v>-5.6435721267757699E-3</v>
      </c>
      <c r="BV197" s="9">
        <f t="shared" ca="1" si="113"/>
        <v>87.864756719710726</v>
      </c>
      <c r="BY197" s="1">
        <f t="shared" si="112"/>
        <v>25751</v>
      </c>
      <c r="BZ197" s="6">
        <v>1000</v>
      </c>
      <c r="CA197" s="62">
        <f t="shared" ca="1" si="114"/>
        <v>87.864756719710726</v>
      </c>
      <c r="CB197" s="62">
        <f t="shared" ca="1" si="123"/>
        <v>88.150916495763738</v>
      </c>
      <c r="CC197" s="70">
        <f t="shared" ca="1" si="115"/>
        <v>0.76873566231129553</v>
      </c>
      <c r="CD197" s="62">
        <f t="shared" ca="1" si="116"/>
        <v>114.29775022474546</v>
      </c>
      <c r="CE197" s="62">
        <f t="shared" ca="1" si="117"/>
        <v>113.942212031183</v>
      </c>
      <c r="CF197" s="62">
        <f t="shared" ca="1" si="118"/>
        <v>0.76873566231129553</v>
      </c>
      <c r="CG197" s="62">
        <f t="shared" ca="1" si="119"/>
        <v>0.77364582382900493</v>
      </c>
      <c r="CH197" s="62">
        <f t="shared" ca="1" si="120"/>
        <v>-288.54895445010817</v>
      </c>
      <c r="CI197" s="62">
        <f t="shared" ca="1" si="121"/>
        <v>-465.88544042748714</v>
      </c>
      <c r="CJ197" s="62">
        <f ca="1">CalcBCIg!L185</f>
        <v>-18.891709610819817</v>
      </c>
      <c r="CK197" s="76">
        <f t="shared" ca="1" si="129"/>
        <v>39</v>
      </c>
      <c r="CL197" s="76">
        <f t="shared" ca="1" si="125"/>
        <v>49</v>
      </c>
      <c r="CM197" s="76">
        <f t="shared" ca="1" si="126"/>
        <v>40</v>
      </c>
      <c r="CN197" s="76">
        <f t="shared" ca="1" si="122"/>
        <v>60</v>
      </c>
    </row>
    <row r="198" spans="11:92" outlineLevel="1" x14ac:dyDescent="0.25">
      <c r="K198" s="1">
        <f>VLOOKUP(N198-55,'67FredMTH'!$A$8:$B$567,1)</f>
        <v>25689</v>
      </c>
      <c r="L198" s="1">
        <f t="shared" si="103"/>
        <v>25746</v>
      </c>
      <c r="M198" s="1">
        <f t="shared" si="103"/>
        <v>25757</v>
      </c>
      <c r="N198" s="1">
        <f t="shared" si="104"/>
        <v>25758</v>
      </c>
      <c r="O198" s="1"/>
      <c r="P198" s="1"/>
      <c r="Q198" s="1">
        <f t="shared" si="105"/>
        <v>25759</v>
      </c>
      <c r="S198" s="7">
        <f ca="1">'Thu-Wed'!$G191</f>
        <v>7.508</v>
      </c>
      <c r="T198" s="7">
        <f ca="1">'Thu-Wed'!$F191</f>
        <v>6.5840000000000005</v>
      </c>
      <c r="U198" s="8">
        <f ca="1">'Thu-Wed'!$E191</f>
        <v>72.37</v>
      </c>
      <c r="V198" s="8">
        <f>'67FredWK'!$C189</f>
        <v>1866000</v>
      </c>
      <c r="W198" s="8">
        <f>VLOOKUP(N198-55,'67FredMTH'!$A$8:$B$567,2)</f>
        <v>466</v>
      </c>
      <c r="X198" s="8">
        <f>VLOOKUP(N198-55,'67FredMTH'!$C$8:$D$567,2)</f>
        <v>221</v>
      </c>
      <c r="Y198" s="8">
        <f>VLOOKUP(N198-38,'67FredMTH'!$E$8:$F$567,2)</f>
        <v>58362</v>
      </c>
      <c r="AH198">
        <f t="shared" ca="1" si="92"/>
        <v>7.5563992494221113</v>
      </c>
      <c r="AI198">
        <f t="shared" ca="1" si="93"/>
        <v>6.5617501135219465</v>
      </c>
      <c r="AJ198" s="8">
        <f t="shared" ca="1" si="89"/>
        <v>-2.8670752407372753</v>
      </c>
      <c r="AK198" s="8">
        <f t="shared" ca="1" si="106"/>
        <v>-2.760094417104924</v>
      </c>
      <c r="AM198" s="9">
        <f t="shared" ca="1" si="90"/>
        <v>1.8595585726260535</v>
      </c>
      <c r="AN198" s="8">
        <f t="shared" ca="1" si="94"/>
        <v>1.8602159556707791</v>
      </c>
      <c r="AO198" s="8">
        <f t="shared" ca="1" si="91"/>
        <v>72.37</v>
      </c>
      <c r="AQ198">
        <f t="shared" si="107"/>
        <v>1857482.0631714766</v>
      </c>
      <c r="AS198" s="8">
        <f t="shared" si="108"/>
        <v>58414.773113061514</v>
      </c>
      <c r="AT198" s="8">
        <f t="shared" si="95"/>
        <v>4.7566226942035916</v>
      </c>
      <c r="AV198" s="8">
        <v>0</v>
      </c>
      <c r="AW198" s="8">
        <v>0</v>
      </c>
      <c r="AX198" s="8">
        <v>0</v>
      </c>
      <c r="BA198" s="9">
        <f t="shared" si="96"/>
        <v>459.87928133979227</v>
      </c>
      <c r="BB198" s="9">
        <f t="shared" si="97"/>
        <v>220.59357399402148</v>
      </c>
      <c r="BC198" s="5">
        <f t="shared" si="127"/>
        <v>8.952369086567602E-3</v>
      </c>
      <c r="BD198" s="5">
        <f t="shared" si="128"/>
        <v>1.2297905070541848E-3</v>
      </c>
      <c r="BH198" s="9">
        <f t="shared" ca="1" si="109"/>
        <v>-2.760094417104924</v>
      </c>
      <c r="BI198" s="5">
        <f t="shared" si="110"/>
        <v>-9.2950905436817166E-5</v>
      </c>
      <c r="BJ198" s="5">
        <v>0</v>
      </c>
      <c r="BK198" s="5">
        <v>0</v>
      </c>
      <c r="BL198" s="5">
        <f t="shared" si="98"/>
        <v>8.952369086567602E-3</v>
      </c>
      <c r="BM198" s="5">
        <f t="shared" si="99"/>
        <v>1.2297905070541848E-3</v>
      </c>
      <c r="BN198" s="5">
        <f t="shared" si="100"/>
        <v>4.6068697099987954E-3</v>
      </c>
      <c r="BO198" s="5">
        <f t="shared" ca="1" si="101"/>
        <v>-3.1704328121561209E-3</v>
      </c>
      <c r="BP198" s="5">
        <f t="shared" ca="1" si="102"/>
        <v>-1.1716829628011238E-2</v>
      </c>
      <c r="BR198" s="5">
        <f t="shared" ca="1" si="111"/>
        <v>-2.9786509285623344E-3</v>
      </c>
      <c r="BS198" s="5">
        <f t="shared" ca="1" si="86"/>
        <v>1.7040747388895782E-2</v>
      </c>
      <c r="BT198" s="5">
        <f t="shared" ca="1" si="87"/>
        <v>-2.9786509285623344E-3</v>
      </c>
      <c r="BU198" s="5">
        <f t="shared" ca="1" si="88"/>
        <v>-2.9786509285623344E-3</v>
      </c>
      <c r="BV198" s="9">
        <f t="shared" ca="1" si="113"/>
        <v>87.490873235152065</v>
      </c>
      <c r="BY198" s="1">
        <f t="shared" si="112"/>
        <v>25758</v>
      </c>
      <c r="BZ198" s="6">
        <v>1000</v>
      </c>
      <c r="CA198" s="62">
        <f t="shared" ca="1" si="114"/>
        <v>87.490873235152065</v>
      </c>
      <c r="CB198" s="62">
        <f t="shared" ca="1" si="123"/>
        <v>87.820894865457902</v>
      </c>
      <c r="CC198" s="70">
        <f t="shared" ca="1" si="115"/>
        <v>0.76546452631934914</v>
      </c>
      <c r="CD198" s="62">
        <f t="shared" ca="1" si="116"/>
        <v>114.29775022474546</v>
      </c>
      <c r="CE198" s="62">
        <f t="shared" ca="1" si="117"/>
        <v>113.942212031183</v>
      </c>
      <c r="CF198" s="62">
        <f t="shared" ca="1" si="118"/>
        <v>0.76546452631934914</v>
      </c>
      <c r="CG198" s="62">
        <f t="shared" ca="1" si="119"/>
        <v>0.77074942903007382</v>
      </c>
      <c r="CH198" s="62">
        <f t="shared" ca="1" si="120"/>
        <v>-294.04481465163099</v>
      </c>
      <c r="CI198" s="62">
        <f t="shared" ca="1" si="121"/>
        <v>-473.12642742481495</v>
      </c>
      <c r="CJ198" s="62">
        <f ca="1">CalcBCIg!L186</f>
        <v>-18.669133201241493</v>
      </c>
      <c r="CK198" s="76">
        <f t="shared" ca="1" si="129"/>
        <v>40</v>
      </c>
      <c r="CL198" s="76">
        <f t="shared" ca="1" si="125"/>
        <v>50</v>
      </c>
      <c r="CM198" s="76">
        <f t="shared" ca="1" si="126"/>
        <v>41</v>
      </c>
      <c r="CN198" s="76">
        <f t="shared" ca="1" si="122"/>
        <v>61</v>
      </c>
    </row>
    <row r="199" spans="11:92" outlineLevel="1" x14ac:dyDescent="0.25">
      <c r="K199" s="1">
        <f>VLOOKUP(N199-55,'67FredMTH'!$A$8:$B$567,1)</f>
        <v>25689</v>
      </c>
      <c r="L199" s="1">
        <f t="shared" si="103"/>
        <v>25753</v>
      </c>
      <c r="M199" s="1">
        <f t="shared" si="103"/>
        <v>25764</v>
      </c>
      <c r="N199" s="1">
        <f t="shared" si="104"/>
        <v>25765</v>
      </c>
      <c r="O199" s="1"/>
      <c r="P199" s="1"/>
      <c r="Q199" s="1">
        <f t="shared" si="105"/>
        <v>25766</v>
      </c>
      <c r="S199" s="7">
        <f ca="1">'Thu-Wed'!$G192</f>
        <v>7.5200000000000005</v>
      </c>
      <c r="T199" s="7">
        <f ca="1">'Thu-Wed'!$F192</f>
        <v>6.5260000000000007</v>
      </c>
      <c r="U199" s="8">
        <f ca="1">'Thu-Wed'!$E192</f>
        <v>74.552000000000007</v>
      </c>
      <c r="V199" s="8">
        <f>'67FredWK'!$C190</f>
        <v>1853000</v>
      </c>
      <c r="W199" s="8">
        <f>VLOOKUP(N199-55,'67FredMTH'!$A$8:$B$567,2)</f>
        <v>466</v>
      </c>
      <c r="X199" s="8">
        <f>VLOOKUP(N199-55,'67FredMTH'!$C$8:$D$567,2)</f>
        <v>221</v>
      </c>
      <c r="Y199" s="8">
        <f>VLOOKUP(N199-38,'67FredMTH'!$E$8:$F$567,2)</f>
        <v>58362</v>
      </c>
      <c r="AH199">
        <f t="shared" ca="1" si="92"/>
        <v>7.5272798498844224</v>
      </c>
      <c r="AI199">
        <f t="shared" ca="1" si="93"/>
        <v>6.5331500227043895</v>
      </c>
      <c r="AJ199" s="8">
        <f t="shared" ca="1" si="89"/>
        <v>-2.8322866261819044</v>
      </c>
      <c r="AK199" s="8">
        <f t="shared" ca="1" si="106"/>
        <v>-2.8178481843665084</v>
      </c>
      <c r="AM199" s="9">
        <f t="shared" ca="1" si="90"/>
        <v>1.8724592987254711</v>
      </c>
      <c r="AN199" s="8">
        <f t="shared" ca="1" si="94"/>
        <v>1.8712349644200019</v>
      </c>
      <c r="AO199" s="8">
        <f t="shared" ca="1" si="91"/>
        <v>74.552000000000007</v>
      </c>
      <c r="AQ199">
        <f t="shared" si="107"/>
        <v>1855241.0315857383</v>
      </c>
      <c r="AS199" s="8">
        <f t="shared" si="108"/>
        <v>58388.386556530757</v>
      </c>
      <c r="AT199" s="8">
        <f t="shared" si="95"/>
        <v>4.7563764745786239</v>
      </c>
      <c r="AV199" s="8">
        <v>0</v>
      </c>
      <c r="AW199" s="8">
        <v>0</v>
      </c>
      <c r="AX199" s="8">
        <v>0</v>
      </c>
      <c r="BA199" s="9">
        <f t="shared" si="96"/>
        <v>462.32756880387535</v>
      </c>
      <c r="BB199" s="9">
        <f t="shared" si="97"/>
        <v>220.75614439641288</v>
      </c>
      <c r="BC199" s="5">
        <f t="shared" si="127"/>
        <v>5.3237611769556548E-3</v>
      </c>
      <c r="BD199" s="5">
        <f t="shared" si="128"/>
        <v>7.3696798799671726E-4</v>
      </c>
      <c r="BH199" s="9">
        <f t="shared" ca="1" si="109"/>
        <v>-2.8178481843665084</v>
      </c>
      <c r="BI199" s="5">
        <f t="shared" si="110"/>
        <v>-5.1763539132054781E-5</v>
      </c>
      <c r="BJ199" s="5">
        <v>0</v>
      </c>
      <c r="BK199" s="5">
        <v>0</v>
      </c>
      <c r="BL199" s="5">
        <f t="shared" si="98"/>
        <v>5.3237611769556548E-3</v>
      </c>
      <c r="BM199" s="5">
        <f t="shared" si="99"/>
        <v>7.3696798799671726E-4</v>
      </c>
      <c r="BN199" s="5">
        <f t="shared" si="100"/>
        <v>-1.2064889509145749E-3</v>
      </c>
      <c r="BO199" s="5">
        <f t="shared" ca="1" si="101"/>
        <v>5.9235105019026513E-3</v>
      </c>
      <c r="BP199" s="5">
        <f t="shared" ca="1" si="102"/>
        <v>3.0150614895674943E-2</v>
      </c>
      <c r="BR199" s="5">
        <f t="shared" ca="1" si="111"/>
        <v>5.2440294850671599E-3</v>
      </c>
      <c r="BS199" s="5">
        <f t="shared" ca="1" si="86"/>
        <v>1.6928510989926985E-2</v>
      </c>
      <c r="BT199" s="5">
        <f t="shared" ca="1" si="87"/>
        <v>5.2440294850671599E-3</v>
      </c>
      <c r="BU199" s="5">
        <f t="shared" ca="1" si="88"/>
        <v>5.2440294850671599E-3</v>
      </c>
      <c r="BV199" s="9">
        <f t="shared" ca="1" si="113"/>
        <v>88.146308547894094</v>
      </c>
      <c r="BY199" s="1">
        <f t="shared" si="112"/>
        <v>25765</v>
      </c>
      <c r="BZ199" s="6">
        <v>1000</v>
      </c>
      <c r="CA199" s="62">
        <f t="shared" ca="1" si="114"/>
        <v>88.146308547894094</v>
      </c>
      <c r="CB199" s="62">
        <f t="shared" ca="1" si="123"/>
        <v>87.983601706675998</v>
      </c>
      <c r="CC199" s="70">
        <f t="shared" ca="1" si="115"/>
        <v>0.77119898138476595</v>
      </c>
      <c r="CD199" s="62">
        <f t="shared" ca="1" si="116"/>
        <v>114.29775022474546</v>
      </c>
      <c r="CE199" s="62">
        <f t="shared" ca="1" si="117"/>
        <v>113.942212031183</v>
      </c>
      <c r="CF199" s="62">
        <f t="shared" ca="1" si="118"/>
        <v>0.77119898138476595</v>
      </c>
      <c r="CG199" s="62">
        <f t="shared" ca="1" si="119"/>
        <v>0.77217740588182704</v>
      </c>
      <c r="CH199" s="62">
        <f t="shared" ca="1" si="120"/>
        <v>-284.41031353365923</v>
      </c>
      <c r="CI199" s="62">
        <f t="shared" ca="1" si="121"/>
        <v>-469.55648529543191</v>
      </c>
      <c r="CJ199" s="62">
        <f ca="1">CalcBCIg!L187</f>
        <v>-18.053913578391079</v>
      </c>
      <c r="CK199" s="76">
        <f t="shared" ca="1" si="129"/>
        <v>41</v>
      </c>
      <c r="CL199" s="76">
        <f t="shared" ca="1" si="125"/>
        <v>51</v>
      </c>
      <c r="CM199" s="76">
        <f t="shared" ca="1" si="126"/>
        <v>42</v>
      </c>
      <c r="CN199" s="76">
        <f t="shared" ca="1" si="122"/>
        <v>62</v>
      </c>
    </row>
    <row r="200" spans="11:92" outlineLevel="1" x14ac:dyDescent="0.25">
      <c r="K200" s="1">
        <f>VLOOKUP(N200-55,'67FredMTH'!$A$8:$B$567,1)</f>
        <v>25689</v>
      </c>
      <c r="L200" s="1">
        <f t="shared" si="103"/>
        <v>25760</v>
      </c>
      <c r="M200" s="1">
        <f t="shared" si="103"/>
        <v>25771</v>
      </c>
      <c r="N200" s="1">
        <f t="shared" si="104"/>
        <v>25772</v>
      </c>
      <c r="O200" s="1"/>
      <c r="P200" s="1"/>
      <c r="Q200" s="1">
        <f t="shared" si="105"/>
        <v>25773</v>
      </c>
      <c r="S200" s="7">
        <f ca="1">'Thu-Wed'!$G193</f>
        <v>7.45</v>
      </c>
      <c r="T200" s="7">
        <f ca="1">'Thu-Wed'!$F193</f>
        <v>6.3760000000000003</v>
      </c>
      <c r="U200" s="8">
        <f ca="1">'Thu-Wed'!$E193</f>
        <v>77.152000000000001</v>
      </c>
      <c r="V200" s="8">
        <f>'67FredWK'!$C191</f>
        <v>1868000</v>
      </c>
      <c r="W200" s="8">
        <f>VLOOKUP(N200-55,'67FredMTH'!$A$8:$B$567,2)</f>
        <v>466</v>
      </c>
      <c r="X200" s="8">
        <f>VLOOKUP(N200-55,'67FredMTH'!$C$8:$D$567,2)</f>
        <v>221</v>
      </c>
      <c r="Y200" s="8">
        <f>VLOOKUP(N200-38,'67FredMTH'!$E$8:$F$567,2)</f>
        <v>58362</v>
      </c>
      <c r="AH200">
        <f t="shared" ca="1" si="92"/>
        <v>7.465455969976885</v>
      </c>
      <c r="AI200">
        <f t="shared" ca="1" si="93"/>
        <v>6.4074300045408785</v>
      </c>
      <c r="AJ200" s="8">
        <f t="shared" ca="1" si="89"/>
        <v>-2.562128534776587</v>
      </c>
      <c r="AK200" s="8">
        <f t="shared" ca="1" si="106"/>
        <v>-2.6132724646945711</v>
      </c>
      <c r="AM200" s="9">
        <f t="shared" ca="1" si="90"/>
        <v>1.8873471886973596</v>
      </c>
      <c r="AN200" s="8">
        <f t="shared" ca="1" si="94"/>
        <v>1.8857359662696238</v>
      </c>
      <c r="AO200" s="8">
        <f t="shared" ca="1" si="91"/>
        <v>77.152000000000001</v>
      </c>
      <c r="AQ200">
        <f t="shared" si="107"/>
        <v>1861620.515792869</v>
      </c>
      <c r="AS200" s="8">
        <f t="shared" si="108"/>
        <v>58375.193278265375</v>
      </c>
      <c r="AT200" s="8">
        <f t="shared" si="95"/>
        <v>4.7562283315107026</v>
      </c>
      <c r="AV200" s="8">
        <v>0</v>
      </c>
      <c r="AW200" s="8">
        <v>0</v>
      </c>
      <c r="AX200" s="8">
        <v>0</v>
      </c>
      <c r="BA200" s="9">
        <f t="shared" si="96"/>
        <v>463.79654128232522</v>
      </c>
      <c r="BB200" s="9">
        <f t="shared" si="97"/>
        <v>220.85368663784772</v>
      </c>
      <c r="BC200" s="5">
        <f t="shared" si="127"/>
        <v>3.1773412999149819E-3</v>
      </c>
      <c r="BD200" s="5">
        <f t="shared" si="128"/>
        <v>4.4185515969008549E-4</v>
      </c>
      <c r="BH200" s="9">
        <f t="shared" ca="1" si="109"/>
        <v>-2.6132724646945711</v>
      </c>
      <c r="BI200" s="5">
        <f t="shared" si="110"/>
        <v>-3.1146203147147666E-5</v>
      </c>
      <c r="BJ200" s="5">
        <v>0</v>
      </c>
      <c r="BK200" s="5">
        <v>0</v>
      </c>
      <c r="BL200" s="5">
        <f t="shared" si="98"/>
        <v>3.1773412999149819E-3</v>
      </c>
      <c r="BM200" s="5">
        <f t="shared" si="99"/>
        <v>4.4185515969008549E-4</v>
      </c>
      <c r="BN200" s="5">
        <f t="shared" si="100"/>
        <v>3.4386282421092762E-3</v>
      </c>
      <c r="BO200" s="5">
        <f t="shared" ca="1" si="101"/>
        <v>7.749428652919832E-3</v>
      </c>
      <c r="BP200" s="5">
        <f t="shared" ca="1" si="102"/>
        <v>3.4874986586543644E-2</v>
      </c>
      <c r="BR200" s="5">
        <f t="shared" ca="1" si="111"/>
        <v>5.8794240399409996E-3</v>
      </c>
      <c r="BS200" s="5">
        <f t="shared" ref="BS200:BS263" ca="1" si="130">$BR$14*STDEV(BR148:BR199)</f>
        <v>1.7060241110346094E-2</v>
      </c>
      <c r="BT200" s="5">
        <f t="shared" ref="BT200:BT263" ca="1" si="131">IF(ABS(BR200)&gt;BS200,SIGN(BR200)*BS200,BR200)</f>
        <v>5.8794240399409996E-3</v>
      </c>
      <c r="BU200" s="5">
        <f t="shared" ca="1" si="88"/>
        <v>5.8794240399409996E-3</v>
      </c>
      <c r="BV200" s="9">
        <f t="shared" ca="1" si="113"/>
        <v>88.886665012906292</v>
      </c>
      <c r="BY200" s="1">
        <f t="shared" si="112"/>
        <v>25772</v>
      </c>
      <c r="BZ200" s="6">
        <v>1000</v>
      </c>
      <c r="CA200" s="62">
        <f t="shared" ca="1" si="114"/>
        <v>88.886665012906292</v>
      </c>
      <c r="CB200" s="62">
        <f t="shared" ca="1" si="123"/>
        <v>88.435133359791138</v>
      </c>
      <c r="CC200" s="70">
        <f t="shared" ca="1" si="115"/>
        <v>0.77767641828581091</v>
      </c>
      <c r="CD200" s="62">
        <f t="shared" ca="1" si="116"/>
        <v>114.29775022474546</v>
      </c>
      <c r="CE200" s="62">
        <f t="shared" ca="1" si="117"/>
        <v>113.942212031183</v>
      </c>
      <c r="CF200" s="62">
        <f t="shared" ca="1" si="118"/>
        <v>0.77767641828581091</v>
      </c>
      <c r="CG200" s="62">
        <f t="shared" ca="1" si="119"/>
        <v>0.7761402186538976</v>
      </c>
      <c r="CH200" s="62">
        <f t="shared" ca="1" si="120"/>
        <v>-273.52752304131218</v>
      </c>
      <c r="CI200" s="62">
        <f t="shared" ca="1" si="121"/>
        <v>-459.64945336525551</v>
      </c>
      <c r="CJ200" s="62">
        <f ca="1">CalcBCIg!L188</f>
        <v>-17.254674300551422</v>
      </c>
      <c r="CK200" s="76">
        <f t="shared" ca="1" si="129"/>
        <v>42</v>
      </c>
      <c r="CL200" s="76">
        <f t="shared" ca="1" si="125"/>
        <v>52</v>
      </c>
      <c r="CM200" s="76">
        <f t="shared" ca="1" si="126"/>
        <v>43</v>
      </c>
      <c r="CN200" s="76">
        <f t="shared" ca="1" si="122"/>
        <v>63</v>
      </c>
    </row>
    <row r="201" spans="11:92" outlineLevel="1" x14ac:dyDescent="0.25">
      <c r="K201" s="1">
        <f>VLOOKUP(N201-55,'67FredMTH'!$A$8:$B$567,1)</f>
        <v>25720</v>
      </c>
      <c r="L201" s="1">
        <f t="shared" si="103"/>
        <v>25767</v>
      </c>
      <c r="M201" s="1">
        <f t="shared" si="103"/>
        <v>25778</v>
      </c>
      <c r="N201" s="1">
        <f t="shared" si="104"/>
        <v>25779</v>
      </c>
      <c r="O201" s="1"/>
      <c r="P201" s="1"/>
      <c r="Q201" s="1">
        <f t="shared" si="105"/>
        <v>25780</v>
      </c>
      <c r="S201" s="7">
        <f ca="1">'Thu-Wed'!$G194</f>
        <v>7.3639999999999999</v>
      </c>
      <c r="T201" s="7">
        <f ca="1">'Thu-Wed'!$F194</f>
        <v>6.34</v>
      </c>
      <c r="U201" s="8">
        <f ca="1">'Thu-Wed'!$E194</f>
        <v>77.856000000000009</v>
      </c>
      <c r="V201" s="8">
        <f>'67FredWK'!$C192</f>
        <v>1877000</v>
      </c>
      <c r="W201" s="8">
        <f>VLOOKUP(N201-55,'67FredMTH'!$A$8:$B$567,2)</f>
        <v>485</v>
      </c>
      <c r="X201" s="8">
        <f>VLOOKUP(N201-55,'67FredMTH'!$C$8:$D$567,2)</f>
        <v>219</v>
      </c>
      <c r="Y201" s="8">
        <f>VLOOKUP(N201-38,'67FredMTH'!$E$8:$F$567,2)</f>
        <v>58362</v>
      </c>
      <c r="AH201">
        <f t="shared" ca="1" si="92"/>
        <v>7.3842911939953773</v>
      </c>
      <c r="AI201">
        <f t="shared" ca="1" si="93"/>
        <v>6.3534860009081759</v>
      </c>
      <c r="AJ201" s="8">
        <f t="shared" ca="1" si="89"/>
        <v>-2.544957859794275</v>
      </c>
      <c r="AK201" s="8">
        <f t="shared" ca="1" si="106"/>
        <v>-2.5586207807743344</v>
      </c>
      <c r="AM201" s="9">
        <f t="shared" ca="1" si="90"/>
        <v>1.8912920872507244</v>
      </c>
      <c r="AN201" s="8">
        <f t="shared" ca="1" si="94"/>
        <v>1.8907364751526143</v>
      </c>
      <c r="AO201" s="8">
        <f t="shared" ca="1" si="91"/>
        <v>77.856000000000009</v>
      </c>
      <c r="AQ201">
        <f t="shared" si="107"/>
        <v>1869310.2578964345</v>
      </c>
      <c r="AS201" s="8">
        <f t="shared" si="108"/>
        <v>58368.596639132687</v>
      </c>
      <c r="AT201" s="8">
        <f t="shared" si="95"/>
        <v>4.7561292516584981</v>
      </c>
      <c r="AV201" s="8">
        <v>0</v>
      </c>
      <c r="AW201" s="8">
        <v>0</v>
      </c>
      <c r="AX201" s="8">
        <v>0</v>
      </c>
      <c r="BA201" s="9">
        <f t="shared" si="96"/>
        <v>472.27792476939516</v>
      </c>
      <c r="BB201" s="9">
        <f t="shared" si="97"/>
        <v>220.11221198270863</v>
      </c>
      <c r="BC201" s="5">
        <f t="shared" si="127"/>
        <v>1.8286862303069862E-2</v>
      </c>
      <c r="BD201" s="5">
        <f t="shared" si="128"/>
        <v>-3.3573116502010336E-3</v>
      </c>
      <c r="BH201" s="9">
        <f t="shared" ca="1" si="109"/>
        <v>-2.5586207807743344</v>
      </c>
      <c r="BI201" s="5">
        <f t="shared" si="110"/>
        <v>-2.0831601281190437E-5</v>
      </c>
      <c r="BJ201" s="5">
        <v>0</v>
      </c>
      <c r="BK201" s="5">
        <v>0</v>
      </c>
      <c r="BL201" s="5">
        <f t="shared" si="98"/>
        <v>1.8286862303069862E-2</v>
      </c>
      <c r="BM201" s="5">
        <f t="shared" si="99"/>
        <v>-3.3573116502010336E-3</v>
      </c>
      <c r="BN201" s="5">
        <f t="shared" si="100"/>
        <v>4.130671121385987E-3</v>
      </c>
      <c r="BO201" s="5">
        <f t="shared" ca="1" si="101"/>
        <v>2.6517545257846997E-3</v>
      </c>
      <c r="BP201" s="5">
        <f t="shared" ca="1" si="102"/>
        <v>9.1248444628786451E-3</v>
      </c>
      <c r="BR201" s="5">
        <f t="shared" ca="1" si="111"/>
        <v>2.7492768124812187E-3</v>
      </c>
      <c r="BS201" s="5">
        <f t="shared" ca="1" si="130"/>
        <v>1.7541119526987503E-2</v>
      </c>
      <c r="BT201" s="5">
        <f t="shared" ca="1" si="131"/>
        <v>2.7492768124812187E-3</v>
      </c>
      <c r="BU201" s="5">
        <f t="shared" ref="BU201:BU264" ca="1" si="132">BT201</f>
        <v>2.7492768124812187E-3</v>
      </c>
      <c r="BV201" s="9">
        <f t="shared" ca="1" si="113"/>
        <v>89.235770794418826</v>
      </c>
      <c r="BY201" s="1">
        <f t="shared" si="112"/>
        <v>25779</v>
      </c>
      <c r="BZ201" s="6">
        <v>1000</v>
      </c>
      <c r="CA201" s="62">
        <f t="shared" ca="1" si="114"/>
        <v>89.235770794418826</v>
      </c>
      <c r="CB201" s="62">
        <f t="shared" ca="1" si="123"/>
        <v>88.835452077104975</v>
      </c>
      <c r="CC201" s="70">
        <f t="shared" ca="1" si="115"/>
        <v>0.78073077220639198</v>
      </c>
      <c r="CD201" s="62">
        <f t="shared" ca="1" si="116"/>
        <v>114.29775022474546</v>
      </c>
      <c r="CE201" s="62">
        <f t="shared" ca="1" si="117"/>
        <v>113.942212031183</v>
      </c>
      <c r="CF201" s="62">
        <f t="shared" ca="1" si="118"/>
        <v>0.78073077220639198</v>
      </c>
      <c r="CG201" s="62">
        <f t="shared" ca="1" si="119"/>
        <v>0.77965356730825131</v>
      </c>
      <c r="CH201" s="62">
        <f t="shared" ca="1" si="120"/>
        <v>-268.39588002958328</v>
      </c>
      <c r="CI201" s="62">
        <f t="shared" ca="1" si="121"/>
        <v>-450.86608172937122</v>
      </c>
      <c r="CJ201" s="62">
        <f ca="1">CalcBCIg!L189</f>
        <v>-16.003964260220528</v>
      </c>
      <c r="CK201" s="76">
        <f t="shared" ca="1" si="129"/>
        <v>43</v>
      </c>
      <c r="CL201" s="76">
        <f t="shared" ca="1" si="125"/>
        <v>53</v>
      </c>
      <c r="CM201" s="76">
        <f t="shared" ca="1" si="126"/>
        <v>44</v>
      </c>
      <c r="CN201" s="76">
        <f t="shared" ca="1" si="122"/>
        <v>64</v>
      </c>
    </row>
    <row r="202" spans="11:92" outlineLevel="1" x14ac:dyDescent="0.25">
      <c r="K202" s="1">
        <f>VLOOKUP(N202-55,'67FredMTH'!$A$8:$B$567,1)</f>
        <v>25720</v>
      </c>
      <c r="L202" s="1">
        <f t="shared" si="103"/>
        <v>25774</v>
      </c>
      <c r="M202" s="1">
        <f t="shared" si="103"/>
        <v>25785</v>
      </c>
      <c r="N202" s="1">
        <f t="shared" si="104"/>
        <v>25786</v>
      </c>
      <c r="O202" s="1"/>
      <c r="P202" s="1"/>
      <c r="Q202" s="1">
        <f t="shared" si="105"/>
        <v>25787</v>
      </c>
      <c r="S202" s="7">
        <f ca="1">'Thu-Wed'!$G195</f>
        <v>7.3940000000000001</v>
      </c>
      <c r="T202" s="7">
        <f ca="1">'Thu-Wed'!$F195</f>
        <v>6.4260000000000002</v>
      </c>
      <c r="U202" s="8">
        <f ca="1">'Thu-Wed'!$E195</f>
        <v>77.501999999999995</v>
      </c>
      <c r="V202" s="8">
        <f>'67FredWK'!$C193</f>
        <v>1918000</v>
      </c>
      <c r="W202" s="8">
        <f>VLOOKUP(N202-55,'67FredMTH'!$A$8:$B$567,2)</f>
        <v>485</v>
      </c>
      <c r="X202" s="8">
        <f>VLOOKUP(N202-55,'67FredMTH'!$C$8:$D$567,2)</f>
        <v>219</v>
      </c>
      <c r="Y202" s="8">
        <f>VLOOKUP(N202-38,'67FredMTH'!$E$8:$F$567,2)</f>
        <v>58362</v>
      </c>
      <c r="AH202">
        <f t="shared" ca="1" si="92"/>
        <v>7.3920582387990752</v>
      </c>
      <c r="AI202">
        <f t="shared" ca="1" si="93"/>
        <v>6.4114972001816355</v>
      </c>
      <c r="AJ202" s="8">
        <f t="shared" ca="1" si="89"/>
        <v>-2.7059483880786175</v>
      </c>
      <c r="AK202" s="8">
        <f t="shared" ca="1" si="106"/>
        <v>-2.6764828666177607</v>
      </c>
      <c r="AM202" s="9">
        <f t="shared" ca="1" si="90"/>
        <v>1.8893129099612316</v>
      </c>
      <c r="AN202" s="8">
        <f t="shared" ca="1" si="94"/>
        <v>1.8894552664803699</v>
      </c>
      <c r="AO202" s="8">
        <f t="shared" ca="1" si="91"/>
        <v>77.501999999999995</v>
      </c>
      <c r="AQ202">
        <f t="shared" si="107"/>
        <v>1893655.1289482173</v>
      </c>
      <c r="AS202" s="8">
        <f t="shared" si="108"/>
        <v>58365.29831956634</v>
      </c>
      <c r="AT202" s="8">
        <f t="shared" si="95"/>
        <v>4.7560547096522852</v>
      </c>
      <c r="AV202" s="8">
        <v>0</v>
      </c>
      <c r="AW202" s="8">
        <v>0</v>
      </c>
      <c r="AX202" s="8">
        <v>0</v>
      </c>
      <c r="BA202" s="9">
        <f t="shared" si="96"/>
        <v>477.36675486163711</v>
      </c>
      <c r="BB202" s="9">
        <f t="shared" si="97"/>
        <v>219.66732718962518</v>
      </c>
      <c r="BC202" s="5">
        <f t="shared" si="127"/>
        <v>1.07750750677722E-2</v>
      </c>
      <c r="BD202" s="5">
        <f t="shared" si="128"/>
        <v>-2.0211726967624966E-3</v>
      </c>
      <c r="BH202" s="9">
        <f t="shared" ca="1" si="109"/>
        <v>-2.6764828666177607</v>
      </c>
      <c r="BI202" s="5">
        <f t="shared" si="110"/>
        <v>-1.5672830208868227E-5</v>
      </c>
      <c r="BJ202" s="5">
        <v>0</v>
      </c>
      <c r="BK202" s="5">
        <v>0</v>
      </c>
      <c r="BL202" s="5">
        <f t="shared" si="98"/>
        <v>1.07750750677722E-2</v>
      </c>
      <c r="BM202" s="5">
        <f t="shared" si="99"/>
        <v>-2.0211726967624966E-3</v>
      </c>
      <c r="BN202" s="5">
        <f t="shared" si="100"/>
        <v>1.302345126976312E-2</v>
      </c>
      <c r="BO202" s="5">
        <f t="shared" ca="1" si="101"/>
        <v>-6.7762413698668755E-4</v>
      </c>
      <c r="BP202" s="5">
        <f t="shared" ca="1" si="102"/>
        <v>-4.5468557336623139E-3</v>
      </c>
      <c r="BR202" s="5">
        <f t="shared" ca="1" si="111"/>
        <v>-2.0197374164496419E-3</v>
      </c>
      <c r="BS202" s="5">
        <f t="shared" ca="1" si="130"/>
        <v>1.7662001037900544E-2</v>
      </c>
      <c r="BT202" s="5">
        <f t="shared" ca="1" si="131"/>
        <v>-2.0197374164496419E-3</v>
      </c>
      <c r="BU202" s="5">
        <f t="shared" ca="1" si="132"/>
        <v>-2.0197374164496419E-3</v>
      </c>
      <c r="BV202" s="9">
        <f t="shared" ca="1" si="113"/>
        <v>88.978295329905677</v>
      </c>
      <c r="BY202" s="1">
        <f t="shared" si="112"/>
        <v>25786</v>
      </c>
      <c r="BZ202" s="6">
        <v>1000</v>
      </c>
      <c r="CA202" s="62">
        <f t="shared" ca="1" si="114"/>
        <v>88.978295329905677</v>
      </c>
      <c r="CB202" s="62">
        <f t="shared" ca="1" si="123"/>
        <v>88.906873703505326</v>
      </c>
      <c r="CC202" s="70">
        <f t="shared" ca="1" si="115"/>
        <v>0.77847809913096511</v>
      </c>
      <c r="CD202" s="62">
        <f t="shared" ca="1" si="116"/>
        <v>114.29775022474546</v>
      </c>
      <c r="CE202" s="62">
        <f t="shared" ca="1" si="117"/>
        <v>113.942212031183</v>
      </c>
      <c r="CF202" s="62">
        <f t="shared" ca="1" si="118"/>
        <v>0.77847809913096511</v>
      </c>
      <c r="CG202" s="62">
        <f t="shared" ca="1" si="119"/>
        <v>0.78028039054721743</v>
      </c>
      <c r="CH202" s="62">
        <f t="shared" ca="1" si="120"/>
        <v>-272.18061301921171</v>
      </c>
      <c r="CI202" s="62">
        <f t="shared" ca="1" si="121"/>
        <v>-449.29902363195595</v>
      </c>
      <c r="CJ202" s="62">
        <f ca="1">CalcBCIg!L190</f>
        <v>-14.716458335518841</v>
      </c>
      <c r="CK202" s="76">
        <f t="shared" ca="1" si="129"/>
        <v>44</v>
      </c>
      <c r="CL202" s="76">
        <f t="shared" ca="1" si="125"/>
        <v>54</v>
      </c>
      <c r="CM202" s="76">
        <f t="shared" ca="1" si="126"/>
        <v>45</v>
      </c>
      <c r="CN202" s="76">
        <f t="shared" ca="1" si="122"/>
        <v>65</v>
      </c>
    </row>
    <row r="203" spans="11:92" outlineLevel="1" x14ac:dyDescent="0.25">
      <c r="K203" s="1">
        <f>VLOOKUP(N203-55,'67FredMTH'!$A$8:$B$567,1)</f>
        <v>25720</v>
      </c>
      <c r="L203" s="1">
        <f t="shared" si="103"/>
        <v>25781</v>
      </c>
      <c r="M203" s="1">
        <f t="shared" si="103"/>
        <v>25792</v>
      </c>
      <c r="N203" s="1">
        <f t="shared" si="104"/>
        <v>25793</v>
      </c>
      <c r="O203" s="1"/>
      <c r="P203" s="1"/>
      <c r="Q203" s="1">
        <f t="shared" si="105"/>
        <v>25794</v>
      </c>
      <c r="S203" s="7">
        <f ca="1">'Thu-Wed'!$G196</f>
        <v>7.4959999999999996</v>
      </c>
      <c r="T203" s="7">
        <f ca="1">'Thu-Wed'!$F196</f>
        <v>6.5060000000000002</v>
      </c>
      <c r="U203" s="8">
        <f ca="1">'Thu-Wed'!$E196</f>
        <v>76.36</v>
      </c>
      <c r="V203" s="8">
        <f>'67FredWK'!$C194</f>
        <v>1900000</v>
      </c>
      <c r="W203" s="8">
        <f>VLOOKUP(N203-55,'67FredMTH'!$A$8:$B$567,2)</f>
        <v>485</v>
      </c>
      <c r="X203" s="8">
        <f>VLOOKUP(N203-55,'67FredMTH'!$C$8:$D$567,2)</f>
        <v>219</v>
      </c>
      <c r="Y203" s="8">
        <f>VLOOKUP(N203-38,'67FredMTH'!$E$8:$F$567,2)</f>
        <v>58356</v>
      </c>
      <c r="AH203">
        <f t="shared" ca="1" si="92"/>
        <v>7.4752116477598145</v>
      </c>
      <c r="AI203">
        <f t="shared" ca="1" si="93"/>
        <v>6.4870994400363271</v>
      </c>
      <c r="AJ203" s="8">
        <f t="shared" ca="1" si="89"/>
        <v>-2.7858129044822117</v>
      </c>
      <c r="AK203" s="8">
        <f t="shared" ca="1" si="106"/>
        <v>-2.7639468969093217</v>
      </c>
      <c r="AM203" s="9">
        <f t="shared" ca="1" si="90"/>
        <v>1.8828659197216291</v>
      </c>
      <c r="AN203" s="8">
        <f t="shared" ca="1" si="94"/>
        <v>1.8835248543975032</v>
      </c>
      <c r="AO203" s="8">
        <f t="shared" ca="1" si="91"/>
        <v>76.36</v>
      </c>
      <c r="AQ203">
        <f t="shared" si="107"/>
        <v>1896827.5644741086</v>
      </c>
      <c r="AS203" s="8">
        <f t="shared" si="108"/>
        <v>58360.64915978317</v>
      </c>
      <c r="AT203" s="8">
        <f t="shared" si="95"/>
        <v>4.7559701140120874</v>
      </c>
      <c r="AV203" s="8">
        <v>0</v>
      </c>
      <c r="AW203" s="8">
        <v>0</v>
      </c>
      <c r="AX203" s="8">
        <v>0</v>
      </c>
      <c r="BA203" s="9">
        <f t="shared" si="96"/>
        <v>480.42005291698229</v>
      </c>
      <c r="BB203" s="9">
        <f t="shared" si="97"/>
        <v>219.4003963137751</v>
      </c>
      <c r="BC203" s="5">
        <f t="shared" si="127"/>
        <v>6.3961262996417023E-3</v>
      </c>
      <c r="BD203" s="5">
        <f t="shared" si="128"/>
        <v>-1.2151596655958219E-3</v>
      </c>
      <c r="BH203" s="9">
        <f t="shared" ca="1" si="109"/>
        <v>-2.7639468969093217</v>
      </c>
      <c r="BI203" s="5">
        <f t="shared" si="110"/>
        <v>-1.7786935887498245E-5</v>
      </c>
      <c r="BJ203" s="5">
        <v>0</v>
      </c>
      <c r="BK203" s="5">
        <v>0</v>
      </c>
      <c r="BL203" s="5">
        <f t="shared" si="98"/>
        <v>6.3961262996417023E-3</v>
      </c>
      <c r="BM203" s="5">
        <f t="shared" si="99"/>
        <v>-1.2151596655958219E-3</v>
      </c>
      <c r="BN203" s="5">
        <f t="shared" si="100"/>
        <v>1.67529740626704E-3</v>
      </c>
      <c r="BO203" s="5">
        <f t="shared" ca="1" si="101"/>
        <v>-3.1386887999278468E-3</v>
      </c>
      <c r="BP203" s="5">
        <f t="shared" ca="1" si="102"/>
        <v>-1.4735103610229339E-2</v>
      </c>
      <c r="BR203" s="5">
        <f t="shared" ca="1" si="111"/>
        <v>-2.6079604092752095E-3</v>
      </c>
      <c r="BS203" s="5">
        <f t="shared" ca="1" si="130"/>
        <v>1.7593826169597773E-2</v>
      </c>
      <c r="BT203" s="5">
        <f t="shared" ca="1" si="131"/>
        <v>-2.6079604092752095E-3</v>
      </c>
      <c r="BU203" s="5">
        <f t="shared" ca="1" si="132"/>
        <v>-2.6079604092752095E-3</v>
      </c>
      <c r="BV203" s="9">
        <f t="shared" ca="1" si="113"/>
        <v>88.646792656326838</v>
      </c>
      <c r="BY203" s="1">
        <f t="shared" si="112"/>
        <v>25793</v>
      </c>
      <c r="BZ203" s="6">
        <v>1000</v>
      </c>
      <c r="CA203" s="62">
        <f t="shared" ca="1" si="114"/>
        <v>88.646792656326838</v>
      </c>
      <c r="CB203" s="62">
        <f t="shared" ca="1" si="123"/>
        <v>88.776833179916082</v>
      </c>
      <c r="CC203" s="70">
        <f t="shared" ca="1" si="115"/>
        <v>0.77557775618522029</v>
      </c>
      <c r="CD203" s="62">
        <f t="shared" ca="1" si="116"/>
        <v>114.29775022474546</v>
      </c>
      <c r="CE203" s="62">
        <f t="shared" ca="1" si="117"/>
        <v>113.942212031183</v>
      </c>
      <c r="CF203" s="62">
        <f t="shared" ca="1" si="118"/>
        <v>0.77557775618522029</v>
      </c>
      <c r="CG203" s="62">
        <f t="shared" ca="1" si="119"/>
        <v>0.77913910566893496</v>
      </c>
      <c r="CH203" s="62">
        <f t="shared" ca="1" si="120"/>
        <v>-277.05350103289589</v>
      </c>
      <c r="CI203" s="62">
        <f t="shared" ca="1" si="121"/>
        <v>-452.15223582766214</v>
      </c>
      <c r="CJ203" s="62">
        <f ca="1">CalcBCIg!L191</f>
        <v>-13.881509467959408</v>
      </c>
      <c r="CK203" s="76">
        <f t="shared" ca="1" si="129"/>
        <v>45</v>
      </c>
      <c r="CL203" s="76">
        <f t="shared" ca="1" si="125"/>
        <v>55</v>
      </c>
      <c r="CM203" s="76">
        <f t="shared" ca="1" si="126"/>
        <v>46</v>
      </c>
      <c r="CN203" s="76">
        <f t="shared" ca="1" si="122"/>
        <v>66</v>
      </c>
    </row>
    <row r="204" spans="11:92" outlineLevel="1" x14ac:dyDescent="0.25">
      <c r="K204" s="1">
        <f>VLOOKUP(N204-55,'67FredMTH'!$A$8:$B$567,1)</f>
        <v>25720</v>
      </c>
      <c r="L204" s="1">
        <f t="shared" si="103"/>
        <v>25788</v>
      </c>
      <c r="M204" s="1">
        <f t="shared" si="103"/>
        <v>25799</v>
      </c>
      <c r="N204" s="1">
        <f t="shared" si="104"/>
        <v>25800</v>
      </c>
      <c r="O204" s="1"/>
      <c r="P204" s="1"/>
      <c r="Q204" s="1">
        <f t="shared" si="105"/>
        <v>25801</v>
      </c>
      <c r="S204" s="7">
        <f ca="1">'Thu-Wed'!$G197</f>
        <v>7.6579999999999995</v>
      </c>
      <c r="T204" s="7">
        <f ca="1">'Thu-Wed'!$F197</f>
        <v>6.4960000000000004</v>
      </c>
      <c r="U204" s="8">
        <f ca="1">'Thu-Wed'!$E197</f>
        <v>75.685999999999993</v>
      </c>
      <c r="V204" s="8">
        <f>'67FredWK'!$C195</f>
        <v>1890000</v>
      </c>
      <c r="W204" s="8">
        <f>VLOOKUP(N204-55,'67FredMTH'!$A$8:$B$567,2)</f>
        <v>485</v>
      </c>
      <c r="X204" s="8">
        <f>VLOOKUP(N204-55,'67FredMTH'!$C$8:$D$567,2)</f>
        <v>219</v>
      </c>
      <c r="Y204" s="8">
        <f>VLOOKUP(N204-38,'67FredMTH'!$E$8:$F$567,2)</f>
        <v>58356</v>
      </c>
      <c r="AH204">
        <f t="shared" ca="1" si="92"/>
        <v>7.6214423295519627</v>
      </c>
      <c r="AI204">
        <f t="shared" ca="1" si="93"/>
        <v>6.4942198880072661</v>
      </c>
      <c r="AJ204" s="8">
        <f t="shared" ca="1" si="89"/>
        <v>-2.5445294606779552</v>
      </c>
      <c r="AK204" s="8">
        <f t="shared" ca="1" si="106"/>
        <v>-2.5884129479242284</v>
      </c>
      <c r="AM204" s="9">
        <f t="shared" ca="1" si="90"/>
        <v>1.8790155534096287</v>
      </c>
      <c r="AN204" s="8">
        <f t="shared" ca="1" si="94"/>
        <v>1.8794664835084161</v>
      </c>
      <c r="AO204" s="8">
        <f t="shared" ca="1" si="91"/>
        <v>75.685999999999993</v>
      </c>
      <c r="AQ204">
        <f t="shared" si="107"/>
        <v>1893413.7822370543</v>
      </c>
      <c r="AS204" s="8">
        <f t="shared" si="108"/>
        <v>58358.324579891589</v>
      </c>
      <c r="AT204" s="8">
        <f t="shared" si="95"/>
        <v>4.7559028151584837</v>
      </c>
      <c r="AV204" s="8">
        <v>0</v>
      </c>
      <c r="AW204" s="8">
        <v>0</v>
      </c>
      <c r="AX204" s="8">
        <v>0</v>
      </c>
      <c r="BA204" s="9">
        <f t="shared" si="96"/>
        <v>482.25203175018936</v>
      </c>
      <c r="BB204" s="9">
        <f t="shared" si="97"/>
        <v>219.24023778826506</v>
      </c>
      <c r="BC204" s="5">
        <f t="shared" si="127"/>
        <v>3.8132855239572105E-3</v>
      </c>
      <c r="BD204" s="5">
        <f t="shared" si="128"/>
        <v>-7.2998284506742284E-4</v>
      </c>
      <c r="BH204" s="9">
        <f t="shared" ca="1" si="109"/>
        <v>-2.5884129479242284</v>
      </c>
      <c r="BI204" s="5">
        <f t="shared" si="110"/>
        <v>-1.4150394554657275E-5</v>
      </c>
      <c r="BJ204" s="5">
        <v>0</v>
      </c>
      <c r="BK204" s="5">
        <v>0</v>
      </c>
      <c r="BL204" s="5">
        <f t="shared" si="98"/>
        <v>3.8132855239572105E-3</v>
      </c>
      <c r="BM204" s="5">
        <f t="shared" si="99"/>
        <v>-7.2998284506742284E-4</v>
      </c>
      <c r="BN204" s="5">
        <f t="shared" si="100"/>
        <v>-1.7997325117956597E-3</v>
      </c>
      <c r="BO204" s="5">
        <f t="shared" ca="1" si="101"/>
        <v>-2.1546680839448218E-3</v>
      </c>
      <c r="BP204" s="5">
        <f t="shared" ca="1" si="102"/>
        <v>-8.8266107909901192E-3</v>
      </c>
      <c r="BR204" s="5">
        <f t="shared" ca="1" si="111"/>
        <v>-1.4203125138665552E-3</v>
      </c>
      <c r="BS204" s="5">
        <f t="shared" ca="1" si="130"/>
        <v>1.7585857306218897E-2</v>
      </c>
      <c r="BT204" s="5">
        <f t="shared" ca="1" si="131"/>
        <v>-1.4203125138665552E-3</v>
      </c>
      <c r="BU204" s="5">
        <f t="shared" ca="1" si="132"/>
        <v>-1.4203125138665552E-3</v>
      </c>
      <c r="BV204" s="9">
        <f t="shared" ca="1" si="113"/>
        <v>88.46692672929268</v>
      </c>
      <c r="BY204" s="1">
        <f t="shared" si="112"/>
        <v>25800</v>
      </c>
      <c r="BZ204" s="6">
        <v>1000</v>
      </c>
      <c r="CA204" s="62">
        <f t="shared" ca="1" si="114"/>
        <v>88.46692672929268</v>
      </c>
      <c r="CB204" s="62">
        <f t="shared" ca="1" si="123"/>
        <v>88.621879954604381</v>
      </c>
      <c r="CC204" s="70">
        <f t="shared" ca="1" si="115"/>
        <v>0.77400409505295398</v>
      </c>
      <c r="CD204" s="62">
        <f t="shared" ca="1" si="116"/>
        <v>114.29775022474546</v>
      </c>
      <c r="CE204" s="62">
        <f t="shared" ca="1" si="117"/>
        <v>113.942212031183</v>
      </c>
      <c r="CF204" s="62">
        <f t="shared" ca="1" si="118"/>
        <v>0.77400409505295398</v>
      </c>
      <c r="CG204" s="62">
        <f t="shared" ca="1" si="119"/>
        <v>0.77777917748648662</v>
      </c>
      <c r="CH204" s="62">
        <f t="shared" ca="1" si="120"/>
        <v>-279.6974209459778</v>
      </c>
      <c r="CI204" s="62">
        <f t="shared" ca="1" si="121"/>
        <v>-455.55205628378297</v>
      </c>
      <c r="CJ204" s="62">
        <f ca="1">CalcBCIg!L192</f>
        <v>-13.464358910918239</v>
      </c>
      <c r="CK204" s="76">
        <f t="shared" ca="1" si="129"/>
        <v>46</v>
      </c>
      <c r="CL204" s="76">
        <f t="shared" ca="1" si="125"/>
        <v>56</v>
      </c>
      <c r="CM204" s="76">
        <f t="shared" ca="1" si="126"/>
        <v>47</v>
      </c>
      <c r="CN204" s="76">
        <f t="shared" ca="1" si="122"/>
        <v>67</v>
      </c>
    </row>
    <row r="205" spans="11:92" outlineLevel="1" x14ac:dyDescent="0.25">
      <c r="K205" s="1">
        <f>VLOOKUP(N205-55,'67FredMTH'!$A$8:$B$567,1)</f>
        <v>25750</v>
      </c>
      <c r="L205" s="1">
        <f t="shared" si="103"/>
        <v>25795</v>
      </c>
      <c r="M205" s="1">
        <f t="shared" si="103"/>
        <v>25806</v>
      </c>
      <c r="N205" s="1">
        <f t="shared" si="104"/>
        <v>25807</v>
      </c>
      <c r="O205" s="1"/>
      <c r="P205" s="1"/>
      <c r="Q205" s="1">
        <f t="shared" si="105"/>
        <v>25808</v>
      </c>
      <c r="S205" s="7">
        <f ca="1">'Thu-Wed'!$G198</f>
        <v>7.5260000000000007</v>
      </c>
      <c r="T205" s="7">
        <f ca="1">'Thu-Wed'!$F198</f>
        <v>6.2759999999999998</v>
      </c>
      <c r="U205" s="8">
        <f ca="1">'Thu-Wed'!$E198</f>
        <v>80.039999999999992</v>
      </c>
      <c r="V205" s="8">
        <f>'67FredWK'!$C196</f>
        <v>1933000</v>
      </c>
      <c r="W205" s="8">
        <f>VLOOKUP(N205-55,'67FredMTH'!$A$8:$B$567,2)</f>
        <v>481</v>
      </c>
      <c r="X205" s="8">
        <f>VLOOKUP(N205-55,'67FredMTH'!$C$8:$D$567,2)</f>
        <v>220</v>
      </c>
      <c r="Y205" s="8">
        <f>VLOOKUP(N205-38,'67FredMTH'!$E$8:$F$567,2)</f>
        <v>58356</v>
      </c>
      <c r="AH205">
        <f t="shared" ca="1" si="92"/>
        <v>7.5450884659103927</v>
      </c>
      <c r="AI205">
        <f t="shared" ca="1" si="93"/>
        <v>6.3196439776014532</v>
      </c>
      <c r="AJ205" s="8">
        <f t="shared" ca="1" si="89"/>
        <v>-2.1547874383161361</v>
      </c>
      <c r="AK205" s="8">
        <f t="shared" ca="1" si="106"/>
        <v>-2.2415125402377543</v>
      </c>
      <c r="AM205" s="9">
        <f t="shared" ca="1" si="90"/>
        <v>1.9033070799641738</v>
      </c>
      <c r="AN205" s="8">
        <f t="shared" ca="1" si="94"/>
        <v>1.9009230203185981</v>
      </c>
      <c r="AO205" s="8">
        <f t="shared" ca="1" si="91"/>
        <v>80.039999999999992</v>
      </c>
      <c r="AQ205">
        <f t="shared" si="107"/>
        <v>1913206.8911185272</v>
      </c>
      <c r="AS205" s="8">
        <f t="shared" si="108"/>
        <v>58357.162289945794</v>
      </c>
      <c r="AT205" s="8">
        <f t="shared" si="95"/>
        <v>4.755844165473281</v>
      </c>
      <c r="AV205" s="8">
        <v>0</v>
      </c>
      <c r="AW205" s="8">
        <v>0</v>
      </c>
      <c r="AX205" s="8">
        <v>0</v>
      </c>
      <c r="BA205" s="9">
        <f t="shared" si="96"/>
        <v>481.7512190501136</v>
      </c>
      <c r="BB205" s="9">
        <f t="shared" si="97"/>
        <v>219.54414267295903</v>
      </c>
      <c r="BC205" s="5">
        <f t="shared" si="127"/>
        <v>-1.038487486010542E-3</v>
      </c>
      <c r="BD205" s="5">
        <f t="shared" si="128"/>
        <v>1.3861729386894783E-3</v>
      </c>
      <c r="BH205" s="9">
        <f t="shared" ca="1" si="109"/>
        <v>-2.2415125402377543</v>
      </c>
      <c r="BI205" s="5">
        <f t="shared" si="110"/>
        <v>-1.2331977225388258E-5</v>
      </c>
      <c r="BJ205" s="5">
        <v>0</v>
      </c>
      <c r="BK205" s="5">
        <v>0</v>
      </c>
      <c r="BL205" s="5">
        <f t="shared" si="98"/>
        <v>-1.038487486010542E-3</v>
      </c>
      <c r="BM205" s="5">
        <f t="shared" si="99"/>
        <v>1.3861729386894783E-3</v>
      </c>
      <c r="BN205" s="5">
        <f t="shared" si="100"/>
        <v>1.0453662621007886E-2</v>
      </c>
      <c r="BO205" s="5">
        <f t="shared" ca="1" si="101"/>
        <v>1.14162912711957E-2</v>
      </c>
      <c r="BP205" s="5">
        <f t="shared" ca="1" si="102"/>
        <v>5.7527151652881692E-2</v>
      </c>
      <c r="BR205" s="5">
        <f t="shared" ca="1" si="111"/>
        <v>7.5732646234006893E-3</v>
      </c>
      <c r="BS205" s="5">
        <f t="shared" ca="1" si="130"/>
        <v>1.7367671471211339E-2</v>
      </c>
      <c r="BT205" s="5">
        <f t="shared" ca="1" si="131"/>
        <v>7.5732646234006893E-3</v>
      </c>
      <c r="BU205" s="5">
        <f t="shared" ca="1" si="132"/>
        <v>7.5732646234006893E-3</v>
      </c>
      <c r="BV205" s="9">
        <f t="shared" ca="1" si="113"/>
        <v>89.424045938635444</v>
      </c>
      <c r="BY205" s="1">
        <f t="shared" si="112"/>
        <v>25807</v>
      </c>
      <c r="BZ205" s="6">
        <v>1000</v>
      </c>
      <c r="CA205" s="62">
        <f t="shared" ca="1" si="114"/>
        <v>89.424045938635444</v>
      </c>
      <c r="CB205" s="62">
        <f t="shared" ca="1" si="123"/>
        <v>89.022962946619913</v>
      </c>
      <c r="CC205" s="70">
        <f t="shared" ca="1" si="115"/>
        <v>0.78237800624071374</v>
      </c>
      <c r="CD205" s="62">
        <f t="shared" ca="1" si="116"/>
        <v>114.29775022474546</v>
      </c>
      <c r="CE205" s="62">
        <f t="shared" ca="1" si="117"/>
        <v>113.942212031183</v>
      </c>
      <c r="CF205" s="62">
        <f t="shared" ca="1" si="118"/>
        <v>0.78237800624071374</v>
      </c>
      <c r="CG205" s="62">
        <f t="shared" ca="1" si="119"/>
        <v>0.78129923370503507</v>
      </c>
      <c r="CH205" s="62">
        <f t="shared" ca="1" si="120"/>
        <v>-265.62834972998354</v>
      </c>
      <c r="CI205" s="62">
        <f t="shared" ca="1" si="121"/>
        <v>-446.75191573741182</v>
      </c>
      <c r="CJ205" s="62">
        <f ca="1">CalcBCIg!L193</f>
        <v>-12.772047236561779</v>
      </c>
      <c r="CK205" s="76">
        <f t="shared" ca="1" si="129"/>
        <v>47</v>
      </c>
      <c r="CL205" s="76">
        <f t="shared" ca="1" si="125"/>
        <v>57</v>
      </c>
      <c r="CM205" s="76">
        <f t="shared" ca="1" si="126"/>
        <v>48</v>
      </c>
      <c r="CN205" s="76">
        <f t="shared" ca="1" si="122"/>
        <v>68</v>
      </c>
    </row>
    <row r="206" spans="11:92" outlineLevel="1" x14ac:dyDescent="0.25">
      <c r="K206" s="1">
        <f>VLOOKUP(N206-55,'67FredMTH'!$A$8:$B$567,1)</f>
        <v>25750</v>
      </c>
      <c r="L206" s="1">
        <f t="shared" si="103"/>
        <v>25802</v>
      </c>
      <c r="M206" s="1">
        <f t="shared" si="103"/>
        <v>25813</v>
      </c>
      <c r="N206" s="1">
        <f t="shared" si="104"/>
        <v>25814</v>
      </c>
      <c r="O206" s="1"/>
      <c r="P206" s="1"/>
      <c r="Q206" s="1">
        <f t="shared" si="105"/>
        <v>25815</v>
      </c>
      <c r="S206" s="7">
        <f ca="1">'Thu-Wed'!$G199</f>
        <v>7.4819999999999993</v>
      </c>
      <c r="T206" s="7">
        <f ca="1">'Thu-Wed'!$F199</f>
        <v>6.3340000000000005</v>
      </c>
      <c r="U206" s="8">
        <f ca="1">'Thu-Wed'!$E199</f>
        <v>81.273999999999987</v>
      </c>
      <c r="V206" s="8">
        <f>'67FredWK'!$C197</f>
        <v>1970000</v>
      </c>
      <c r="W206" s="8">
        <f>VLOOKUP(N206-55,'67FredMTH'!$A$8:$B$567,2)</f>
        <v>481</v>
      </c>
      <c r="X206" s="8">
        <f>VLOOKUP(N206-55,'67FredMTH'!$C$8:$D$567,2)</f>
        <v>220</v>
      </c>
      <c r="Y206" s="8">
        <f>VLOOKUP(N206-38,'67FredMTH'!$E$8:$F$567,2)</f>
        <v>58356</v>
      </c>
      <c r="AH206">
        <f t="shared" ca="1" si="92"/>
        <v>7.4946176931820778</v>
      </c>
      <c r="AI206">
        <f t="shared" ca="1" si="93"/>
        <v>6.3311287955202911</v>
      </c>
      <c r="AJ206" s="8">
        <f t="shared" ca="1" si="89"/>
        <v>-2.2799548993559178</v>
      </c>
      <c r="AK206" s="8">
        <f t="shared" ca="1" si="106"/>
        <v>-2.2722664275322852</v>
      </c>
      <c r="AM206" s="9">
        <f t="shared" ca="1" si="90"/>
        <v>1.9099516346165963</v>
      </c>
      <c r="AN206" s="8">
        <f t="shared" ca="1" si="94"/>
        <v>1.9090487731867964</v>
      </c>
      <c r="AO206" s="8">
        <f t="shared" ca="1" si="91"/>
        <v>81.273999999999987</v>
      </c>
      <c r="AQ206">
        <f t="shared" si="107"/>
        <v>1941603.4455592637</v>
      </c>
      <c r="AS206" s="8">
        <f t="shared" si="108"/>
        <v>58356.581144972894</v>
      </c>
      <c r="AT206" s="8">
        <f t="shared" si="95"/>
        <v>4.7557898405660763</v>
      </c>
      <c r="AV206" s="8">
        <v>0</v>
      </c>
      <c r="AW206" s="8">
        <v>0</v>
      </c>
      <c r="AX206" s="8">
        <v>0</v>
      </c>
      <c r="BA206" s="9">
        <f t="shared" si="96"/>
        <v>481.45073143006817</v>
      </c>
      <c r="BB206" s="9">
        <f t="shared" si="97"/>
        <v>219.72648560377542</v>
      </c>
      <c r="BC206" s="5">
        <f t="shared" si="127"/>
        <v>-6.2374023803801748E-4</v>
      </c>
      <c r="BD206" s="5">
        <f t="shared" si="128"/>
        <v>8.3055247385033226E-4</v>
      </c>
      <c r="BH206" s="9">
        <f t="shared" ca="1" si="109"/>
        <v>-2.2722664275322852</v>
      </c>
      <c r="BI206" s="5">
        <f t="shared" si="110"/>
        <v>-1.1422768558921881E-5</v>
      </c>
      <c r="BJ206" s="5">
        <v>0</v>
      </c>
      <c r="BK206" s="5">
        <v>0</v>
      </c>
      <c r="BL206" s="5">
        <f t="shared" si="98"/>
        <v>-6.2374023803801748E-4</v>
      </c>
      <c r="BM206" s="5">
        <f t="shared" si="99"/>
        <v>8.3055247385033226E-4</v>
      </c>
      <c r="BN206" s="5">
        <f t="shared" si="100"/>
        <v>1.4842385615773557E-2</v>
      </c>
      <c r="BO206" s="5">
        <f t="shared" ca="1" si="101"/>
        <v>4.2746354172913392E-3</v>
      </c>
      <c r="BP206" s="5">
        <f t="shared" ca="1" si="102"/>
        <v>1.5417291354322682E-2</v>
      </c>
      <c r="BR206" s="5">
        <f t="shared" ca="1" si="111"/>
        <v>9.6766258373860974E-4</v>
      </c>
      <c r="BS206" s="5">
        <f t="shared" ca="1" si="130"/>
        <v>1.7991960825798799E-2</v>
      </c>
      <c r="BT206" s="5">
        <f t="shared" ca="1" si="131"/>
        <v>9.6766258373860974E-4</v>
      </c>
      <c r="BU206" s="5">
        <f t="shared" ca="1" si="132"/>
        <v>9.6766258373860974E-4</v>
      </c>
      <c r="BV206" s="9">
        <f t="shared" ca="1" si="113"/>
        <v>89.547663514837367</v>
      </c>
      <c r="BY206" s="1">
        <f t="shared" si="112"/>
        <v>25814</v>
      </c>
      <c r="BZ206" s="6">
        <v>1000</v>
      </c>
      <c r="CA206" s="62">
        <f t="shared" ca="1" si="114"/>
        <v>89.547663514837367</v>
      </c>
      <c r="CB206" s="62">
        <f t="shared" ca="1" si="123"/>
        <v>89.285313230728633</v>
      </c>
      <c r="CC206" s="70">
        <f t="shared" ca="1" si="115"/>
        <v>0.78345954613068403</v>
      </c>
      <c r="CD206" s="62">
        <f t="shared" ca="1" si="116"/>
        <v>114.29775022474546</v>
      </c>
      <c r="CE206" s="62">
        <f t="shared" ca="1" si="117"/>
        <v>113.942212031183</v>
      </c>
      <c r="CF206" s="62">
        <f t="shared" ca="1" si="118"/>
        <v>0.78345954613068403</v>
      </c>
      <c r="CG206" s="62">
        <f t="shared" ca="1" si="119"/>
        <v>0.78360171914420595</v>
      </c>
      <c r="CH206" s="62">
        <f t="shared" ca="1" si="120"/>
        <v>-263.81124642022161</v>
      </c>
      <c r="CI206" s="62">
        <f t="shared" ca="1" si="121"/>
        <v>-440.99570213948465</v>
      </c>
      <c r="CJ206" s="62">
        <f ca="1">CalcBCIg!L194</f>
        <v>-11.896846458315853</v>
      </c>
      <c r="CK206" s="76">
        <f t="shared" ca="1" si="129"/>
        <v>48</v>
      </c>
      <c r="CL206" s="76">
        <f t="shared" ca="1" si="125"/>
        <v>58</v>
      </c>
      <c r="CM206" s="76">
        <f t="shared" ca="1" si="126"/>
        <v>49</v>
      </c>
      <c r="CN206" s="76">
        <f t="shared" ca="1" si="122"/>
        <v>69</v>
      </c>
    </row>
    <row r="207" spans="11:92" outlineLevel="1" x14ac:dyDescent="0.25">
      <c r="K207" s="1">
        <f>VLOOKUP(N207-55,'67FredMTH'!$A$8:$B$567,1)</f>
        <v>25750</v>
      </c>
      <c r="L207" s="1">
        <f t="shared" si="103"/>
        <v>25809</v>
      </c>
      <c r="M207" s="1">
        <f t="shared" si="103"/>
        <v>25820</v>
      </c>
      <c r="N207" s="1">
        <f t="shared" si="104"/>
        <v>25821</v>
      </c>
      <c r="O207" s="1"/>
      <c r="P207" s="1"/>
      <c r="Q207" s="1">
        <f t="shared" si="105"/>
        <v>25822</v>
      </c>
      <c r="S207" s="7">
        <f ca="1">'Thu-Wed'!$G200</f>
        <v>7.492</v>
      </c>
      <c r="T207" s="7">
        <f ca="1">'Thu-Wed'!$F200</f>
        <v>6.3620000000000001</v>
      </c>
      <c r="U207" s="8">
        <f ca="1">'Thu-Wed'!$E200</f>
        <v>82.716000000000008</v>
      </c>
      <c r="V207" s="8">
        <f>'67FredWK'!$C198</f>
        <v>2005000</v>
      </c>
      <c r="W207" s="8">
        <f>VLOOKUP(N207-55,'67FredMTH'!$A$8:$B$567,2)</f>
        <v>481</v>
      </c>
      <c r="X207" s="8">
        <f>VLOOKUP(N207-55,'67FredMTH'!$C$8:$D$567,2)</f>
        <v>220</v>
      </c>
      <c r="Y207" s="8">
        <f>VLOOKUP(N207-38,'67FredMTH'!$E$8:$F$567,2)</f>
        <v>58222</v>
      </c>
      <c r="AH207">
        <f t="shared" ca="1" si="92"/>
        <v>7.4925235386364157</v>
      </c>
      <c r="AI207">
        <f t="shared" ca="1" si="93"/>
        <v>6.3558257591040581</v>
      </c>
      <c r="AJ207" s="8">
        <f t="shared" ref="AJ207:AJ270" ca="1" si="133">$AJ$8*AH207^$AJ$11-$AJ$9*AI207^$AJ$12</f>
        <v>-2.3579849626600957</v>
      </c>
      <c r="AK207" s="8">
        <f t="shared" ca="1" si="106"/>
        <v>-2.3408412556345337</v>
      </c>
      <c r="AM207" s="9">
        <f t="shared" ref="AM207:AM270" ca="1" si="134">LOG(U207)</f>
        <v>1.9175895245418115</v>
      </c>
      <c r="AN207" s="8">
        <f t="shared" ca="1" si="94"/>
        <v>1.91673544940631</v>
      </c>
      <c r="AO207" s="8">
        <f t="shared" ref="AO207:AO270" ca="1" si="135">U207</f>
        <v>82.716000000000008</v>
      </c>
      <c r="AQ207">
        <f t="shared" si="107"/>
        <v>1973301.7227796318</v>
      </c>
      <c r="AS207" s="8">
        <f t="shared" si="108"/>
        <v>58289.290572486447</v>
      </c>
      <c r="AT207" s="8">
        <f t="shared" si="95"/>
        <v>4.7552387696387219</v>
      </c>
      <c r="AV207" s="8">
        <v>0</v>
      </c>
      <c r="AW207" s="8">
        <v>0</v>
      </c>
      <c r="AX207" s="8">
        <v>0</v>
      </c>
      <c r="BA207" s="9">
        <f t="shared" si="96"/>
        <v>481.2704388580409</v>
      </c>
      <c r="BB207" s="9">
        <f t="shared" si="97"/>
        <v>219.83589136226524</v>
      </c>
      <c r="BC207" s="5">
        <f t="shared" si="127"/>
        <v>-3.744777196448279E-4</v>
      </c>
      <c r="BD207" s="5">
        <f t="shared" si="128"/>
        <v>4.9791793733566792E-4</v>
      </c>
      <c r="BH207" s="9">
        <f t="shared" ca="1" si="109"/>
        <v>-2.3408412556345337</v>
      </c>
      <c r="BI207" s="5">
        <f t="shared" si="110"/>
        <v>-1.1587369203192033E-4</v>
      </c>
      <c r="BJ207" s="5">
        <v>0</v>
      </c>
      <c r="BK207" s="5">
        <v>0</v>
      </c>
      <c r="BL207" s="5">
        <f t="shared" si="98"/>
        <v>-3.744777196448279E-4</v>
      </c>
      <c r="BM207" s="5">
        <f t="shared" si="99"/>
        <v>4.9791793733566792E-4</v>
      </c>
      <c r="BN207" s="5">
        <f t="shared" si="100"/>
        <v>1.6325824561584268E-2</v>
      </c>
      <c r="BO207" s="5">
        <f t="shared" ca="1" si="101"/>
        <v>4.0264430786030037E-3</v>
      </c>
      <c r="BP207" s="5">
        <f t="shared" ca="1" si="102"/>
        <v>1.7742451460492026E-2</v>
      </c>
      <c r="BR207" s="5">
        <f t="shared" ca="1" si="111"/>
        <v>-9.4955100127664957E-6</v>
      </c>
      <c r="BS207" s="5">
        <f t="shared" ca="1" si="130"/>
        <v>1.8010899460799305E-2</v>
      </c>
      <c r="BT207" s="5">
        <f t="shared" ca="1" si="131"/>
        <v>-9.4955100127664957E-6</v>
      </c>
      <c r="BU207" s="5">
        <f t="shared" ca="1" si="132"/>
        <v>-9.4955100127664957E-6</v>
      </c>
      <c r="BV207" s="9">
        <f t="shared" ca="1" si="113"/>
        <v>89.546448799500908</v>
      </c>
      <c r="BY207" s="1">
        <f t="shared" si="112"/>
        <v>25821</v>
      </c>
      <c r="BZ207" s="6">
        <v>1000</v>
      </c>
      <c r="CA207" s="62">
        <f t="shared" ca="1" si="114"/>
        <v>89.546448799500908</v>
      </c>
      <c r="CB207" s="62">
        <f t="shared" ca="1" si="123"/>
        <v>89.415881015114763</v>
      </c>
      <c r="CC207" s="70">
        <f t="shared" ca="1" si="115"/>
        <v>0.78344891849073428</v>
      </c>
      <c r="CD207" s="62">
        <f t="shared" ca="1" si="116"/>
        <v>114.29775022474546</v>
      </c>
      <c r="CE207" s="62">
        <f t="shared" ca="1" si="117"/>
        <v>113.942212031183</v>
      </c>
      <c r="CF207" s="62">
        <f t="shared" ca="1" si="118"/>
        <v>0.78344891849073428</v>
      </c>
      <c r="CG207" s="62">
        <f t="shared" ca="1" si="119"/>
        <v>0.78474763146290305</v>
      </c>
      <c r="CH207" s="62">
        <f t="shared" ca="1" si="120"/>
        <v>-263.82910199809419</v>
      </c>
      <c r="CI207" s="62">
        <f t="shared" ca="1" si="121"/>
        <v>-438.13092134274194</v>
      </c>
      <c r="CJ207" s="62">
        <f ca="1">CalcBCIg!L195</f>
        <v>-10.860130093991764</v>
      </c>
      <c r="CK207" s="76">
        <f t="shared" ca="1" si="129"/>
        <v>49</v>
      </c>
      <c r="CL207" s="76">
        <f t="shared" ca="1" si="125"/>
        <v>59</v>
      </c>
      <c r="CM207" s="76">
        <f t="shared" ca="1" si="126"/>
        <v>50</v>
      </c>
      <c r="CN207" s="76">
        <f t="shared" ca="1" si="122"/>
        <v>70</v>
      </c>
    </row>
    <row r="208" spans="11:92" outlineLevel="1" x14ac:dyDescent="0.25">
      <c r="K208" s="1">
        <f>VLOOKUP(N208-55,'67FredMTH'!$A$8:$B$567,1)</f>
        <v>25750</v>
      </c>
      <c r="L208" s="1">
        <f t="shared" si="103"/>
        <v>25816</v>
      </c>
      <c r="M208" s="1">
        <f t="shared" si="103"/>
        <v>25827</v>
      </c>
      <c r="N208" s="1">
        <f t="shared" si="104"/>
        <v>25828</v>
      </c>
      <c r="O208" s="1"/>
      <c r="P208" s="1"/>
      <c r="Q208" s="1">
        <f t="shared" si="105"/>
        <v>25829</v>
      </c>
      <c r="S208" s="7">
        <f ca="1">'Thu-Wed'!$G201</f>
        <v>7.4719999999999995</v>
      </c>
      <c r="T208" s="7">
        <f ca="1">'Thu-Wed'!$F201</f>
        <v>6.33</v>
      </c>
      <c r="U208" s="8">
        <f ca="1">'Thu-Wed'!$E201</f>
        <v>82.00800000000001</v>
      </c>
      <c r="V208" s="8">
        <f>'67FredWK'!$C199</f>
        <v>1996000</v>
      </c>
      <c r="W208" s="8">
        <f>VLOOKUP(N208-55,'67FredMTH'!$A$8:$B$567,2)</f>
        <v>481</v>
      </c>
      <c r="X208" s="8">
        <f>VLOOKUP(N208-55,'67FredMTH'!$C$8:$D$567,2)</f>
        <v>220</v>
      </c>
      <c r="Y208" s="8">
        <f>VLOOKUP(N208-38,'67FredMTH'!$E$8:$F$567,2)</f>
        <v>58222</v>
      </c>
      <c r="AH208">
        <f t="shared" ref="AH208:AH271" ca="1" si="136">AH207+$AH$12*(S208-AH207)</f>
        <v>7.4761047077272824</v>
      </c>
      <c r="AI208">
        <f t="shared" ref="AI208:AI271" ca="1" si="137">AI207+$AI$12*(T208-AI207)</f>
        <v>6.3351651518208119</v>
      </c>
      <c r="AJ208" s="8">
        <f t="shared" ca="1" si="133"/>
        <v>-2.3253129266522041</v>
      </c>
      <c r="AK208" s="8">
        <f t="shared" ca="1" si="106"/>
        <v>-2.3284185924486702</v>
      </c>
      <c r="AM208" s="9">
        <f t="shared" ca="1" si="134"/>
        <v>1.9138562205103689</v>
      </c>
      <c r="AN208" s="8">
        <f t="shared" ref="AN208:AN271" ca="1" si="138">AN207+$AN$12*(AM208-AN207)</f>
        <v>1.9141441433999629</v>
      </c>
      <c r="AO208" s="8">
        <f t="shared" ca="1" si="135"/>
        <v>82.00800000000001</v>
      </c>
      <c r="AQ208">
        <f t="shared" si="107"/>
        <v>1984650.8613898158</v>
      </c>
      <c r="AS208" s="8">
        <f t="shared" si="108"/>
        <v>58255.64528624322</v>
      </c>
      <c r="AT208" s="8">
        <f t="shared" ref="AT208:AT271" si="139">LOG(AS208)+ROW()*$AT$12</f>
        <v>4.754938017215105</v>
      </c>
      <c r="AV208" s="8">
        <v>0</v>
      </c>
      <c r="AW208" s="8">
        <v>0</v>
      </c>
      <c r="AX208" s="8">
        <v>0</v>
      </c>
      <c r="BA208" s="9">
        <f t="shared" ref="BA208:BA271" si="140">BA207+$BA$12*(W208-BA207)</f>
        <v>481.16226331482454</v>
      </c>
      <c r="BB208" s="9">
        <f t="shared" ref="BB208:BB271" si="141">BB207+$BB$12*(X208-BB207)</f>
        <v>219.90153481735913</v>
      </c>
      <c r="BC208" s="5">
        <f t="shared" si="127"/>
        <v>-2.2477080344485145E-4</v>
      </c>
      <c r="BD208" s="5">
        <f t="shared" si="128"/>
        <v>2.9860208306797809E-4</v>
      </c>
      <c r="BH208" s="9">
        <f t="shared" ca="1" si="109"/>
        <v>-2.3284185924486702</v>
      </c>
      <c r="BI208" s="5">
        <f t="shared" si="110"/>
        <v>-6.3246545165540624E-5</v>
      </c>
      <c r="BJ208" s="5">
        <v>0</v>
      </c>
      <c r="BK208" s="5">
        <v>0</v>
      </c>
      <c r="BL208" s="5">
        <f t="shared" ref="BL208:BL271" si="142">BC208</f>
        <v>-2.2477080344485145E-4</v>
      </c>
      <c r="BM208" s="5">
        <f t="shared" ref="BM208:BM271" si="143">BD208</f>
        <v>2.9860208306797809E-4</v>
      </c>
      <c r="BN208" s="5">
        <f t="shared" ref="BN208:BN271" si="144">AQ208/AQ207-1</f>
        <v>5.7513448040764636E-3</v>
      </c>
      <c r="BO208" s="5">
        <f t="shared" ref="BO208:BO271" ca="1" si="145">AN208/AN207-1</f>
        <v>-1.3519372259482854E-3</v>
      </c>
      <c r="BP208" s="5">
        <f t="shared" ref="BP208:BP271" ca="1" si="146">AO208/AO207-1</f>
        <v>-8.5594080951689744E-3</v>
      </c>
      <c r="BR208" s="5">
        <f t="shared" ca="1" si="111"/>
        <v>-2.4957601864341239E-3</v>
      </c>
      <c r="BS208" s="5">
        <f t="shared" ca="1" si="130"/>
        <v>1.8053119162158165E-2</v>
      </c>
      <c r="BT208" s="5">
        <f t="shared" ca="1" si="131"/>
        <v>-2.4957601864341239E-3</v>
      </c>
      <c r="BU208" s="5">
        <f t="shared" ca="1" si="132"/>
        <v>-2.4957601864341239E-3</v>
      </c>
      <c r="BV208" s="9">
        <f t="shared" ca="1" si="113"/>
        <v>89.227182425571826</v>
      </c>
      <c r="BY208" s="1">
        <f t="shared" si="112"/>
        <v>25828</v>
      </c>
      <c r="BZ208" s="6">
        <v>1000</v>
      </c>
      <c r="CA208" s="62">
        <f t="shared" ca="1" si="114"/>
        <v>89.227182425571826</v>
      </c>
      <c r="CB208" s="62">
        <f t="shared" ca="1" si="123"/>
        <v>89.321531720343302</v>
      </c>
      <c r="CC208" s="70">
        <f t="shared" ca="1" si="115"/>
        <v>0.78065563189234277</v>
      </c>
      <c r="CD208" s="62">
        <f t="shared" ca="1" si="116"/>
        <v>114.29775022474546</v>
      </c>
      <c r="CE208" s="62">
        <f t="shared" ca="1" si="117"/>
        <v>113.942212031183</v>
      </c>
      <c r="CF208" s="62">
        <f t="shared" ca="1" si="118"/>
        <v>0.78065563189234277</v>
      </c>
      <c r="CG208" s="62">
        <f t="shared" ca="1" si="119"/>
        <v>0.78391958632414771</v>
      </c>
      <c r="CH208" s="62">
        <f t="shared" ca="1" si="120"/>
        <v>-268.5221238367896</v>
      </c>
      <c r="CI208" s="62">
        <f t="shared" ca="1" si="121"/>
        <v>-440.20103418963026</v>
      </c>
      <c r="CJ208" s="62">
        <f ca="1">CalcBCIg!L196</f>
        <v>-9.8786105737090093</v>
      </c>
      <c r="CK208" s="76">
        <f t="shared" ca="1" si="129"/>
        <v>50</v>
      </c>
      <c r="CL208" s="76">
        <f t="shared" ca="1" si="125"/>
        <v>60</v>
      </c>
      <c r="CM208" s="76">
        <f t="shared" ca="1" si="126"/>
        <v>51</v>
      </c>
      <c r="CN208" s="76">
        <f t="shared" ca="1" si="122"/>
        <v>71</v>
      </c>
    </row>
    <row r="209" spans="11:92" outlineLevel="1" x14ac:dyDescent="0.25">
      <c r="K209" s="1">
        <f>VLOOKUP(N209-55,'67FredMTH'!$A$8:$B$567,1)</f>
        <v>25750</v>
      </c>
      <c r="L209" s="1">
        <f t="shared" ref="L209:M272" si="147">L208+7</f>
        <v>25823</v>
      </c>
      <c r="M209" s="1">
        <f t="shared" si="147"/>
        <v>25834</v>
      </c>
      <c r="N209" s="1">
        <f t="shared" ref="N209:N272" si="148">N208+7</f>
        <v>25835</v>
      </c>
      <c r="O209" s="1"/>
      <c r="P209" s="1"/>
      <c r="Q209" s="1">
        <f t="shared" ref="Q209:Q272" si="149">Q208+7</f>
        <v>25836</v>
      </c>
      <c r="S209" s="7">
        <f ca="1">'Thu-Wed'!$G202</f>
        <v>7.2879999999999994</v>
      </c>
      <c r="T209" s="7">
        <f ca="1">'Thu-Wed'!$F202</f>
        <v>5.9279999999999999</v>
      </c>
      <c r="U209" s="8">
        <f ca="1">'Thu-Wed'!$E202</f>
        <v>82.262</v>
      </c>
      <c r="V209" s="8">
        <f>'67FredWK'!$C200</f>
        <v>2068000</v>
      </c>
      <c r="W209" s="8">
        <f>VLOOKUP(N209-55,'67FredMTH'!$A$8:$B$567,2)</f>
        <v>481</v>
      </c>
      <c r="X209" s="8">
        <f>VLOOKUP(N209-55,'67FredMTH'!$C$8:$D$567,2)</f>
        <v>220</v>
      </c>
      <c r="Y209" s="8">
        <f>VLOOKUP(N209-38,'67FredMTH'!$E$8:$F$567,2)</f>
        <v>58222</v>
      </c>
      <c r="AH209">
        <f t="shared" ca="1" si="136"/>
        <v>7.3256209415454556</v>
      </c>
      <c r="AI209">
        <f t="shared" ca="1" si="137"/>
        <v>6.0094330303641623</v>
      </c>
      <c r="AJ209" s="8">
        <f t="shared" ca="1" si="133"/>
        <v>-1.6261786535439313</v>
      </c>
      <c r="AK209" s="8">
        <f t="shared" ref="AK209:AK272" ca="1" si="150">AK208+$AK$12*(AJ209-AK208)</f>
        <v>-1.766626641324879</v>
      </c>
      <c r="AM209" s="9">
        <f t="shared" ca="1" si="134"/>
        <v>1.9151992641131625</v>
      </c>
      <c r="AN209" s="8">
        <f t="shared" ca="1" si="138"/>
        <v>1.9150937520418425</v>
      </c>
      <c r="AO209" s="8">
        <f t="shared" ca="1" si="135"/>
        <v>82.262</v>
      </c>
      <c r="AQ209">
        <f t="shared" ref="AQ209:AQ272" si="151">AQ208+$AQ$12*(V209-AQ208)</f>
        <v>2026325.4306949079</v>
      </c>
      <c r="AS209" s="8">
        <f t="shared" ref="AS209:AS272" si="152">AS208+$AS$12*(Y209-AS208)</f>
        <v>58238.82264312161</v>
      </c>
      <c r="AT209" s="8">
        <f t="shared" si="139"/>
        <v>4.7547625866902159</v>
      </c>
      <c r="AV209" s="8">
        <v>0</v>
      </c>
      <c r="AW209" s="8">
        <v>0</v>
      </c>
      <c r="AX209" s="8">
        <v>0</v>
      </c>
      <c r="BA209" s="9">
        <f t="shared" si="140"/>
        <v>481.09735798889471</v>
      </c>
      <c r="BB209" s="9">
        <f t="shared" si="141"/>
        <v>219.94092089041547</v>
      </c>
      <c r="BC209" s="5">
        <f t="shared" si="127"/>
        <v>-1.3489280203038412E-4</v>
      </c>
      <c r="BD209" s="5">
        <f t="shared" si="128"/>
        <v>1.7910776788832017E-4</v>
      </c>
      <c r="BH209" s="9">
        <f t="shared" ref="BH209:BH272" ca="1" si="153">AK209</f>
        <v>-1.766626641324879</v>
      </c>
      <c r="BI209" s="5">
        <f t="shared" ref="BI209:BI272" si="154">AT209/AT208-1</f>
        <v>-3.6894387319907906E-5</v>
      </c>
      <c r="BJ209" s="5">
        <v>0</v>
      </c>
      <c r="BK209" s="5">
        <v>0</v>
      </c>
      <c r="BL209" s="5">
        <f t="shared" si="142"/>
        <v>-1.3489280203038412E-4</v>
      </c>
      <c r="BM209" s="5">
        <f t="shared" si="143"/>
        <v>1.7910776788832017E-4</v>
      </c>
      <c r="BN209" s="5">
        <f t="shared" si="144"/>
        <v>2.0998438625073002E-2</v>
      </c>
      <c r="BO209" s="5">
        <f t="shared" ca="1" si="145"/>
        <v>4.9610090502016924E-4</v>
      </c>
      <c r="BP209" s="5">
        <f t="shared" ca="1" si="146"/>
        <v>3.0972588040190097E-3</v>
      </c>
      <c r="BR209" s="5">
        <f t="shared" ref="BR209:BR272" ca="1" si="155">MMULT(BH209:BP209,$BT$6:$BT$14)/1000</f>
        <v>-3.2453481050699032E-3</v>
      </c>
      <c r="BS209" s="5">
        <f t="shared" ca="1" si="130"/>
        <v>1.8051862509056264E-2</v>
      </c>
      <c r="BT209" s="5">
        <f t="shared" ca="1" si="131"/>
        <v>-3.2453481050699032E-3</v>
      </c>
      <c r="BU209" s="5">
        <f t="shared" ca="1" si="132"/>
        <v>-3.2453481050699032E-3</v>
      </c>
      <c r="BV209" s="9">
        <f t="shared" ca="1" si="113"/>
        <v>88.813506329278169</v>
      </c>
      <c r="BY209" s="1">
        <f t="shared" ref="BY209:BY272" si="156">N209</f>
        <v>25835</v>
      </c>
      <c r="BZ209" s="6">
        <v>1000</v>
      </c>
      <c r="CA209" s="62">
        <f t="shared" ca="1" si="114"/>
        <v>88.813506329278169</v>
      </c>
      <c r="CB209" s="62">
        <f t="shared" ca="1" si="123"/>
        <v>89.067519024810736</v>
      </c>
      <c r="CC209" s="70">
        <f t="shared" ca="1" si="115"/>
        <v>0.77703634721280845</v>
      </c>
      <c r="CD209" s="62">
        <f t="shared" ca="1" si="116"/>
        <v>114.29775022474546</v>
      </c>
      <c r="CE209" s="62">
        <f t="shared" ca="1" si="117"/>
        <v>113.942212031183</v>
      </c>
      <c r="CF209" s="62">
        <f t="shared" ca="1" si="118"/>
        <v>0.77703634721280845</v>
      </c>
      <c r="CG209" s="62">
        <f t="shared" ca="1" si="119"/>
        <v>0.7816902747195682</v>
      </c>
      <c r="CH209" s="62">
        <f t="shared" ca="1" si="120"/>
        <v>-274.60291126880287</v>
      </c>
      <c r="CI209" s="62">
        <f t="shared" ca="1" si="121"/>
        <v>-445.774313201079</v>
      </c>
      <c r="CJ209" s="62">
        <f ca="1">CalcBCIg!L197</f>
        <v>-9.5321234837174451</v>
      </c>
      <c r="CK209" s="76">
        <f t="shared" ca="1" si="129"/>
        <v>51</v>
      </c>
      <c r="CL209" s="76">
        <f t="shared" ca="1" si="125"/>
        <v>61</v>
      </c>
      <c r="CM209" s="76">
        <f t="shared" ca="1" si="126"/>
        <v>52</v>
      </c>
      <c r="CN209" s="76">
        <f t="shared" ca="1" si="122"/>
        <v>72</v>
      </c>
    </row>
    <row r="210" spans="11:92" outlineLevel="1" x14ac:dyDescent="0.25">
      <c r="K210" s="1">
        <f>VLOOKUP(N210-55,'67FredMTH'!$A$8:$B$567,1)</f>
        <v>25781</v>
      </c>
      <c r="L210" s="1">
        <f t="shared" si="147"/>
        <v>25830</v>
      </c>
      <c r="M210" s="1">
        <f t="shared" si="147"/>
        <v>25841</v>
      </c>
      <c r="N210" s="1">
        <f t="shared" si="148"/>
        <v>25842</v>
      </c>
      <c r="O210" s="1"/>
      <c r="P210" s="1"/>
      <c r="Q210" s="1">
        <f t="shared" si="149"/>
        <v>25843</v>
      </c>
      <c r="S210" s="7">
        <f ca="1">'Thu-Wed'!$G203</f>
        <v>7.2879999999999994</v>
      </c>
      <c r="T210" s="7">
        <f ca="1">'Thu-Wed'!$F203</f>
        <v>5.8100000000000005</v>
      </c>
      <c r="U210" s="8">
        <f ca="1">'Thu-Wed'!$E203</f>
        <v>84.05</v>
      </c>
      <c r="V210" s="8">
        <f>'67FredWK'!$C201</f>
        <v>2069000</v>
      </c>
      <c r="W210" s="8">
        <f>VLOOKUP(N210-55,'67FredMTH'!$A$8:$B$567,2)</f>
        <v>515</v>
      </c>
      <c r="X210" s="8">
        <f>VLOOKUP(N210-55,'67FredMTH'!$C$8:$D$567,2)</f>
        <v>212</v>
      </c>
      <c r="Y210" s="8">
        <f>VLOOKUP(N210-38,'67FredMTH'!$E$8:$F$567,2)</f>
        <v>58222</v>
      </c>
      <c r="AH210">
        <f t="shared" ca="1" si="136"/>
        <v>7.2955241883090904</v>
      </c>
      <c r="AI210">
        <f t="shared" ca="1" si="137"/>
        <v>5.8498866060728325</v>
      </c>
      <c r="AJ210" s="8">
        <f t="shared" ca="1" si="133"/>
        <v>-1.2132346163338159</v>
      </c>
      <c r="AK210" s="8">
        <f t="shared" ca="1" si="150"/>
        <v>-1.3239130213320285</v>
      </c>
      <c r="AM210" s="9">
        <f t="shared" ca="1" si="134"/>
        <v>1.9245377177754899</v>
      </c>
      <c r="AN210" s="8">
        <f t="shared" ca="1" si="138"/>
        <v>1.9235933212021252</v>
      </c>
      <c r="AO210" s="8">
        <f t="shared" ca="1" si="135"/>
        <v>84.05</v>
      </c>
      <c r="AQ210">
        <f t="shared" si="151"/>
        <v>2047662.715347454</v>
      </c>
      <c r="AS210" s="8">
        <f t="shared" si="152"/>
        <v>58230.411321560809</v>
      </c>
      <c r="AT210" s="8">
        <f t="shared" si="139"/>
        <v>4.7546498578403487</v>
      </c>
      <c r="AV210" s="8">
        <v>0</v>
      </c>
      <c r="AW210" s="8">
        <v>0</v>
      </c>
      <c r="AX210" s="8">
        <v>0</v>
      </c>
      <c r="BA210" s="9">
        <f t="shared" si="140"/>
        <v>494.65841479333682</v>
      </c>
      <c r="BB210" s="9">
        <f t="shared" si="141"/>
        <v>216.76455253424928</v>
      </c>
      <c r="BC210" s="5">
        <f t="shared" si="127"/>
        <v>2.818775987698352E-2</v>
      </c>
      <c r="BD210" s="5">
        <f t="shared" si="128"/>
        <v>-1.4441916235082064E-2</v>
      </c>
      <c r="BH210" s="9">
        <f t="shared" ca="1" si="153"/>
        <v>-1.3239130213320285</v>
      </c>
      <c r="BI210" s="5">
        <f t="shared" si="154"/>
        <v>-2.3708618003936976E-5</v>
      </c>
      <c r="BJ210" s="5">
        <v>0</v>
      </c>
      <c r="BK210" s="5">
        <v>0</v>
      </c>
      <c r="BL210" s="5">
        <f t="shared" si="142"/>
        <v>2.818775987698352E-2</v>
      </c>
      <c r="BM210" s="5">
        <f t="shared" si="143"/>
        <v>-1.4441916235082064E-2</v>
      </c>
      <c r="BN210" s="5">
        <f t="shared" si="144"/>
        <v>1.0530038427849497E-2</v>
      </c>
      <c r="BO210" s="5">
        <f t="shared" ca="1" si="145"/>
        <v>4.4382000365363883E-3</v>
      </c>
      <c r="BP210" s="5">
        <f t="shared" ca="1" si="146"/>
        <v>2.1735430697041203E-2</v>
      </c>
      <c r="BR210" s="5">
        <f t="shared" ca="1" si="155"/>
        <v>3.1466958094704804E-3</v>
      </c>
      <c r="BS210" s="5">
        <f t="shared" ca="1" si="130"/>
        <v>1.8025773411028019E-2</v>
      </c>
      <c r="BT210" s="5">
        <f t="shared" ca="1" si="131"/>
        <v>3.1466958094704804E-3</v>
      </c>
      <c r="BU210" s="5">
        <f t="shared" ca="1" si="132"/>
        <v>3.1466958094704804E-3</v>
      </c>
      <c r="BV210" s="9">
        <f t="shared" ca="1" si="113"/>
        <v>89.212747883836343</v>
      </c>
      <c r="BY210" s="1">
        <f t="shared" si="156"/>
        <v>25842</v>
      </c>
      <c r="BZ210" s="6">
        <v>1000</v>
      </c>
      <c r="CA210" s="62">
        <f t="shared" ca="1" si="114"/>
        <v>89.212747883836343</v>
      </c>
      <c r="CB210" s="62">
        <f t="shared" ca="1" si="123"/>
        <v>89.140133454323546</v>
      </c>
      <c r="CC210" s="70">
        <f t="shared" ca="1" si="115"/>
        <v>0.78052934295220966</v>
      </c>
      <c r="CD210" s="62">
        <f t="shared" ca="1" si="116"/>
        <v>114.29775022474546</v>
      </c>
      <c r="CE210" s="62">
        <f t="shared" ca="1" si="117"/>
        <v>113.942212031183</v>
      </c>
      <c r="CF210" s="62">
        <f t="shared" ca="1" si="118"/>
        <v>0.78052934295220966</v>
      </c>
      <c r="CG210" s="62">
        <f t="shared" ca="1" si="119"/>
        <v>0.78232756645033552</v>
      </c>
      <c r="CH210" s="62">
        <f t="shared" ca="1" si="120"/>
        <v>-268.73430283566915</v>
      </c>
      <c r="CI210" s="62">
        <f t="shared" ca="1" si="121"/>
        <v>-444.18108387416078</v>
      </c>
      <c r="CJ210" s="62">
        <f ca="1">CalcBCIg!L198</f>
        <v>-9.0550188496708905</v>
      </c>
      <c r="CK210" s="76">
        <f t="shared" ca="1" si="129"/>
        <v>52</v>
      </c>
      <c r="CL210" s="76">
        <f t="shared" ca="1" si="125"/>
        <v>62</v>
      </c>
      <c r="CM210" s="76">
        <f t="shared" ca="1" si="126"/>
        <v>53</v>
      </c>
      <c r="CN210" s="76">
        <f t="shared" ca="1" si="122"/>
        <v>73</v>
      </c>
    </row>
    <row r="211" spans="11:92" outlineLevel="1" x14ac:dyDescent="0.25">
      <c r="K211" s="1">
        <f>VLOOKUP(N211-55,'67FredMTH'!$A$8:$B$567,1)</f>
        <v>25781</v>
      </c>
      <c r="L211" s="1">
        <f t="shared" si="147"/>
        <v>25837</v>
      </c>
      <c r="M211" s="1">
        <f t="shared" si="147"/>
        <v>25848</v>
      </c>
      <c r="N211" s="1">
        <f t="shared" si="148"/>
        <v>25849</v>
      </c>
      <c r="O211" s="1"/>
      <c r="P211" s="1"/>
      <c r="Q211" s="1">
        <f t="shared" si="149"/>
        <v>25850</v>
      </c>
      <c r="S211" s="7">
        <f ca="1">'Thu-Wed'!$G204</f>
        <v>7.2560000000000002</v>
      </c>
      <c r="T211" s="7">
        <f ca="1">'Thu-Wed'!$F204</f>
        <v>5.9459999999999997</v>
      </c>
      <c r="U211" s="8">
        <f ca="1">'Thu-Wed'!$E204</f>
        <v>85.937999999999988</v>
      </c>
      <c r="V211" s="8">
        <f>'67FredWK'!$C202</f>
        <v>2092000</v>
      </c>
      <c r="W211" s="8">
        <f>VLOOKUP(N211-55,'67FredMTH'!$A$8:$B$567,2)</f>
        <v>515</v>
      </c>
      <c r="X211" s="8">
        <f>VLOOKUP(N211-55,'67FredMTH'!$C$8:$D$567,2)</f>
        <v>212</v>
      </c>
      <c r="Y211" s="8">
        <f>VLOOKUP(N211-38,'67FredMTH'!$E$8:$F$567,2)</f>
        <v>58222</v>
      </c>
      <c r="AH211">
        <f t="shared" ca="1" si="136"/>
        <v>7.2639048376618183</v>
      </c>
      <c r="AI211">
        <f t="shared" ca="1" si="137"/>
        <v>5.9267773212145665</v>
      </c>
      <c r="AJ211" s="8">
        <f t="shared" ca="1" si="133"/>
        <v>-1.4939499725157273</v>
      </c>
      <c r="AK211" s="8">
        <f t="shared" ca="1" si="150"/>
        <v>-1.4599425822789875</v>
      </c>
      <c r="AM211" s="9">
        <f t="shared" ca="1" si="134"/>
        <v>1.9341852423072643</v>
      </c>
      <c r="AN211" s="8">
        <f t="shared" ca="1" si="138"/>
        <v>1.9331260501967504</v>
      </c>
      <c r="AO211" s="8">
        <f t="shared" ca="1" si="135"/>
        <v>85.937999999999988</v>
      </c>
      <c r="AQ211">
        <f t="shared" si="151"/>
        <v>2069831.357673727</v>
      </c>
      <c r="AS211" s="8">
        <f t="shared" si="152"/>
        <v>58226.205660780404</v>
      </c>
      <c r="AT211" s="8">
        <f t="shared" si="139"/>
        <v>4.754568490017415</v>
      </c>
      <c r="AV211" s="8">
        <v>0</v>
      </c>
      <c r="AW211" s="8">
        <v>0</v>
      </c>
      <c r="AX211" s="8">
        <v>0</v>
      </c>
      <c r="BA211" s="9">
        <f t="shared" si="140"/>
        <v>502.79504887600211</v>
      </c>
      <c r="BB211" s="9">
        <f t="shared" si="141"/>
        <v>214.85873152054955</v>
      </c>
      <c r="BC211" s="5">
        <f t="shared" si="127"/>
        <v>1.6448995588328685E-2</v>
      </c>
      <c r="BD211" s="5">
        <f t="shared" si="128"/>
        <v>-8.7921248719787792E-3</v>
      </c>
      <c r="BH211" s="9">
        <f t="shared" ca="1" si="153"/>
        <v>-1.4599425822789875</v>
      </c>
      <c r="BI211" s="5">
        <f t="shared" si="154"/>
        <v>-1.711331546305761E-5</v>
      </c>
      <c r="BJ211" s="5">
        <v>0</v>
      </c>
      <c r="BK211" s="5">
        <v>0</v>
      </c>
      <c r="BL211" s="5">
        <f t="shared" si="142"/>
        <v>1.6448995588328685E-2</v>
      </c>
      <c r="BM211" s="5">
        <f t="shared" si="143"/>
        <v>-8.7921248719787792E-3</v>
      </c>
      <c r="BN211" s="5">
        <f t="shared" si="144"/>
        <v>1.0826315369282469E-2</v>
      </c>
      <c r="BO211" s="5">
        <f t="shared" ca="1" si="145"/>
        <v>4.9556883409576091E-3</v>
      </c>
      <c r="BP211" s="5">
        <f t="shared" ca="1" si="146"/>
        <v>2.2462819750148633E-2</v>
      </c>
      <c r="BR211" s="5">
        <f t="shared" ca="1" si="155"/>
        <v>2.9414566486764015E-3</v>
      </c>
      <c r="BS211" s="5">
        <f t="shared" ca="1" si="130"/>
        <v>1.8216157182318199E-2</v>
      </c>
      <c r="BT211" s="5">
        <f t="shared" ca="1" si="131"/>
        <v>2.9414566486764015E-3</v>
      </c>
      <c r="BU211" s="5">
        <f t="shared" ca="1" si="132"/>
        <v>2.9414566486764015E-3</v>
      </c>
      <c r="BV211" s="9">
        <f t="shared" ca="1" si="113"/>
        <v>89.587627070135767</v>
      </c>
      <c r="BY211" s="1">
        <f t="shared" si="156"/>
        <v>25849</v>
      </c>
      <c r="BZ211" s="6">
        <v>1000</v>
      </c>
      <c r="CA211" s="62">
        <f t="shared" ca="1" si="114"/>
        <v>89.587627070135767</v>
      </c>
      <c r="CB211" s="62">
        <f t="shared" ca="1" si="123"/>
        <v>89.363880262229657</v>
      </c>
      <c r="CC211" s="70">
        <f t="shared" ca="1" si="115"/>
        <v>0.78380919041694352</v>
      </c>
      <c r="CD211" s="62">
        <f t="shared" ca="1" si="116"/>
        <v>114.29775022474546</v>
      </c>
      <c r="CE211" s="62">
        <f t="shared" ca="1" si="117"/>
        <v>113.942212031183</v>
      </c>
      <c r="CF211" s="62">
        <f t="shared" ca="1" si="118"/>
        <v>0.78380919041694352</v>
      </c>
      <c r="CG211" s="62">
        <f t="shared" ca="1" si="119"/>
        <v>0.78429125316413117</v>
      </c>
      <c r="CH211" s="62">
        <f t="shared" ca="1" si="120"/>
        <v>-263.22380642314585</v>
      </c>
      <c r="CI211" s="62">
        <f t="shared" ca="1" si="121"/>
        <v>-439.27186708967162</v>
      </c>
      <c r="CJ211" s="62">
        <f ca="1">CalcBCIg!L199</f>
        <v>-8.4061307981610316</v>
      </c>
      <c r="CK211" s="76">
        <f t="shared" ca="1" si="129"/>
        <v>53</v>
      </c>
      <c r="CL211" s="76">
        <f t="shared" ca="1" si="125"/>
        <v>63</v>
      </c>
      <c r="CM211" s="76">
        <f t="shared" ca="1" si="126"/>
        <v>54</v>
      </c>
      <c r="CN211" s="76">
        <f t="shared" ca="1" si="122"/>
        <v>74</v>
      </c>
    </row>
    <row r="212" spans="11:92" outlineLevel="1" x14ac:dyDescent="0.25">
      <c r="K212" s="1">
        <f>VLOOKUP(N212-55,'67FredMTH'!$A$8:$B$567,1)</f>
        <v>25781</v>
      </c>
      <c r="L212" s="1">
        <f t="shared" si="147"/>
        <v>25844</v>
      </c>
      <c r="M212" s="1">
        <f t="shared" si="147"/>
        <v>25855</v>
      </c>
      <c r="N212" s="1">
        <f t="shared" si="148"/>
        <v>25856</v>
      </c>
      <c r="O212" s="1"/>
      <c r="P212" s="1"/>
      <c r="Q212" s="1">
        <f t="shared" si="149"/>
        <v>25857</v>
      </c>
      <c r="S212" s="7">
        <f ca="1">'Thu-Wed'!$G205</f>
        <v>7.26</v>
      </c>
      <c r="T212" s="7">
        <f ca="1">'Thu-Wed'!$F205</f>
        <v>6.0280000000000005</v>
      </c>
      <c r="U212" s="8">
        <f ca="1">'Thu-Wed'!$E205</f>
        <v>84.69</v>
      </c>
      <c r="V212" s="8">
        <f>'67FredWK'!$C203</f>
        <v>2164000</v>
      </c>
      <c r="W212" s="8">
        <f>VLOOKUP(N212-55,'67FredMTH'!$A$8:$B$567,2)</f>
        <v>515</v>
      </c>
      <c r="X212" s="8">
        <f>VLOOKUP(N212-55,'67FredMTH'!$C$8:$D$567,2)</f>
        <v>212</v>
      </c>
      <c r="Y212" s="8">
        <f>VLOOKUP(N212-38,'67FredMTH'!$E$8:$F$567,2)</f>
        <v>58207</v>
      </c>
      <c r="AH212">
        <f t="shared" ca="1" si="136"/>
        <v>7.2607809675323631</v>
      </c>
      <c r="AI212">
        <f t="shared" ca="1" si="137"/>
        <v>6.0077554642429138</v>
      </c>
      <c r="AJ212" s="8">
        <f t="shared" ca="1" si="133"/>
        <v>-1.7370177461944074</v>
      </c>
      <c r="AK212" s="8">
        <f t="shared" ca="1" si="150"/>
        <v>-1.6816027134113234</v>
      </c>
      <c r="AM212" s="9">
        <f t="shared" ca="1" si="134"/>
        <v>1.9278321328665817</v>
      </c>
      <c r="AN212" s="8">
        <f t="shared" ca="1" si="138"/>
        <v>1.9283615245995986</v>
      </c>
      <c r="AO212" s="8">
        <f t="shared" ca="1" si="135"/>
        <v>84.69</v>
      </c>
      <c r="AQ212">
        <f t="shared" si="151"/>
        <v>2116915.6788368635</v>
      </c>
      <c r="AS212" s="8">
        <f t="shared" si="152"/>
        <v>58216.602830390199</v>
      </c>
      <c r="AT212" s="8">
        <f t="shared" si="139"/>
        <v>4.7544468590371496</v>
      </c>
      <c r="AV212" s="8">
        <v>0</v>
      </c>
      <c r="AW212" s="8">
        <v>0</v>
      </c>
      <c r="AX212" s="8">
        <v>0</v>
      </c>
      <c r="BA212" s="9">
        <f t="shared" si="140"/>
        <v>507.67702932560127</v>
      </c>
      <c r="BB212" s="9">
        <f t="shared" si="141"/>
        <v>213.71523891232974</v>
      </c>
      <c r="BC212" s="5">
        <f t="shared" si="127"/>
        <v>9.7096828230762711E-3</v>
      </c>
      <c r="BD212" s="5">
        <f t="shared" si="128"/>
        <v>-5.3220672026096372E-3</v>
      </c>
      <c r="BH212" s="9">
        <f t="shared" ca="1" si="153"/>
        <v>-1.6816027134113234</v>
      </c>
      <c r="BI212" s="5">
        <f t="shared" si="154"/>
        <v>-2.558191779566954E-5</v>
      </c>
      <c r="BJ212" s="5">
        <v>0</v>
      </c>
      <c r="BK212" s="5">
        <v>0</v>
      </c>
      <c r="BL212" s="5">
        <f t="shared" si="142"/>
        <v>9.7096828230762711E-3</v>
      </c>
      <c r="BM212" s="5">
        <f t="shared" si="143"/>
        <v>-5.3220672026096372E-3</v>
      </c>
      <c r="BN212" s="5">
        <f t="shared" si="144"/>
        <v>2.2747902136362574E-2</v>
      </c>
      <c r="BO212" s="5">
        <f t="shared" ca="1" si="145"/>
        <v>-2.4646740426816915E-3</v>
      </c>
      <c r="BP212" s="5">
        <f t="shared" ca="1" si="146"/>
        <v>-1.4522097325979089E-2</v>
      </c>
      <c r="BR212" s="5">
        <f t="shared" ca="1" si="155"/>
        <v>-5.4714726303338283E-3</v>
      </c>
      <c r="BS212" s="5">
        <f t="shared" ca="1" si="130"/>
        <v>1.8402205498659483E-2</v>
      </c>
      <c r="BT212" s="5">
        <f t="shared" ca="1" si="131"/>
        <v>-5.4714726303338283E-3</v>
      </c>
      <c r="BU212" s="5">
        <f t="shared" ca="1" si="132"/>
        <v>-5.4714726303338283E-3</v>
      </c>
      <c r="BV212" s="9">
        <f t="shared" ca="1" si="113"/>
        <v>88.887375285091764</v>
      </c>
      <c r="BY212" s="1">
        <f t="shared" si="156"/>
        <v>25856</v>
      </c>
      <c r="BZ212" s="6">
        <v>1000</v>
      </c>
      <c r="CA212" s="62">
        <f t="shared" ca="1" si="114"/>
        <v>88.887375285091764</v>
      </c>
      <c r="CB212" s="62">
        <f t="shared" ca="1" si="123"/>
        <v>89.12562777366071</v>
      </c>
      <c r="CC212" s="70">
        <f t="shared" ca="1" si="115"/>
        <v>0.77768263251298586</v>
      </c>
      <c r="CD212" s="62">
        <f t="shared" ca="1" si="116"/>
        <v>114.29775022474546</v>
      </c>
      <c r="CE212" s="62">
        <f t="shared" ca="1" si="117"/>
        <v>113.942212031183</v>
      </c>
      <c r="CF212" s="62">
        <f t="shared" ca="1" si="118"/>
        <v>0.77768263251298586</v>
      </c>
      <c r="CG212" s="62">
        <f t="shared" ca="1" si="119"/>
        <v>0.78220025910388113</v>
      </c>
      <c r="CH212" s="62">
        <f t="shared" ca="1" si="120"/>
        <v>-273.51708247146183</v>
      </c>
      <c r="CI212" s="62">
        <f t="shared" ca="1" si="121"/>
        <v>-444.49935224029667</v>
      </c>
      <c r="CJ212" s="62">
        <f ca="1">CalcBCIg!L200</f>
        <v>-7.943565748631956</v>
      </c>
      <c r="CM212" s="76"/>
      <c r="CN212" s="76"/>
    </row>
    <row r="213" spans="11:92" outlineLevel="1" x14ac:dyDescent="0.25">
      <c r="K213" s="1">
        <f>VLOOKUP(N213-55,'67FredMTH'!$A$8:$B$567,1)</f>
        <v>25781</v>
      </c>
      <c r="L213" s="1">
        <f t="shared" si="147"/>
        <v>25851</v>
      </c>
      <c r="M213" s="1">
        <f t="shared" si="147"/>
        <v>25862</v>
      </c>
      <c r="N213" s="1">
        <f t="shared" si="148"/>
        <v>25863</v>
      </c>
      <c r="O213" s="1"/>
      <c r="P213" s="1"/>
      <c r="Q213" s="1">
        <f t="shared" si="149"/>
        <v>25864</v>
      </c>
      <c r="S213" s="7">
        <f ca="1">'Thu-Wed'!$G206</f>
        <v>7.35</v>
      </c>
      <c r="T213" s="7">
        <f ca="1">'Thu-Wed'!$F206</f>
        <v>5.8920000000000003</v>
      </c>
      <c r="U213" s="8">
        <f ca="1">'Thu-Wed'!$E206</f>
        <v>83.876000000000005</v>
      </c>
      <c r="V213" s="8">
        <f>'67FredWK'!$C204</f>
        <v>2207000</v>
      </c>
      <c r="W213" s="8">
        <f>VLOOKUP(N213-55,'67FredMTH'!$A$8:$B$567,2)</f>
        <v>515</v>
      </c>
      <c r="X213" s="8">
        <f>VLOOKUP(N213-55,'67FredMTH'!$C$8:$D$567,2)</f>
        <v>212</v>
      </c>
      <c r="Y213" s="8">
        <f>VLOOKUP(N213-38,'67FredMTH'!$E$8:$F$567,2)</f>
        <v>58207</v>
      </c>
      <c r="AH213">
        <f t="shared" ca="1" si="136"/>
        <v>7.3321561935064725</v>
      </c>
      <c r="AI213">
        <f t="shared" ca="1" si="137"/>
        <v>5.9151510928485829</v>
      </c>
      <c r="AJ213" s="8">
        <f t="shared" ca="1" si="133"/>
        <v>-1.3380806658320914</v>
      </c>
      <c r="AK213" s="8">
        <f t="shared" ca="1" si="150"/>
        <v>-1.4067850753479378</v>
      </c>
      <c r="AM213" s="9">
        <f t="shared" ca="1" si="134"/>
        <v>1.9236377110237608</v>
      </c>
      <c r="AN213" s="8">
        <f t="shared" ca="1" si="138"/>
        <v>1.9241100923813446</v>
      </c>
      <c r="AO213" s="8">
        <f t="shared" ca="1" si="135"/>
        <v>83.876000000000005</v>
      </c>
      <c r="AQ213">
        <f t="shared" si="151"/>
        <v>2161957.8394184317</v>
      </c>
      <c r="AS213" s="8">
        <f t="shared" si="152"/>
        <v>58211.801415195099</v>
      </c>
      <c r="AT213" s="8">
        <f t="shared" si="139"/>
        <v>4.7543610391160707</v>
      </c>
      <c r="AV213" s="8">
        <v>0</v>
      </c>
      <c r="AW213" s="8">
        <v>0</v>
      </c>
      <c r="AX213" s="8">
        <v>0</v>
      </c>
      <c r="BA213" s="9">
        <f t="shared" si="140"/>
        <v>510.60621759536076</v>
      </c>
      <c r="BB213" s="9">
        <f t="shared" si="141"/>
        <v>213.02914334739785</v>
      </c>
      <c r="BC213" s="5">
        <f t="shared" si="127"/>
        <v>5.7697868931565477E-3</v>
      </c>
      <c r="BD213" s="5">
        <f t="shared" si="128"/>
        <v>-3.2103258917036692E-3</v>
      </c>
      <c r="BH213" s="9">
        <f t="shared" ca="1" si="153"/>
        <v>-1.4067850753479378</v>
      </c>
      <c r="BI213" s="5">
        <f t="shared" si="154"/>
        <v>-1.8050453317375315E-5</v>
      </c>
      <c r="BJ213" s="5">
        <v>0</v>
      </c>
      <c r="BK213" s="5">
        <v>0</v>
      </c>
      <c r="BL213" s="5">
        <f t="shared" si="142"/>
        <v>5.7697868931565477E-3</v>
      </c>
      <c r="BM213" s="5">
        <f t="shared" si="143"/>
        <v>-3.2103258917036692E-3</v>
      </c>
      <c r="BN213" s="5">
        <f t="shared" si="144"/>
        <v>2.1277257772646108E-2</v>
      </c>
      <c r="BO213" s="5">
        <f t="shared" ca="1" si="145"/>
        <v>-2.2046862914550935E-3</v>
      </c>
      <c r="BP213" s="5">
        <f t="shared" ca="1" si="146"/>
        <v>-9.6115243830439123E-3</v>
      </c>
      <c r="BR213" s="5">
        <f t="shared" ca="1" si="155"/>
        <v>-5.1489746304130349E-3</v>
      </c>
      <c r="BS213" s="5">
        <f t="shared" ca="1" si="130"/>
        <v>1.8427401046911818E-2</v>
      </c>
      <c r="BT213" s="5">
        <f t="shared" ca="1" si="131"/>
        <v>-5.1489746304130349E-3</v>
      </c>
      <c r="BU213" s="5">
        <f t="shared" ca="1" si="132"/>
        <v>-5.1489746304130349E-3</v>
      </c>
      <c r="BV213" s="9">
        <f t="shared" ref="BV213:BV276" ca="1" si="157">BV212*(1+($BP$5+ROW()*$BP$7+BU213)/$BP$6)</f>
        <v>88.233548370367572</v>
      </c>
      <c r="BY213" s="1">
        <f t="shared" si="156"/>
        <v>25863</v>
      </c>
      <c r="BZ213" s="6">
        <v>1000</v>
      </c>
      <c r="CA213" s="62">
        <f t="shared" ref="CA213:CA276" ca="1" si="158">BV213</f>
        <v>88.233548370367572</v>
      </c>
      <c r="CB213" s="62">
        <f t="shared" ca="1" si="123"/>
        <v>88.679588072014141</v>
      </c>
      <c r="CC213" s="70">
        <f t="shared" ref="CC213:CC218" ca="1" si="159">CA213/$CA$6</f>
        <v>0.77196224944823988</v>
      </c>
      <c r="CD213" s="62">
        <f t="shared" ref="CD213:CD222" ca="1" si="160">IF(CA213&gt;CD212,CA213,CD212)</f>
        <v>114.29775022474546</v>
      </c>
      <c r="CE213" s="62">
        <f t="shared" ref="CE213:CE222" ca="1" si="161">IF(CB213&gt;CE212,CB213,CE212)</f>
        <v>113.942212031183</v>
      </c>
      <c r="CF213" s="62">
        <f t="shared" ref="CF213:CF276" ca="1" si="162">CA213/CD213</f>
        <v>0.77196224944823988</v>
      </c>
      <c r="CG213" s="62">
        <f t="shared" ref="CG213:CG276" ca="1" si="163">CB213/CE213</f>
        <v>0.77828564577757064</v>
      </c>
      <c r="CH213" s="62">
        <f t="shared" ref="CH213:CH276" ca="1" si="164">100*(CF213-$CH$12)/$CH$13</f>
        <v>-283.12794111518826</v>
      </c>
      <c r="CI213" s="62">
        <f t="shared" ref="CI213:CI276" ca="1" si="165">100*(CG213-$CI$12)/$CI$13</f>
        <v>-454.28588555607291</v>
      </c>
      <c r="CJ213" s="62">
        <f ca="1">CalcBCIg!L201</f>
        <v>-7.5979865863919223</v>
      </c>
      <c r="CM213" s="76"/>
      <c r="CN213" s="76"/>
    </row>
    <row r="214" spans="11:92" outlineLevel="1" x14ac:dyDescent="0.25">
      <c r="K214" s="1">
        <f>VLOOKUP(N214-55,'67FredMTH'!$A$8:$B$567,1)</f>
        <v>25812</v>
      </c>
      <c r="L214" s="1">
        <f t="shared" si="147"/>
        <v>25858</v>
      </c>
      <c r="M214" s="1">
        <f t="shared" si="147"/>
        <v>25869</v>
      </c>
      <c r="N214" s="1">
        <f t="shared" si="148"/>
        <v>25870</v>
      </c>
      <c r="O214" s="1"/>
      <c r="P214" s="1"/>
      <c r="Q214" s="1">
        <f t="shared" si="149"/>
        <v>25871</v>
      </c>
      <c r="S214" s="7">
        <f ca="1">'Thu-Wed'!$G207</f>
        <v>7.4279999999999999</v>
      </c>
      <c r="T214" s="7">
        <f ca="1">'Thu-Wed'!$F207</f>
        <v>5.8139999999999992</v>
      </c>
      <c r="U214" s="8">
        <f ca="1">'Thu-Wed'!$E207</f>
        <v>83.402000000000001</v>
      </c>
      <c r="V214" s="8">
        <f>'67FredWK'!$C205</f>
        <v>2210000</v>
      </c>
      <c r="W214" s="8">
        <f>VLOOKUP(N214-55,'67FredMTH'!$A$8:$B$567,2)</f>
        <v>564</v>
      </c>
      <c r="X214" s="8">
        <f>VLOOKUP(N214-55,'67FredMTH'!$C$8:$D$567,2)</f>
        <v>215</v>
      </c>
      <c r="Y214" s="8">
        <f>VLOOKUP(N214-38,'67FredMTH'!$E$8:$F$567,2)</f>
        <v>58207</v>
      </c>
      <c r="AH214">
        <f t="shared" ca="1" si="136"/>
        <v>7.4088312387012945</v>
      </c>
      <c r="AI214">
        <f t="shared" ca="1" si="137"/>
        <v>5.8342302185697159</v>
      </c>
      <c r="AJ214" s="8">
        <f t="shared" ca="1" si="133"/>
        <v>-0.96507666641473833</v>
      </c>
      <c r="AK214" s="8">
        <f t="shared" ca="1" si="150"/>
        <v>-1.0534183482013781</v>
      </c>
      <c r="AM214" s="9">
        <f t="shared" ca="1" si="134"/>
        <v>1.9211764652486409</v>
      </c>
      <c r="AN214" s="8">
        <f t="shared" ca="1" si="138"/>
        <v>1.9214698279619113</v>
      </c>
      <c r="AO214" s="8">
        <f t="shared" ca="1" si="135"/>
        <v>83.402000000000001</v>
      </c>
      <c r="AQ214">
        <f t="shared" si="151"/>
        <v>2185978.9197092159</v>
      </c>
      <c r="AS214" s="8">
        <f t="shared" si="152"/>
        <v>58209.400707597553</v>
      </c>
      <c r="AT214" s="8">
        <f t="shared" si="139"/>
        <v>4.7542931280475811</v>
      </c>
      <c r="AV214" s="8">
        <v>0</v>
      </c>
      <c r="AW214" s="8">
        <v>0</v>
      </c>
      <c r="AX214" s="8">
        <v>0</v>
      </c>
      <c r="BA214" s="9">
        <f t="shared" si="140"/>
        <v>531.96373055721642</v>
      </c>
      <c r="BB214" s="9">
        <f t="shared" si="141"/>
        <v>213.81748600843872</v>
      </c>
      <c r="BC214" s="5">
        <f t="shared" si="127"/>
        <v>4.1827757332130178E-2</v>
      </c>
      <c r="BD214" s="5">
        <f t="shared" si="128"/>
        <v>3.7006329211739519E-3</v>
      </c>
      <c r="BH214" s="9">
        <f t="shared" ca="1" si="153"/>
        <v>-1.0534183482013781</v>
      </c>
      <c r="BI214" s="5">
        <f t="shared" si="154"/>
        <v>-1.4283952760596463E-5</v>
      </c>
      <c r="BJ214" s="5">
        <v>0</v>
      </c>
      <c r="BK214" s="5">
        <v>0</v>
      </c>
      <c r="BL214" s="5">
        <f t="shared" si="142"/>
        <v>4.1827757332130178E-2</v>
      </c>
      <c r="BM214" s="5">
        <f t="shared" si="143"/>
        <v>3.7006329211739519E-3</v>
      </c>
      <c r="BN214" s="5">
        <f t="shared" si="144"/>
        <v>1.111079959692729E-2</v>
      </c>
      <c r="BO214" s="5">
        <f t="shared" ca="1" si="145"/>
        <v>-1.3722002861933369E-3</v>
      </c>
      <c r="BP214" s="5">
        <f t="shared" ca="1" si="146"/>
        <v>-5.6511993895751456E-3</v>
      </c>
      <c r="BR214" s="5">
        <f t="shared" ca="1" si="155"/>
        <v>1.5031538972764714E-3</v>
      </c>
      <c r="BS214" s="5">
        <f t="shared" ca="1" si="130"/>
        <v>1.8275076129654365E-2</v>
      </c>
      <c r="BT214" s="5">
        <f t="shared" ca="1" si="131"/>
        <v>1.5031538972764714E-3</v>
      </c>
      <c r="BU214" s="5">
        <f t="shared" ca="1" si="132"/>
        <v>1.5031538972764714E-3</v>
      </c>
      <c r="BV214" s="9">
        <f t="shared" ca="1" si="157"/>
        <v>88.423017801943928</v>
      </c>
      <c r="BY214" s="1">
        <f t="shared" si="156"/>
        <v>25870</v>
      </c>
      <c r="BZ214" s="6">
        <v>1000</v>
      </c>
      <c r="CA214" s="62">
        <f t="shared" ca="1" si="158"/>
        <v>88.423017801943928</v>
      </c>
      <c r="CB214" s="62">
        <f t="shared" ref="CB214:CB277" ca="1" si="166">CB213+$CB$4*(CA214-CB213)</f>
        <v>88.551302936979027</v>
      </c>
      <c r="CC214" s="70">
        <f t="shared" ca="1" si="159"/>
        <v>0.7736199323965377</v>
      </c>
      <c r="CD214" s="62">
        <f t="shared" ca="1" si="160"/>
        <v>114.29775022474546</v>
      </c>
      <c r="CE214" s="62">
        <f t="shared" ca="1" si="161"/>
        <v>113.942212031183</v>
      </c>
      <c r="CF214" s="62">
        <f t="shared" ca="1" si="162"/>
        <v>0.7736199323965377</v>
      </c>
      <c r="CG214" s="62">
        <f t="shared" ca="1" si="163"/>
        <v>0.77715976685396326</v>
      </c>
      <c r="CH214" s="62">
        <f t="shared" ca="1" si="164"/>
        <v>-280.34285551656961</v>
      </c>
      <c r="CI214" s="62">
        <f t="shared" ca="1" si="165"/>
        <v>-457.10058286509133</v>
      </c>
      <c r="CJ214" s="62">
        <f ca="1">CalcBCIg!L202</f>
        <v>-7.350325487554068</v>
      </c>
      <c r="CM214" s="76"/>
      <c r="CN214" s="76"/>
    </row>
    <row r="215" spans="11:92" outlineLevel="1" x14ac:dyDescent="0.25">
      <c r="K215" s="1">
        <f>VLOOKUP(N215-55,'67FredMTH'!$A$8:$B$567,1)</f>
        <v>25812</v>
      </c>
      <c r="L215" s="1">
        <f t="shared" si="147"/>
        <v>25865</v>
      </c>
      <c r="M215" s="1">
        <f t="shared" si="147"/>
        <v>25876</v>
      </c>
      <c r="N215" s="1">
        <f t="shared" si="148"/>
        <v>25877</v>
      </c>
      <c r="O215" s="1"/>
      <c r="P215" s="1"/>
      <c r="Q215" s="1">
        <f t="shared" si="149"/>
        <v>25878</v>
      </c>
      <c r="S215" s="7">
        <f ca="1">'Thu-Wed'!$G208</f>
        <v>7.2700000000000014</v>
      </c>
      <c r="T215" s="7">
        <f ca="1">'Thu-Wed'!$F208</f>
        <v>5.726</v>
      </c>
      <c r="U215" s="8">
        <f ca="1">'Thu-Wed'!$E208</f>
        <v>83.746000000000009</v>
      </c>
      <c r="V215" s="8">
        <f>'67FredWK'!$C206</f>
        <v>2257000</v>
      </c>
      <c r="W215" s="8">
        <f>VLOOKUP(N215-55,'67FredMTH'!$A$8:$B$567,2)</f>
        <v>564</v>
      </c>
      <c r="X215" s="8">
        <f>VLOOKUP(N215-55,'67FredMTH'!$C$8:$D$567,2)</f>
        <v>215</v>
      </c>
      <c r="Y215" s="8">
        <f>VLOOKUP(N215-38,'67FredMTH'!$E$8:$F$567,2)</f>
        <v>58207</v>
      </c>
      <c r="AH215">
        <f t="shared" ca="1" si="136"/>
        <v>7.2977662477402596</v>
      </c>
      <c r="AI215">
        <f t="shared" ca="1" si="137"/>
        <v>5.7476460437139432</v>
      </c>
      <c r="AJ215" s="8">
        <f t="shared" ca="1" si="133"/>
        <v>-0.91287850469915277</v>
      </c>
      <c r="AK215" s="8">
        <f t="shared" ca="1" si="150"/>
        <v>-0.94098647339959784</v>
      </c>
      <c r="AM215" s="9">
        <f t="shared" ca="1" si="134"/>
        <v>1.9229640727905095</v>
      </c>
      <c r="AN215" s="8">
        <f t="shared" ca="1" si="138"/>
        <v>1.9228146483076496</v>
      </c>
      <c r="AO215" s="8">
        <f t="shared" ca="1" si="135"/>
        <v>83.746000000000009</v>
      </c>
      <c r="AQ215">
        <f t="shared" si="151"/>
        <v>2221489.4598546079</v>
      </c>
      <c r="AS215" s="8">
        <f t="shared" si="152"/>
        <v>58208.200353798777</v>
      </c>
      <c r="AT215" s="8">
        <f t="shared" si="139"/>
        <v>4.7542341722363224</v>
      </c>
      <c r="AV215" s="8">
        <v>0</v>
      </c>
      <c r="AW215" s="8">
        <v>0</v>
      </c>
      <c r="AX215" s="8">
        <v>0</v>
      </c>
      <c r="BA215" s="9">
        <f t="shared" si="140"/>
        <v>544.7782383343299</v>
      </c>
      <c r="BB215" s="9">
        <f t="shared" si="141"/>
        <v>214.29049160506324</v>
      </c>
      <c r="BC215" s="5">
        <f t="shared" si="127"/>
        <v>2.4089062921057947E-2</v>
      </c>
      <c r="BD215" s="5">
        <f t="shared" si="128"/>
        <v>2.2121932375813724E-3</v>
      </c>
      <c r="BH215" s="9">
        <f t="shared" ca="1" si="153"/>
        <v>-0.94098647339959784</v>
      </c>
      <c r="BI215" s="5">
        <f t="shared" si="154"/>
        <v>-1.2400541925083886E-5</v>
      </c>
      <c r="BJ215" s="5">
        <v>0</v>
      </c>
      <c r="BK215" s="5">
        <v>0</v>
      </c>
      <c r="BL215" s="5">
        <f t="shared" si="142"/>
        <v>2.4089062921057947E-2</v>
      </c>
      <c r="BM215" s="5">
        <f t="shared" si="143"/>
        <v>2.2121932375813724E-3</v>
      </c>
      <c r="BN215" s="5">
        <f t="shared" si="144"/>
        <v>1.6244685538923553E-2</v>
      </c>
      <c r="BO215" s="5">
        <f t="shared" ca="1" si="145"/>
        <v>6.9989147170979038E-4</v>
      </c>
      <c r="BP215" s="5">
        <f t="shared" ca="1" si="146"/>
        <v>4.1246013285054506E-3</v>
      </c>
      <c r="BR215" s="5">
        <f t="shared" ca="1" si="155"/>
        <v>4.8521956340034721E-4</v>
      </c>
      <c r="BS215" s="5">
        <f t="shared" ca="1" si="130"/>
        <v>1.8383354654615273E-2</v>
      </c>
      <c r="BT215" s="5">
        <f t="shared" ca="1" si="131"/>
        <v>4.8521956340034721E-4</v>
      </c>
      <c r="BU215" s="5">
        <f t="shared" ca="1" si="132"/>
        <v>4.8521956340034721E-4</v>
      </c>
      <c r="BV215" s="9">
        <f t="shared" ca="1" si="157"/>
        <v>88.48431005636165</v>
      </c>
      <c r="BY215" s="1">
        <f t="shared" si="156"/>
        <v>25877</v>
      </c>
      <c r="BZ215" s="6">
        <v>1000</v>
      </c>
      <c r="CA215" s="62">
        <f t="shared" ca="1" si="158"/>
        <v>88.48431005636165</v>
      </c>
      <c r="CB215" s="62">
        <f t="shared" ca="1" si="166"/>
        <v>88.517806496670346</v>
      </c>
      <c r="CC215" s="70">
        <f t="shared" ca="1" si="159"/>
        <v>0.77415618314773094</v>
      </c>
      <c r="CD215" s="62">
        <f t="shared" ca="1" si="160"/>
        <v>114.29775022474546</v>
      </c>
      <c r="CE215" s="62">
        <f t="shared" ca="1" si="161"/>
        <v>113.942212031183</v>
      </c>
      <c r="CF215" s="62">
        <f t="shared" ca="1" si="162"/>
        <v>0.77415618314773094</v>
      </c>
      <c r="CG215" s="62">
        <f t="shared" ca="1" si="163"/>
        <v>0.77686578940950646</v>
      </c>
      <c r="CH215" s="62">
        <f t="shared" ca="1" si="164"/>
        <v>-279.44189659319386</v>
      </c>
      <c r="CI215" s="62">
        <f t="shared" ca="1" si="165"/>
        <v>-457.83552647623333</v>
      </c>
      <c r="CJ215" s="62">
        <f ca="1">CalcBCIg!L203</f>
        <v>-7.2474862411618215</v>
      </c>
      <c r="CM215" s="76"/>
      <c r="CN215" s="76"/>
    </row>
    <row r="216" spans="11:92" outlineLevel="1" x14ac:dyDescent="0.25">
      <c r="K216" s="1">
        <f>VLOOKUP(N216-55,'67FredMTH'!$A$8:$B$567,1)</f>
        <v>25812</v>
      </c>
      <c r="L216" s="1">
        <f t="shared" si="147"/>
        <v>25872</v>
      </c>
      <c r="M216" s="1">
        <f t="shared" si="147"/>
        <v>25883</v>
      </c>
      <c r="N216" s="1">
        <f t="shared" si="148"/>
        <v>25884</v>
      </c>
      <c r="O216" s="1"/>
      <c r="P216" s="1"/>
      <c r="Q216" s="1">
        <f t="shared" si="149"/>
        <v>25885</v>
      </c>
      <c r="S216" s="7">
        <f ca="1">'Thu-Wed'!$G209</f>
        <v>7.1059999999999999</v>
      </c>
      <c r="T216" s="7">
        <f ca="1">'Thu-Wed'!$F209</f>
        <v>5.4880000000000004</v>
      </c>
      <c r="U216" s="8">
        <f ca="1">'Thu-Wed'!$E209</f>
        <v>84.562000000000012</v>
      </c>
      <c r="V216" s="8">
        <f>'67FredWK'!$C207</f>
        <v>2233000</v>
      </c>
      <c r="W216" s="8">
        <f>VLOOKUP(N216-55,'67FredMTH'!$A$8:$B$567,2)</f>
        <v>564</v>
      </c>
      <c r="X216" s="8">
        <f>VLOOKUP(N216-55,'67FredMTH'!$C$8:$D$567,2)</f>
        <v>215</v>
      </c>
      <c r="Y216" s="8">
        <f>VLOOKUP(N216-38,'67FredMTH'!$E$8:$F$567,2)</f>
        <v>57726</v>
      </c>
      <c r="AH216">
        <f t="shared" ca="1" si="136"/>
        <v>7.1443532495480522</v>
      </c>
      <c r="AI216">
        <f t="shared" ca="1" si="137"/>
        <v>5.5399292087427892</v>
      </c>
      <c r="AJ216" s="8">
        <f t="shared" ca="1" si="133"/>
        <v>-0.59082825212343515</v>
      </c>
      <c r="AK216" s="8">
        <f t="shared" ca="1" si="150"/>
        <v>-0.6608598963786676</v>
      </c>
      <c r="AM216" s="9">
        <f t="shared" ca="1" si="134"/>
        <v>1.9271752460436</v>
      </c>
      <c r="AN216" s="8">
        <f t="shared" ca="1" si="138"/>
        <v>1.926739186270005</v>
      </c>
      <c r="AO216" s="8">
        <f t="shared" ca="1" si="135"/>
        <v>84.562000000000012</v>
      </c>
      <c r="AQ216">
        <f t="shared" si="151"/>
        <v>2227244.7299273042</v>
      </c>
      <c r="AS216" s="8">
        <f t="shared" si="152"/>
        <v>57967.100176899388</v>
      </c>
      <c r="AT216" s="8">
        <f t="shared" si="139"/>
        <v>4.7523815751910075</v>
      </c>
      <c r="AV216" s="8">
        <v>0</v>
      </c>
      <c r="AW216" s="8">
        <v>0</v>
      </c>
      <c r="AX216" s="8">
        <v>0</v>
      </c>
      <c r="BA216" s="9">
        <f t="shared" si="140"/>
        <v>552.46694300059789</v>
      </c>
      <c r="BB216" s="9">
        <f t="shared" si="141"/>
        <v>214.57429496303794</v>
      </c>
      <c r="BC216" s="5">
        <f t="shared" si="127"/>
        <v>1.4113457780135175E-2</v>
      </c>
      <c r="BD216" s="5">
        <f t="shared" si="128"/>
        <v>1.324386144476053E-3</v>
      </c>
      <c r="BH216" s="9">
        <f t="shared" ca="1" si="153"/>
        <v>-0.6608598963786676</v>
      </c>
      <c r="BI216" s="5">
        <f t="shared" si="154"/>
        <v>-3.8967307419013331E-4</v>
      </c>
      <c r="BJ216" s="5">
        <v>0</v>
      </c>
      <c r="BK216" s="5">
        <v>0</v>
      </c>
      <c r="BL216" s="5">
        <f t="shared" si="142"/>
        <v>1.4113457780135175E-2</v>
      </c>
      <c r="BM216" s="5">
        <f t="shared" si="143"/>
        <v>1.324386144476053E-3</v>
      </c>
      <c r="BN216" s="5">
        <f t="shared" si="144"/>
        <v>2.5907258065824834E-3</v>
      </c>
      <c r="BO216" s="5">
        <f t="shared" ca="1" si="145"/>
        <v>2.0410381030795399E-3</v>
      </c>
      <c r="BP216" s="5">
        <f t="shared" ca="1" si="146"/>
        <v>9.7437489551739365E-3</v>
      </c>
      <c r="BR216" s="5">
        <f t="shared" ca="1" si="155"/>
        <v>8.2180343423326606E-4</v>
      </c>
      <c r="BS216" s="5">
        <f t="shared" ca="1" si="130"/>
        <v>1.8421507506954402E-2</v>
      </c>
      <c r="BT216" s="5">
        <f t="shared" ca="1" si="131"/>
        <v>8.2180343423326606E-4</v>
      </c>
      <c r="BU216" s="5">
        <f t="shared" ca="1" si="132"/>
        <v>8.2180343423326606E-4</v>
      </c>
      <c r="BV216" s="9">
        <f t="shared" ca="1" si="157"/>
        <v>88.588191070476057</v>
      </c>
      <c r="BY216" s="1">
        <f t="shared" si="156"/>
        <v>25884</v>
      </c>
      <c r="BZ216" s="6">
        <v>1000</v>
      </c>
      <c r="CA216" s="62">
        <f t="shared" ca="1" si="158"/>
        <v>88.588191070476057</v>
      </c>
      <c r="CB216" s="62">
        <f t="shared" ca="1" si="166"/>
        <v>88.552998783573202</v>
      </c>
      <c r="CC216" s="70">
        <f t="shared" ca="1" si="159"/>
        <v>0.77506504630479345</v>
      </c>
      <c r="CD216" s="62">
        <f t="shared" ca="1" si="160"/>
        <v>114.29775022474546</v>
      </c>
      <c r="CE216" s="62">
        <f t="shared" ca="1" si="161"/>
        <v>113.942212031183</v>
      </c>
      <c r="CF216" s="62">
        <f t="shared" ca="1" si="162"/>
        <v>0.77506504630479345</v>
      </c>
      <c r="CG216" s="62">
        <f t="shared" ca="1" si="163"/>
        <v>0.77717465024585064</v>
      </c>
      <c r="CH216" s="62">
        <f t="shared" ca="1" si="164"/>
        <v>-277.9149087621077</v>
      </c>
      <c r="CI216" s="62">
        <f t="shared" ca="1" si="165"/>
        <v>-457.06337438537292</v>
      </c>
      <c r="CJ216" s="62">
        <f ca="1">CalcBCIg!L204</f>
        <v>-6.7502972260117495</v>
      </c>
      <c r="CM216" s="76"/>
      <c r="CN216" s="76"/>
    </row>
    <row r="217" spans="11:92" outlineLevel="1" x14ac:dyDescent="0.25">
      <c r="K217" s="1">
        <f>VLOOKUP(N217-55,'67FredMTH'!$A$8:$B$567,1)</f>
        <v>25812</v>
      </c>
      <c r="L217" s="1">
        <f t="shared" si="147"/>
        <v>25879</v>
      </c>
      <c r="M217" s="1">
        <f t="shared" si="147"/>
        <v>25890</v>
      </c>
      <c r="N217" s="1">
        <f t="shared" si="148"/>
        <v>25891</v>
      </c>
      <c r="O217" s="1"/>
      <c r="P217" s="1"/>
      <c r="Q217" s="1">
        <f t="shared" si="149"/>
        <v>25892</v>
      </c>
      <c r="S217" s="7">
        <f ca="1">'Thu-Wed'!$G210</f>
        <v>6.9560000000000004</v>
      </c>
      <c r="T217" s="7">
        <f ca="1">'Thu-Wed'!$F210</f>
        <v>5.3379999999999992</v>
      </c>
      <c r="U217" s="8">
        <f ca="1">'Thu-Wed'!$E210</f>
        <v>83.378000000000014</v>
      </c>
      <c r="V217" s="8">
        <f>'67FredWK'!$C208</f>
        <v>2279000</v>
      </c>
      <c r="W217" s="8">
        <f>VLOOKUP(N217-55,'67FredMTH'!$A$8:$B$567,2)</f>
        <v>564</v>
      </c>
      <c r="X217" s="8">
        <f>VLOOKUP(N217-55,'67FredMTH'!$C$8:$D$567,2)</f>
        <v>215</v>
      </c>
      <c r="Y217" s="8">
        <f>VLOOKUP(N217-38,'67FredMTH'!$E$8:$F$567,2)</f>
        <v>57726</v>
      </c>
      <c r="AH217">
        <f t="shared" ca="1" si="136"/>
        <v>6.9936706499096104</v>
      </c>
      <c r="AI217">
        <f t="shared" ca="1" si="137"/>
        <v>5.3783858417485568</v>
      </c>
      <c r="AJ217" s="8">
        <f t="shared" ca="1" si="133"/>
        <v>-0.40139973386804151</v>
      </c>
      <c r="AK217" s="8">
        <f t="shared" ca="1" si="150"/>
        <v>-0.45329176637016672</v>
      </c>
      <c r="AM217" s="9">
        <f t="shared" ca="1" si="134"/>
        <v>1.921051473431425</v>
      </c>
      <c r="AN217" s="8">
        <f t="shared" ca="1" si="138"/>
        <v>1.921620244715283</v>
      </c>
      <c r="AO217" s="8">
        <f t="shared" ca="1" si="135"/>
        <v>83.378000000000014</v>
      </c>
      <c r="AQ217">
        <f t="shared" si="151"/>
        <v>2253122.3649636521</v>
      </c>
      <c r="AS217" s="8">
        <f t="shared" si="152"/>
        <v>57846.550088449694</v>
      </c>
      <c r="AT217" s="8">
        <f t="shared" si="139"/>
        <v>4.7514274631628535</v>
      </c>
      <c r="AV217" s="8">
        <v>0</v>
      </c>
      <c r="AW217" s="8">
        <v>0</v>
      </c>
      <c r="AX217" s="8">
        <v>0</v>
      </c>
      <c r="BA217" s="9">
        <f t="shared" si="140"/>
        <v>557.08016580035871</v>
      </c>
      <c r="BB217" s="9">
        <f t="shared" si="141"/>
        <v>214.74457697782276</v>
      </c>
      <c r="BC217" s="5">
        <f t="shared" si="127"/>
        <v>8.3502241323347715E-3</v>
      </c>
      <c r="BD217" s="5">
        <f t="shared" si="128"/>
        <v>7.9358067942925103E-4</v>
      </c>
      <c r="BH217" s="9">
        <f t="shared" ca="1" si="153"/>
        <v>-0.45329176637016672</v>
      </c>
      <c r="BI217" s="5">
        <f t="shared" si="154"/>
        <v>-2.0076502971366761E-4</v>
      </c>
      <c r="BJ217" s="5">
        <v>0</v>
      </c>
      <c r="BK217" s="5">
        <v>0</v>
      </c>
      <c r="BL217" s="5">
        <f t="shared" si="142"/>
        <v>8.3502241323347715E-3</v>
      </c>
      <c r="BM217" s="5">
        <f t="shared" si="143"/>
        <v>7.9358067942925103E-4</v>
      </c>
      <c r="BN217" s="5">
        <f t="shared" si="144"/>
        <v>1.1618676065827893E-2</v>
      </c>
      <c r="BO217" s="5">
        <f t="shared" ca="1" si="145"/>
        <v>-2.6567900789061794E-3</v>
      </c>
      <c r="BP217" s="5">
        <f t="shared" ca="1" si="146"/>
        <v>-1.4001560984839512E-2</v>
      </c>
      <c r="BR217" s="5">
        <f t="shared" ca="1" si="155"/>
        <v>-4.1697486178360584E-3</v>
      </c>
      <c r="BS217" s="5">
        <f t="shared" ca="1" si="130"/>
        <v>1.8473741296823422E-2</v>
      </c>
      <c r="BT217" s="5">
        <f t="shared" ca="1" si="131"/>
        <v>-4.1697486178360584E-3</v>
      </c>
      <c r="BU217" s="5">
        <f t="shared" ca="1" si="132"/>
        <v>-4.1697486178360584E-3</v>
      </c>
      <c r="BV217" s="9">
        <f t="shared" ca="1" si="157"/>
        <v>88.060490374372179</v>
      </c>
      <c r="BY217" s="1">
        <f t="shared" si="156"/>
        <v>25891</v>
      </c>
      <c r="BZ217" s="6">
        <v>1000</v>
      </c>
      <c r="CA217" s="62">
        <f t="shared" ca="1" si="158"/>
        <v>88.060490374372179</v>
      </c>
      <c r="CB217" s="62">
        <f t="shared" ca="1" si="166"/>
        <v>88.306744578972683</v>
      </c>
      <c r="CC217" s="70">
        <f t="shared" ca="1" si="159"/>
        <v>0.77044815143970424</v>
      </c>
      <c r="CD217" s="62">
        <f t="shared" ca="1" si="160"/>
        <v>114.29775022474546</v>
      </c>
      <c r="CE217" s="62">
        <f t="shared" ca="1" si="161"/>
        <v>113.942212031183</v>
      </c>
      <c r="CF217" s="62">
        <f t="shared" ca="1" si="162"/>
        <v>0.77044815143970424</v>
      </c>
      <c r="CG217" s="62">
        <f t="shared" ca="1" si="163"/>
        <v>0.77501343009564738</v>
      </c>
      <c r="CH217" s="62">
        <f t="shared" ca="1" si="164"/>
        <v>-285.67178857576562</v>
      </c>
      <c r="CI217" s="62">
        <f t="shared" ca="1" si="165"/>
        <v>-462.46642476088101</v>
      </c>
      <c r="CJ217" s="62">
        <f ca="1">CalcBCIg!L205</f>
        <v>-6.1898181363940257</v>
      </c>
      <c r="CM217" s="76"/>
      <c r="CN217" s="76"/>
    </row>
    <row r="218" spans="11:92" outlineLevel="1" x14ac:dyDescent="0.25">
      <c r="K218" s="1">
        <f>VLOOKUP(N218-55,'67FredMTH'!$A$8:$B$567,1)</f>
        <v>25842</v>
      </c>
      <c r="L218" s="1">
        <f t="shared" si="147"/>
        <v>25886</v>
      </c>
      <c r="M218" s="1">
        <f t="shared" si="147"/>
        <v>25897</v>
      </c>
      <c r="N218" s="1">
        <f t="shared" si="148"/>
        <v>25898</v>
      </c>
      <c r="O218" s="1"/>
      <c r="P218" s="1"/>
      <c r="Q218" s="1">
        <f t="shared" si="149"/>
        <v>25899</v>
      </c>
      <c r="S218" s="7">
        <f ca="1">'Thu-Wed'!$G211</f>
        <v>6.49</v>
      </c>
      <c r="T218" s="7">
        <f ca="1">'Thu-Wed'!$F211</f>
        <v>4.9959999999999996</v>
      </c>
      <c r="U218" s="8">
        <f ca="1">'Thu-Wed'!$E211</f>
        <v>84.147999999999996</v>
      </c>
      <c r="V218" s="8">
        <f>'67FredWK'!$C209</f>
        <v>2343000</v>
      </c>
      <c r="W218" s="8">
        <f>VLOOKUP(N218-55,'67FredMTH'!$A$8:$B$567,2)</f>
        <v>545</v>
      </c>
      <c r="X218" s="8">
        <f>VLOOKUP(N218-55,'67FredMTH'!$C$8:$D$567,2)</f>
        <v>217</v>
      </c>
      <c r="Y218" s="8">
        <f>VLOOKUP(N218-38,'67FredMTH'!$E$8:$F$567,2)</f>
        <v>57726</v>
      </c>
      <c r="AH218">
        <f t="shared" ca="1" si="136"/>
        <v>6.5907341299819224</v>
      </c>
      <c r="AI218">
        <f t="shared" ca="1" si="137"/>
        <v>5.0724771683497112</v>
      </c>
      <c r="AJ218" s="8">
        <f t="shared" ca="1" si="133"/>
        <v>-0.26104436568030742</v>
      </c>
      <c r="AK218" s="8">
        <f t="shared" ca="1" si="150"/>
        <v>-0.29949384581827926</v>
      </c>
      <c r="AM218" s="9">
        <f t="shared" ca="1" si="134"/>
        <v>1.9250437982763597</v>
      </c>
      <c r="AN218" s="8">
        <f t="shared" ca="1" si="138"/>
        <v>1.924701442920252</v>
      </c>
      <c r="AO218" s="8">
        <f t="shared" ca="1" si="135"/>
        <v>84.147999999999996</v>
      </c>
      <c r="AQ218">
        <f t="shared" si="151"/>
        <v>2298061.1824818263</v>
      </c>
      <c r="AS218" s="8">
        <f t="shared" si="152"/>
        <v>57786.275044224851</v>
      </c>
      <c r="AT218" s="8">
        <f t="shared" si="139"/>
        <v>4.7509247003518738</v>
      </c>
      <c r="AV218" s="8">
        <v>0</v>
      </c>
      <c r="AW218" s="8">
        <v>0</v>
      </c>
      <c r="AX218" s="8">
        <v>0</v>
      </c>
      <c r="BA218" s="9">
        <f t="shared" si="140"/>
        <v>552.24809948021527</v>
      </c>
      <c r="BB218" s="9">
        <f t="shared" si="141"/>
        <v>215.64674618669366</v>
      </c>
      <c r="BC218" s="5">
        <f t="shared" ref="BC218:BC281" si="167">BA218/BA217-1</f>
        <v>-8.673915563303547E-3</v>
      </c>
      <c r="BD218" s="5">
        <f t="shared" ref="BD218:BD281" si="168">BB218/BB217-1</f>
        <v>4.2011268529684731E-3</v>
      </c>
      <c r="BH218" s="9">
        <f t="shared" ca="1" si="153"/>
        <v>-0.29949384581827926</v>
      </c>
      <c r="BI218" s="5">
        <f t="shared" si="154"/>
        <v>-1.0581300353995626E-4</v>
      </c>
      <c r="BJ218" s="5">
        <v>0</v>
      </c>
      <c r="BK218" s="5">
        <v>0</v>
      </c>
      <c r="BL218" s="5">
        <f t="shared" si="142"/>
        <v>-8.673915563303547E-3</v>
      </c>
      <c r="BM218" s="5">
        <f t="shared" si="143"/>
        <v>4.2011268529684731E-3</v>
      </c>
      <c r="BN218" s="5">
        <f t="shared" si="144"/>
        <v>1.9945129575285714E-2</v>
      </c>
      <c r="BO218" s="5">
        <f t="shared" ca="1" si="145"/>
        <v>1.6034376268894146E-3</v>
      </c>
      <c r="BP218" s="5">
        <f t="shared" ca="1" si="146"/>
        <v>9.2350500131928026E-3</v>
      </c>
      <c r="BR218" s="5">
        <f t="shared" ca="1" si="155"/>
        <v>-2.8641956785734235E-3</v>
      </c>
      <c r="BS218" s="5">
        <f t="shared" ca="1" si="130"/>
        <v>1.8481780621998956E-2</v>
      </c>
      <c r="BT218" s="5">
        <f t="shared" ca="1" si="131"/>
        <v>-2.8641956785734235E-3</v>
      </c>
      <c r="BU218" s="5">
        <f t="shared" ca="1" si="132"/>
        <v>-2.8641956785734235E-3</v>
      </c>
      <c r="BV218" s="9">
        <f t="shared" ca="1" si="157"/>
        <v>87.700172551538842</v>
      </c>
      <c r="BY218" s="1">
        <f t="shared" si="156"/>
        <v>25898</v>
      </c>
      <c r="BZ218" s="6">
        <v>1000</v>
      </c>
      <c r="CA218" s="62">
        <f t="shared" ca="1" si="158"/>
        <v>87.700172551538842</v>
      </c>
      <c r="CB218" s="62">
        <f t="shared" ca="1" si="166"/>
        <v>88.003458565255755</v>
      </c>
      <c r="CC218" s="70">
        <f t="shared" ca="1" si="159"/>
        <v>0.76729570248839207</v>
      </c>
      <c r="CD218" s="62">
        <f ca="1">IF(CA218&gt;CD217,CA218,CD217)</f>
        <v>114.29775022474546</v>
      </c>
      <c r="CE218" s="62">
        <f ca="1">IF(CB218&gt;CE217,CB218,CE217)</f>
        <v>113.942212031183</v>
      </c>
      <c r="CF218" s="62">
        <f t="shared" ca="1" si="162"/>
        <v>0.76729570248839207</v>
      </c>
      <c r="CG218" s="62">
        <f t="shared" ca="1" si="163"/>
        <v>0.77235167719204456</v>
      </c>
      <c r="CH218" s="62">
        <f t="shared" ca="1" si="164"/>
        <v>-290.96824178697557</v>
      </c>
      <c r="CI218" s="62">
        <f t="shared" ca="1" si="165"/>
        <v>-469.1208070198881</v>
      </c>
      <c r="CJ218" s="62">
        <f ca="1">CalcBCIg!L206</f>
        <v>-5.9064896926283836</v>
      </c>
      <c r="CM218" s="76"/>
      <c r="CN218" s="76"/>
    </row>
    <row r="219" spans="11:92" outlineLevel="1" x14ac:dyDescent="0.25">
      <c r="K219" s="1">
        <f>VLOOKUP(N219-55,'67FredMTH'!$A$8:$B$567,1)</f>
        <v>25842</v>
      </c>
      <c r="L219" s="1">
        <f t="shared" si="147"/>
        <v>25893</v>
      </c>
      <c r="M219" s="1">
        <f t="shared" si="147"/>
        <v>25904</v>
      </c>
      <c r="N219" s="1">
        <f t="shared" si="148"/>
        <v>25905</v>
      </c>
      <c r="O219" s="1"/>
      <c r="P219" s="1"/>
      <c r="Q219" s="1">
        <f t="shared" si="149"/>
        <v>25906</v>
      </c>
      <c r="S219" s="7">
        <f ca="1">'Thu-Wed'!$G212</f>
        <v>6.4680000000000009</v>
      </c>
      <c r="T219" s="7">
        <f ca="1">'Thu-Wed'!$F212</f>
        <v>5.0419999999999998</v>
      </c>
      <c r="U219" s="8">
        <f ca="1">'Thu-Wed'!$E212</f>
        <v>86.834000000000017</v>
      </c>
      <c r="V219" s="8">
        <f>'67FredWK'!$C210</f>
        <v>2285000</v>
      </c>
      <c r="W219" s="8">
        <f>VLOOKUP(N219-55,'67FredMTH'!$A$8:$B$567,2)</f>
        <v>545</v>
      </c>
      <c r="X219" s="8">
        <f>VLOOKUP(N219-55,'67FredMTH'!$C$8:$D$567,2)</f>
        <v>217</v>
      </c>
      <c r="Y219" s="8">
        <f>VLOOKUP(N219-38,'67FredMTH'!$E$8:$F$567,2)</f>
        <v>57726</v>
      </c>
      <c r="AH219">
        <f t="shared" ca="1" si="136"/>
        <v>6.492546825996385</v>
      </c>
      <c r="AI219">
        <f t="shared" ca="1" si="137"/>
        <v>5.0480954336699417</v>
      </c>
      <c r="AJ219" s="8">
        <f t="shared" ca="1" si="133"/>
        <v>-0.36575378579952833</v>
      </c>
      <c r="AK219" s="8">
        <f t="shared" ca="1" si="150"/>
        <v>-0.3525017978032785</v>
      </c>
      <c r="AM219" s="9">
        <f t="shared" ca="1" si="134"/>
        <v>1.9386898072177217</v>
      </c>
      <c r="AN219" s="8">
        <f t="shared" ca="1" si="138"/>
        <v>1.9372909707879746</v>
      </c>
      <c r="AO219" s="8">
        <f t="shared" ca="1" si="135"/>
        <v>86.834000000000017</v>
      </c>
      <c r="AQ219">
        <f t="shared" si="151"/>
        <v>2291530.5912409131</v>
      </c>
      <c r="AS219" s="8">
        <f t="shared" si="152"/>
        <v>57756.137522112425</v>
      </c>
      <c r="AT219" s="8">
        <f t="shared" si="139"/>
        <v>4.7506481418170852</v>
      </c>
      <c r="AV219" s="8">
        <v>0</v>
      </c>
      <c r="AW219" s="8">
        <v>0</v>
      </c>
      <c r="AX219" s="8">
        <v>0</v>
      </c>
      <c r="BA219" s="9">
        <f t="shared" si="140"/>
        <v>549.34885968812921</v>
      </c>
      <c r="BB219" s="9">
        <f t="shared" si="141"/>
        <v>216.18804771201619</v>
      </c>
      <c r="BC219" s="5">
        <f t="shared" si="167"/>
        <v>-5.2498864094142617E-3</v>
      </c>
      <c r="BD219" s="5">
        <f t="shared" si="168"/>
        <v>2.5101307341492962E-3</v>
      </c>
      <c r="BH219" s="9">
        <f t="shared" ca="1" si="153"/>
        <v>-0.3525017978032785</v>
      </c>
      <c r="BI219" s="5">
        <f t="shared" si="154"/>
        <v>-5.8211517174333594E-5</v>
      </c>
      <c r="BJ219" s="5">
        <v>0</v>
      </c>
      <c r="BK219" s="5">
        <v>0</v>
      </c>
      <c r="BL219" s="5">
        <f t="shared" si="142"/>
        <v>-5.2498864094142617E-3</v>
      </c>
      <c r="BM219" s="5">
        <f t="shared" si="143"/>
        <v>2.5101307341492962E-3</v>
      </c>
      <c r="BN219" s="5">
        <f t="shared" si="144"/>
        <v>-2.8417830172215996E-3</v>
      </c>
      <c r="BO219" s="5">
        <f t="shared" ca="1" si="145"/>
        <v>6.5410289549225897E-3</v>
      </c>
      <c r="BP219" s="5">
        <f t="shared" ca="1" si="146"/>
        <v>3.1919950563293442E-2</v>
      </c>
      <c r="BR219" s="5">
        <f t="shared" ca="1" si="155"/>
        <v>5.2630884003112147E-3</v>
      </c>
      <c r="BS219" s="5">
        <f t="shared" ca="1" si="130"/>
        <v>1.8359683294520673E-2</v>
      </c>
      <c r="BT219" s="5">
        <f t="shared" ca="1" si="131"/>
        <v>5.2630884003112147E-3</v>
      </c>
      <c r="BU219" s="5">
        <f t="shared" ca="1" si="132"/>
        <v>5.2630884003112147E-3</v>
      </c>
      <c r="BV219" s="9">
        <f t="shared" ca="1" si="157"/>
        <v>88.35956363848355</v>
      </c>
      <c r="BY219" s="1">
        <f t="shared" si="156"/>
        <v>25905</v>
      </c>
      <c r="BZ219" s="6">
        <v>-1000</v>
      </c>
      <c r="CA219" s="63">
        <f t="shared" ca="1" si="158"/>
        <v>88.35956363848355</v>
      </c>
      <c r="CB219" s="63">
        <f t="shared" ca="1" si="166"/>
        <v>88.18151110186966</v>
      </c>
      <c r="CC219" s="95">
        <f ca="1">CA219/$CA$7</f>
        <v>0.70676857432761331</v>
      </c>
      <c r="CD219" s="63">
        <f ca="1">CA219</f>
        <v>88.35956363848355</v>
      </c>
      <c r="CE219" s="63">
        <f ca="1">CB219</f>
        <v>88.18151110186966</v>
      </c>
      <c r="CF219" s="63">
        <f t="shared" ca="1" si="162"/>
        <v>1</v>
      </c>
      <c r="CG219" s="63">
        <f t="shared" ca="1" si="163"/>
        <v>1</v>
      </c>
      <c r="CH219" s="63">
        <f t="shared" ca="1" si="164"/>
        <v>100</v>
      </c>
      <c r="CI219" s="63">
        <f t="shared" ca="1" si="165"/>
        <v>100</v>
      </c>
      <c r="CJ219" s="63">
        <f ca="1">CalcBCIg!L207</f>
        <v>-5.3404128327965736</v>
      </c>
      <c r="CK219" s="76">
        <f t="shared" ca="1" si="129"/>
        <v>0</v>
      </c>
      <c r="CL219" s="76">
        <f t="shared" ref="CL219:CL282" ca="1" si="169">IF(CL218&gt;0,CL218+1,IF(CH219&gt;$CL$13,0,CL218+1))</f>
        <v>0</v>
      </c>
      <c r="CM219" s="76"/>
      <c r="CN219" s="76"/>
    </row>
    <row r="220" spans="11:92" outlineLevel="1" x14ac:dyDescent="0.25">
      <c r="K220" s="1">
        <f>VLOOKUP(N220-55,'67FredMTH'!$A$8:$B$567,1)</f>
        <v>25842</v>
      </c>
      <c r="L220" s="1">
        <f t="shared" si="147"/>
        <v>25900</v>
      </c>
      <c r="M220" s="1">
        <f t="shared" si="147"/>
        <v>25911</v>
      </c>
      <c r="N220" s="1">
        <f t="shared" si="148"/>
        <v>25912</v>
      </c>
      <c r="O220" s="1"/>
      <c r="P220" s="1"/>
      <c r="Q220" s="1">
        <f t="shared" si="149"/>
        <v>25913</v>
      </c>
      <c r="S220" s="7">
        <f ca="1">'Thu-Wed'!$G213</f>
        <v>6.2839999999999998</v>
      </c>
      <c r="T220" s="7">
        <f ca="1">'Thu-Wed'!$F213</f>
        <v>4.9380000000000006</v>
      </c>
      <c r="U220" s="8">
        <f ca="1">'Thu-Wed'!$E213</f>
        <v>89.462000000000003</v>
      </c>
      <c r="V220" s="8">
        <f>'67FredWK'!$C211</f>
        <v>2292000</v>
      </c>
      <c r="W220" s="8">
        <f>VLOOKUP(N220-55,'67FredMTH'!$A$8:$B$567,2)</f>
        <v>545</v>
      </c>
      <c r="X220" s="8">
        <f>VLOOKUP(N220-55,'67FredMTH'!$C$8:$D$567,2)</f>
        <v>217</v>
      </c>
      <c r="Y220" s="8">
        <f>VLOOKUP(N220-38,'67FredMTH'!$E$8:$F$567,2)</f>
        <v>57579</v>
      </c>
      <c r="AH220">
        <f t="shared" ca="1" si="136"/>
        <v>6.3257093651992768</v>
      </c>
      <c r="AI220">
        <f t="shared" ca="1" si="137"/>
        <v>4.9600190867339888</v>
      </c>
      <c r="AJ220" s="8">
        <f t="shared" ca="1" si="133"/>
        <v>-0.41571903979978408</v>
      </c>
      <c r="AK220" s="8">
        <f t="shared" ca="1" si="150"/>
        <v>-0.40307559140048299</v>
      </c>
      <c r="AM220" s="9">
        <f t="shared" ca="1" si="134"/>
        <v>1.9516386029720585</v>
      </c>
      <c r="AN220" s="8">
        <f t="shared" ca="1" si="138"/>
        <v>1.9502038397536501</v>
      </c>
      <c r="AO220" s="8">
        <f t="shared" ca="1" si="135"/>
        <v>89.462000000000003</v>
      </c>
      <c r="AQ220">
        <f t="shared" si="151"/>
        <v>2291765.2956204563</v>
      </c>
      <c r="AS220" s="8">
        <f t="shared" si="152"/>
        <v>57667.568761056216</v>
      </c>
      <c r="AT220" s="8">
        <f t="shared" si="139"/>
        <v>4.7499316421354552</v>
      </c>
      <c r="AV220" s="8">
        <v>0</v>
      </c>
      <c r="AW220" s="8">
        <v>0</v>
      </c>
      <c r="AX220" s="8">
        <v>0</v>
      </c>
      <c r="BA220" s="9">
        <f t="shared" si="140"/>
        <v>547.60931581287753</v>
      </c>
      <c r="BB220" s="9">
        <f t="shared" si="141"/>
        <v>216.5128286272097</v>
      </c>
      <c r="BC220" s="5">
        <f t="shared" si="167"/>
        <v>-3.1665559044561364E-3</v>
      </c>
      <c r="BD220" s="5">
        <f t="shared" si="168"/>
        <v>1.5023074523812241E-3</v>
      </c>
      <c r="BH220" s="9">
        <f t="shared" ca="1" si="153"/>
        <v>-0.40307559140048299</v>
      </c>
      <c r="BI220" s="5">
        <f t="shared" si="154"/>
        <v>-1.5082145851286199E-4</v>
      </c>
      <c r="BJ220" s="5">
        <v>0</v>
      </c>
      <c r="BK220" s="5">
        <v>0</v>
      </c>
      <c r="BL220" s="5">
        <f t="shared" si="142"/>
        <v>-3.1665559044561364E-3</v>
      </c>
      <c r="BM220" s="5">
        <f t="shared" si="143"/>
        <v>1.5023074523812241E-3</v>
      </c>
      <c r="BN220" s="5">
        <f t="shared" si="144"/>
        <v>1.0242253821113323E-4</v>
      </c>
      <c r="BO220" s="5">
        <f t="shared" ca="1" si="145"/>
        <v>6.6654256693423619E-3</v>
      </c>
      <c r="BP220" s="5">
        <f t="shared" ca="1" si="146"/>
        <v>3.0264642881820292E-2</v>
      </c>
      <c r="BR220" s="5">
        <f t="shared" ca="1" si="155"/>
        <v>4.5358565198808359E-3</v>
      </c>
      <c r="BS220" s="5">
        <f t="shared" ca="1" si="130"/>
        <v>1.8720712680389363E-2</v>
      </c>
      <c r="BT220" s="5">
        <f t="shared" ca="1" si="131"/>
        <v>4.5358565198808359E-3</v>
      </c>
      <c r="BU220" s="5">
        <f t="shared" ca="1" si="132"/>
        <v>4.5358565198808359E-3</v>
      </c>
      <c r="BV220" s="9">
        <f t="shared" ca="1" si="157"/>
        <v>88.932115499659901</v>
      </c>
      <c r="BY220" s="1">
        <f t="shared" si="156"/>
        <v>25912</v>
      </c>
      <c r="BZ220" s="6">
        <v>-1000</v>
      </c>
      <c r="CA220" s="63">
        <f t="shared" ca="1" si="158"/>
        <v>88.932115499659901</v>
      </c>
      <c r="CB220" s="63">
        <f t="shared" ca="1" si="166"/>
        <v>88.556813300764787</v>
      </c>
      <c r="CC220" s="95">
        <f t="shared" ref="CC220:CC283" ca="1" si="170">CA220/$CA$7</f>
        <v>0.71134828982177167</v>
      </c>
      <c r="CD220" s="63">
        <f t="shared" ca="1" si="160"/>
        <v>88.932115499659901</v>
      </c>
      <c r="CE220" s="63">
        <f t="shared" ca="1" si="161"/>
        <v>88.556813300764787</v>
      </c>
      <c r="CF220" s="63">
        <f t="shared" ca="1" si="162"/>
        <v>1</v>
      </c>
      <c r="CG220" s="63">
        <f t="shared" ca="1" si="163"/>
        <v>1</v>
      </c>
      <c r="CH220" s="63">
        <f t="shared" ca="1" si="164"/>
        <v>100</v>
      </c>
      <c r="CI220" s="63">
        <f t="shared" ca="1" si="165"/>
        <v>100</v>
      </c>
      <c r="CJ220" s="63">
        <f ca="1">CalcBCIg!L208</f>
        <v>-4.5515429750084877</v>
      </c>
      <c r="CK220" s="76">
        <f t="shared" ref="CK220:CK283" ca="1" si="171">IF(CK219&gt;0,CK219+1,IF(CH220&gt;0,0,CK219+1))</f>
        <v>0</v>
      </c>
      <c r="CL220" s="76">
        <f t="shared" ca="1" si="169"/>
        <v>0</v>
      </c>
      <c r="CM220" s="76"/>
      <c r="CN220" s="76"/>
    </row>
    <row r="221" spans="11:92" outlineLevel="1" x14ac:dyDescent="0.25">
      <c r="K221" s="1">
        <f>VLOOKUP(N221-55,'67FredMTH'!$A$8:$B$567,1)</f>
        <v>25842</v>
      </c>
      <c r="L221" s="1">
        <f t="shared" si="147"/>
        <v>25907</v>
      </c>
      <c r="M221" s="1">
        <f t="shared" si="147"/>
        <v>25918</v>
      </c>
      <c r="N221" s="1">
        <f t="shared" si="148"/>
        <v>25919</v>
      </c>
      <c r="O221" s="1"/>
      <c r="P221" s="1"/>
      <c r="Q221" s="1">
        <f t="shared" si="149"/>
        <v>25920</v>
      </c>
      <c r="S221" s="7">
        <f ca="1">'Thu-Wed'!$G214</f>
        <v>6.2979999999999992</v>
      </c>
      <c r="T221" s="7">
        <f ca="1">'Thu-Wed'!$F214</f>
        <v>4.82</v>
      </c>
      <c r="U221" s="8">
        <f ca="1">'Thu-Wed'!$E214</f>
        <v>89.872</v>
      </c>
      <c r="V221" s="8">
        <f>'67FredWK'!$C212</f>
        <v>2276000</v>
      </c>
      <c r="W221" s="8">
        <f>VLOOKUP(N221-55,'67FredMTH'!$A$8:$B$567,2)</f>
        <v>545</v>
      </c>
      <c r="X221" s="8">
        <f>VLOOKUP(N221-55,'67FredMTH'!$C$8:$D$567,2)</f>
        <v>217</v>
      </c>
      <c r="Y221" s="8">
        <f>VLOOKUP(N221-38,'67FredMTH'!$E$8:$F$567,2)</f>
        <v>57579</v>
      </c>
      <c r="AH221">
        <f t="shared" ca="1" si="136"/>
        <v>6.3035418730398547</v>
      </c>
      <c r="AI221">
        <f t="shared" ca="1" si="137"/>
        <v>4.8480038173467976</v>
      </c>
      <c r="AJ221" s="8">
        <f t="shared" ca="1" si="133"/>
        <v>-0.15105143483346062</v>
      </c>
      <c r="AK221" s="8">
        <f t="shared" ca="1" si="150"/>
        <v>-0.20145626614686507</v>
      </c>
      <c r="AM221" s="9">
        <f t="shared" ca="1" si="134"/>
        <v>1.9536244065320671</v>
      </c>
      <c r="AN221" s="8">
        <f t="shared" ca="1" si="138"/>
        <v>1.9532823498542253</v>
      </c>
      <c r="AO221" s="8">
        <f t="shared" ca="1" si="135"/>
        <v>89.872</v>
      </c>
      <c r="AQ221">
        <f t="shared" si="151"/>
        <v>2283882.6478102282</v>
      </c>
      <c r="AS221" s="8">
        <f t="shared" si="152"/>
        <v>57623.284380528108</v>
      </c>
      <c r="AT221" s="8">
        <f t="shared" si="139"/>
        <v>4.74954800832983</v>
      </c>
      <c r="AV221" s="8">
        <v>0</v>
      </c>
      <c r="AW221" s="8">
        <v>0</v>
      </c>
      <c r="AX221" s="8">
        <v>0</v>
      </c>
      <c r="BA221" s="9">
        <f t="shared" si="140"/>
        <v>546.56558948772647</v>
      </c>
      <c r="BB221" s="9">
        <f t="shared" si="141"/>
        <v>216.70769717632581</v>
      </c>
      <c r="BC221" s="5">
        <f t="shared" si="167"/>
        <v>-1.9059688997469237E-3</v>
      </c>
      <c r="BD221" s="5">
        <f t="shared" si="168"/>
        <v>9.0003234612767713E-4</v>
      </c>
      <c r="BH221" s="9">
        <f t="shared" ca="1" si="153"/>
        <v>-0.20145626614686507</v>
      </c>
      <c r="BI221" s="5">
        <f t="shared" si="154"/>
        <v>-8.0766174026969395E-5</v>
      </c>
      <c r="BJ221" s="5">
        <v>0</v>
      </c>
      <c r="BK221" s="5">
        <v>0</v>
      </c>
      <c r="BL221" s="5">
        <f t="shared" si="142"/>
        <v>-1.9059688997469237E-3</v>
      </c>
      <c r="BM221" s="5">
        <f t="shared" si="143"/>
        <v>9.0003234612767713E-4</v>
      </c>
      <c r="BN221" s="5">
        <f t="shared" si="144"/>
        <v>-3.4395528308643897E-3</v>
      </c>
      <c r="BO221" s="5">
        <f t="shared" ca="1" si="145"/>
        <v>1.5785581167577778E-3</v>
      </c>
      <c r="BP221" s="5">
        <f t="shared" ca="1" si="146"/>
        <v>4.5829514207149646E-3</v>
      </c>
      <c r="BR221" s="5">
        <f t="shared" ca="1" si="155"/>
        <v>1.3351197164671513E-3</v>
      </c>
      <c r="BS221" s="5">
        <f t="shared" ca="1" si="130"/>
        <v>1.8840791475866835E-2</v>
      </c>
      <c r="BT221" s="5">
        <f t="shared" ca="1" si="131"/>
        <v>1.3351197164671513E-3</v>
      </c>
      <c r="BU221" s="5">
        <f t="shared" ca="1" si="132"/>
        <v>1.3351197164671513E-3</v>
      </c>
      <c r="BV221" s="9">
        <f t="shared" ca="1" si="157"/>
        <v>89.101736957989516</v>
      </c>
      <c r="BY221" s="1">
        <f t="shared" si="156"/>
        <v>25919</v>
      </c>
      <c r="BZ221" s="6">
        <v>-1000</v>
      </c>
      <c r="CA221" s="63">
        <f t="shared" ca="1" si="158"/>
        <v>89.101736957989516</v>
      </c>
      <c r="CB221" s="63">
        <f t="shared" ca="1" si="166"/>
        <v>88.829275129377152</v>
      </c>
      <c r="CC221" s="95">
        <f t="shared" ca="1" si="170"/>
        <v>0.71270505428893771</v>
      </c>
      <c r="CD221" s="63">
        <f t="shared" ca="1" si="160"/>
        <v>89.101736957989516</v>
      </c>
      <c r="CE221" s="63">
        <f t="shared" ca="1" si="161"/>
        <v>88.829275129377152</v>
      </c>
      <c r="CF221" s="63">
        <f t="shared" ca="1" si="162"/>
        <v>1</v>
      </c>
      <c r="CG221" s="63">
        <f t="shared" ca="1" si="163"/>
        <v>1</v>
      </c>
      <c r="CH221" s="63">
        <f t="shared" ca="1" si="164"/>
        <v>100</v>
      </c>
      <c r="CI221" s="63">
        <f t="shared" ca="1" si="165"/>
        <v>100</v>
      </c>
      <c r="CJ221" s="63">
        <f ca="1">CalcBCIg!L209</f>
        <v>-3.4330266118049622</v>
      </c>
      <c r="CK221" s="76">
        <f t="shared" ca="1" si="171"/>
        <v>0</v>
      </c>
      <c r="CL221" s="76">
        <f t="shared" ca="1" si="169"/>
        <v>0</v>
      </c>
      <c r="CM221" s="76"/>
      <c r="CN221" s="76"/>
    </row>
    <row r="222" spans="11:92" outlineLevel="1" x14ac:dyDescent="0.25">
      <c r="K222" s="1">
        <f>VLOOKUP(N222-55,'67FredMTH'!$A$8:$B$567,1)</f>
        <v>25842</v>
      </c>
      <c r="L222" s="1">
        <f t="shared" si="147"/>
        <v>25914</v>
      </c>
      <c r="M222" s="1">
        <f t="shared" si="147"/>
        <v>25925</v>
      </c>
      <c r="N222" s="1">
        <f t="shared" si="148"/>
        <v>25926</v>
      </c>
      <c r="O222" s="1"/>
      <c r="P222" s="1"/>
      <c r="Q222" s="1">
        <f t="shared" si="149"/>
        <v>25927</v>
      </c>
      <c r="S222" s="7">
        <f ca="1">'Thu-Wed'!$G215</f>
        <v>6.4340000000000002</v>
      </c>
      <c r="T222" s="7">
        <f ca="1">'Thu-Wed'!$F215</f>
        <v>4.7919999999999998</v>
      </c>
      <c r="U222" s="8">
        <f ca="1">'Thu-Wed'!$E215</f>
        <v>90.068000000000012</v>
      </c>
      <c r="V222" s="8">
        <f>'67FredWK'!$C213</f>
        <v>2193000</v>
      </c>
      <c r="W222" s="8">
        <f>VLOOKUP(N222-55,'67FredMTH'!$A$8:$B$567,2)</f>
        <v>545</v>
      </c>
      <c r="X222" s="8">
        <f>VLOOKUP(N222-55,'67FredMTH'!$C$8:$D$567,2)</f>
        <v>217</v>
      </c>
      <c r="Y222" s="8">
        <f>VLOOKUP(N222-38,'67FredMTH'!$E$8:$F$567,2)</f>
        <v>57579</v>
      </c>
      <c r="AH222">
        <f t="shared" ca="1" si="136"/>
        <v>6.4079083746079712</v>
      </c>
      <c r="AI222">
        <f t="shared" ca="1" si="137"/>
        <v>4.8032007634693592</v>
      </c>
      <c r="AJ222" s="8">
        <f t="shared" ca="1" si="133"/>
        <v>0.15068213738396175</v>
      </c>
      <c r="AK222" s="8">
        <f t="shared" ca="1" si="150"/>
        <v>8.0254456677796404E-2</v>
      </c>
      <c r="AM222" s="9">
        <f t="shared" ca="1" si="134"/>
        <v>1.9545705191486931</v>
      </c>
      <c r="AN222" s="8">
        <f t="shared" ca="1" si="138"/>
        <v>1.9544417022192464</v>
      </c>
      <c r="AO222" s="8">
        <f t="shared" ca="1" si="135"/>
        <v>90.068000000000012</v>
      </c>
      <c r="AQ222">
        <f t="shared" si="151"/>
        <v>2238441.3239051141</v>
      </c>
      <c r="AS222" s="8">
        <f t="shared" si="152"/>
        <v>57601.142190264058</v>
      </c>
      <c r="AT222" s="8">
        <f t="shared" si="139"/>
        <v>4.7493310952636776</v>
      </c>
      <c r="AV222" s="8">
        <v>0</v>
      </c>
      <c r="AW222" s="8">
        <v>0</v>
      </c>
      <c r="AX222" s="8">
        <v>0</v>
      </c>
      <c r="BA222" s="9">
        <f t="shared" si="140"/>
        <v>545.9393536926359</v>
      </c>
      <c r="BB222" s="9">
        <f t="shared" si="141"/>
        <v>216.8246183057955</v>
      </c>
      <c r="BC222" s="5">
        <f t="shared" si="167"/>
        <v>-1.1457651325571527E-3</v>
      </c>
      <c r="BD222" s="5">
        <f t="shared" si="168"/>
        <v>5.3953380979621102E-4</v>
      </c>
      <c r="BH222" s="9">
        <f t="shared" ca="1" si="153"/>
        <v>8.0254456677796404E-2</v>
      </c>
      <c r="BI222" s="5">
        <f t="shared" si="154"/>
        <v>-4.5670254468888061E-5</v>
      </c>
      <c r="BJ222" s="5">
        <v>0</v>
      </c>
      <c r="BK222" s="5">
        <v>0</v>
      </c>
      <c r="BL222" s="5">
        <f t="shared" si="142"/>
        <v>-1.1457651325571527E-3</v>
      </c>
      <c r="BM222" s="5">
        <f t="shared" si="143"/>
        <v>5.3953380979621102E-4</v>
      </c>
      <c r="BN222" s="5">
        <f t="shared" si="144"/>
        <v>-1.989652311982093E-2</v>
      </c>
      <c r="BO222" s="5">
        <f t="shared" ca="1" si="145"/>
        <v>5.9354059340566145E-4</v>
      </c>
      <c r="BP222" s="5">
        <f t="shared" ca="1" si="146"/>
        <v>2.1808794730284742E-3</v>
      </c>
      <c r="BR222" s="5">
        <f t="shared" ca="1" si="155"/>
        <v>3.3893568237945422E-3</v>
      </c>
      <c r="BS222" s="5">
        <f t="shared" ca="1" si="130"/>
        <v>1.884907689057546E-2</v>
      </c>
      <c r="BT222" s="5">
        <f t="shared" ca="1" si="131"/>
        <v>3.3893568237945422E-3</v>
      </c>
      <c r="BU222" s="5">
        <f t="shared" ca="1" si="132"/>
        <v>3.3893568237945422E-3</v>
      </c>
      <c r="BV222" s="9">
        <f t="shared" ca="1" si="157"/>
        <v>89.533162072518806</v>
      </c>
      <c r="BY222" s="1">
        <f t="shared" si="156"/>
        <v>25926</v>
      </c>
      <c r="BZ222" s="6">
        <v>-1000</v>
      </c>
      <c r="CA222" s="63">
        <f t="shared" ca="1" si="158"/>
        <v>89.533162072518806</v>
      </c>
      <c r="CB222" s="63">
        <f t="shared" ca="1" si="166"/>
        <v>89.181218600947972</v>
      </c>
      <c r="CC222" s="95">
        <f t="shared" ca="1" si="170"/>
        <v>0.71615592820194773</v>
      </c>
      <c r="CD222" s="63">
        <f t="shared" ca="1" si="160"/>
        <v>89.533162072518806</v>
      </c>
      <c r="CE222" s="63">
        <f t="shared" ca="1" si="161"/>
        <v>89.181218600947972</v>
      </c>
      <c r="CF222" s="63">
        <f t="shared" ca="1" si="162"/>
        <v>1</v>
      </c>
      <c r="CG222" s="63">
        <f t="shared" ca="1" si="163"/>
        <v>1</v>
      </c>
      <c r="CH222" s="63">
        <f t="shared" ca="1" si="164"/>
        <v>100</v>
      </c>
      <c r="CI222" s="63">
        <f t="shared" ca="1" si="165"/>
        <v>100</v>
      </c>
      <c r="CJ222" s="63">
        <f ca="1">CalcBCIg!L210</f>
        <v>-1.9362604022026062</v>
      </c>
      <c r="CK222" s="76">
        <f t="shared" ca="1" si="171"/>
        <v>0</v>
      </c>
      <c r="CL222" s="76">
        <f t="shared" ca="1" si="169"/>
        <v>0</v>
      </c>
      <c r="CM222" s="76"/>
      <c r="CN222" s="76"/>
    </row>
    <row r="223" spans="11:92" outlineLevel="1" x14ac:dyDescent="0.25">
      <c r="K223" s="1">
        <f>VLOOKUP(N223-55,'67FredMTH'!$A$8:$B$567,1)</f>
        <v>25873</v>
      </c>
      <c r="L223" s="1">
        <f t="shared" si="147"/>
        <v>25921</v>
      </c>
      <c r="M223" s="1">
        <f t="shared" si="147"/>
        <v>25932</v>
      </c>
      <c r="N223" s="1">
        <f t="shared" si="148"/>
        <v>25933</v>
      </c>
      <c r="O223" s="1"/>
      <c r="P223" s="1"/>
      <c r="Q223" s="1">
        <f t="shared" si="149"/>
        <v>25934</v>
      </c>
      <c r="S223" s="7">
        <f ca="1">'Thu-Wed'!$G216</f>
        <v>6.5340000000000007</v>
      </c>
      <c r="T223" s="7">
        <f ca="1">'Thu-Wed'!$F216</f>
        <v>4.8639999999999999</v>
      </c>
      <c r="U223" s="8">
        <f ca="1">'Thu-Wed'!$E216</f>
        <v>91.331999999999994</v>
      </c>
      <c r="V223" s="8">
        <f>'67FredWK'!$C214</f>
        <v>2224000</v>
      </c>
      <c r="W223" s="8">
        <f>VLOOKUP(N223-55,'67FredMTH'!$A$8:$B$567,2)</f>
        <v>570</v>
      </c>
      <c r="X223" s="8">
        <f>VLOOKUP(N223-55,'67FredMTH'!$C$8:$D$567,2)</f>
        <v>217</v>
      </c>
      <c r="Y223" s="8">
        <f>VLOOKUP(N223-38,'67FredMTH'!$E$8:$F$567,2)</f>
        <v>57579</v>
      </c>
      <c r="AH223">
        <f t="shared" ca="1" si="136"/>
        <v>6.508781674921595</v>
      </c>
      <c r="AI223">
        <f t="shared" ca="1" si="137"/>
        <v>4.8518401526938719</v>
      </c>
      <c r="AJ223" s="8">
        <f t="shared" ca="1" si="133"/>
        <v>0.1956891227195765</v>
      </c>
      <c r="AK223" s="8">
        <f t="shared" ca="1" si="150"/>
        <v>0.17260218951122047</v>
      </c>
      <c r="AM223" s="9">
        <f t="shared" ca="1" si="134"/>
        <v>1.9606229679890179</v>
      </c>
      <c r="AN223" s="8">
        <f t="shared" ca="1" si="138"/>
        <v>1.9600048414120408</v>
      </c>
      <c r="AO223" s="8">
        <f t="shared" ca="1" si="135"/>
        <v>91.331999999999994</v>
      </c>
      <c r="AQ223">
        <f t="shared" si="151"/>
        <v>2231220.661952557</v>
      </c>
      <c r="AS223" s="8">
        <f t="shared" si="152"/>
        <v>57590.071095132029</v>
      </c>
      <c r="AT223" s="8">
        <f t="shared" si="139"/>
        <v>4.7491976146682022</v>
      </c>
      <c r="AV223" s="8">
        <v>0</v>
      </c>
      <c r="AW223" s="8">
        <v>0</v>
      </c>
      <c r="AX223" s="8">
        <v>0</v>
      </c>
      <c r="BA223" s="9">
        <f t="shared" si="140"/>
        <v>555.56361221558154</v>
      </c>
      <c r="BB223" s="9">
        <f t="shared" si="141"/>
        <v>216.89477098347729</v>
      </c>
      <c r="BC223" s="5">
        <f t="shared" si="167"/>
        <v>1.762880521041188E-2</v>
      </c>
      <c r="BD223" s="5">
        <f t="shared" si="168"/>
        <v>3.2354572202142329E-4</v>
      </c>
      <c r="BH223" s="9">
        <f t="shared" ca="1" si="153"/>
        <v>0.17260218951122047</v>
      </c>
      <c r="BI223" s="5">
        <f t="shared" si="154"/>
        <v>-2.8105135817635407E-5</v>
      </c>
      <c r="BJ223" s="5">
        <v>0</v>
      </c>
      <c r="BK223" s="5">
        <v>0</v>
      </c>
      <c r="BL223" s="5">
        <f t="shared" si="142"/>
        <v>1.762880521041188E-2</v>
      </c>
      <c r="BM223" s="5">
        <f t="shared" si="143"/>
        <v>3.2354572202142329E-4</v>
      </c>
      <c r="BN223" s="5">
        <f t="shared" si="144"/>
        <v>-3.225754401263492E-3</v>
      </c>
      <c r="BO223" s="5">
        <f t="shared" ca="1" si="145"/>
        <v>2.8464083561445808E-3</v>
      </c>
      <c r="BP223" s="5">
        <f t="shared" ca="1" si="146"/>
        <v>1.4033841097836897E-2</v>
      </c>
      <c r="BR223" s="5">
        <f t="shared" ca="1" si="155"/>
        <v>4.5303361544948208E-3</v>
      </c>
      <c r="BS223" s="5">
        <f t="shared" ca="1" si="130"/>
        <v>1.9018972198993702E-2</v>
      </c>
      <c r="BT223" s="5">
        <f t="shared" ca="1" si="131"/>
        <v>4.5303361544948208E-3</v>
      </c>
      <c r="BU223" s="5">
        <f t="shared" ca="1" si="132"/>
        <v>4.5303361544948208E-3</v>
      </c>
      <c r="BV223" s="9">
        <f t="shared" ca="1" si="157"/>
        <v>90.112612531323634</v>
      </c>
      <c r="BY223" s="1">
        <f t="shared" si="156"/>
        <v>25933</v>
      </c>
      <c r="BZ223" s="6">
        <v>-1000</v>
      </c>
      <c r="CA223" s="63">
        <f t="shared" ca="1" si="158"/>
        <v>90.112612531323634</v>
      </c>
      <c r="CB223" s="63">
        <f t="shared" ca="1" si="166"/>
        <v>89.646915566135803</v>
      </c>
      <c r="CC223" s="95">
        <f t="shared" ca="1" si="170"/>
        <v>0.72079082405021788</v>
      </c>
      <c r="CD223" s="63">
        <f t="shared" ref="CD223:CD286" ca="1" si="172">IF(CA223&gt;CD222,CA223,CD222)</f>
        <v>90.112612531323634</v>
      </c>
      <c r="CE223" s="63">
        <f t="shared" ref="CE223:CE286" ca="1" si="173">IF(CB223&gt;CE222,CB223,CE222)</f>
        <v>89.646915566135803</v>
      </c>
      <c r="CF223" s="63">
        <f t="shared" ca="1" si="162"/>
        <v>1</v>
      </c>
      <c r="CG223" s="63">
        <f t="shared" ca="1" si="163"/>
        <v>1</v>
      </c>
      <c r="CH223" s="63">
        <f t="shared" ca="1" si="164"/>
        <v>100</v>
      </c>
      <c r="CI223" s="63">
        <f t="shared" ca="1" si="165"/>
        <v>100</v>
      </c>
      <c r="CJ223" s="63">
        <f ca="1">CalcBCIg!L211</f>
        <v>-0.49684101343154818</v>
      </c>
      <c r="CK223" s="76">
        <f t="shared" ca="1" si="171"/>
        <v>0</v>
      </c>
      <c r="CL223" s="76">
        <f t="shared" ca="1" si="169"/>
        <v>0</v>
      </c>
      <c r="CM223" s="76"/>
      <c r="CN223" s="76"/>
    </row>
    <row r="224" spans="11:92" outlineLevel="1" x14ac:dyDescent="0.25">
      <c r="K224" s="1">
        <f>VLOOKUP(N224-55,'67FredMTH'!$A$8:$B$567,1)</f>
        <v>25873</v>
      </c>
      <c r="L224" s="1">
        <f t="shared" si="147"/>
        <v>25928</v>
      </c>
      <c r="M224" s="1">
        <f t="shared" si="147"/>
        <v>25939</v>
      </c>
      <c r="N224" s="1">
        <f t="shared" si="148"/>
        <v>25940</v>
      </c>
      <c r="O224" s="1"/>
      <c r="P224" s="1"/>
      <c r="Q224" s="1">
        <f t="shared" si="149"/>
        <v>25941</v>
      </c>
      <c r="S224" s="7">
        <f ca="1">'Thu-Wed'!$G217</f>
        <v>6.4799999999999995</v>
      </c>
      <c r="T224" s="7">
        <f ca="1">'Thu-Wed'!$F217</f>
        <v>4.8639999999999999</v>
      </c>
      <c r="U224" s="8">
        <f ca="1">'Thu-Wed'!$E217</f>
        <v>91.92</v>
      </c>
      <c r="V224" s="8">
        <f>'67FredWK'!$C215</f>
        <v>2147000</v>
      </c>
      <c r="W224" s="8">
        <f>VLOOKUP(N224-55,'67FredMTH'!$A$8:$B$567,2)</f>
        <v>570</v>
      </c>
      <c r="X224" s="8">
        <f>VLOOKUP(N224-55,'67FredMTH'!$C$8:$D$567,2)</f>
        <v>217</v>
      </c>
      <c r="Y224" s="8">
        <f>VLOOKUP(N224-38,'67FredMTH'!$E$8:$F$567,2)</f>
        <v>57579</v>
      </c>
      <c r="AH224">
        <f t="shared" ca="1" si="136"/>
        <v>6.4857563349843188</v>
      </c>
      <c r="AI224">
        <f t="shared" ca="1" si="137"/>
        <v>4.8615680305387743</v>
      </c>
      <c r="AJ224" s="8">
        <f t="shared" ca="1" si="133"/>
        <v>0.12929592281611768</v>
      </c>
      <c r="AK224" s="8">
        <f t="shared" ca="1" si="150"/>
        <v>0.13795717615513825</v>
      </c>
      <c r="AM224" s="9">
        <f t="shared" ca="1" si="134"/>
        <v>1.9634100156802288</v>
      </c>
      <c r="AN224" s="8">
        <f t="shared" ca="1" si="138"/>
        <v>1.96306949825341</v>
      </c>
      <c r="AO224" s="8">
        <f t="shared" ca="1" si="135"/>
        <v>91.92</v>
      </c>
      <c r="AQ224">
        <f t="shared" si="151"/>
        <v>2189110.3309762785</v>
      </c>
      <c r="AS224" s="8">
        <f t="shared" si="152"/>
        <v>57584.535547566018</v>
      </c>
      <c r="AT224" s="8">
        <f t="shared" si="139"/>
        <v>4.7491058683521672</v>
      </c>
      <c r="AV224" s="8">
        <v>0</v>
      </c>
      <c r="AW224" s="8">
        <v>0</v>
      </c>
      <c r="AX224" s="8">
        <v>0</v>
      </c>
      <c r="BA224" s="9">
        <f t="shared" si="140"/>
        <v>561.33816732934895</v>
      </c>
      <c r="BB224" s="9">
        <f t="shared" si="141"/>
        <v>216.93686259008638</v>
      </c>
      <c r="BC224" s="5">
        <f t="shared" si="167"/>
        <v>1.0394048470414585E-2</v>
      </c>
      <c r="BD224" s="5">
        <f t="shared" si="168"/>
        <v>1.9406464442739413E-4</v>
      </c>
      <c r="BH224" s="9">
        <f t="shared" ca="1" si="153"/>
        <v>0.13795717615513825</v>
      </c>
      <c r="BI224" s="5">
        <f t="shared" si="154"/>
        <v>-1.9318277207802659E-5</v>
      </c>
      <c r="BJ224" s="5">
        <v>0</v>
      </c>
      <c r="BK224" s="5">
        <v>0</v>
      </c>
      <c r="BL224" s="5">
        <f t="shared" si="142"/>
        <v>1.0394048470414585E-2</v>
      </c>
      <c r="BM224" s="5">
        <f t="shared" si="143"/>
        <v>1.9406464442739413E-4</v>
      </c>
      <c r="BN224" s="5">
        <f t="shared" si="144"/>
        <v>-1.8873225626831358E-2</v>
      </c>
      <c r="BO224" s="5">
        <f t="shared" ca="1" si="145"/>
        <v>1.5635965670173224E-3</v>
      </c>
      <c r="BP224" s="5">
        <f t="shared" ca="1" si="146"/>
        <v>6.4380501905139109E-3</v>
      </c>
      <c r="BR224" s="5">
        <f t="shared" ca="1" si="155"/>
        <v>5.2808704099775771E-3</v>
      </c>
      <c r="BS224" s="5">
        <f t="shared" ca="1" si="130"/>
        <v>1.9135582042320545E-2</v>
      </c>
      <c r="BT224" s="5">
        <f t="shared" ca="1" si="131"/>
        <v>5.2808704099775771E-3</v>
      </c>
      <c r="BU224" s="5">
        <f t="shared" ca="1" si="132"/>
        <v>5.2808704099775771E-3</v>
      </c>
      <c r="BV224" s="9">
        <f t="shared" ca="1" si="157"/>
        <v>90.792431144298547</v>
      </c>
      <c r="BY224" s="1">
        <f t="shared" si="156"/>
        <v>25940</v>
      </c>
      <c r="BZ224" s="6">
        <v>-1000</v>
      </c>
      <c r="CA224" s="63">
        <f t="shared" ca="1" si="158"/>
        <v>90.792431144298547</v>
      </c>
      <c r="CB224" s="63">
        <f t="shared" ca="1" si="166"/>
        <v>90.219673355217168</v>
      </c>
      <c r="CC224" s="95">
        <f t="shared" ca="1" si="170"/>
        <v>0.72622854252808955</v>
      </c>
      <c r="CD224" s="63">
        <f t="shared" ca="1" si="172"/>
        <v>90.792431144298547</v>
      </c>
      <c r="CE224" s="63">
        <f t="shared" ca="1" si="173"/>
        <v>90.219673355217168</v>
      </c>
      <c r="CF224" s="63">
        <f t="shared" ca="1" si="162"/>
        <v>1</v>
      </c>
      <c r="CG224" s="63">
        <f t="shared" ca="1" si="163"/>
        <v>1</v>
      </c>
      <c r="CH224" s="63">
        <f t="shared" ca="1" si="164"/>
        <v>100</v>
      </c>
      <c r="CI224" s="63">
        <f t="shared" ca="1" si="165"/>
        <v>100</v>
      </c>
      <c r="CJ224" s="63">
        <f ca="1">CalcBCIg!L212</f>
        <v>0.98569279909133822</v>
      </c>
      <c r="CK224" s="76">
        <f t="shared" ca="1" si="171"/>
        <v>0</v>
      </c>
      <c r="CL224" s="76">
        <f t="shared" ca="1" si="169"/>
        <v>0</v>
      </c>
      <c r="CM224" s="76"/>
      <c r="CN224" s="76"/>
    </row>
    <row r="225" spans="11:92" outlineLevel="1" x14ac:dyDescent="0.25">
      <c r="K225" s="1">
        <f>VLOOKUP(N225-55,'67FredMTH'!$A$8:$B$567,1)</f>
        <v>25873</v>
      </c>
      <c r="L225" s="1">
        <f t="shared" si="147"/>
        <v>25935</v>
      </c>
      <c r="M225" s="1">
        <f t="shared" si="147"/>
        <v>25946</v>
      </c>
      <c r="N225" s="1">
        <f t="shared" si="148"/>
        <v>25947</v>
      </c>
      <c r="O225" s="1"/>
      <c r="P225" s="1"/>
      <c r="Q225" s="1">
        <f t="shared" si="149"/>
        <v>25948</v>
      </c>
      <c r="S225" s="7">
        <f ca="1">'Thu-Wed'!$G218</f>
        <v>6.3840000000000003</v>
      </c>
      <c r="T225" s="7">
        <f ca="1">'Thu-Wed'!$F218</f>
        <v>4.6819999999999995</v>
      </c>
      <c r="U225" s="8">
        <f ca="1">'Thu-Wed'!$E218</f>
        <v>92.366</v>
      </c>
      <c r="V225" s="8">
        <f>'67FredWK'!$C216</f>
        <v>2102000</v>
      </c>
      <c r="W225" s="8">
        <f>VLOOKUP(N225-55,'67FredMTH'!$A$8:$B$567,2)</f>
        <v>570</v>
      </c>
      <c r="X225" s="8">
        <f>VLOOKUP(N225-55,'67FredMTH'!$C$8:$D$567,2)</f>
        <v>217</v>
      </c>
      <c r="Y225" s="8">
        <f>VLOOKUP(N225-38,'67FredMTH'!$E$8:$F$567,2)</f>
        <v>57945</v>
      </c>
      <c r="AH225">
        <f t="shared" ca="1" si="136"/>
        <v>6.4043512669968639</v>
      </c>
      <c r="AI225">
        <f t="shared" ca="1" si="137"/>
        <v>4.7179136061077545</v>
      </c>
      <c r="AJ225" s="8">
        <f t="shared" ca="1" si="133"/>
        <v>0.37249671745575696</v>
      </c>
      <c r="AK225" s="8">
        <f t="shared" ca="1" si="150"/>
        <v>0.32558880919563327</v>
      </c>
      <c r="AM225" s="9">
        <f t="shared" ca="1" si="134"/>
        <v>1.96551213648264</v>
      </c>
      <c r="AN225" s="8">
        <f t="shared" ca="1" si="138"/>
        <v>1.965267872659717</v>
      </c>
      <c r="AO225" s="8">
        <f t="shared" ca="1" si="135"/>
        <v>92.366</v>
      </c>
      <c r="AQ225">
        <f t="shared" si="151"/>
        <v>2145555.1654881393</v>
      </c>
      <c r="AS225" s="8">
        <f t="shared" si="152"/>
        <v>57764.767773783009</v>
      </c>
      <c r="AT225" s="8">
        <f t="shared" si="139"/>
        <v>4.7504130317290079</v>
      </c>
      <c r="AV225" s="8">
        <v>0</v>
      </c>
      <c r="AW225" s="8">
        <v>0</v>
      </c>
      <c r="AX225" s="8">
        <v>0</v>
      </c>
      <c r="BA225" s="9">
        <f t="shared" si="140"/>
        <v>564.80290039760939</v>
      </c>
      <c r="BB225" s="9">
        <f t="shared" si="141"/>
        <v>216.96211755405182</v>
      </c>
      <c r="BC225" s="5">
        <f t="shared" si="167"/>
        <v>6.1722741654008928E-3</v>
      </c>
      <c r="BD225" s="5">
        <f t="shared" si="168"/>
        <v>1.1641619438895745E-4</v>
      </c>
      <c r="BH225" s="9">
        <f t="shared" ca="1" si="153"/>
        <v>0.32558880919563327</v>
      </c>
      <c r="BI225" s="5">
        <f t="shared" si="154"/>
        <v>2.7524410132695465E-4</v>
      </c>
      <c r="BJ225" s="5">
        <v>0</v>
      </c>
      <c r="BK225" s="5">
        <v>0</v>
      </c>
      <c r="BL225" s="5">
        <f t="shared" si="142"/>
        <v>6.1722741654008928E-3</v>
      </c>
      <c r="BM225" s="5">
        <f t="shared" si="143"/>
        <v>1.1641619438895745E-4</v>
      </c>
      <c r="BN225" s="5">
        <f t="shared" si="144"/>
        <v>-1.9896286117618844E-2</v>
      </c>
      <c r="BO225" s="5">
        <f t="shared" ca="1" si="145"/>
        <v>1.1198658062094857E-3</v>
      </c>
      <c r="BP225" s="5">
        <f t="shared" ca="1" si="146"/>
        <v>4.8520452567448746E-3</v>
      </c>
      <c r="BR225" s="5">
        <f t="shared" ca="1" si="155"/>
        <v>6.1335478841533161E-3</v>
      </c>
      <c r="BS225" s="5">
        <f t="shared" ca="1" si="130"/>
        <v>1.9418493990541227E-2</v>
      </c>
      <c r="BT225" s="5">
        <f t="shared" ca="1" si="131"/>
        <v>6.1335478841533161E-3</v>
      </c>
      <c r="BU225" s="5">
        <f t="shared" ca="1" si="132"/>
        <v>6.1335478841533161E-3</v>
      </c>
      <c r="BV225" s="9">
        <f t="shared" ca="1" si="157"/>
        <v>91.587973607073181</v>
      </c>
      <c r="BY225" s="1">
        <f t="shared" si="156"/>
        <v>25947</v>
      </c>
      <c r="BZ225" s="6">
        <v>-1000</v>
      </c>
      <c r="CA225" s="63">
        <f t="shared" ca="1" si="158"/>
        <v>91.587973607073181</v>
      </c>
      <c r="CB225" s="63">
        <f t="shared" ca="1" si="166"/>
        <v>90.903823481145167</v>
      </c>
      <c r="CC225" s="95">
        <f t="shared" ca="1" si="170"/>
        <v>0.73259191044299643</v>
      </c>
      <c r="CD225" s="63">
        <f t="shared" ca="1" si="172"/>
        <v>91.587973607073181</v>
      </c>
      <c r="CE225" s="63">
        <f t="shared" ca="1" si="173"/>
        <v>90.903823481145167</v>
      </c>
      <c r="CF225" s="63">
        <f t="shared" ca="1" si="162"/>
        <v>1</v>
      </c>
      <c r="CG225" s="63">
        <f t="shared" ca="1" si="163"/>
        <v>1</v>
      </c>
      <c r="CH225" s="63">
        <f t="shared" ca="1" si="164"/>
        <v>100</v>
      </c>
      <c r="CI225" s="63">
        <f t="shared" ca="1" si="165"/>
        <v>100</v>
      </c>
      <c r="CJ225" s="63">
        <f ca="1">CalcBCIg!L213</f>
        <v>2.7931869626045231</v>
      </c>
      <c r="CK225" s="76">
        <f t="shared" ca="1" si="171"/>
        <v>0</v>
      </c>
      <c r="CL225" s="76">
        <f t="shared" ca="1" si="169"/>
        <v>0</v>
      </c>
      <c r="CM225" s="76">
        <f t="shared" ref="CM225:CM277" ca="1" si="174">IF(CM224&gt;0,CM224+1,IF(CJ225&gt;-0.0001,0,CM224+1))</f>
        <v>0</v>
      </c>
      <c r="CN225" s="76">
        <f t="shared" ref="CN225:CN276" ca="1" si="175">IF(CC225=1,1,IF(CN224=0,0,CN224+1))</f>
        <v>0</v>
      </c>
    </row>
    <row r="226" spans="11:92" outlineLevel="1" x14ac:dyDescent="0.25">
      <c r="K226" s="1">
        <f>VLOOKUP(N226-55,'67FredMTH'!$A$8:$B$567,1)</f>
        <v>25873</v>
      </c>
      <c r="L226" s="1">
        <f t="shared" si="147"/>
        <v>25942</v>
      </c>
      <c r="M226" s="1">
        <f t="shared" si="147"/>
        <v>25953</v>
      </c>
      <c r="N226" s="1">
        <f t="shared" si="148"/>
        <v>25954</v>
      </c>
      <c r="O226" s="1"/>
      <c r="P226" s="1"/>
      <c r="Q226" s="1">
        <f t="shared" si="149"/>
        <v>25955</v>
      </c>
      <c r="S226" s="7">
        <f ca="1">'Thu-Wed'!$G219</f>
        <v>6.1840000000000002</v>
      </c>
      <c r="T226" s="7">
        <f ca="1">'Thu-Wed'!$F219</f>
        <v>4.2780000000000005</v>
      </c>
      <c r="U226" s="8">
        <f ca="1">'Thu-Wed'!$E219</f>
        <v>93.355999999999995</v>
      </c>
      <c r="V226" s="8">
        <f>'67FredWK'!$C217</f>
        <v>2124000</v>
      </c>
      <c r="W226" s="8">
        <f>VLOOKUP(N226-55,'67FredMTH'!$A$8:$B$567,2)</f>
        <v>570</v>
      </c>
      <c r="X226" s="8">
        <f>VLOOKUP(N226-55,'67FredMTH'!$C$8:$D$567,2)</f>
        <v>217</v>
      </c>
      <c r="Y226" s="8">
        <f>VLOOKUP(N226-38,'67FredMTH'!$E$8:$F$567,2)</f>
        <v>57945</v>
      </c>
      <c r="AH226">
        <f t="shared" ca="1" si="136"/>
        <v>6.2280702533993733</v>
      </c>
      <c r="AI226">
        <f t="shared" ca="1" si="137"/>
        <v>4.3659827212215516</v>
      </c>
      <c r="AJ226" s="8">
        <f t="shared" ca="1" si="133"/>
        <v>0.9894950041027073</v>
      </c>
      <c r="AK226" s="8">
        <f t="shared" ca="1" si="150"/>
        <v>0.85671376512129249</v>
      </c>
      <c r="AM226" s="9">
        <f t="shared" ca="1" si="134"/>
        <v>1.970142235334408</v>
      </c>
      <c r="AN226" s="8">
        <f t="shared" ca="1" si="138"/>
        <v>1.9696547990669389</v>
      </c>
      <c r="AO226" s="8">
        <f t="shared" ca="1" si="135"/>
        <v>93.355999999999995</v>
      </c>
      <c r="AQ226">
        <f t="shared" si="151"/>
        <v>2134777.5827440694</v>
      </c>
      <c r="AS226" s="8">
        <f t="shared" si="152"/>
        <v>57854.883886891505</v>
      </c>
      <c r="AT226" s="8">
        <f t="shared" si="139"/>
        <v>4.7510400263059092</v>
      </c>
      <c r="AV226" s="8">
        <v>0</v>
      </c>
      <c r="AW226" s="8">
        <v>0</v>
      </c>
      <c r="AX226" s="8">
        <v>0</v>
      </c>
      <c r="BA226" s="9">
        <f t="shared" si="140"/>
        <v>566.88174023856561</v>
      </c>
      <c r="BB226" s="9">
        <f t="shared" si="141"/>
        <v>216.97727053243108</v>
      </c>
      <c r="BC226" s="5">
        <f t="shared" si="167"/>
        <v>3.6806465396914678E-3</v>
      </c>
      <c r="BD226" s="5">
        <f t="shared" si="168"/>
        <v>6.984158594169898E-5</v>
      </c>
      <c r="BH226" s="9">
        <f t="shared" ca="1" si="153"/>
        <v>0.85671376512129249</v>
      </c>
      <c r="BI226" s="5">
        <f t="shared" si="154"/>
        <v>1.3198738145780986E-4</v>
      </c>
      <c r="BJ226" s="5">
        <v>0</v>
      </c>
      <c r="BK226" s="5">
        <v>0</v>
      </c>
      <c r="BL226" s="5">
        <f t="shared" si="142"/>
        <v>3.6806465396914678E-3</v>
      </c>
      <c r="BM226" s="5">
        <f t="shared" si="143"/>
        <v>6.984158594169898E-5</v>
      </c>
      <c r="BN226" s="5">
        <f t="shared" si="144"/>
        <v>-5.0232139995420866E-3</v>
      </c>
      <c r="BO226" s="5">
        <f t="shared" ca="1" si="145"/>
        <v>2.2322282210234246E-3</v>
      </c>
      <c r="BP226" s="5">
        <f t="shared" ca="1" si="146"/>
        <v>1.0718229651603295E-2</v>
      </c>
      <c r="BR226" s="5">
        <f t="shared" ca="1" si="155"/>
        <v>3.7359746368563094E-3</v>
      </c>
      <c r="BS226" s="5">
        <f t="shared" ca="1" si="130"/>
        <v>1.9746541844567572E-2</v>
      </c>
      <c r="BT226" s="5">
        <f t="shared" ca="1" si="131"/>
        <v>3.7359746368563094E-3</v>
      </c>
      <c r="BU226" s="5">
        <f t="shared" ca="1" si="132"/>
        <v>3.7359746368563094E-3</v>
      </c>
      <c r="BV226" s="9">
        <f t="shared" ca="1" si="157"/>
        <v>92.07678838769759</v>
      </c>
      <c r="BY226" s="1">
        <f t="shared" si="156"/>
        <v>25954</v>
      </c>
      <c r="BZ226" s="6">
        <v>-1000</v>
      </c>
      <c r="CA226" s="63">
        <f t="shared" ca="1" si="158"/>
        <v>92.07678838769759</v>
      </c>
      <c r="CB226" s="63">
        <f t="shared" ca="1" si="166"/>
        <v>91.490305934421372</v>
      </c>
      <c r="CC226" s="95">
        <f t="shared" ca="1" si="170"/>
        <v>0.73650183158096949</v>
      </c>
      <c r="CD226" s="63">
        <f t="shared" ca="1" si="172"/>
        <v>92.07678838769759</v>
      </c>
      <c r="CE226" s="63">
        <f t="shared" ca="1" si="173"/>
        <v>91.490305934421372</v>
      </c>
      <c r="CF226" s="63">
        <f t="shared" ca="1" si="162"/>
        <v>1</v>
      </c>
      <c r="CG226" s="63">
        <f t="shared" ca="1" si="163"/>
        <v>1</v>
      </c>
      <c r="CH226" s="63">
        <f t="shared" ca="1" si="164"/>
        <v>100</v>
      </c>
      <c r="CI226" s="63">
        <f t="shared" ca="1" si="165"/>
        <v>100</v>
      </c>
      <c r="CJ226" s="63">
        <f ca="1">CalcBCIg!L214</f>
        <v>4.629429042339325</v>
      </c>
      <c r="CK226" s="76">
        <f t="shared" ca="1" si="171"/>
        <v>0</v>
      </c>
      <c r="CL226" s="76">
        <f t="shared" ca="1" si="169"/>
        <v>0</v>
      </c>
      <c r="CM226" s="76">
        <f t="shared" ca="1" si="174"/>
        <v>0</v>
      </c>
      <c r="CN226" s="76">
        <f t="shared" ca="1" si="175"/>
        <v>0</v>
      </c>
    </row>
    <row r="227" spans="11:92" outlineLevel="1" x14ac:dyDescent="0.25">
      <c r="K227" s="1">
        <f>VLOOKUP(N227-55,'67FredMTH'!$A$8:$B$567,1)</f>
        <v>25903</v>
      </c>
      <c r="L227" s="1">
        <f t="shared" si="147"/>
        <v>25949</v>
      </c>
      <c r="M227" s="1">
        <f t="shared" si="147"/>
        <v>25960</v>
      </c>
      <c r="N227" s="1">
        <f t="shared" si="148"/>
        <v>25961</v>
      </c>
      <c r="O227" s="1"/>
      <c r="P227" s="1"/>
      <c r="Q227" s="1">
        <f t="shared" si="149"/>
        <v>25962</v>
      </c>
      <c r="S227" s="7">
        <f ca="1">'Thu-Wed'!$G220</f>
        <v>6.0720000000000001</v>
      </c>
      <c r="T227" s="7">
        <f ca="1">'Thu-Wed'!$F220</f>
        <v>4.1899999999999995</v>
      </c>
      <c r="U227" s="8">
        <f ca="1">'Thu-Wed'!$E220</f>
        <v>94.966000000000008</v>
      </c>
      <c r="V227" s="8">
        <f>'67FredWK'!$C218</f>
        <v>2100000</v>
      </c>
      <c r="W227" s="8">
        <f>VLOOKUP(N227-55,'67FredMTH'!$A$8:$B$567,2)</f>
        <v>582</v>
      </c>
      <c r="X227" s="8">
        <f>VLOOKUP(N227-55,'67FredMTH'!$C$8:$D$567,2)</f>
        <v>227</v>
      </c>
      <c r="Y227" s="8">
        <f>VLOOKUP(N227-38,'67FredMTH'!$E$8:$F$567,2)</f>
        <v>57945</v>
      </c>
      <c r="AH227">
        <f t="shared" ca="1" si="136"/>
        <v>6.1032140506798749</v>
      </c>
      <c r="AI227">
        <f t="shared" ca="1" si="137"/>
        <v>4.2251965442443096</v>
      </c>
      <c r="AJ227" s="8">
        <f t="shared" ca="1" si="133"/>
        <v>1.1347654812422627</v>
      </c>
      <c r="AK227" s="8">
        <f t="shared" ca="1" si="150"/>
        <v>1.0791551380180686</v>
      </c>
      <c r="AM227" s="9">
        <f t="shared" ca="1" si="134"/>
        <v>1.9775681457588017</v>
      </c>
      <c r="AN227" s="8">
        <f t="shared" ca="1" si="138"/>
        <v>1.9767768110896153</v>
      </c>
      <c r="AO227" s="8">
        <f t="shared" ca="1" si="135"/>
        <v>94.966000000000008</v>
      </c>
      <c r="AQ227">
        <f t="shared" si="151"/>
        <v>2117388.7913720347</v>
      </c>
      <c r="AS227" s="8">
        <f t="shared" si="152"/>
        <v>57899.941943445752</v>
      </c>
      <c r="AT227" s="8">
        <f t="shared" si="139"/>
        <v>4.751328128258459</v>
      </c>
      <c r="AV227" s="8">
        <v>0</v>
      </c>
      <c r="AW227" s="8">
        <v>0</v>
      </c>
      <c r="AX227" s="8">
        <v>0</v>
      </c>
      <c r="BA227" s="9">
        <f t="shared" si="140"/>
        <v>572.92904414313932</v>
      </c>
      <c r="BB227" s="9">
        <f t="shared" si="141"/>
        <v>220.98636231945864</v>
      </c>
      <c r="BC227" s="5">
        <f t="shared" si="167"/>
        <v>1.0667663950560069E-2</v>
      </c>
      <c r="BD227" s="5">
        <f t="shared" si="168"/>
        <v>1.8477012717460273E-2</v>
      </c>
      <c r="BH227" s="9">
        <f t="shared" ca="1" si="153"/>
        <v>1.0791551380180686</v>
      </c>
      <c r="BI227" s="5">
        <f t="shared" si="154"/>
        <v>6.0639765389280953E-5</v>
      </c>
      <c r="BJ227" s="5">
        <v>0</v>
      </c>
      <c r="BK227" s="5">
        <v>0</v>
      </c>
      <c r="BL227" s="5">
        <f t="shared" si="142"/>
        <v>1.0667663950560069E-2</v>
      </c>
      <c r="BM227" s="5">
        <f t="shared" si="143"/>
        <v>1.8477012717460273E-2</v>
      </c>
      <c r="BN227" s="5">
        <f t="shared" si="144"/>
        <v>-8.1454815305316286E-3</v>
      </c>
      <c r="BO227" s="5">
        <f t="shared" ca="1" si="145"/>
        <v>3.6158681338731569E-3</v>
      </c>
      <c r="BP227" s="5">
        <f t="shared" ca="1" si="146"/>
        <v>1.7245811731436689E-2</v>
      </c>
      <c r="BR227" s="5">
        <f t="shared" ca="1" si="155"/>
        <v>7.5741798330500295E-3</v>
      </c>
      <c r="BS227" s="5">
        <f t="shared" ca="1" si="130"/>
        <v>1.9782842010805934E-2</v>
      </c>
      <c r="BT227" s="5">
        <f t="shared" ca="1" si="131"/>
        <v>7.5741798330500295E-3</v>
      </c>
      <c r="BU227" s="5">
        <f t="shared" ca="1" si="132"/>
        <v>7.5741798330500295E-3</v>
      </c>
      <c r="BV227" s="9">
        <f t="shared" ca="1" si="157"/>
        <v>93.073082892980608</v>
      </c>
      <c r="BY227" s="1">
        <f t="shared" si="156"/>
        <v>25961</v>
      </c>
      <c r="BZ227" s="6">
        <v>-1000</v>
      </c>
      <c r="CA227" s="63">
        <f t="shared" ca="1" si="158"/>
        <v>93.073082892980608</v>
      </c>
      <c r="CB227" s="63">
        <f t="shared" ca="1" si="166"/>
        <v>92.28169441370099</v>
      </c>
      <c r="CC227" s="95">
        <f t="shared" ca="1" si="170"/>
        <v>0.7444709706092052</v>
      </c>
      <c r="CD227" s="63">
        <f t="shared" ca="1" si="172"/>
        <v>93.073082892980608</v>
      </c>
      <c r="CE227" s="63">
        <f t="shared" ca="1" si="173"/>
        <v>92.28169441370099</v>
      </c>
      <c r="CF227" s="63">
        <f t="shared" ca="1" si="162"/>
        <v>1</v>
      </c>
      <c r="CG227" s="63">
        <f t="shared" ca="1" si="163"/>
        <v>1</v>
      </c>
      <c r="CH227" s="63">
        <f t="shared" ca="1" si="164"/>
        <v>100</v>
      </c>
      <c r="CI227" s="63">
        <f t="shared" ca="1" si="165"/>
        <v>100</v>
      </c>
      <c r="CJ227" s="63">
        <f ca="1">CalcBCIg!L215</f>
        <v>6.6794831156730652</v>
      </c>
      <c r="CK227" s="76">
        <f t="shared" ca="1" si="171"/>
        <v>0</v>
      </c>
      <c r="CL227" s="76">
        <f t="shared" ca="1" si="169"/>
        <v>0</v>
      </c>
      <c r="CM227" s="76">
        <f t="shared" ca="1" si="174"/>
        <v>0</v>
      </c>
      <c r="CN227" s="76">
        <f t="shared" ca="1" si="175"/>
        <v>0</v>
      </c>
    </row>
    <row r="228" spans="11:92" outlineLevel="1" x14ac:dyDescent="0.25">
      <c r="K228" s="1">
        <f>VLOOKUP(N228-55,'67FredMTH'!$A$8:$B$567,1)</f>
        <v>25903</v>
      </c>
      <c r="L228" s="1">
        <f t="shared" si="147"/>
        <v>25956</v>
      </c>
      <c r="M228" s="1">
        <f t="shared" si="147"/>
        <v>25967</v>
      </c>
      <c r="N228" s="1">
        <f t="shared" si="148"/>
        <v>25968</v>
      </c>
      <c r="O228" s="1"/>
      <c r="P228" s="1"/>
      <c r="Q228" s="1">
        <f t="shared" si="149"/>
        <v>25969</v>
      </c>
      <c r="S228" s="7">
        <f ca="1">'Thu-Wed'!$G221</f>
        <v>6.0959999999999992</v>
      </c>
      <c r="T228" s="7">
        <f ca="1">'Thu-Wed'!$F221</f>
        <v>4.1279999999999992</v>
      </c>
      <c r="U228" s="8">
        <f ca="1">'Thu-Wed'!$E221</f>
        <v>96.114000000000004</v>
      </c>
      <c r="V228" s="8">
        <f>'67FredWK'!$C219</f>
        <v>2091000</v>
      </c>
      <c r="W228" s="8">
        <f>VLOOKUP(N228-55,'67FredMTH'!$A$8:$B$567,2)</f>
        <v>582</v>
      </c>
      <c r="X228" s="8">
        <f>VLOOKUP(N228-55,'67FredMTH'!$C$8:$D$567,2)</f>
        <v>227</v>
      </c>
      <c r="Y228" s="8">
        <f>VLOOKUP(N228-38,'67FredMTH'!$E$8:$F$567,2)</f>
        <v>57945</v>
      </c>
      <c r="AH228">
        <f t="shared" ca="1" si="136"/>
        <v>6.0974428101359743</v>
      </c>
      <c r="AI228">
        <f t="shared" ca="1" si="137"/>
        <v>4.1474393088488615</v>
      </c>
      <c r="AJ228" s="8">
        <f t="shared" ca="1" si="133"/>
        <v>1.3220236279259128</v>
      </c>
      <c r="AK228" s="8">
        <f t="shared" ca="1" si="150"/>
        <v>1.273449929944344</v>
      </c>
      <c r="AM228" s="9">
        <f t="shared" ca="1" si="134"/>
        <v>1.9827866517674912</v>
      </c>
      <c r="AN228" s="8">
        <f t="shared" ca="1" si="138"/>
        <v>1.9821856676997036</v>
      </c>
      <c r="AO228" s="8">
        <f t="shared" ca="1" si="135"/>
        <v>96.114000000000004</v>
      </c>
      <c r="AQ228">
        <f t="shared" si="151"/>
        <v>2104194.3956860173</v>
      </c>
      <c r="AS228" s="8">
        <f t="shared" si="152"/>
        <v>57922.470971722876</v>
      </c>
      <c r="AT228" s="8">
        <f t="shared" si="139"/>
        <v>4.751447080580216</v>
      </c>
      <c r="AV228" s="8">
        <v>0</v>
      </c>
      <c r="AW228" s="8">
        <v>0</v>
      </c>
      <c r="AX228" s="8">
        <v>0</v>
      </c>
      <c r="BA228" s="9">
        <f t="shared" si="140"/>
        <v>576.55742648588364</v>
      </c>
      <c r="BB228" s="9">
        <f t="shared" si="141"/>
        <v>223.39181739167518</v>
      </c>
      <c r="BC228" s="5">
        <f t="shared" si="167"/>
        <v>6.3330396317591298E-3</v>
      </c>
      <c r="BD228" s="5">
        <f t="shared" si="168"/>
        <v>1.0885083798697126E-2</v>
      </c>
      <c r="BH228" s="9">
        <f t="shared" ca="1" si="153"/>
        <v>1.273449929944344</v>
      </c>
      <c r="BI228" s="5">
        <f t="shared" si="154"/>
        <v>2.5035593953059987E-5</v>
      </c>
      <c r="BJ228" s="5">
        <v>0</v>
      </c>
      <c r="BK228" s="5">
        <v>0</v>
      </c>
      <c r="BL228" s="5">
        <f t="shared" si="142"/>
        <v>6.3330396317591298E-3</v>
      </c>
      <c r="BM228" s="5">
        <f t="shared" si="143"/>
        <v>1.0885083798697126E-2</v>
      </c>
      <c r="BN228" s="5">
        <f t="shared" si="144"/>
        <v>-6.2314468366801989E-3</v>
      </c>
      <c r="BO228" s="5">
        <f t="shared" ca="1" si="145"/>
        <v>2.7361999492026001E-3</v>
      </c>
      <c r="BP228" s="5">
        <f t="shared" ca="1" si="146"/>
        <v>1.2088536950066286E-2</v>
      </c>
      <c r="BR228" s="5">
        <f t="shared" ca="1" si="155"/>
        <v>5.184161010218285E-3</v>
      </c>
      <c r="BS228" s="5">
        <f t="shared" ca="1" si="130"/>
        <v>2.0122976536808546E-2</v>
      </c>
      <c r="BT228" s="5">
        <f t="shared" ca="1" si="131"/>
        <v>5.184161010218285E-3</v>
      </c>
      <c r="BU228" s="5">
        <f t="shared" ca="1" si="132"/>
        <v>5.184161010218285E-3</v>
      </c>
      <c r="BV228" s="9">
        <f t="shared" ca="1" si="157"/>
        <v>93.762376960744334</v>
      </c>
      <c r="BY228" s="1">
        <f t="shared" si="156"/>
        <v>25968</v>
      </c>
      <c r="BZ228" s="6">
        <v>-1000</v>
      </c>
      <c r="CA228" s="63">
        <f t="shared" ca="1" si="158"/>
        <v>93.762376960744334</v>
      </c>
      <c r="CB228" s="63">
        <f t="shared" ca="1" si="166"/>
        <v>93.022035687222655</v>
      </c>
      <c r="CC228" s="95">
        <f t="shared" ca="1" si="170"/>
        <v>0.74998448115073602</v>
      </c>
      <c r="CD228" s="63">
        <f t="shared" ca="1" si="172"/>
        <v>93.762376960744334</v>
      </c>
      <c r="CE228" s="63">
        <f t="shared" ca="1" si="173"/>
        <v>93.022035687222655</v>
      </c>
      <c r="CF228" s="63">
        <f t="shared" ca="1" si="162"/>
        <v>1</v>
      </c>
      <c r="CG228" s="63">
        <f t="shared" ca="1" si="163"/>
        <v>1</v>
      </c>
      <c r="CH228" s="63">
        <f t="shared" ca="1" si="164"/>
        <v>100</v>
      </c>
      <c r="CI228" s="63">
        <f t="shared" ca="1" si="165"/>
        <v>100</v>
      </c>
      <c r="CJ228" s="63">
        <f ca="1">CalcBCIg!L216</f>
        <v>8.7103748917579651</v>
      </c>
      <c r="CK228" s="76">
        <f t="shared" ca="1" si="171"/>
        <v>0</v>
      </c>
      <c r="CL228" s="76">
        <f t="shared" ca="1" si="169"/>
        <v>0</v>
      </c>
      <c r="CM228" s="76">
        <f t="shared" ca="1" si="174"/>
        <v>0</v>
      </c>
      <c r="CN228" s="76">
        <f t="shared" ca="1" si="175"/>
        <v>0</v>
      </c>
    </row>
    <row r="229" spans="11:92" outlineLevel="1" x14ac:dyDescent="0.25">
      <c r="K229" s="1">
        <f>VLOOKUP(N229-55,'67FredMTH'!$A$8:$B$567,1)</f>
        <v>25903</v>
      </c>
      <c r="L229" s="1">
        <f t="shared" si="147"/>
        <v>25963</v>
      </c>
      <c r="M229" s="1">
        <f t="shared" si="147"/>
        <v>25974</v>
      </c>
      <c r="N229" s="1">
        <f t="shared" si="148"/>
        <v>25975</v>
      </c>
      <c r="O229" s="1"/>
      <c r="P229" s="1"/>
      <c r="Q229" s="1">
        <f t="shared" si="149"/>
        <v>25976</v>
      </c>
      <c r="S229" s="7">
        <f ca="1">'Thu-Wed'!$G222</f>
        <v>6.0879999999999992</v>
      </c>
      <c r="T229" s="7">
        <f ca="1">'Thu-Wed'!$F222</f>
        <v>3.8300000000000005</v>
      </c>
      <c r="U229" s="8">
        <f ca="1">'Thu-Wed'!$E222</f>
        <v>97.179999999999993</v>
      </c>
      <c r="V229" s="8">
        <f>'67FredWK'!$C220</f>
        <v>2086000</v>
      </c>
      <c r="W229" s="8">
        <f>VLOOKUP(N229-55,'67FredMTH'!$A$8:$B$567,2)</f>
        <v>582</v>
      </c>
      <c r="X229" s="8">
        <f>VLOOKUP(N229-55,'67FredMTH'!$C$8:$D$567,2)</f>
        <v>227</v>
      </c>
      <c r="Y229" s="8">
        <f>VLOOKUP(N229-38,'67FredMTH'!$E$8:$F$567,2)</f>
        <v>57988</v>
      </c>
      <c r="AH229">
        <f t="shared" ca="1" si="136"/>
        <v>6.0898885620271939</v>
      </c>
      <c r="AI229">
        <f t="shared" ca="1" si="137"/>
        <v>3.8934878617697728</v>
      </c>
      <c r="AJ229" s="8">
        <f t="shared" ca="1" si="133"/>
        <v>1.9424515998340572</v>
      </c>
      <c r="AK229" s="8">
        <f t="shared" ca="1" si="150"/>
        <v>1.8086512658561147</v>
      </c>
      <c r="AM229" s="9">
        <f t="shared" ca="1" si="134"/>
        <v>1.9875768947269874</v>
      </c>
      <c r="AN229" s="8">
        <f t="shared" ca="1" si="138"/>
        <v>1.9870377720242591</v>
      </c>
      <c r="AO229" s="8">
        <f t="shared" ca="1" si="135"/>
        <v>97.179999999999993</v>
      </c>
      <c r="AQ229">
        <f t="shared" si="151"/>
        <v>2095097.1978430087</v>
      </c>
      <c r="AS229" s="8">
        <f t="shared" si="152"/>
        <v>57955.235485861442</v>
      </c>
      <c r="AT229" s="8">
        <f t="shared" si="139"/>
        <v>4.7516426748106655</v>
      </c>
      <c r="AV229" s="8">
        <v>0</v>
      </c>
      <c r="AW229" s="8">
        <v>0</v>
      </c>
      <c r="AX229" s="8">
        <v>0</v>
      </c>
      <c r="BA229" s="9">
        <f t="shared" si="140"/>
        <v>578.73445589153016</v>
      </c>
      <c r="BB229" s="9">
        <f t="shared" si="141"/>
        <v>224.8350904350051</v>
      </c>
      <c r="BC229" s="5">
        <f t="shared" si="167"/>
        <v>3.7759107863990504E-3</v>
      </c>
      <c r="BD229" s="5">
        <f t="shared" si="168"/>
        <v>6.4607247489258945E-3</v>
      </c>
      <c r="BH229" s="9">
        <f t="shared" ca="1" si="153"/>
        <v>1.8086512658561147</v>
      </c>
      <c r="BI229" s="5">
        <f t="shared" si="154"/>
        <v>4.1165191810410562E-5</v>
      </c>
      <c r="BJ229" s="5">
        <v>0</v>
      </c>
      <c r="BK229" s="5">
        <v>0</v>
      </c>
      <c r="BL229" s="5">
        <f t="shared" si="142"/>
        <v>3.7759107863990504E-3</v>
      </c>
      <c r="BM229" s="5">
        <f t="shared" si="143"/>
        <v>6.4607247489258945E-3</v>
      </c>
      <c r="BN229" s="5">
        <f t="shared" si="144"/>
        <v>-4.3233637831464611E-3</v>
      </c>
      <c r="BO229" s="5">
        <f t="shared" ca="1" si="145"/>
        <v>2.4478556189877487E-3</v>
      </c>
      <c r="BP229" s="5">
        <f t="shared" ca="1" si="146"/>
        <v>1.1090996108787277E-2</v>
      </c>
      <c r="BR229" s="5">
        <f t="shared" ca="1" si="155"/>
        <v>4.058270935833521E-3</v>
      </c>
      <c r="BS229" s="5">
        <f t="shared" ca="1" si="130"/>
        <v>2.0135931594670274E-2</v>
      </c>
      <c r="BT229" s="5">
        <f t="shared" ca="1" si="131"/>
        <v>4.058270935833521E-3</v>
      </c>
      <c r="BU229" s="5">
        <f t="shared" ca="1" si="132"/>
        <v>4.058270935833521E-3</v>
      </c>
      <c r="BV229" s="9">
        <f t="shared" ca="1" si="157"/>
        <v>94.305967145450708</v>
      </c>
      <c r="BY229" s="1">
        <f t="shared" si="156"/>
        <v>25975</v>
      </c>
      <c r="BZ229" s="6">
        <v>-1000</v>
      </c>
      <c r="CA229" s="63">
        <f t="shared" ca="1" si="158"/>
        <v>94.305967145450708</v>
      </c>
      <c r="CB229" s="63">
        <f t="shared" ca="1" si="166"/>
        <v>93.664001416336674</v>
      </c>
      <c r="CC229" s="95">
        <f t="shared" ca="1" si="170"/>
        <v>0.75433253861099359</v>
      </c>
      <c r="CD229" s="63">
        <f t="shared" ca="1" si="172"/>
        <v>94.305967145450708</v>
      </c>
      <c r="CE229" s="63">
        <f t="shared" ca="1" si="173"/>
        <v>93.664001416336674</v>
      </c>
      <c r="CF229" s="63">
        <f t="shared" ca="1" si="162"/>
        <v>1</v>
      </c>
      <c r="CG229" s="63">
        <f t="shared" ca="1" si="163"/>
        <v>1</v>
      </c>
      <c r="CH229" s="63">
        <f t="shared" ca="1" si="164"/>
        <v>100</v>
      </c>
      <c r="CI229" s="63">
        <f t="shared" ca="1" si="165"/>
        <v>100</v>
      </c>
      <c r="CJ229" s="63">
        <f ca="1">CalcBCIg!L217</f>
        <v>10.564269483089447</v>
      </c>
      <c r="CK229" s="76">
        <f t="shared" ca="1" si="171"/>
        <v>0</v>
      </c>
      <c r="CL229" s="76">
        <f t="shared" ca="1" si="169"/>
        <v>0</v>
      </c>
      <c r="CM229" s="76">
        <f t="shared" ca="1" si="174"/>
        <v>0</v>
      </c>
      <c r="CN229" s="76">
        <f t="shared" ca="1" si="175"/>
        <v>0</v>
      </c>
    </row>
    <row r="230" spans="11:92" outlineLevel="1" x14ac:dyDescent="0.25">
      <c r="K230" s="1">
        <f>VLOOKUP(N230-55,'67FredMTH'!$A$8:$B$567,1)</f>
        <v>25903</v>
      </c>
      <c r="L230" s="1">
        <f t="shared" si="147"/>
        <v>25970</v>
      </c>
      <c r="M230" s="1">
        <f t="shared" si="147"/>
        <v>25981</v>
      </c>
      <c r="N230" s="1">
        <f t="shared" si="148"/>
        <v>25982</v>
      </c>
      <c r="O230" s="1"/>
      <c r="P230" s="1"/>
      <c r="Q230" s="1">
        <f t="shared" si="149"/>
        <v>25983</v>
      </c>
      <c r="S230" s="7">
        <f ca="1">'Thu-Wed'!$G223</f>
        <v>6.0920000000000005</v>
      </c>
      <c r="T230" s="7">
        <f ca="1">'Thu-Wed'!$F223</f>
        <v>3.6300000000000003</v>
      </c>
      <c r="U230" s="8">
        <f ca="1">'Thu-Wed'!$E223</f>
        <v>98.325999999999993</v>
      </c>
      <c r="V230" s="8">
        <f>'67FredWK'!$C221</f>
        <v>2120000</v>
      </c>
      <c r="W230" s="8">
        <f>VLOOKUP(N230-55,'67FredMTH'!$A$8:$B$567,2)</f>
        <v>582</v>
      </c>
      <c r="X230" s="8">
        <f>VLOOKUP(N230-55,'67FredMTH'!$C$8:$D$567,2)</f>
        <v>227</v>
      </c>
      <c r="Y230" s="8">
        <f>VLOOKUP(N230-38,'67FredMTH'!$E$8:$F$567,2)</f>
        <v>57988</v>
      </c>
      <c r="AH230">
        <f t="shared" ca="1" si="136"/>
        <v>6.0915777124054395</v>
      </c>
      <c r="AI230">
        <f t="shared" ca="1" si="137"/>
        <v>3.682697572353955</v>
      </c>
      <c r="AJ230" s="8">
        <f t="shared" ca="1" si="133"/>
        <v>2.4584686493906416</v>
      </c>
      <c r="AK230" s="8">
        <f t="shared" ca="1" si="150"/>
        <v>2.3285051726837365</v>
      </c>
      <c r="AM230" s="9">
        <f t="shared" ca="1" si="134"/>
        <v>1.9926683719876928</v>
      </c>
      <c r="AN230" s="8">
        <f t="shared" ca="1" si="138"/>
        <v>1.9921053119913494</v>
      </c>
      <c r="AO230" s="8">
        <f t="shared" ca="1" si="135"/>
        <v>98.325999999999993</v>
      </c>
      <c r="AQ230">
        <f t="shared" si="151"/>
        <v>2107548.5989215043</v>
      </c>
      <c r="AS230" s="8">
        <f t="shared" si="152"/>
        <v>57971.617742930721</v>
      </c>
      <c r="AT230" s="8">
        <f t="shared" si="139"/>
        <v>4.7517154198640421</v>
      </c>
      <c r="AV230" s="8">
        <v>0</v>
      </c>
      <c r="AW230" s="8">
        <v>0</v>
      </c>
      <c r="AX230" s="8">
        <v>0</v>
      </c>
      <c r="BA230" s="9">
        <f t="shared" si="140"/>
        <v>580.04067353491814</v>
      </c>
      <c r="BB230" s="9">
        <f t="shared" si="141"/>
        <v>225.70105426100307</v>
      </c>
      <c r="BC230" s="5">
        <f t="shared" si="167"/>
        <v>2.2570241500063926E-3</v>
      </c>
      <c r="BD230" s="5">
        <f t="shared" si="168"/>
        <v>3.8515510382410856E-3</v>
      </c>
      <c r="BH230" s="9">
        <f t="shared" ca="1" si="153"/>
        <v>2.3285051726837365</v>
      </c>
      <c r="BI230" s="5">
        <f t="shared" si="154"/>
        <v>1.530945366789993E-5</v>
      </c>
      <c r="BJ230" s="5">
        <v>0</v>
      </c>
      <c r="BK230" s="5">
        <v>0</v>
      </c>
      <c r="BL230" s="5">
        <f t="shared" si="142"/>
        <v>2.2570241500063926E-3</v>
      </c>
      <c r="BM230" s="5">
        <f t="shared" si="143"/>
        <v>3.8515510382410856E-3</v>
      </c>
      <c r="BN230" s="5">
        <f t="shared" si="144"/>
        <v>5.9431138046077692E-3</v>
      </c>
      <c r="BO230" s="5">
        <f t="shared" ca="1" si="145"/>
        <v>2.5502987605152683E-3</v>
      </c>
      <c r="BP230" s="5">
        <f t="shared" ca="1" si="146"/>
        <v>1.1792549907388317E-2</v>
      </c>
      <c r="BR230" s="5">
        <f t="shared" ca="1" si="155"/>
        <v>1.991855892076544E-3</v>
      </c>
      <c r="BS230" s="5">
        <f t="shared" ca="1" si="130"/>
        <v>2.0272913552142273E-2</v>
      </c>
      <c r="BT230" s="5">
        <f t="shared" ca="1" si="131"/>
        <v>1.991855892076544E-3</v>
      </c>
      <c r="BU230" s="5">
        <f t="shared" ca="1" si="132"/>
        <v>1.991855892076544E-3</v>
      </c>
      <c r="BV230" s="9">
        <f t="shared" ca="1" si="157"/>
        <v>94.574315568760213</v>
      </c>
      <c r="BY230" s="1">
        <f t="shared" si="156"/>
        <v>25982</v>
      </c>
      <c r="BZ230" s="6">
        <v>-1000</v>
      </c>
      <c r="CA230" s="63">
        <f t="shared" ca="1" si="158"/>
        <v>94.574315568760213</v>
      </c>
      <c r="CB230" s="63">
        <f t="shared" ca="1" si="166"/>
        <v>94.119158492548451</v>
      </c>
      <c r="CC230" s="95">
        <f t="shared" ca="1" si="170"/>
        <v>0.75647899819901854</v>
      </c>
      <c r="CD230" s="63">
        <f t="shared" ca="1" si="172"/>
        <v>94.574315568760213</v>
      </c>
      <c r="CE230" s="63">
        <f t="shared" ca="1" si="173"/>
        <v>94.119158492548451</v>
      </c>
      <c r="CF230" s="63">
        <f t="shared" ca="1" si="162"/>
        <v>1</v>
      </c>
      <c r="CG230" s="63">
        <f t="shared" ca="1" si="163"/>
        <v>1</v>
      </c>
      <c r="CH230" s="63">
        <f t="shared" ca="1" si="164"/>
        <v>100</v>
      </c>
      <c r="CI230" s="63">
        <f t="shared" ca="1" si="165"/>
        <v>100</v>
      </c>
      <c r="CJ230" s="63">
        <f ca="1">CalcBCIg!L218</f>
        <v>12.258825361728668</v>
      </c>
      <c r="CK230" s="76">
        <f t="shared" ca="1" si="171"/>
        <v>0</v>
      </c>
      <c r="CL230" s="76">
        <f t="shared" ca="1" si="169"/>
        <v>0</v>
      </c>
      <c r="CM230" s="76">
        <f t="shared" ca="1" si="174"/>
        <v>0</v>
      </c>
      <c r="CN230" s="76">
        <f t="shared" ca="1" si="175"/>
        <v>0</v>
      </c>
    </row>
    <row r="231" spans="11:92" outlineLevel="1" x14ac:dyDescent="0.25">
      <c r="K231" s="1">
        <f>VLOOKUP(N231-55,'67FredMTH'!$A$8:$B$567,1)</f>
        <v>25934</v>
      </c>
      <c r="L231" s="1">
        <f t="shared" si="147"/>
        <v>25977</v>
      </c>
      <c r="M231" s="1">
        <f t="shared" si="147"/>
        <v>25988</v>
      </c>
      <c r="N231" s="1">
        <f t="shared" si="148"/>
        <v>25989</v>
      </c>
      <c r="O231" s="1"/>
      <c r="P231" s="1"/>
      <c r="Q231" s="1">
        <f t="shared" si="149"/>
        <v>25990</v>
      </c>
      <c r="S231" s="7">
        <f ca="1">'Thu-Wed'!$G224</f>
        <v>6.1440000000000001</v>
      </c>
      <c r="T231" s="7">
        <f ca="1">'Thu-Wed'!$F224</f>
        <v>3.4760000000000004</v>
      </c>
      <c r="U231" s="8">
        <f ca="1">'Thu-Wed'!$E224</f>
        <v>96.568000000000012</v>
      </c>
      <c r="V231" s="8">
        <f>'67FredWK'!$C222</f>
        <v>2079000</v>
      </c>
      <c r="W231" s="8">
        <f>VLOOKUP(N231-55,'67FredMTH'!$A$8:$B$567,2)</f>
        <v>618</v>
      </c>
      <c r="X231" s="8">
        <f>VLOOKUP(N231-55,'67FredMTH'!$C$8:$D$567,2)</f>
        <v>219</v>
      </c>
      <c r="Y231" s="8">
        <f>VLOOKUP(N231-38,'67FredMTH'!$E$8:$F$567,2)</f>
        <v>57988</v>
      </c>
      <c r="AH231">
        <f t="shared" ca="1" si="136"/>
        <v>6.1335155424810877</v>
      </c>
      <c r="AI231">
        <f t="shared" ca="1" si="137"/>
        <v>3.5173395144707915</v>
      </c>
      <c r="AJ231" s="8">
        <f t="shared" ca="1" si="133"/>
        <v>2.924954105610162</v>
      </c>
      <c r="AK231" s="8">
        <f t="shared" ca="1" si="150"/>
        <v>2.8056643190248769</v>
      </c>
      <c r="AM231" s="9">
        <f t="shared" ca="1" si="134"/>
        <v>1.9848332369146648</v>
      </c>
      <c r="AN231" s="8">
        <f t="shared" ca="1" si="138"/>
        <v>1.9855604444223334</v>
      </c>
      <c r="AO231" s="8">
        <f t="shared" ca="1" si="135"/>
        <v>96.568000000000012</v>
      </c>
      <c r="AQ231">
        <f t="shared" si="151"/>
        <v>2093274.2994607522</v>
      </c>
      <c r="AS231" s="8">
        <f t="shared" si="152"/>
        <v>57979.808871465357</v>
      </c>
      <c r="AT231" s="8">
        <f t="shared" si="139"/>
        <v>4.7517267793838505</v>
      </c>
      <c r="AV231" s="8">
        <v>0</v>
      </c>
      <c r="AW231" s="8">
        <v>0</v>
      </c>
      <c r="AX231" s="8">
        <v>0</v>
      </c>
      <c r="BA231" s="9">
        <f t="shared" si="140"/>
        <v>595.22440412095091</v>
      </c>
      <c r="BB231" s="9">
        <f t="shared" si="141"/>
        <v>223.02063255660184</v>
      </c>
      <c r="BC231" s="5">
        <f t="shared" si="167"/>
        <v>2.6177010128443534E-2</v>
      </c>
      <c r="BD231" s="5">
        <f t="shared" si="168"/>
        <v>-1.1875982206541069E-2</v>
      </c>
      <c r="BH231" s="9">
        <f t="shared" ca="1" si="153"/>
        <v>2.8056643190248769</v>
      </c>
      <c r="BI231" s="5">
        <f t="shared" si="154"/>
        <v>2.3906145054652939E-6</v>
      </c>
      <c r="BJ231" s="5">
        <v>0</v>
      </c>
      <c r="BK231" s="5">
        <v>0</v>
      </c>
      <c r="BL231" s="5">
        <f t="shared" si="142"/>
        <v>2.6177010128443534E-2</v>
      </c>
      <c r="BM231" s="5">
        <f t="shared" si="143"/>
        <v>-1.1875982206541069E-2</v>
      </c>
      <c r="BN231" s="5">
        <f t="shared" si="144"/>
        <v>-6.7729396456417401E-3</v>
      </c>
      <c r="BO231" s="5">
        <f t="shared" ca="1" si="145"/>
        <v>-3.2854023979654867E-3</v>
      </c>
      <c r="BP231" s="5">
        <f t="shared" ca="1" si="146"/>
        <v>-1.7879299473180899E-2</v>
      </c>
      <c r="BR231" s="5">
        <f t="shared" ca="1" si="155"/>
        <v>-2.3625895646586235E-6</v>
      </c>
      <c r="BS231" s="5">
        <f t="shared" ca="1" si="130"/>
        <v>2.0314866623771573E-2</v>
      </c>
      <c r="BT231" s="5">
        <f t="shared" ca="1" si="131"/>
        <v>-2.3625895646586235E-6</v>
      </c>
      <c r="BU231" s="5">
        <f t="shared" ca="1" si="132"/>
        <v>-2.3625895646586235E-6</v>
      </c>
      <c r="BV231" s="9">
        <f t="shared" ca="1" si="157"/>
        <v>94.573996368344424</v>
      </c>
      <c r="BY231" s="1">
        <f t="shared" si="156"/>
        <v>25989</v>
      </c>
      <c r="BZ231" s="6">
        <v>-1000</v>
      </c>
      <c r="CA231" s="63">
        <f t="shared" ca="1" si="158"/>
        <v>94.573996368344424</v>
      </c>
      <c r="CB231" s="63">
        <f t="shared" ca="1" si="166"/>
        <v>94.346577430446445</v>
      </c>
      <c r="CC231" s="95">
        <f t="shared" ca="1" si="170"/>
        <v>0.7564764449856084</v>
      </c>
      <c r="CD231" s="63">
        <f t="shared" ca="1" si="172"/>
        <v>94.574315568760213</v>
      </c>
      <c r="CE231" s="63">
        <f t="shared" ca="1" si="173"/>
        <v>94.346577430446445</v>
      </c>
      <c r="CF231" s="63">
        <f t="shared" ca="1" si="162"/>
        <v>0.99999662487205043</v>
      </c>
      <c r="CG231" s="63">
        <f t="shared" ca="1" si="163"/>
        <v>1</v>
      </c>
      <c r="CH231" s="63">
        <f t="shared" ca="1" si="164"/>
        <v>99.994329422127748</v>
      </c>
      <c r="CI231" s="63">
        <f t="shared" ca="1" si="165"/>
        <v>100</v>
      </c>
      <c r="CJ231" s="63">
        <f ca="1">CalcBCIg!L219</f>
        <v>13.364407479763033</v>
      </c>
      <c r="CK231" s="76">
        <f t="shared" ca="1" si="171"/>
        <v>0</v>
      </c>
      <c r="CL231" s="76">
        <f t="shared" ca="1" si="169"/>
        <v>0</v>
      </c>
      <c r="CM231" s="76">
        <f t="shared" ca="1" si="174"/>
        <v>0</v>
      </c>
      <c r="CN231" s="76">
        <f t="shared" ca="1" si="175"/>
        <v>0</v>
      </c>
    </row>
    <row r="232" spans="11:92" outlineLevel="1" x14ac:dyDescent="0.25">
      <c r="K232" s="1">
        <f>VLOOKUP(N232-55,'67FredMTH'!$A$8:$B$567,1)</f>
        <v>25934</v>
      </c>
      <c r="L232" s="1">
        <f t="shared" si="147"/>
        <v>25984</v>
      </c>
      <c r="M232" s="1">
        <f t="shared" si="147"/>
        <v>25995</v>
      </c>
      <c r="N232" s="1">
        <f t="shared" si="148"/>
        <v>25996</v>
      </c>
      <c r="O232" s="1"/>
      <c r="P232" s="1"/>
      <c r="Q232" s="1">
        <f t="shared" si="149"/>
        <v>25997</v>
      </c>
      <c r="S232" s="7">
        <f ca="1">'Thu-Wed'!$G225</f>
        <v>6.1020000000000003</v>
      </c>
      <c r="T232" s="7">
        <f ca="1">'Thu-Wed'!$F225</f>
        <v>3.3719999999999999</v>
      </c>
      <c r="U232" s="8">
        <f ca="1">'Thu-Wed'!$E225</f>
        <v>96.92</v>
      </c>
      <c r="V232" s="8">
        <f>'67FredWK'!$C223</f>
        <v>2120000</v>
      </c>
      <c r="W232" s="8">
        <f>VLOOKUP(N232-55,'67FredMTH'!$A$8:$B$567,2)</f>
        <v>618</v>
      </c>
      <c r="X232" s="8">
        <f>VLOOKUP(N232-55,'67FredMTH'!$C$8:$D$567,2)</f>
        <v>219</v>
      </c>
      <c r="Y232" s="8">
        <f>VLOOKUP(N232-38,'67FredMTH'!$E$8:$F$567,2)</f>
        <v>57988</v>
      </c>
      <c r="AH232">
        <f t="shared" ca="1" si="136"/>
        <v>6.1083031084962176</v>
      </c>
      <c r="AI232">
        <f t="shared" ca="1" si="137"/>
        <v>3.4010679028941584</v>
      </c>
      <c r="AJ232" s="8">
        <f t="shared" ca="1" si="133"/>
        <v>3.1541764427762962</v>
      </c>
      <c r="AK232" s="8">
        <f t="shared" ca="1" si="150"/>
        <v>3.0844740180260124</v>
      </c>
      <c r="AM232" s="9">
        <f t="shared" ca="1" si="134"/>
        <v>1.9864134054654685</v>
      </c>
      <c r="AN232" s="8">
        <f t="shared" ca="1" si="138"/>
        <v>1.9863281093611551</v>
      </c>
      <c r="AO232" s="8">
        <f t="shared" ca="1" si="135"/>
        <v>96.92</v>
      </c>
      <c r="AQ232">
        <f t="shared" si="151"/>
        <v>2106637.149730376</v>
      </c>
      <c r="AS232" s="8">
        <f t="shared" si="152"/>
        <v>57983.904435732678</v>
      </c>
      <c r="AT232" s="8">
        <f t="shared" si="139"/>
        <v>4.7517074558931069</v>
      </c>
      <c r="AV232" s="8">
        <v>0</v>
      </c>
      <c r="AW232" s="8">
        <v>0</v>
      </c>
      <c r="AX232" s="8">
        <v>0</v>
      </c>
      <c r="BA232" s="9">
        <f t="shared" si="140"/>
        <v>604.33464247257052</v>
      </c>
      <c r="BB232" s="9">
        <f t="shared" si="141"/>
        <v>221.41237953396111</v>
      </c>
      <c r="BC232" s="5">
        <f t="shared" si="167"/>
        <v>1.5305552474908835E-2</v>
      </c>
      <c r="BD232" s="5">
        <f t="shared" si="168"/>
        <v>-7.2112297602444642E-3</v>
      </c>
      <c r="BH232" s="9">
        <f t="shared" ca="1" si="153"/>
        <v>3.0844740180260124</v>
      </c>
      <c r="BI232" s="5">
        <f t="shared" si="154"/>
        <v>-4.0666249641052588E-6</v>
      </c>
      <c r="BJ232" s="5">
        <v>0</v>
      </c>
      <c r="BK232" s="5">
        <v>0</v>
      </c>
      <c r="BL232" s="5">
        <f t="shared" si="142"/>
        <v>1.5305552474908835E-2</v>
      </c>
      <c r="BM232" s="5">
        <f t="shared" si="143"/>
        <v>-7.2112297602444642E-3</v>
      </c>
      <c r="BN232" s="5">
        <f t="shared" si="144"/>
        <v>6.3837072251191618E-3</v>
      </c>
      <c r="BO232" s="5">
        <f t="shared" ca="1" si="145"/>
        <v>3.8662380738818669E-4</v>
      </c>
      <c r="BP232" s="5">
        <f t="shared" ca="1" si="146"/>
        <v>3.645099826029119E-3</v>
      </c>
      <c r="BR232" s="5">
        <f t="shared" ca="1" si="155"/>
        <v>2.871614428937897E-4</v>
      </c>
      <c r="BS232" s="5">
        <f t="shared" ca="1" si="130"/>
        <v>2.0293126781796917E-2</v>
      </c>
      <c r="BT232" s="5">
        <f t="shared" ca="1" si="131"/>
        <v>2.871614428937897E-4</v>
      </c>
      <c r="BU232" s="5">
        <f t="shared" ca="1" si="132"/>
        <v>2.871614428937897E-4</v>
      </c>
      <c r="BV232" s="9">
        <f t="shared" ca="1" si="157"/>
        <v>94.612793518712095</v>
      </c>
      <c r="BY232" s="1">
        <f t="shared" si="156"/>
        <v>25996</v>
      </c>
      <c r="BZ232" s="6">
        <v>-1000</v>
      </c>
      <c r="CA232" s="63">
        <f t="shared" ca="1" si="158"/>
        <v>94.612793518712095</v>
      </c>
      <c r="CB232" s="63">
        <f t="shared" ca="1" si="166"/>
        <v>94.47968547457927</v>
      </c>
      <c r="CC232" s="95">
        <f t="shared" ca="1" si="170"/>
        <v>0.75678677479626166</v>
      </c>
      <c r="CD232" s="63">
        <f t="shared" ca="1" si="172"/>
        <v>94.612793518712095</v>
      </c>
      <c r="CE232" s="63">
        <f t="shared" ca="1" si="173"/>
        <v>94.47968547457927</v>
      </c>
      <c r="CF232" s="63">
        <f t="shared" ca="1" si="162"/>
        <v>1</v>
      </c>
      <c r="CG232" s="63">
        <f t="shared" ca="1" si="163"/>
        <v>1</v>
      </c>
      <c r="CH232" s="63">
        <f t="shared" ca="1" si="164"/>
        <v>100</v>
      </c>
      <c r="CI232" s="63">
        <f t="shared" ca="1" si="165"/>
        <v>100</v>
      </c>
      <c r="CJ232" s="63">
        <f ca="1">CalcBCIg!L220</f>
        <v>14.078853189945223</v>
      </c>
      <c r="CK232" s="76">
        <f t="shared" ca="1" si="171"/>
        <v>0</v>
      </c>
      <c r="CL232" s="76">
        <f t="shared" ca="1" si="169"/>
        <v>0</v>
      </c>
      <c r="CM232" s="76">
        <f t="shared" ca="1" si="174"/>
        <v>0</v>
      </c>
      <c r="CN232" s="76">
        <f t="shared" ca="1" si="175"/>
        <v>0</v>
      </c>
    </row>
    <row r="233" spans="11:92" outlineLevel="1" x14ac:dyDescent="0.25">
      <c r="K233" s="1">
        <f>VLOOKUP(N233-55,'67FredMTH'!$A$8:$B$567,1)</f>
        <v>25934</v>
      </c>
      <c r="L233" s="1">
        <f t="shared" si="147"/>
        <v>25991</v>
      </c>
      <c r="M233" s="1">
        <f t="shared" si="147"/>
        <v>26002</v>
      </c>
      <c r="N233" s="1">
        <f t="shared" si="148"/>
        <v>26003</v>
      </c>
      <c r="O233" s="1"/>
      <c r="P233" s="1"/>
      <c r="Q233" s="1">
        <f t="shared" si="149"/>
        <v>26004</v>
      </c>
      <c r="S233" s="7">
        <f ca="1">'Thu-Wed'!$G226</f>
        <v>5.9539999999999997</v>
      </c>
      <c r="T233" s="7">
        <f ca="1">'Thu-Wed'!$F226</f>
        <v>3.3220000000000001</v>
      </c>
      <c r="U233" s="8">
        <f ca="1">'Thu-Wed'!$E226</f>
        <v>99.003999999999991</v>
      </c>
      <c r="V233" s="8">
        <f>'67FredWK'!$C224</f>
        <v>2081000</v>
      </c>
      <c r="W233" s="8">
        <f>VLOOKUP(N233-55,'67FredMTH'!$A$8:$B$567,2)</f>
        <v>618</v>
      </c>
      <c r="X233" s="8">
        <f>VLOOKUP(N233-55,'67FredMTH'!$C$8:$D$567,2)</f>
        <v>219</v>
      </c>
      <c r="Y233" s="8">
        <f>VLOOKUP(N233-38,'67FredMTH'!$E$8:$F$567,2)</f>
        <v>57929</v>
      </c>
      <c r="AH233">
        <f t="shared" ca="1" si="136"/>
        <v>5.9848606216992435</v>
      </c>
      <c r="AI233">
        <f t="shared" ca="1" si="137"/>
        <v>3.3378135805788318</v>
      </c>
      <c r="AJ233" s="8">
        <f t="shared" ca="1" si="133"/>
        <v>3.0886376467235888</v>
      </c>
      <c r="AK233" s="8">
        <f t="shared" ca="1" si="150"/>
        <v>3.0878049209840737</v>
      </c>
      <c r="AM233" s="9">
        <f t="shared" ca="1" si="134"/>
        <v>1.9956527414948635</v>
      </c>
      <c r="AN233" s="8">
        <f t="shared" ca="1" si="138"/>
        <v>1.9947202782814926</v>
      </c>
      <c r="AO233" s="8">
        <f t="shared" ca="1" si="135"/>
        <v>99.003999999999991</v>
      </c>
      <c r="AQ233">
        <f t="shared" si="151"/>
        <v>2093818.574865188</v>
      </c>
      <c r="AS233" s="8">
        <f t="shared" si="152"/>
        <v>57956.452217866339</v>
      </c>
      <c r="AT233" s="8">
        <f t="shared" si="139"/>
        <v>4.7514517924416166</v>
      </c>
      <c r="AV233" s="8">
        <v>0</v>
      </c>
      <c r="AW233" s="8">
        <v>0</v>
      </c>
      <c r="AX233" s="8">
        <v>0</v>
      </c>
      <c r="BA233" s="9">
        <f t="shared" si="140"/>
        <v>609.80078548354231</v>
      </c>
      <c r="BB233" s="9">
        <f t="shared" si="141"/>
        <v>220.44742772037668</v>
      </c>
      <c r="BC233" s="5">
        <f t="shared" si="167"/>
        <v>9.0448943793917103E-3</v>
      </c>
      <c r="BD233" s="5">
        <f t="shared" si="168"/>
        <v>-4.3581655895461591E-3</v>
      </c>
      <c r="BH233" s="9">
        <f t="shared" ca="1" si="153"/>
        <v>3.0878049209840737</v>
      </c>
      <c r="BI233" s="5">
        <f t="shared" si="154"/>
        <v>-5.380454370629284E-5</v>
      </c>
      <c r="BJ233" s="5">
        <v>0</v>
      </c>
      <c r="BK233" s="5">
        <v>0</v>
      </c>
      <c r="BL233" s="5">
        <f t="shared" si="142"/>
        <v>9.0448943793917103E-3</v>
      </c>
      <c r="BM233" s="5">
        <f t="shared" si="143"/>
        <v>-4.3581655895461591E-3</v>
      </c>
      <c r="BN233" s="5">
        <f t="shared" si="144"/>
        <v>-6.0848518060305778E-3</v>
      </c>
      <c r="BO233" s="5">
        <f t="shared" ca="1" si="145"/>
        <v>4.224966097386984E-3</v>
      </c>
      <c r="BP233" s="5">
        <f t="shared" ca="1" si="146"/>
        <v>2.1502269913330485E-2</v>
      </c>
      <c r="BR233" s="5">
        <f t="shared" ca="1" si="155"/>
        <v>4.8595307996262107E-3</v>
      </c>
      <c r="BS233" s="5">
        <f t="shared" ca="1" si="130"/>
        <v>2.0267151730127032E-2</v>
      </c>
      <c r="BT233" s="5">
        <f t="shared" ca="1" si="131"/>
        <v>4.8595307996262107E-3</v>
      </c>
      <c r="BU233" s="5">
        <f t="shared" ca="1" si="132"/>
        <v>4.8595307996262107E-3</v>
      </c>
      <c r="BV233" s="9">
        <f t="shared" ca="1" si="157"/>
        <v>95.269613210344744</v>
      </c>
      <c r="BY233" s="1">
        <f t="shared" si="156"/>
        <v>26003</v>
      </c>
      <c r="BZ233" s="6">
        <v>-1000</v>
      </c>
      <c r="CA233" s="63">
        <f t="shared" ca="1" si="158"/>
        <v>95.269613210344744</v>
      </c>
      <c r="CB233" s="63">
        <f t="shared" ca="1" si="166"/>
        <v>94.874649342462007</v>
      </c>
      <c r="CC233" s="95">
        <f t="shared" ca="1" si="170"/>
        <v>0.7620405299975076</v>
      </c>
      <c r="CD233" s="63">
        <f t="shared" ca="1" si="172"/>
        <v>95.269613210344744</v>
      </c>
      <c r="CE233" s="63">
        <f t="shared" ca="1" si="173"/>
        <v>94.874649342462007</v>
      </c>
      <c r="CF233" s="63">
        <f t="shared" ca="1" si="162"/>
        <v>1</v>
      </c>
      <c r="CG233" s="63">
        <f t="shared" ca="1" si="163"/>
        <v>1</v>
      </c>
      <c r="CH233" s="63">
        <f t="shared" ca="1" si="164"/>
        <v>100</v>
      </c>
      <c r="CI233" s="63">
        <f t="shared" ca="1" si="165"/>
        <v>100</v>
      </c>
      <c r="CJ233" s="63">
        <f ca="1">CalcBCIg!L221</f>
        <v>14.847639858722687</v>
      </c>
      <c r="CK233" s="76">
        <f t="shared" ca="1" si="171"/>
        <v>0</v>
      </c>
      <c r="CL233" s="76">
        <f t="shared" ca="1" si="169"/>
        <v>0</v>
      </c>
      <c r="CM233" s="76">
        <f t="shared" ca="1" si="174"/>
        <v>0</v>
      </c>
      <c r="CN233" s="76">
        <f t="shared" ca="1" si="175"/>
        <v>0</v>
      </c>
    </row>
    <row r="234" spans="11:92" outlineLevel="1" x14ac:dyDescent="0.25">
      <c r="K234" s="1">
        <f>VLOOKUP(N234-55,'67FredMTH'!$A$8:$B$567,1)</f>
        <v>25934</v>
      </c>
      <c r="L234" s="1">
        <f t="shared" si="147"/>
        <v>25998</v>
      </c>
      <c r="M234" s="1">
        <f t="shared" si="147"/>
        <v>26009</v>
      </c>
      <c r="N234" s="1">
        <f t="shared" si="148"/>
        <v>26010</v>
      </c>
      <c r="O234" s="1"/>
      <c r="P234" s="1"/>
      <c r="Q234" s="1">
        <f t="shared" si="149"/>
        <v>26011</v>
      </c>
      <c r="S234" s="7">
        <f ca="1">'Thu-Wed'!$G227</f>
        <v>5.68</v>
      </c>
      <c r="T234" s="7">
        <f ca="1">'Thu-Wed'!$F227</f>
        <v>3.3240000000000003</v>
      </c>
      <c r="U234" s="8">
        <f ca="1">'Thu-Wed'!$E227</f>
        <v>100.39999999999999</v>
      </c>
      <c r="V234" s="8">
        <f>'67FredWK'!$C225</f>
        <v>2132000</v>
      </c>
      <c r="W234" s="8">
        <f>VLOOKUP(N234-55,'67FredMTH'!$A$8:$B$567,2)</f>
        <v>618</v>
      </c>
      <c r="X234" s="8">
        <f>VLOOKUP(N234-55,'67FredMTH'!$C$8:$D$567,2)</f>
        <v>219</v>
      </c>
      <c r="Y234" s="8">
        <f>VLOOKUP(N234-38,'67FredMTH'!$E$8:$F$567,2)</f>
        <v>57929</v>
      </c>
      <c r="AH234">
        <f t="shared" ca="1" si="136"/>
        <v>5.7409721243398488</v>
      </c>
      <c r="AI234">
        <f t="shared" ca="1" si="137"/>
        <v>3.3267627161157667</v>
      </c>
      <c r="AJ234" s="8">
        <f t="shared" ca="1" si="133"/>
        <v>2.6973010530646748</v>
      </c>
      <c r="AK234" s="8">
        <f t="shared" ca="1" si="150"/>
        <v>2.7754018266485545</v>
      </c>
      <c r="AM234" s="9">
        <f t="shared" ca="1" si="134"/>
        <v>2.0017337128090005</v>
      </c>
      <c r="AN234" s="8">
        <f t="shared" ca="1" si="138"/>
        <v>2.0010323693562495</v>
      </c>
      <c r="AO234" s="8">
        <f t="shared" ca="1" si="135"/>
        <v>100.39999999999999</v>
      </c>
      <c r="AQ234">
        <f t="shared" si="151"/>
        <v>2112909.2874325942</v>
      </c>
      <c r="AS234" s="8">
        <f t="shared" si="152"/>
        <v>57942.726108933173</v>
      </c>
      <c r="AT234" s="8">
        <f t="shared" si="139"/>
        <v>4.7512989241817785</v>
      </c>
      <c r="AV234" s="8">
        <v>0</v>
      </c>
      <c r="AW234" s="8">
        <v>0</v>
      </c>
      <c r="AX234" s="8">
        <v>0</v>
      </c>
      <c r="BA234" s="9">
        <f t="shared" si="140"/>
        <v>613.08047129012539</v>
      </c>
      <c r="BB234" s="9">
        <f t="shared" si="141"/>
        <v>219.86845663222601</v>
      </c>
      <c r="BC234" s="5">
        <f t="shared" si="167"/>
        <v>5.378290557599863E-3</v>
      </c>
      <c r="BD234" s="5">
        <f t="shared" si="168"/>
        <v>-2.6263454018844445E-3</v>
      </c>
      <c r="BH234" s="9">
        <f t="shared" ca="1" si="153"/>
        <v>2.7754018266485545</v>
      </c>
      <c r="BI234" s="5">
        <f t="shared" si="154"/>
        <v>-3.2172958185361367E-5</v>
      </c>
      <c r="BJ234" s="5">
        <v>0</v>
      </c>
      <c r="BK234" s="5">
        <v>0</v>
      </c>
      <c r="BL234" s="5">
        <f t="shared" si="142"/>
        <v>5.378290557599863E-3</v>
      </c>
      <c r="BM234" s="5">
        <f t="shared" si="143"/>
        <v>-2.6263454018844445E-3</v>
      </c>
      <c r="BN234" s="5">
        <f t="shared" si="144"/>
        <v>9.1176536480175319E-3</v>
      </c>
      <c r="BO234" s="5">
        <f t="shared" ca="1" si="145"/>
        <v>3.164399110733962E-3</v>
      </c>
      <c r="BP234" s="5">
        <f t="shared" ca="1" si="146"/>
        <v>1.4100440386247026E-2</v>
      </c>
      <c r="BR234" s="5">
        <f t="shared" ca="1" si="155"/>
        <v>1.4465355260496046E-3</v>
      </c>
      <c r="BS234" s="5">
        <f t="shared" ca="1" si="130"/>
        <v>2.0420483555691878E-2</v>
      </c>
      <c r="BT234" s="5">
        <f t="shared" ca="1" si="131"/>
        <v>1.4465355260496046E-3</v>
      </c>
      <c r="BU234" s="5">
        <f t="shared" ca="1" si="132"/>
        <v>1.4465355260496046E-3</v>
      </c>
      <c r="BV234" s="9">
        <f t="shared" ca="1" si="157"/>
        <v>95.466485896147262</v>
      </c>
      <c r="BY234" s="1">
        <f t="shared" si="156"/>
        <v>26010</v>
      </c>
      <c r="BZ234" s="6">
        <v>-1000</v>
      </c>
      <c r="CA234" s="63">
        <f t="shared" ca="1" si="158"/>
        <v>95.466485896147262</v>
      </c>
      <c r="CB234" s="63">
        <f t="shared" ca="1" si="166"/>
        <v>95.170567619304634</v>
      </c>
      <c r="CC234" s="95">
        <f t="shared" ca="1" si="170"/>
        <v>0.76361527099598048</v>
      </c>
      <c r="CD234" s="63">
        <f t="shared" ca="1" si="172"/>
        <v>95.466485896147262</v>
      </c>
      <c r="CE234" s="63">
        <f t="shared" ca="1" si="173"/>
        <v>95.170567619304634</v>
      </c>
      <c r="CF234" s="63">
        <f t="shared" ca="1" si="162"/>
        <v>1</v>
      </c>
      <c r="CG234" s="63">
        <f t="shared" ca="1" si="163"/>
        <v>1</v>
      </c>
      <c r="CH234" s="63">
        <f t="shared" ca="1" si="164"/>
        <v>100</v>
      </c>
      <c r="CI234" s="63">
        <f t="shared" ca="1" si="165"/>
        <v>100</v>
      </c>
      <c r="CJ234" s="63">
        <f ca="1">CalcBCIg!L222</f>
        <v>15.562529623508457</v>
      </c>
      <c r="CK234" s="76">
        <f t="shared" ca="1" si="171"/>
        <v>0</v>
      </c>
      <c r="CL234" s="76">
        <f t="shared" ca="1" si="169"/>
        <v>0</v>
      </c>
      <c r="CM234" s="76">
        <f t="shared" ca="1" si="174"/>
        <v>0</v>
      </c>
      <c r="CN234" s="76">
        <f t="shared" ca="1" si="175"/>
        <v>0</v>
      </c>
    </row>
    <row r="235" spans="11:92" outlineLevel="1" x14ac:dyDescent="0.25">
      <c r="K235" s="1">
        <f>VLOOKUP(N235-55,'67FredMTH'!$A$8:$B$567,1)</f>
        <v>25934</v>
      </c>
      <c r="L235" s="1">
        <f t="shared" si="147"/>
        <v>26005</v>
      </c>
      <c r="M235" s="1">
        <f t="shared" si="147"/>
        <v>26016</v>
      </c>
      <c r="N235" s="1">
        <f t="shared" si="148"/>
        <v>26017</v>
      </c>
      <c r="O235" s="1"/>
      <c r="P235" s="1"/>
      <c r="Q235" s="1">
        <f t="shared" si="149"/>
        <v>26018</v>
      </c>
      <c r="S235" s="7">
        <f ca="1">'Thu-Wed'!$G228</f>
        <v>5.4539999999999988</v>
      </c>
      <c r="T235" s="7">
        <f ca="1">'Thu-Wed'!$F228</f>
        <v>3.37</v>
      </c>
      <c r="U235" s="8">
        <f ca="1">'Thu-Wed'!$E228</f>
        <v>100.54400000000001</v>
      </c>
      <c r="V235" s="8">
        <f>'67FredWK'!$C226</f>
        <v>2126000</v>
      </c>
      <c r="W235" s="8">
        <f>VLOOKUP(N235-55,'67FredMTH'!$A$8:$B$567,2)</f>
        <v>618</v>
      </c>
      <c r="X235" s="8">
        <f>VLOOKUP(N235-55,'67FredMTH'!$C$8:$D$567,2)</f>
        <v>219</v>
      </c>
      <c r="Y235" s="8">
        <f>VLOOKUP(N235-38,'67FredMTH'!$E$8:$F$567,2)</f>
        <v>57929</v>
      </c>
      <c r="AH235">
        <f t="shared" ca="1" si="136"/>
        <v>5.5113944248679685</v>
      </c>
      <c r="AI235">
        <f t="shared" ca="1" si="137"/>
        <v>3.3613525432231532</v>
      </c>
      <c r="AJ235" s="8">
        <f t="shared" ca="1" si="133"/>
        <v>2.2281171046145856</v>
      </c>
      <c r="AK235" s="8">
        <f t="shared" ca="1" si="150"/>
        <v>2.3375740490213794</v>
      </c>
      <c r="AM235" s="9">
        <f t="shared" ca="1" si="134"/>
        <v>2.0023561590238605</v>
      </c>
      <c r="AN235" s="8">
        <f t="shared" ca="1" si="138"/>
        <v>2.0022237800570997</v>
      </c>
      <c r="AO235" s="8">
        <f t="shared" ca="1" si="135"/>
        <v>100.54400000000001</v>
      </c>
      <c r="AQ235">
        <f t="shared" si="151"/>
        <v>2119454.6437162971</v>
      </c>
      <c r="AS235" s="8">
        <f t="shared" si="152"/>
        <v>57935.863054466587</v>
      </c>
      <c r="AT235" s="8">
        <f t="shared" si="139"/>
        <v>4.7511974809132882</v>
      </c>
      <c r="AV235" s="8">
        <v>0</v>
      </c>
      <c r="AW235" s="8">
        <v>0</v>
      </c>
      <c r="AX235" s="8">
        <v>0</v>
      </c>
      <c r="BA235" s="9">
        <f t="shared" si="140"/>
        <v>615.04828277407523</v>
      </c>
      <c r="BB235" s="9">
        <f t="shared" si="141"/>
        <v>219.5210739793356</v>
      </c>
      <c r="BC235" s="5">
        <f t="shared" si="167"/>
        <v>3.2097115731135606E-3</v>
      </c>
      <c r="BD235" s="5">
        <f t="shared" si="168"/>
        <v>-1.5799567532849279E-3</v>
      </c>
      <c r="BH235" s="9">
        <f t="shared" ca="1" si="153"/>
        <v>2.3375740490213794</v>
      </c>
      <c r="BI235" s="5">
        <f t="shared" si="154"/>
        <v>-2.1350639079709133E-5</v>
      </c>
      <c r="BJ235" s="5">
        <v>0</v>
      </c>
      <c r="BK235" s="5">
        <v>0</v>
      </c>
      <c r="BL235" s="5">
        <f t="shared" si="142"/>
        <v>3.2097115731135606E-3</v>
      </c>
      <c r="BM235" s="5">
        <f t="shared" si="143"/>
        <v>-1.5799567532849279E-3</v>
      </c>
      <c r="BN235" s="5">
        <f t="shared" si="144"/>
        <v>3.0977933234683785E-3</v>
      </c>
      <c r="BO235" s="5">
        <f t="shared" ca="1" si="145"/>
        <v>5.9539801509234103E-4</v>
      </c>
      <c r="BP235" s="5">
        <f t="shared" ca="1" si="146"/>
        <v>1.4342629482073654E-3</v>
      </c>
      <c r="BR235" s="5">
        <f t="shared" ca="1" si="155"/>
        <v>2.0372103046694811E-4</v>
      </c>
      <c r="BS235" s="5">
        <f t="shared" ca="1" si="130"/>
        <v>2.0337527599552208E-2</v>
      </c>
      <c r="BT235" s="5">
        <f t="shared" ca="1" si="131"/>
        <v>2.0372103046694811E-4</v>
      </c>
      <c r="BU235" s="5">
        <f t="shared" ca="1" si="132"/>
        <v>2.0372103046694811E-4</v>
      </c>
      <c r="BV235" s="9">
        <f t="shared" ca="1" si="157"/>
        <v>95.494269511692721</v>
      </c>
      <c r="BY235" s="1">
        <f t="shared" si="156"/>
        <v>26017</v>
      </c>
      <c r="BZ235" s="6">
        <v>-1000</v>
      </c>
      <c r="CA235" s="63">
        <f t="shared" ca="1" si="158"/>
        <v>95.494269511692721</v>
      </c>
      <c r="CB235" s="63">
        <f t="shared" ca="1" si="166"/>
        <v>95.332418565498671</v>
      </c>
      <c r="CC235" s="95">
        <f t="shared" ca="1" si="170"/>
        <v>0.76383750598153421</v>
      </c>
      <c r="CD235" s="63">
        <f t="shared" ca="1" si="172"/>
        <v>95.494269511692721</v>
      </c>
      <c r="CE235" s="63">
        <f t="shared" ca="1" si="173"/>
        <v>95.332418565498671</v>
      </c>
      <c r="CF235" s="63">
        <f t="shared" ca="1" si="162"/>
        <v>1</v>
      </c>
      <c r="CG235" s="63">
        <f t="shared" ca="1" si="163"/>
        <v>1</v>
      </c>
      <c r="CH235" s="63">
        <f t="shared" ca="1" si="164"/>
        <v>100</v>
      </c>
      <c r="CI235" s="63">
        <f t="shared" ca="1" si="165"/>
        <v>100</v>
      </c>
      <c r="CJ235" s="63">
        <f ca="1">CalcBCIg!L223</f>
        <v>16.273855328559875</v>
      </c>
      <c r="CK235" s="76">
        <f t="shared" ca="1" si="171"/>
        <v>0</v>
      </c>
      <c r="CL235" s="76">
        <f t="shared" ca="1" si="169"/>
        <v>0</v>
      </c>
      <c r="CM235" s="76">
        <f t="shared" ca="1" si="174"/>
        <v>0</v>
      </c>
      <c r="CN235" s="76">
        <f t="shared" ca="1" si="175"/>
        <v>0</v>
      </c>
    </row>
    <row r="236" spans="11:92" outlineLevel="1" x14ac:dyDescent="0.25">
      <c r="K236" s="1">
        <f>VLOOKUP(N236-55,'67FredMTH'!$A$8:$B$567,1)</f>
        <v>25965</v>
      </c>
      <c r="L236" s="1">
        <f t="shared" si="147"/>
        <v>26012</v>
      </c>
      <c r="M236" s="1">
        <f t="shared" si="147"/>
        <v>26023</v>
      </c>
      <c r="N236" s="1">
        <f t="shared" si="148"/>
        <v>26024</v>
      </c>
      <c r="O236" s="1"/>
      <c r="P236" s="1"/>
      <c r="Q236" s="1">
        <f t="shared" si="149"/>
        <v>26025</v>
      </c>
      <c r="S236" s="7">
        <f ca="1">'Thu-Wed'!$G229</f>
        <v>5.4960000000000004</v>
      </c>
      <c r="T236" s="7">
        <f ca="1">'Thu-Wed'!$F229</f>
        <v>3.508</v>
      </c>
      <c r="U236" s="8">
        <f ca="1">'Thu-Wed'!$E229</f>
        <v>100.03200000000001</v>
      </c>
      <c r="V236" s="8">
        <f>'67FredWK'!$C227</f>
        <v>2140000</v>
      </c>
      <c r="W236" s="8">
        <f>VLOOKUP(N236-55,'67FredMTH'!$A$8:$B$567,2)</f>
        <v>618</v>
      </c>
      <c r="X236" s="8">
        <f>VLOOKUP(N236-55,'67FredMTH'!$C$8:$D$567,2)</f>
        <v>212</v>
      </c>
      <c r="Y236" s="8">
        <f>VLOOKUP(N236-38,'67FredMTH'!$E$8:$F$567,2)</f>
        <v>57929</v>
      </c>
      <c r="AH236">
        <f t="shared" ca="1" si="136"/>
        <v>5.4990788849735939</v>
      </c>
      <c r="AI236">
        <f t="shared" ca="1" si="137"/>
        <v>3.4786705086446306</v>
      </c>
      <c r="AJ236" s="8">
        <f t="shared" ca="1" si="133"/>
        <v>1.9334694505143348</v>
      </c>
      <c r="AK236" s="8">
        <f t="shared" ca="1" si="150"/>
        <v>2.0142903702157438</v>
      </c>
      <c r="AM236" s="9">
        <f t="shared" ca="1" si="134"/>
        <v>2.0001389520030743</v>
      </c>
      <c r="AN236" s="8">
        <f t="shared" ca="1" si="138"/>
        <v>2.0003474348084769</v>
      </c>
      <c r="AO236" s="8">
        <f t="shared" ca="1" si="135"/>
        <v>100.03200000000001</v>
      </c>
      <c r="AQ236">
        <f t="shared" si="151"/>
        <v>2129727.3218581486</v>
      </c>
      <c r="AS236" s="8">
        <f t="shared" si="152"/>
        <v>57932.43152723329</v>
      </c>
      <c r="AT236" s="8">
        <f t="shared" si="139"/>
        <v>4.7511217569937685</v>
      </c>
      <c r="AV236" s="8">
        <v>0</v>
      </c>
      <c r="AW236" s="8">
        <v>0</v>
      </c>
      <c r="AX236" s="8">
        <v>0</v>
      </c>
      <c r="BA236" s="9">
        <f t="shared" si="140"/>
        <v>616.22896966444512</v>
      </c>
      <c r="BB236" s="9">
        <f t="shared" si="141"/>
        <v>216.51264438760137</v>
      </c>
      <c r="BC236" s="5">
        <f t="shared" si="167"/>
        <v>1.919665371707957E-3</v>
      </c>
      <c r="BD236" s="5">
        <f t="shared" si="168"/>
        <v>-1.3704513818192376E-2</v>
      </c>
      <c r="BH236" s="9">
        <f t="shared" ca="1" si="153"/>
        <v>2.0142903702157438</v>
      </c>
      <c r="BI236" s="5">
        <f t="shared" si="154"/>
        <v>-1.5937859839332269E-5</v>
      </c>
      <c r="BJ236" s="5">
        <v>0</v>
      </c>
      <c r="BK236" s="5">
        <v>0</v>
      </c>
      <c r="BL236" s="5">
        <f t="shared" si="142"/>
        <v>1.919665371707957E-3</v>
      </c>
      <c r="BM236" s="5">
        <f t="shared" si="143"/>
        <v>-1.3704513818192376E-2</v>
      </c>
      <c r="BN236" s="5">
        <f t="shared" si="144"/>
        <v>4.8468497178306702E-3</v>
      </c>
      <c r="BO236" s="5">
        <f t="shared" ca="1" si="145"/>
        <v>-9.3713063809941488E-4</v>
      </c>
      <c r="BP236" s="5">
        <f t="shared" ca="1" si="146"/>
        <v>-5.0922978994271118E-3</v>
      </c>
      <c r="BR236" s="5">
        <f t="shared" ca="1" si="155"/>
        <v>-2.6758740010660045E-3</v>
      </c>
      <c r="BS236" s="5">
        <f t="shared" ca="1" si="130"/>
        <v>2.0330812766785861E-2</v>
      </c>
      <c r="BT236" s="5">
        <f t="shared" ca="1" si="131"/>
        <v>-2.6758740010660045E-3</v>
      </c>
      <c r="BU236" s="5">
        <f t="shared" ca="1" si="132"/>
        <v>-2.6758740010660045E-3</v>
      </c>
      <c r="BV236" s="9">
        <f t="shared" ca="1" si="157"/>
        <v>95.129225750211106</v>
      </c>
      <c r="BY236" s="1">
        <f t="shared" si="156"/>
        <v>26024</v>
      </c>
      <c r="BZ236" s="6">
        <v>-1000</v>
      </c>
      <c r="CA236" s="63">
        <f t="shared" ca="1" si="158"/>
        <v>95.129225750211106</v>
      </c>
      <c r="CB236" s="63">
        <f t="shared" ca="1" si="166"/>
        <v>95.230822157854888</v>
      </c>
      <c r="CC236" s="95">
        <f t="shared" ca="1" si="170"/>
        <v>0.76091760180539836</v>
      </c>
      <c r="CD236" s="63">
        <f t="shared" ca="1" si="172"/>
        <v>95.494269511692721</v>
      </c>
      <c r="CE236" s="63">
        <f t="shared" ca="1" si="173"/>
        <v>95.332418565498671</v>
      </c>
      <c r="CF236" s="63">
        <f t="shared" ca="1" si="162"/>
        <v>0.99617732285562</v>
      </c>
      <c r="CG236" s="63">
        <f t="shared" ca="1" si="163"/>
        <v>0.99893429319036964</v>
      </c>
      <c r="CH236" s="63">
        <f t="shared" ca="1" si="164"/>
        <v>93.57749135688843</v>
      </c>
      <c r="CI236" s="63">
        <f t="shared" ca="1" si="165"/>
        <v>97.335732975924103</v>
      </c>
      <c r="CJ236" s="63">
        <f ca="1">CalcBCIg!L224</f>
        <v>16.736542344093323</v>
      </c>
      <c r="CK236" s="76">
        <f t="shared" ca="1" si="171"/>
        <v>0</v>
      </c>
      <c r="CL236" s="76">
        <f t="shared" ca="1" si="169"/>
        <v>0</v>
      </c>
      <c r="CM236" s="76">
        <f t="shared" ca="1" si="174"/>
        <v>0</v>
      </c>
      <c r="CN236" s="76">
        <f t="shared" ca="1" si="175"/>
        <v>0</v>
      </c>
    </row>
    <row r="237" spans="11:92" outlineLevel="1" x14ac:dyDescent="0.25">
      <c r="K237" s="1">
        <f>VLOOKUP(N237-55,'67FredMTH'!$A$8:$B$567,1)</f>
        <v>25965</v>
      </c>
      <c r="L237" s="1">
        <f t="shared" si="147"/>
        <v>26019</v>
      </c>
      <c r="M237" s="1">
        <f t="shared" si="147"/>
        <v>26030</v>
      </c>
      <c r="N237" s="1">
        <f t="shared" si="148"/>
        <v>26031</v>
      </c>
      <c r="O237" s="1"/>
      <c r="P237" s="1"/>
      <c r="Q237" s="1">
        <f t="shared" si="149"/>
        <v>26032</v>
      </c>
      <c r="S237" s="7">
        <f ca="1">'Thu-Wed'!$G230</f>
        <v>5.597999999999999</v>
      </c>
      <c r="T237" s="7">
        <f ca="1">'Thu-Wed'!$F230</f>
        <v>3.7119999999999997</v>
      </c>
      <c r="U237" s="8">
        <f ca="1">'Thu-Wed'!$E230</f>
        <v>101.04600000000001</v>
      </c>
      <c r="V237" s="8">
        <f>'67FredWK'!$C228</f>
        <v>2157000</v>
      </c>
      <c r="W237" s="8">
        <f>VLOOKUP(N237-55,'67FredMTH'!$A$8:$B$567,2)</f>
        <v>618</v>
      </c>
      <c r="X237" s="8">
        <f>VLOOKUP(N237-55,'67FredMTH'!$C$8:$D$567,2)</f>
        <v>212</v>
      </c>
      <c r="Y237" s="8">
        <f>VLOOKUP(N237-38,'67FredMTH'!$E$8:$F$567,2)</f>
        <v>57951</v>
      </c>
      <c r="AH237">
        <f t="shared" ca="1" si="136"/>
        <v>5.5782157769947176</v>
      </c>
      <c r="AI237">
        <f t="shared" ca="1" si="137"/>
        <v>3.6653341017289258</v>
      </c>
      <c r="AJ237" s="8">
        <f t="shared" ca="1" si="133"/>
        <v>1.623634616565294</v>
      </c>
      <c r="AK237" s="8">
        <f t="shared" ca="1" si="150"/>
        <v>1.7017657672953839</v>
      </c>
      <c r="AM237" s="9">
        <f t="shared" ca="1" si="134"/>
        <v>2.0045191262401296</v>
      </c>
      <c r="AN237" s="8">
        <f t="shared" ca="1" si="138"/>
        <v>2.0041019570969643</v>
      </c>
      <c r="AO237" s="8">
        <f t="shared" ca="1" si="135"/>
        <v>101.04600000000001</v>
      </c>
      <c r="AQ237">
        <f t="shared" si="151"/>
        <v>2143363.6609290745</v>
      </c>
      <c r="AS237" s="8">
        <f t="shared" si="152"/>
        <v>57941.715763616645</v>
      </c>
      <c r="AT237" s="8">
        <f t="shared" si="139"/>
        <v>4.7511413513378544</v>
      </c>
      <c r="AV237" s="8">
        <v>0</v>
      </c>
      <c r="AW237" s="8">
        <v>0</v>
      </c>
      <c r="AX237" s="8">
        <v>0</v>
      </c>
      <c r="BA237" s="9">
        <f t="shared" si="140"/>
        <v>616.93738179866705</v>
      </c>
      <c r="BB237" s="9">
        <f t="shared" si="141"/>
        <v>214.70758663256083</v>
      </c>
      <c r="BC237" s="5">
        <f t="shared" si="167"/>
        <v>1.1495923903215299E-3</v>
      </c>
      <c r="BD237" s="5">
        <f t="shared" si="168"/>
        <v>-8.3369623060403075E-3</v>
      </c>
      <c r="BH237" s="9">
        <f t="shared" ca="1" si="153"/>
        <v>1.7017657672953839</v>
      </c>
      <c r="BI237" s="5">
        <f t="shared" si="154"/>
        <v>4.1241511137268816E-6</v>
      </c>
      <c r="BJ237" s="5">
        <v>0</v>
      </c>
      <c r="BK237" s="5">
        <v>0</v>
      </c>
      <c r="BL237" s="5">
        <f t="shared" si="142"/>
        <v>1.1495923903215299E-3</v>
      </c>
      <c r="BM237" s="5">
        <f t="shared" si="143"/>
        <v>-8.3369623060403075E-3</v>
      </c>
      <c r="BN237" s="5">
        <f t="shared" si="144"/>
        <v>6.4028568028269284E-3</v>
      </c>
      <c r="BO237" s="5">
        <f t="shared" ca="1" si="145"/>
        <v>1.8769350879523916E-3</v>
      </c>
      <c r="BP237" s="5">
        <f t="shared" ca="1" si="146"/>
        <v>1.0136756238003697E-2</v>
      </c>
      <c r="BR237" s="5">
        <f t="shared" ca="1" si="155"/>
        <v>-6.3487102020628677E-5</v>
      </c>
      <c r="BS237" s="5">
        <f t="shared" ca="1" si="130"/>
        <v>1.9991843966926139E-2</v>
      </c>
      <c r="BT237" s="5">
        <f t="shared" ca="1" si="131"/>
        <v>-6.3487102020628677E-5</v>
      </c>
      <c r="BU237" s="5">
        <f t="shared" ca="1" si="132"/>
        <v>-6.3487102020628677E-5</v>
      </c>
      <c r="BV237" s="9">
        <f t="shared" ca="1" si="157"/>
        <v>95.120597923267752</v>
      </c>
      <c r="BY237" s="1">
        <f t="shared" si="156"/>
        <v>26031</v>
      </c>
      <c r="BZ237" s="6">
        <v>-1000</v>
      </c>
      <c r="CA237" s="63">
        <f t="shared" ca="1" si="158"/>
        <v>95.120597923267752</v>
      </c>
      <c r="CB237" s="63">
        <f t="shared" ca="1" si="166"/>
        <v>95.175710040561313</v>
      </c>
      <c r="CC237" s="95">
        <f t="shared" ca="1" si="170"/>
        <v>0.76084858972909108</v>
      </c>
      <c r="CD237" s="63">
        <f t="shared" ca="1" si="172"/>
        <v>95.494269511692721</v>
      </c>
      <c r="CE237" s="63">
        <f t="shared" ca="1" si="173"/>
        <v>95.332418565498671</v>
      </c>
      <c r="CF237" s="63">
        <f t="shared" ca="1" si="162"/>
        <v>0.99608697369658172</v>
      </c>
      <c r="CG237" s="63">
        <f t="shared" ca="1" si="163"/>
        <v>0.99835618851073527</v>
      </c>
      <c r="CH237" s="63">
        <f t="shared" ca="1" si="164"/>
        <v>93.4256950547408</v>
      </c>
      <c r="CI237" s="63">
        <f t="shared" ca="1" si="165"/>
        <v>95.89047127683817</v>
      </c>
      <c r="CJ237" s="63">
        <f ca="1">CalcBCIg!L225</f>
        <v>16.787692666053772</v>
      </c>
      <c r="CK237" s="76">
        <f t="shared" ca="1" si="171"/>
        <v>0</v>
      </c>
      <c r="CL237" s="76">
        <f t="shared" ca="1" si="169"/>
        <v>0</v>
      </c>
      <c r="CM237" s="76">
        <f t="shared" ca="1" si="174"/>
        <v>0</v>
      </c>
      <c r="CN237" s="76">
        <f t="shared" ca="1" si="175"/>
        <v>0</v>
      </c>
    </row>
    <row r="238" spans="11:92" outlineLevel="1" x14ac:dyDescent="0.25">
      <c r="K238" s="1">
        <f>VLOOKUP(N238-55,'67FredMTH'!$A$8:$B$567,1)</f>
        <v>25965</v>
      </c>
      <c r="L238" s="1">
        <f t="shared" si="147"/>
        <v>26026</v>
      </c>
      <c r="M238" s="1">
        <f t="shared" si="147"/>
        <v>26037</v>
      </c>
      <c r="N238" s="1">
        <f t="shared" si="148"/>
        <v>26038</v>
      </c>
      <c r="O238" s="1"/>
      <c r="P238" s="1"/>
      <c r="Q238" s="1">
        <f t="shared" si="149"/>
        <v>26039</v>
      </c>
      <c r="S238" s="7">
        <f ca="1">'Thu-Wed'!$G231</f>
        <v>5.6919999999999993</v>
      </c>
      <c r="T238" s="7">
        <f ca="1">'Thu-Wed'!$F231</f>
        <v>3.9740000000000002</v>
      </c>
      <c r="U238" s="8">
        <f ca="1">'Thu-Wed'!$E231</f>
        <v>102.68600000000001</v>
      </c>
      <c r="V238" s="8">
        <f>'67FredWK'!$C229</f>
        <v>2135000</v>
      </c>
      <c r="W238" s="8">
        <f>VLOOKUP(N238-55,'67FredMTH'!$A$8:$B$567,2)</f>
        <v>618</v>
      </c>
      <c r="X238" s="8">
        <f>VLOOKUP(N238-55,'67FredMTH'!$C$8:$D$567,2)</f>
        <v>212</v>
      </c>
      <c r="Y238" s="8">
        <f>VLOOKUP(N238-38,'67FredMTH'!$E$8:$F$567,2)</f>
        <v>57951</v>
      </c>
      <c r="AH238">
        <f t="shared" ca="1" si="136"/>
        <v>5.6692431553989433</v>
      </c>
      <c r="AI238">
        <f t="shared" ca="1" si="137"/>
        <v>3.9122668203457853</v>
      </c>
      <c r="AJ238" s="8">
        <f t="shared" ca="1" si="133"/>
        <v>1.1768064885796603</v>
      </c>
      <c r="AK238" s="8">
        <f t="shared" ca="1" si="150"/>
        <v>1.2817983443228049</v>
      </c>
      <c r="AM238" s="9">
        <f t="shared" ca="1" si="134"/>
        <v>2.0115112368085382</v>
      </c>
      <c r="AN238" s="8">
        <f t="shared" ca="1" si="138"/>
        <v>2.0107703088373809</v>
      </c>
      <c r="AO238" s="8">
        <f t="shared" ca="1" si="135"/>
        <v>102.68600000000001</v>
      </c>
      <c r="AQ238">
        <f t="shared" si="151"/>
        <v>2139181.8304645373</v>
      </c>
      <c r="AS238" s="8">
        <f t="shared" si="152"/>
        <v>57946.357881808319</v>
      </c>
      <c r="AT238" s="8">
        <f t="shared" si="139"/>
        <v>4.7511261443282402</v>
      </c>
      <c r="AV238" s="8">
        <v>0</v>
      </c>
      <c r="AW238" s="8">
        <v>0</v>
      </c>
      <c r="AX238" s="8">
        <v>0</v>
      </c>
      <c r="BA238" s="9">
        <f t="shared" si="140"/>
        <v>617.36242907920018</v>
      </c>
      <c r="BB238" s="9">
        <f t="shared" si="141"/>
        <v>213.62455197953651</v>
      </c>
      <c r="BC238" s="5">
        <f t="shared" si="167"/>
        <v>6.8896340710278281E-4</v>
      </c>
      <c r="BD238" s="5">
        <f t="shared" si="168"/>
        <v>-5.044230946891437E-3</v>
      </c>
      <c r="BH238" s="9">
        <f t="shared" ca="1" si="153"/>
        <v>1.2817983443228049</v>
      </c>
      <c r="BI238" s="5">
        <f t="shared" si="154"/>
        <v>-3.2007066280703711E-6</v>
      </c>
      <c r="BJ238" s="5">
        <v>0</v>
      </c>
      <c r="BK238" s="5">
        <v>0</v>
      </c>
      <c r="BL238" s="5">
        <f t="shared" si="142"/>
        <v>6.8896340710278281E-4</v>
      </c>
      <c r="BM238" s="5">
        <f t="shared" si="143"/>
        <v>-5.044230946891437E-3</v>
      </c>
      <c r="BN238" s="5">
        <f t="shared" si="144"/>
        <v>-1.9510597015182096E-3</v>
      </c>
      <c r="BO238" s="5">
        <f t="shared" ca="1" si="145"/>
        <v>3.3273515435692236E-3</v>
      </c>
      <c r="BP238" s="5">
        <f t="shared" ca="1" si="146"/>
        <v>1.623023177562688E-2</v>
      </c>
      <c r="BR238" s="5">
        <f t="shared" ca="1" si="155"/>
        <v>2.6890211809492883E-3</v>
      </c>
      <c r="BS238" s="5">
        <f t="shared" ca="1" si="130"/>
        <v>1.9349927300420143E-2</v>
      </c>
      <c r="BT238" s="5">
        <f t="shared" ca="1" si="131"/>
        <v>2.6890211809492883E-3</v>
      </c>
      <c r="BU238" s="5">
        <f t="shared" ca="1" si="132"/>
        <v>2.6890211809492883E-3</v>
      </c>
      <c r="BV238" s="9">
        <f t="shared" ca="1" si="157"/>
        <v>95.485999784068085</v>
      </c>
      <c r="BY238" s="1">
        <f t="shared" si="156"/>
        <v>26038</v>
      </c>
      <c r="BZ238" s="6">
        <v>-1000</v>
      </c>
      <c r="CA238" s="63">
        <f t="shared" ca="1" si="158"/>
        <v>95.485999784068085</v>
      </c>
      <c r="CB238" s="63">
        <f t="shared" ca="1" si="166"/>
        <v>95.330854912314692</v>
      </c>
      <c r="CC238" s="95">
        <f t="shared" ca="1" si="170"/>
        <v>0.76377135826234388</v>
      </c>
      <c r="CD238" s="63">
        <f t="shared" ca="1" si="172"/>
        <v>95.494269511692721</v>
      </c>
      <c r="CE238" s="63">
        <f t="shared" ca="1" si="173"/>
        <v>95.332418565498671</v>
      </c>
      <c r="CF238" s="63">
        <f t="shared" ca="1" si="162"/>
        <v>0.99991340079706437</v>
      </c>
      <c r="CG238" s="63">
        <f t="shared" ca="1" si="163"/>
        <v>0.99998359788613878</v>
      </c>
      <c r="CH238" s="63">
        <f t="shared" ca="1" si="164"/>
        <v>99.854504027325873</v>
      </c>
      <c r="CI238" s="63">
        <f t="shared" ca="1" si="165"/>
        <v>99.958994715346932</v>
      </c>
      <c r="CJ238" s="63">
        <f ca="1">CalcBCIg!L226</f>
        <v>16.896756052970886</v>
      </c>
      <c r="CK238" s="76">
        <f t="shared" ca="1" si="171"/>
        <v>0</v>
      </c>
      <c r="CL238" s="76">
        <f t="shared" ca="1" si="169"/>
        <v>0</v>
      </c>
      <c r="CM238" s="76">
        <f t="shared" ca="1" si="174"/>
        <v>0</v>
      </c>
      <c r="CN238" s="76">
        <f t="shared" ca="1" si="175"/>
        <v>0</v>
      </c>
    </row>
    <row r="239" spans="11:92" outlineLevel="1" x14ac:dyDescent="0.25">
      <c r="K239" s="1">
        <f>VLOOKUP(N239-55,'67FredMTH'!$A$8:$B$567,1)</f>
        <v>25965</v>
      </c>
      <c r="L239" s="1">
        <f t="shared" si="147"/>
        <v>26033</v>
      </c>
      <c r="M239" s="1">
        <f t="shared" si="147"/>
        <v>26044</v>
      </c>
      <c r="N239" s="1">
        <f t="shared" si="148"/>
        <v>26045</v>
      </c>
      <c r="O239" s="1"/>
      <c r="P239" s="1"/>
      <c r="Q239" s="1">
        <f t="shared" si="149"/>
        <v>26046</v>
      </c>
      <c r="S239" s="7">
        <f ca="1">'Thu-Wed'!$G232</f>
        <v>5.9019999999999992</v>
      </c>
      <c r="T239" s="7">
        <f ca="1">'Thu-Wed'!$F232</f>
        <v>3.84</v>
      </c>
      <c r="U239" s="8">
        <f ca="1">'Thu-Wed'!$E232</f>
        <v>103.598</v>
      </c>
      <c r="V239" s="8">
        <f>'67FredWK'!$C230</f>
        <v>2156000</v>
      </c>
      <c r="W239" s="8">
        <f>VLOOKUP(N239-55,'67FredMTH'!$A$8:$B$567,2)</f>
        <v>618</v>
      </c>
      <c r="X239" s="8">
        <f>VLOOKUP(N239-55,'67FredMTH'!$C$8:$D$567,2)</f>
        <v>212</v>
      </c>
      <c r="Y239" s="8">
        <f>VLOOKUP(N239-38,'67FredMTH'!$E$8:$F$567,2)</f>
        <v>57951</v>
      </c>
      <c r="AH239">
        <f t="shared" ca="1" si="136"/>
        <v>5.8554486310797884</v>
      </c>
      <c r="AI239">
        <f t="shared" ca="1" si="137"/>
        <v>3.854453364069157</v>
      </c>
      <c r="AJ239" s="8">
        <f t="shared" ca="1" si="133"/>
        <v>1.6361500107311695</v>
      </c>
      <c r="AK239" s="8">
        <f t="shared" ca="1" si="150"/>
        <v>1.5652796774494966</v>
      </c>
      <c r="AM239" s="9">
        <f t="shared" ca="1" si="134"/>
        <v>2.0153513712649289</v>
      </c>
      <c r="AN239" s="8">
        <f t="shared" ca="1" si="138"/>
        <v>2.0148932650221743</v>
      </c>
      <c r="AO239" s="8">
        <f t="shared" ca="1" si="135"/>
        <v>103.598</v>
      </c>
      <c r="AQ239">
        <f t="shared" si="151"/>
        <v>2147590.9152322686</v>
      </c>
      <c r="AS239" s="8">
        <f t="shared" si="152"/>
        <v>57948.678940904159</v>
      </c>
      <c r="AT239" s="8">
        <f t="shared" si="139"/>
        <v>4.7510935397782141</v>
      </c>
      <c r="AV239" s="8">
        <v>0</v>
      </c>
      <c r="AW239" s="8">
        <v>0</v>
      </c>
      <c r="AX239" s="8">
        <v>0</v>
      </c>
      <c r="BA239" s="9">
        <f t="shared" si="140"/>
        <v>617.61745744752011</v>
      </c>
      <c r="BB239" s="9">
        <f t="shared" si="141"/>
        <v>212.97473118772191</v>
      </c>
      <c r="BC239" s="5">
        <f t="shared" si="167"/>
        <v>4.1309343799933451E-4</v>
      </c>
      <c r="BD239" s="5">
        <f t="shared" si="168"/>
        <v>-3.0418825261098181E-3</v>
      </c>
      <c r="BH239" s="9">
        <f t="shared" ca="1" si="153"/>
        <v>1.5652796774494966</v>
      </c>
      <c r="BI239" s="5">
        <f t="shared" si="154"/>
        <v>-6.8624888154289465E-6</v>
      </c>
      <c r="BJ239" s="5">
        <v>0</v>
      </c>
      <c r="BK239" s="5">
        <v>0</v>
      </c>
      <c r="BL239" s="5">
        <f t="shared" si="142"/>
        <v>4.1309343799933451E-4</v>
      </c>
      <c r="BM239" s="5">
        <f t="shared" si="143"/>
        <v>-3.0418825261098181E-3</v>
      </c>
      <c r="BN239" s="5">
        <f t="shared" si="144"/>
        <v>3.930981765073005E-3</v>
      </c>
      <c r="BO239" s="5">
        <f t="shared" ca="1" si="145"/>
        <v>2.0504361769579926E-3</v>
      </c>
      <c r="BP239" s="5">
        <f t="shared" ca="1" si="146"/>
        <v>8.8814444033264994E-3</v>
      </c>
      <c r="BR239" s="5">
        <f t="shared" ca="1" si="155"/>
        <v>8.6720458972468749E-4</v>
      </c>
      <c r="BS239" s="5">
        <f t="shared" ca="1" si="130"/>
        <v>1.8747600919656094E-2</v>
      </c>
      <c r="BT239" s="5">
        <f t="shared" ca="1" si="131"/>
        <v>8.6720458972468749E-4</v>
      </c>
      <c r="BU239" s="5">
        <f t="shared" ca="1" si="132"/>
        <v>8.6720458972468749E-4</v>
      </c>
      <c r="BV239" s="9">
        <f t="shared" ca="1" si="157"/>
        <v>95.604293923021231</v>
      </c>
      <c r="BY239" s="1">
        <f t="shared" si="156"/>
        <v>26045</v>
      </c>
      <c r="BZ239" s="6">
        <v>-1000</v>
      </c>
      <c r="CA239" s="63">
        <f t="shared" ca="1" si="158"/>
        <v>95.604293923021231</v>
      </c>
      <c r="CB239" s="63">
        <f t="shared" ca="1" si="166"/>
        <v>95.467574417667961</v>
      </c>
      <c r="CC239" s="95">
        <f t="shared" ca="1" si="170"/>
        <v>0.76471756687289449</v>
      </c>
      <c r="CD239" s="63">
        <f t="shared" ca="1" si="172"/>
        <v>95.604293923021231</v>
      </c>
      <c r="CE239" s="63">
        <f t="shared" ca="1" si="173"/>
        <v>95.467574417667961</v>
      </c>
      <c r="CF239" s="63">
        <f t="shared" ca="1" si="162"/>
        <v>1</v>
      </c>
      <c r="CG239" s="63">
        <f t="shared" ca="1" si="163"/>
        <v>1</v>
      </c>
      <c r="CH239" s="63">
        <f t="shared" ca="1" si="164"/>
        <v>100</v>
      </c>
      <c r="CI239" s="63">
        <f t="shared" ca="1" si="165"/>
        <v>100</v>
      </c>
      <c r="CJ239" s="63">
        <f ca="1">CalcBCIg!L227</f>
        <v>17.009015440940857</v>
      </c>
      <c r="CK239" s="76">
        <f t="shared" ca="1" si="171"/>
        <v>0</v>
      </c>
      <c r="CL239" s="76">
        <f t="shared" ca="1" si="169"/>
        <v>0</v>
      </c>
      <c r="CM239" s="76">
        <f t="shared" ca="1" si="174"/>
        <v>0</v>
      </c>
      <c r="CN239" s="76">
        <f t="shared" ca="1" si="175"/>
        <v>0</v>
      </c>
    </row>
    <row r="240" spans="11:92" outlineLevel="1" x14ac:dyDescent="0.25">
      <c r="K240" s="1">
        <f>VLOOKUP(N240-55,'67FredMTH'!$A$8:$B$567,1)</f>
        <v>25993</v>
      </c>
      <c r="L240" s="1">
        <f t="shared" si="147"/>
        <v>26040</v>
      </c>
      <c r="M240" s="1">
        <f t="shared" si="147"/>
        <v>26051</v>
      </c>
      <c r="N240" s="1">
        <f t="shared" si="148"/>
        <v>26052</v>
      </c>
      <c r="O240" s="1"/>
      <c r="P240" s="1"/>
      <c r="Q240" s="1">
        <f t="shared" si="149"/>
        <v>26053</v>
      </c>
      <c r="S240" s="7">
        <f ca="1">'Thu-Wed'!$G233</f>
        <v>6.0040000000000004</v>
      </c>
      <c r="T240" s="7">
        <f ca="1">'Thu-Wed'!$F233</f>
        <v>3.8820000000000001</v>
      </c>
      <c r="U240" s="8">
        <f ca="1">'Thu-Wed'!$E233</f>
        <v>104.14200000000001</v>
      </c>
      <c r="V240" s="8">
        <f>'67FredWK'!$C231</f>
        <v>2163000</v>
      </c>
      <c r="W240" s="8">
        <f>VLOOKUP(N240-55,'67FredMTH'!$A$8:$B$567,2)</f>
        <v>681</v>
      </c>
      <c r="X240" s="8">
        <f>VLOOKUP(N240-55,'67FredMTH'!$C$8:$D$567,2)</f>
        <v>220</v>
      </c>
      <c r="Y240" s="8">
        <f>VLOOKUP(N240-38,'67FredMTH'!$E$8:$F$567,2)</f>
        <v>57951</v>
      </c>
      <c r="AH240">
        <f t="shared" ca="1" si="136"/>
        <v>5.9742897262159582</v>
      </c>
      <c r="AI240">
        <f t="shared" ca="1" si="137"/>
        <v>3.8764906728138313</v>
      </c>
      <c r="AJ240" s="8">
        <f t="shared" ca="1" si="133"/>
        <v>1.7855448887962106</v>
      </c>
      <c r="AK240" s="8">
        <f t="shared" ca="1" si="150"/>
        <v>1.7414918465268678</v>
      </c>
      <c r="AM240" s="9">
        <f t="shared" ca="1" si="134"/>
        <v>2.0176259138488279</v>
      </c>
      <c r="AN240" s="8">
        <f t="shared" ca="1" si="138"/>
        <v>2.0173526489661624</v>
      </c>
      <c r="AO240" s="8">
        <f t="shared" ca="1" si="135"/>
        <v>104.14200000000001</v>
      </c>
      <c r="AQ240">
        <f t="shared" si="151"/>
        <v>2155295.4576161345</v>
      </c>
      <c r="AS240" s="8">
        <f t="shared" si="152"/>
        <v>57949.839470452076</v>
      </c>
      <c r="AT240" s="8">
        <f t="shared" si="139"/>
        <v>4.7510522372419208</v>
      </c>
      <c r="AV240" s="8">
        <v>0</v>
      </c>
      <c r="AW240" s="8">
        <v>0</v>
      </c>
      <c r="AX240" s="8">
        <v>0</v>
      </c>
      <c r="BA240" s="9">
        <f t="shared" si="140"/>
        <v>642.97047446851207</v>
      </c>
      <c r="BB240" s="9">
        <f t="shared" si="141"/>
        <v>215.78483871263316</v>
      </c>
      <c r="BC240" s="5">
        <f t="shared" si="167"/>
        <v>4.104970919340678E-2</v>
      </c>
      <c r="BD240" s="5">
        <f t="shared" si="168"/>
        <v>1.3194558383709643E-2</v>
      </c>
      <c r="BH240" s="9">
        <f t="shared" ca="1" si="153"/>
        <v>1.7414918465268678</v>
      </c>
      <c r="BI240" s="5">
        <f t="shared" si="154"/>
        <v>-8.6932694436381297E-6</v>
      </c>
      <c r="BJ240" s="5">
        <v>0</v>
      </c>
      <c r="BK240" s="5">
        <v>0</v>
      </c>
      <c r="BL240" s="5">
        <f t="shared" si="142"/>
        <v>4.104970919340678E-2</v>
      </c>
      <c r="BM240" s="5">
        <f t="shared" si="143"/>
        <v>1.3194558383709643E-2</v>
      </c>
      <c r="BN240" s="5">
        <f t="shared" si="144"/>
        <v>3.5875279268597904E-3</v>
      </c>
      <c r="BO240" s="5">
        <f t="shared" ca="1" si="145"/>
        <v>1.2206025930416864E-3</v>
      </c>
      <c r="BP240" s="5">
        <f t="shared" ca="1" si="146"/>
        <v>5.2510666229079739E-3</v>
      </c>
      <c r="BR240" s="5">
        <f t="shared" ca="1" si="155"/>
        <v>5.9271500514795229E-3</v>
      </c>
      <c r="BS240" s="5">
        <f t="shared" ca="1" si="130"/>
        <v>1.8146086501284298E-2</v>
      </c>
      <c r="BT240" s="5">
        <f t="shared" ca="1" si="131"/>
        <v>5.9271500514795229E-3</v>
      </c>
      <c r="BU240" s="5">
        <f t="shared" ca="1" si="132"/>
        <v>5.9271500514795229E-3</v>
      </c>
      <c r="BV240" s="9">
        <f t="shared" ca="1" si="157"/>
        <v>96.413809631089094</v>
      </c>
      <c r="BY240" s="1">
        <f t="shared" si="156"/>
        <v>26052</v>
      </c>
      <c r="BZ240" s="6">
        <v>-1000</v>
      </c>
      <c r="CA240" s="63">
        <f t="shared" ca="1" si="158"/>
        <v>96.413809631089094</v>
      </c>
      <c r="CB240" s="63">
        <f t="shared" ca="1" si="166"/>
        <v>95.940692024378535</v>
      </c>
      <c r="CC240" s="95">
        <f t="shared" ca="1" si="170"/>
        <v>0.77119270368126314</v>
      </c>
      <c r="CD240" s="63">
        <f t="shared" ca="1" si="172"/>
        <v>96.413809631089094</v>
      </c>
      <c r="CE240" s="63">
        <f t="shared" ca="1" si="173"/>
        <v>95.940692024378535</v>
      </c>
      <c r="CF240" s="63">
        <f t="shared" ca="1" si="162"/>
        <v>1</v>
      </c>
      <c r="CG240" s="63">
        <f t="shared" ca="1" si="163"/>
        <v>1</v>
      </c>
      <c r="CH240" s="63">
        <f t="shared" ca="1" si="164"/>
        <v>100</v>
      </c>
      <c r="CI240" s="63">
        <f t="shared" ca="1" si="165"/>
        <v>100</v>
      </c>
      <c r="CJ240" s="63">
        <f ca="1">CalcBCIg!L228</f>
        <v>17.731680035591125</v>
      </c>
      <c r="CK240" s="76">
        <f t="shared" ca="1" si="171"/>
        <v>0</v>
      </c>
      <c r="CL240" s="76">
        <f t="shared" ca="1" si="169"/>
        <v>0</v>
      </c>
      <c r="CM240" s="76">
        <f t="shared" ca="1" si="174"/>
        <v>0</v>
      </c>
      <c r="CN240" s="76">
        <f t="shared" ca="1" si="175"/>
        <v>0</v>
      </c>
    </row>
    <row r="241" spans="11:92" outlineLevel="1" x14ac:dyDescent="0.25">
      <c r="K241" s="1">
        <f>VLOOKUP(N241-55,'67FredMTH'!$A$8:$B$567,1)</f>
        <v>25993</v>
      </c>
      <c r="L241" s="1">
        <f t="shared" si="147"/>
        <v>26047</v>
      </c>
      <c r="M241" s="1">
        <f t="shared" si="147"/>
        <v>26058</v>
      </c>
      <c r="N241" s="1">
        <f t="shared" si="148"/>
        <v>26059</v>
      </c>
      <c r="O241" s="1"/>
      <c r="P241" s="1"/>
      <c r="Q241" s="1">
        <f t="shared" si="149"/>
        <v>26060</v>
      </c>
      <c r="S241" s="7">
        <f ca="1">'Thu-Wed'!$G234</f>
        <v>6.1620000000000008</v>
      </c>
      <c r="T241" s="7">
        <f ca="1">'Thu-Wed'!$F234</f>
        <v>3.9179999999999993</v>
      </c>
      <c r="U241" s="8">
        <f ca="1">'Thu-Wed'!$E234</f>
        <v>103.88800000000001</v>
      </c>
      <c r="V241" s="8">
        <f>'67FredWK'!$C232</f>
        <v>2127000</v>
      </c>
      <c r="W241" s="8">
        <f>VLOOKUP(N241-55,'67FredMTH'!$A$8:$B$567,2)</f>
        <v>681</v>
      </c>
      <c r="X241" s="8">
        <f>VLOOKUP(N241-55,'67FredMTH'!$C$8:$D$567,2)</f>
        <v>220</v>
      </c>
      <c r="Y241" s="8">
        <f>VLOOKUP(N241-38,'67FredMTH'!$E$8:$F$567,2)</f>
        <v>57951</v>
      </c>
      <c r="AH241">
        <f t="shared" ca="1" si="136"/>
        <v>6.1244579452431926</v>
      </c>
      <c r="AI241">
        <f t="shared" ca="1" si="137"/>
        <v>3.9096981345627655</v>
      </c>
      <c r="AJ241" s="8">
        <f t="shared" ca="1" si="133"/>
        <v>1.9620824487722235</v>
      </c>
      <c r="AK241" s="8">
        <f t="shared" ca="1" si="150"/>
        <v>1.9179643283231524</v>
      </c>
      <c r="AM241" s="9">
        <f t="shared" ca="1" si="134"/>
        <v>2.0165653855286809</v>
      </c>
      <c r="AN241" s="8">
        <f t="shared" ca="1" si="138"/>
        <v>2.016644111872429</v>
      </c>
      <c r="AO241" s="8">
        <f t="shared" ca="1" si="135"/>
        <v>103.88800000000001</v>
      </c>
      <c r="AQ241">
        <f t="shared" si="151"/>
        <v>2141147.7288080673</v>
      </c>
      <c r="AS241" s="8">
        <f t="shared" si="152"/>
        <v>57950.419735226038</v>
      </c>
      <c r="AT241" s="8">
        <f t="shared" si="139"/>
        <v>4.7510065859084563</v>
      </c>
      <c r="AV241" s="8">
        <v>0</v>
      </c>
      <c r="AW241" s="8">
        <v>0</v>
      </c>
      <c r="AX241" s="8">
        <v>0</v>
      </c>
      <c r="BA241" s="9">
        <f t="shared" si="140"/>
        <v>658.18228468110726</v>
      </c>
      <c r="BB241" s="9">
        <f t="shared" si="141"/>
        <v>217.4709032275799</v>
      </c>
      <c r="BC241" s="5">
        <f t="shared" si="167"/>
        <v>2.3658645018139302E-2</v>
      </c>
      <c r="BD241" s="5">
        <f t="shared" si="168"/>
        <v>7.8136375335995378E-3</v>
      </c>
      <c r="BH241" s="9">
        <f t="shared" ca="1" si="153"/>
        <v>1.9179643283231524</v>
      </c>
      <c r="BI241" s="5">
        <f t="shared" si="154"/>
        <v>-9.6086784958648863E-6</v>
      </c>
      <c r="BJ241" s="5">
        <v>0</v>
      </c>
      <c r="BK241" s="5">
        <v>0</v>
      </c>
      <c r="BL241" s="5">
        <f t="shared" si="142"/>
        <v>2.3658645018139302E-2</v>
      </c>
      <c r="BM241" s="5">
        <f t="shared" si="143"/>
        <v>7.8136375335995378E-3</v>
      </c>
      <c r="BN241" s="5">
        <f t="shared" si="144"/>
        <v>-6.5641714030777454E-3</v>
      </c>
      <c r="BO241" s="5">
        <f t="shared" ca="1" si="145"/>
        <v>-3.5122123744524281E-4</v>
      </c>
      <c r="BP241" s="5">
        <f t="shared" ca="1" si="146"/>
        <v>-2.4389775498838695E-3</v>
      </c>
      <c r="BR241" s="5">
        <f t="shared" ca="1" si="155"/>
        <v>3.9843624476356776E-3</v>
      </c>
      <c r="BS241" s="5">
        <f t="shared" ca="1" si="130"/>
        <v>1.7485206928809581E-2</v>
      </c>
      <c r="BT241" s="5">
        <f t="shared" ca="1" si="131"/>
        <v>3.9843624476356776E-3</v>
      </c>
      <c r="BU241" s="5">
        <f t="shared" ca="1" si="132"/>
        <v>3.9843624476356776E-3</v>
      </c>
      <c r="BV241" s="9">
        <f t="shared" ca="1" si="157"/>
        <v>96.962591863271385</v>
      </c>
      <c r="BY241" s="1">
        <f t="shared" si="156"/>
        <v>26059</v>
      </c>
      <c r="BZ241" s="6">
        <v>-1000</v>
      </c>
      <c r="CA241" s="63">
        <f t="shared" ca="1" si="158"/>
        <v>96.962591863271385</v>
      </c>
      <c r="CB241" s="63">
        <f t="shared" ca="1" si="166"/>
        <v>96.451641943824967</v>
      </c>
      <c r="CC241" s="95">
        <f t="shared" ca="1" si="170"/>
        <v>0.77558229117903199</v>
      </c>
      <c r="CD241" s="63">
        <f t="shared" ca="1" si="172"/>
        <v>96.962591863271385</v>
      </c>
      <c r="CE241" s="63">
        <f t="shared" ca="1" si="173"/>
        <v>96.451641943824967</v>
      </c>
      <c r="CF241" s="63">
        <f t="shared" ca="1" si="162"/>
        <v>1</v>
      </c>
      <c r="CG241" s="63">
        <f t="shared" ca="1" si="163"/>
        <v>1</v>
      </c>
      <c r="CH241" s="63">
        <f t="shared" ca="1" si="164"/>
        <v>100</v>
      </c>
      <c r="CI241" s="63">
        <f t="shared" ca="1" si="165"/>
        <v>100</v>
      </c>
      <c r="CJ241" s="63">
        <f ca="1">CalcBCIg!L229</f>
        <v>18.697541117668152</v>
      </c>
      <c r="CK241" s="76">
        <f t="shared" ca="1" si="171"/>
        <v>0</v>
      </c>
      <c r="CL241" s="76">
        <f t="shared" ca="1" si="169"/>
        <v>0</v>
      </c>
      <c r="CM241" s="76">
        <f t="shared" ca="1" si="174"/>
        <v>0</v>
      </c>
      <c r="CN241" s="76">
        <f t="shared" ca="1" si="175"/>
        <v>0</v>
      </c>
    </row>
    <row r="242" spans="11:92" outlineLevel="1" x14ac:dyDescent="0.25">
      <c r="K242" s="1">
        <f>VLOOKUP(N242-55,'67FredMTH'!$A$8:$B$567,1)</f>
        <v>25993</v>
      </c>
      <c r="L242" s="1">
        <f t="shared" si="147"/>
        <v>26054</v>
      </c>
      <c r="M242" s="1">
        <f t="shared" si="147"/>
        <v>26065</v>
      </c>
      <c r="N242" s="1">
        <f t="shared" si="148"/>
        <v>26066</v>
      </c>
      <c r="O242" s="1"/>
      <c r="P242" s="1"/>
      <c r="Q242" s="1">
        <f t="shared" si="149"/>
        <v>26067</v>
      </c>
      <c r="S242" s="7">
        <f ca="1">'Thu-Wed'!$G235</f>
        <v>6.2720000000000002</v>
      </c>
      <c r="T242" s="7">
        <f ca="1">'Thu-Wed'!$F235</f>
        <v>3.8460000000000001</v>
      </c>
      <c r="U242" s="8">
        <f ca="1">'Thu-Wed'!$E235</f>
        <v>102.79600000000001</v>
      </c>
      <c r="V242" s="8">
        <f>'67FredWK'!$C233</f>
        <v>2157000</v>
      </c>
      <c r="W242" s="8">
        <f>VLOOKUP(N242-55,'67FredMTH'!$A$8:$B$567,2)</f>
        <v>681</v>
      </c>
      <c r="X242" s="8">
        <f>VLOOKUP(N242-55,'67FredMTH'!$C$8:$D$567,2)</f>
        <v>220</v>
      </c>
      <c r="Y242" s="8">
        <f>VLOOKUP(N242-38,'67FredMTH'!$E$8:$F$567,2)</f>
        <v>58092</v>
      </c>
      <c r="AH242">
        <f t="shared" ca="1" si="136"/>
        <v>6.2424915890486385</v>
      </c>
      <c r="AI242">
        <f t="shared" ca="1" si="137"/>
        <v>3.8587396269125533</v>
      </c>
      <c r="AJ242" s="8">
        <f t="shared" ca="1" si="133"/>
        <v>2.2913180544169576</v>
      </c>
      <c r="AK242" s="8">
        <f t="shared" ca="1" si="150"/>
        <v>2.2166473091981964</v>
      </c>
      <c r="AM242" s="9">
        <f t="shared" ca="1" si="134"/>
        <v>2.0119762157125085</v>
      </c>
      <c r="AN242" s="8">
        <f t="shared" ca="1" si="138"/>
        <v>2.0124430053285005</v>
      </c>
      <c r="AO242" s="8">
        <f t="shared" ca="1" si="135"/>
        <v>102.79600000000001</v>
      </c>
      <c r="AQ242">
        <f t="shared" si="151"/>
        <v>2149073.8644040339</v>
      </c>
      <c r="AS242" s="8">
        <f t="shared" si="152"/>
        <v>58021.209867613019</v>
      </c>
      <c r="AT242" s="8">
        <f t="shared" si="139"/>
        <v>4.7514867805395484</v>
      </c>
      <c r="AV242" s="8">
        <v>0</v>
      </c>
      <c r="AW242" s="8">
        <v>0</v>
      </c>
      <c r="AX242" s="8">
        <v>0</v>
      </c>
      <c r="BA242" s="9">
        <f t="shared" si="140"/>
        <v>667.30937080866431</v>
      </c>
      <c r="BB242" s="9">
        <f t="shared" si="141"/>
        <v>218.48254193654793</v>
      </c>
      <c r="BC242" s="5">
        <f t="shared" si="167"/>
        <v>1.3867109978475289E-2</v>
      </c>
      <c r="BD242" s="5">
        <f t="shared" si="168"/>
        <v>4.6518347694053386E-3</v>
      </c>
      <c r="BH242" s="9">
        <f t="shared" ca="1" si="153"/>
        <v>2.2166473091981964</v>
      </c>
      <c r="BI242" s="5">
        <f t="shared" si="154"/>
        <v>1.0107218805299745E-4</v>
      </c>
      <c r="BJ242" s="5">
        <v>0</v>
      </c>
      <c r="BK242" s="5">
        <v>0</v>
      </c>
      <c r="BL242" s="5">
        <f t="shared" si="142"/>
        <v>1.3867109978475289E-2</v>
      </c>
      <c r="BM242" s="5">
        <f t="shared" si="143"/>
        <v>4.6518347694053386E-3</v>
      </c>
      <c r="BN242" s="5">
        <f t="shared" si="144"/>
        <v>3.701816315298867E-3</v>
      </c>
      <c r="BO242" s="5">
        <f t="shared" ca="1" si="145"/>
        <v>-2.0832166266698815E-3</v>
      </c>
      <c r="BP242" s="5">
        <f t="shared" ca="1" si="146"/>
        <v>-1.0511319882950843E-2</v>
      </c>
      <c r="BR242" s="5">
        <f t="shared" ca="1" si="155"/>
        <v>1.9039316270046136E-4</v>
      </c>
      <c r="BS242" s="5">
        <f t="shared" ca="1" si="130"/>
        <v>1.6580899439781294E-2</v>
      </c>
      <c r="BT242" s="5">
        <f t="shared" ca="1" si="131"/>
        <v>1.9039316270046136E-4</v>
      </c>
      <c r="BU242" s="5">
        <f t="shared" ca="1" si="132"/>
        <v>1.9039316270046136E-4</v>
      </c>
      <c r="BV242" s="9">
        <f t="shared" ca="1" si="157"/>
        <v>96.988964741169227</v>
      </c>
      <c r="BY242" s="1">
        <f t="shared" si="156"/>
        <v>26066</v>
      </c>
      <c r="BZ242" s="6">
        <v>-1000</v>
      </c>
      <c r="CA242" s="63">
        <f t="shared" ca="1" si="158"/>
        <v>96.988964741169227</v>
      </c>
      <c r="CB242" s="63">
        <f t="shared" ca="1" si="166"/>
        <v>96.72030334249709</v>
      </c>
      <c r="CC242" s="95">
        <f t="shared" ca="1" si="170"/>
        <v>0.77579324198667787</v>
      </c>
      <c r="CD242" s="63">
        <f t="shared" ca="1" si="172"/>
        <v>96.988964741169227</v>
      </c>
      <c r="CE242" s="63">
        <f t="shared" ca="1" si="173"/>
        <v>96.72030334249709</v>
      </c>
      <c r="CF242" s="63">
        <f t="shared" ca="1" si="162"/>
        <v>1</v>
      </c>
      <c r="CG242" s="63">
        <f t="shared" ca="1" si="163"/>
        <v>1</v>
      </c>
      <c r="CH242" s="63">
        <f t="shared" ca="1" si="164"/>
        <v>100</v>
      </c>
      <c r="CI242" s="63">
        <f t="shared" ca="1" si="165"/>
        <v>100</v>
      </c>
      <c r="CJ242" s="63">
        <f ca="1">CalcBCIg!L230</f>
        <v>19.384526371955872</v>
      </c>
      <c r="CK242" s="76">
        <f t="shared" ca="1" si="171"/>
        <v>0</v>
      </c>
      <c r="CL242" s="76">
        <f t="shared" ca="1" si="169"/>
        <v>0</v>
      </c>
      <c r="CM242" s="76">
        <f t="shared" ca="1" si="174"/>
        <v>0</v>
      </c>
      <c r="CN242" s="76">
        <f t="shared" ca="1" si="175"/>
        <v>0</v>
      </c>
    </row>
    <row r="243" spans="11:92" outlineLevel="1" x14ac:dyDescent="0.25">
      <c r="K243" s="1">
        <f>VLOOKUP(N243-55,'67FredMTH'!$A$8:$B$567,1)</f>
        <v>25993</v>
      </c>
      <c r="L243" s="1">
        <f t="shared" si="147"/>
        <v>26061</v>
      </c>
      <c r="M243" s="1">
        <f t="shared" si="147"/>
        <v>26072</v>
      </c>
      <c r="N243" s="1">
        <f t="shared" si="148"/>
        <v>26073</v>
      </c>
      <c r="O243" s="1"/>
      <c r="P243" s="1"/>
      <c r="Q243" s="1">
        <f t="shared" si="149"/>
        <v>26074</v>
      </c>
      <c r="S243" s="7">
        <f ca="1">'Thu-Wed'!$G236</f>
        <v>6.556</v>
      </c>
      <c r="T243" s="7">
        <f ca="1">'Thu-Wed'!$F236</f>
        <v>4.258</v>
      </c>
      <c r="U243" s="8">
        <f ca="1">'Thu-Wed'!$E236</f>
        <v>101.49799999999999</v>
      </c>
      <c r="V243" s="8">
        <f>'67FredWK'!$C234</f>
        <v>2179000</v>
      </c>
      <c r="W243" s="8">
        <f>VLOOKUP(N243-55,'67FredMTH'!$A$8:$B$567,2)</f>
        <v>681</v>
      </c>
      <c r="X243" s="8">
        <f>VLOOKUP(N243-55,'67FredMTH'!$C$8:$D$567,2)</f>
        <v>220</v>
      </c>
      <c r="Y243" s="8">
        <f>VLOOKUP(N243-38,'67FredMTH'!$E$8:$F$567,2)</f>
        <v>58092</v>
      </c>
      <c r="AH243">
        <f t="shared" ca="1" si="136"/>
        <v>6.4932983178097281</v>
      </c>
      <c r="AI243">
        <f t="shared" ca="1" si="137"/>
        <v>4.1781479253825111</v>
      </c>
      <c r="AJ243" s="8">
        <f t="shared" ca="1" si="133"/>
        <v>1.9306174318338902</v>
      </c>
      <c r="AK243" s="8">
        <f t="shared" ca="1" si="150"/>
        <v>1.9878234073067516</v>
      </c>
      <c r="AM243" s="9">
        <f t="shared" ca="1" si="134"/>
        <v>2.0064574846381831</v>
      </c>
      <c r="AN243" s="8">
        <f t="shared" ca="1" si="138"/>
        <v>2.007056036707215</v>
      </c>
      <c r="AO243" s="8">
        <f t="shared" ca="1" si="135"/>
        <v>101.49799999999999</v>
      </c>
      <c r="AQ243">
        <f t="shared" si="151"/>
        <v>2164036.9322020169</v>
      </c>
      <c r="AS243" s="8">
        <f t="shared" si="152"/>
        <v>58056.604933806506</v>
      </c>
      <c r="AT243" s="8">
        <f t="shared" si="139"/>
        <v>4.7517016353257482</v>
      </c>
      <c r="AV243" s="8">
        <v>0</v>
      </c>
      <c r="AW243" s="8">
        <v>0</v>
      </c>
      <c r="AX243" s="8">
        <v>0</v>
      </c>
      <c r="BA243" s="9">
        <f t="shared" si="140"/>
        <v>672.78562248519859</v>
      </c>
      <c r="BB243" s="9">
        <f t="shared" si="141"/>
        <v>219.08952516192875</v>
      </c>
      <c r="BC243" s="5">
        <f t="shared" si="167"/>
        <v>8.2064660202478823E-3</v>
      </c>
      <c r="BD243" s="5">
        <f t="shared" si="168"/>
        <v>2.7781772401618277E-3</v>
      </c>
      <c r="BH243" s="9">
        <f t="shared" ca="1" si="153"/>
        <v>1.9878234073067516</v>
      </c>
      <c r="BI243" s="5">
        <f t="shared" si="154"/>
        <v>4.5218432908056272E-5</v>
      </c>
      <c r="BJ243" s="5">
        <v>0</v>
      </c>
      <c r="BK243" s="5">
        <v>0</v>
      </c>
      <c r="BL243" s="5">
        <f t="shared" si="142"/>
        <v>8.2064660202478823E-3</v>
      </c>
      <c r="BM243" s="5">
        <f t="shared" si="143"/>
        <v>2.7781772401618277E-3</v>
      </c>
      <c r="BN243" s="5">
        <f t="shared" si="144"/>
        <v>6.9625656176004469E-3</v>
      </c>
      <c r="BO243" s="5">
        <f t="shared" ca="1" si="145"/>
        <v>-2.6768304031578039E-3</v>
      </c>
      <c r="BP243" s="5">
        <f t="shared" ca="1" si="146"/>
        <v>-1.2626950464998843E-2</v>
      </c>
      <c r="BR243" s="5">
        <f t="shared" ca="1" si="155"/>
        <v>-1.8686305693650684E-3</v>
      </c>
      <c r="BS243" s="5">
        <f t="shared" ca="1" si="130"/>
        <v>1.5562951408858336E-2</v>
      </c>
      <c r="BT243" s="5">
        <f t="shared" ca="1" si="131"/>
        <v>-1.8686305693650684E-3</v>
      </c>
      <c r="BU243" s="5">
        <f t="shared" ca="1" si="132"/>
        <v>-1.8686305693650684E-3</v>
      </c>
      <c r="BV243" s="9">
        <f t="shared" ca="1" si="157"/>
        <v>96.730055392017192</v>
      </c>
      <c r="BY243" s="1">
        <f t="shared" si="156"/>
        <v>26073</v>
      </c>
      <c r="BZ243" s="6">
        <v>-1000</v>
      </c>
      <c r="CA243" s="63">
        <f t="shared" ca="1" si="158"/>
        <v>96.730055392017192</v>
      </c>
      <c r="CB243" s="63">
        <f t="shared" ca="1" si="166"/>
        <v>96.725179367257141</v>
      </c>
      <c r="CC243" s="95">
        <f t="shared" ca="1" si="170"/>
        <v>0.77372228346170191</v>
      </c>
      <c r="CD243" s="63">
        <f t="shared" ca="1" si="172"/>
        <v>96.988964741169227</v>
      </c>
      <c r="CE243" s="63">
        <f t="shared" ca="1" si="173"/>
        <v>96.725179367257141</v>
      </c>
      <c r="CF243" s="63">
        <f t="shared" ca="1" si="162"/>
        <v>0.99733052775804987</v>
      </c>
      <c r="CG243" s="63">
        <f t="shared" ca="1" si="163"/>
        <v>1</v>
      </c>
      <c r="CH243" s="63">
        <f t="shared" ca="1" si="164"/>
        <v>95.514999593497777</v>
      </c>
      <c r="CI243" s="63">
        <f t="shared" ca="1" si="165"/>
        <v>100</v>
      </c>
      <c r="CJ243" s="63">
        <f ca="1">CalcBCIg!L231</f>
        <v>19.772049546241764</v>
      </c>
      <c r="CK243" s="76">
        <f t="shared" ca="1" si="171"/>
        <v>0</v>
      </c>
      <c r="CL243" s="76">
        <f t="shared" ca="1" si="169"/>
        <v>0</v>
      </c>
      <c r="CM243" s="76">
        <f t="shared" ca="1" si="174"/>
        <v>0</v>
      </c>
      <c r="CN243" s="76">
        <f t="shared" ca="1" si="175"/>
        <v>0</v>
      </c>
    </row>
    <row r="244" spans="11:92" outlineLevel="1" x14ac:dyDescent="0.25">
      <c r="K244" s="1">
        <f>VLOOKUP(N244-55,'67FredMTH'!$A$8:$B$567,1)</f>
        <v>26024</v>
      </c>
      <c r="L244" s="1">
        <f t="shared" si="147"/>
        <v>26068</v>
      </c>
      <c r="M244" s="1">
        <f t="shared" si="147"/>
        <v>26079</v>
      </c>
      <c r="N244" s="1">
        <f t="shared" si="148"/>
        <v>26080</v>
      </c>
      <c r="O244" s="1"/>
      <c r="P244" s="1"/>
      <c r="Q244" s="1">
        <f t="shared" si="149"/>
        <v>26081</v>
      </c>
      <c r="S244" s="7">
        <f ca="1">'Thu-Wed'!$G237</f>
        <v>6.4640000000000004</v>
      </c>
      <c r="T244" s="7">
        <f ca="1">'Thu-Wed'!$F237</f>
        <v>4.4019999999999992</v>
      </c>
      <c r="U244" s="8">
        <f ca="1">'Thu-Wed'!$E237</f>
        <v>100.298</v>
      </c>
      <c r="V244" s="8">
        <f>'67FredWK'!$C235</f>
        <v>2179000</v>
      </c>
      <c r="W244" s="8">
        <f>VLOOKUP(N244-55,'67FredMTH'!$A$8:$B$567,2)</f>
        <v>662</v>
      </c>
      <c r="X244" s="8">
        <f>VLOOKUP(N244-55,'67FredMTH'!$C$8:$D$567,2)</f>
        <v>229</v>
      </c>
      <c r="Y244" s="8">
        <f>VLOOKUP(N244-38,'67FredMTH'!$E$8:$F$567,2)</f>
        <v>58092</v>
      </c>
      <c r="AH244">
        <f t="shared" ca="1" si="136"/>
        <v>6.4698596635619463</v>
      </c>
      <c r="AI244">
        <f t="shared" ca="1" si="137"/>
        <v>4.3572295850765013</v>
      </c>
      <c r="AJ244" s="8">
        <f t="shared" ca="1" si="133"/>
        <v>1.4319792615344387</v>
      </c>
      <c r="AK244" s="8">
        <f t="shared" ca="1" si="150"/>
        <v>1.5431480906889012</v>
      </c>
      <c r="AM244" s="9">
        <f t="shared" ca="1" si="134"/>
        <v>2.0012922730241685</v>
      </c>
      <c r="AN244" s="8">
        <f t="shared" ca="1" si="138"/>
        <v>2.0018686493924731</v>
      </c>
      <c r="AO244" s="8">
        <f t="shared" ca="1" si="135"/>
        <v>100.298</v>
      </c>
      <c r="AQ244">
        <f t="shared" si="151"/>
        <v>2171518.4661010085</v>
      </c>
      <c r="AS244" s="8">
        <f t="shared" si="152"/>
        <v>58074.302466903253</v>
      </c>
      <c r="AT244" s="8">
        <f t="shared" si="139"/>
        <v>4.7517840021727613</v>
      </c>
      <c r="AV244" s="8">
        <v>0</v>
      </c>
      <c r="AW244" s="8">
        <v>0</v>
      </c>
      <c r="AX244" s="8">
        <v>0</v>
      </c>
      <c r="BA244" s="9">
        <f t="shared" si="140"/>
        <v>668.47137349111915</v>
      </c>
      <c r="BB244" s="9">
        <f t="shared" si="141"/>
        <v>223.05371509715724</v>
      </c>
      <c r="BC244" s="5">
        <f t="shared" si="167"/>
        <v>-6.4125166321822302E-3</v>
      </c>
      <c r="BD244" s="5">
        <f t="shared" si="168"/>
        <v>1.8093927276069177E-2</v>
      </c>
      <c r="BH244" s="9">
        <f t="shared" ca="1" si="153"/>
        <v>1.5431480906889012</v>
      </c>
      <c r="BI244" s="5">
        <f t="shared" si="154"/>
        <v>1.7334179065686683E-5</v>
      </c>
      <c r="BJ244" s="5">
        <v>0</v>
      </c>
      <c r="BK244" s="5">
        <v>0</v>
      </c>
      <c r="BL244" s="5">
        <f t="shared" si="142"/>
        <v>-6.4125166321822302E-3</v>
      </c>
      <c r="BM244" s="5">
        <f t="shared" si="143"/>
        <v>1.8093927276069177E-2</v>
      </c>
      <c r="BN244" s="5">
        <f t="shared" si="144"/>
        <v>3.457211745170552E-3</v>
      </c>
      <c r="BO244" s="5">
        <f t="shared" ca="1" si="145"/>
        <v>-2.5845752285283963E-3</v>
      </c>
      <c r="BP244" s="5">
        <f t="shared" ca="1" si="146"/>
        <v>-1.1822893061932183E-2</v>
      </c>
      <c r="BR244" s="5">
        <f t="shared" ca="1" si="155"/>
        <v>-1.3303118571513085E-3</v>
      </c>
      <c r="BS244" s="5">
        <f t="shared" ca="1" si="130"/>
        <v>1.4316387896363032E-2</v>
      </c>
      <c r="BT244" s="5">
        <f t="shared" ca="1" si="131"/>
        <v>-1.3303118571513085E-3</v>
      </c>
      <c r="BU244" s="5">
        <f t="shared" ca="1" si="132"/>
        <v>-1.3303118571513085E-3</v>
      </c>
      <c r="BV244" s="9">
        <f t="shared" ca="1" si="157"/>
        <v>96.546225192544469</v>
      </c>
      <c r="BY244" s="1">
        <f t="shared" si="156"/>
        <v>26080</v>
      </c>
      <c r="BZ244" s="6">
        <v>-1000</v>
      </c>
      <c r="CA244" s="63">
        <f t="shared" ca="1" si="158"/>
        <v>96.546225192544469</v>
      </c>
      <c r="CB244" s="63">
        <f t="shared" ca="1" si="166"/>
        <v>96.635702279900812</v>
      </c>
      <c r="CC244" s="95">
        <f t="shared" ca="1" si="170"/>
        <v>0.77225186642194288</v>
      </c>
      <c r="CD244" s="63">
        <f t="shared" ca="1" si="172"/>
        <v>96.988964741169227</v>
      </c>
      <c r="CE244" s="63">
        <f t="shared" ca="1" si="173"/>
        <v>96.725179367257141</v>
      </c>
      <c r="CF244" s="63">
        <f t="shared" ca="1" si="162"/>
        <v>0.99543515543437044</v>
      </c>
      <c r="CG244" s="63">
        <f t="shared" ca="1" si="163"/>
        <v>0.99907493490380006</v>
      </c>
      <c r="CH244" s="63">
        <f t="shared" ca="1" si="164"/>
        <v>92.330570286240658</v>
      </c>
      <c r="CI244" s="63">
        <f t="shared" ca="1" si="165"/>
        <v>97.687337259500154</v>
      </c>
      <c r="CJ244" s="63">
        <f ca="1">CalcBCIg!L232</f>
        <v>19.506523966789246</v>
      </c>
      <c r="CK244" s="76">
        <f t="shared" ca="1" si="171"/>
        <v>0</v>
      </c>
      <c r="CL244" s="76">
        <f t="shared" ca="1" si="169"/>
        <v>0</v>
      </c>
      <c r="CM244" s="76">
        <f t="shared" ca="1" si="174"/>
        <v>0</v>
      </c>
      <c r="CN244" s="76">
        <f t="shared" ca="1" si="175"/>
        <v>0</v>
      </c>
    </row>
    <row r="245" spans="11:92" outlineLevel="1" x14ac:dyDescent="0.25">
      <c r="K245" s="1">
        <f>VLOOKUP(N245-55,'67FredMTH'!$A$8:$B$567,1)</f>
        <v>26024</v>
      </c>
      <c r="L245" s="1">
        <f t="shared" si="147"/>
        <v>26075</v>
      </c>
      <c r="M245" s="1">
        <f t="shared" si="147"/>
        <v>26086</v>
      </c>
      <c r="N245" s="1">
        <f t="shared" si="148"/>
        <v>26087</v>
      </c>
      <c r="O245" s="1"/>
      <c r="P245" s="1"/>
      <c r="Q245" s="1">
        <f t="shared" si="149"/>
        <v>26088</v>
      </c>
      <c r="S245" s="7">
        <f ca="1">'Thu-Wed'!$G238</f>
        <v>6.3420000000000005</v>
      </c>
      <c r="T245" s="7">
        <f ca="1">'Thu-Wed'!$F238</f>
        <v>4.33</v>
      </c>
      <c r="U245" s="8">
        <f ca="1">'Thu-Wed'!$E238</f>
        <v>99.963999999999984</v>
      </c>
      <c r="V245" s="8">
        <f>'67FredWK'!$C236</f>
        <v>2167000</v>
      </c>
      <c r="W245" s="8">
        <f>VLOOKUP(N245-55,'67FredMTH'!$A$8:$B$567,2)</f>
        <v>662</v>
      </c>
      <c r="X245" s="8">
        <f>VLOOKUP(N245-55,'67FredMTH'!$C$8:$D$567,2)</f>
        <v>229</v>
      </c>
      <c r="Y245" s="8">
        <f>VLOOKUP(N245-38,'67FredMTH'!$E$8:$F$567,2)</f>
        <v>58092</v>
      </c>
      <c r="AH245">
        <f t="shared" ca="1" si="136"/>
        <v>6.3675719327123899</v>
      </c>
      <c r="AI245">
        <f t="shared" ca="1" si="137"/>
        <v>4.3354459170153001</v>
      </c>
      <c r="AJ245" s="8">
        <f t="shared" ca="1" si="133"/>
        <v>1.3100513558029414</v>
      </c>
      <c r="AK245" s="8">
        <f t="shared" ca="1" si="150"/>
        <v>1.3566707027801335</v>
      </c>
      <c r="AM245" s="9">
        <f t="shared" ca="1" si="134"/>
        <v>1.9998436258374763</v>
      </c>
      <c r="AN245" s="8">
        <f t="shared" ca="1" si="138"/>
        <v>2.000046128192976</v>
      </c>
      <c r="AO245" s="8">
        <f t="shared" ca="1" si="135"/>
        <v>99.963999999999984</v>
      </c>
      <c r="AQ245">
        <f t="shared" si="151"/>
        <v>2169259.2330505042</v>
      </c>
      <c r="AS245" s="8">
        <f t="shared" si="152"/>
        <v>58083.15123345163</v>
      </c>
      <c r="AT245" s="8">
        <f t="shared" si="139"/>
        <v>4.75180017047051</v>
      </c>
      <c r="AV245" s="8">
        <v>0</v>
      </c>
      <c r="AW245" s="8">
        <v>0</v>
      </c>
      <c r="AX245" s="8">
        <v>0</v>
      </c>
      <c r="BA245" s="9">
        <f t="shared" si="140"/>
        <v>665.88282409467149</v>
      </c>
      <c r="BB245" s="9">
        <f t="shared" si="141"/>
        <v>225.43222905829435</v>
      </c>
      <c r="BC245" s="5">
        <f t="shared" si="167"/>
        <v>-3.8723414331549577E-3</v>
      </c>
      <c r="BD245" s="5">
        <f t="shared" si="168"/>
        <v>1.0663413340150418E-2</v>
      </c>
      <c r="BH245" s="9">
        <f t="shared" ca="1" si="153"/>
        <v>1.3566707027801335</v>
      </c>
      <c r="BI245" s="5">
        <f t="shared" si="154"/>
        <v>3.4025742208232401E-6</v>
      </c>
      <c r="BJ245" s="5">
        <v>0</v>
      </c>
      <c r="BK245" s="5">
        <v>0</v>
      </c>
      <c r="BL245" s="5">
        <f t="shared" si="142"/>
        <v>-3.8723414331549577E-3</v>
      </c>
      <c r="BM245" s="5">
        <f t="shared" si="143"/>
        <v>1.0663413340150418E-2</v>
      </c>
      <c r="BN245" s="5">
        <f t="shared" si="144"/>
        <v>-1.0403932021636475E-3</v>
      </c>
      <c r="BO245" s="5">
        <f t="shared" ca="1" si="145"/>
        <v>-9.1040998121938443E-4</v>
      </c>
      <c r="BP245" s="5">
        <f t="shared" ca="1" si="146"/>
        <v>-3.3300763724103399E-3</v>
      </c>
      <c r="BR245" s="5">
        <f t="shared" ca="1" si="155"/>
        <v>1.9967833532456226E-4</v>
      </c>
      <c r="BS245" s="5">
        <f t="shared" ca="1" si="130"/>
        <v>1.3904479138969927E-2</v>
      </c>
      <c r="BT245" s="5">
        <f t="shared" ca="1" si="131"/>
        <v>1.9967833532456226E-4</v>
      </c>
      <c r="BU245" s="5">
        <f t="shared" ca="1" si="132"/>
        <v>1.9967833532456226E-4</v>
      </c>
      <c r="BV245" s="9">
        <f t="shared" ca="1" si="157"/>
        <v>96.57376546329921</v>
      </c>
      <c r="BY245" s="1">
        <f t="shared" si="156"/>
        <v>26087</v>
      </c>
      <c r="BZ245" s="6">
        <v>-1000</v>
      </c>
      <c r="CA245" s="63">
        <f t="shared" ca="1" si="158"/>
        <v>96.57376546329921</v>
      </c>
      <c r="CB245" s="63">
        <f t="shared" ca="1" si="166"/>
        <v>96.604733871600018</v>
      </c>
      <c r="CC245" s="95">
        <f t="shared" ca="1" si="170"/>
        <v>0.77247215494642629</v>
      </c>
      <c r="CD245" s="63">
        <f t="shared" ca="1" si="172"/>
        <v>96.988964741169227</v>
      </c>
      <c r="CE245" s="63">
        <f t="shared" ca="1" si="173"/>
        <v>96.725179367257141</v>
      </c>
      <c r="CF245" s="63">
        <f t="shared" ca="1" si="162"/>
        <v>0.99571910805545716</v>
      </c>
      <c r="CG245" s="63">
        <f t="shared" ca="1" si="163"/>
        <v>0.99875476585884837</v>
      </c>
      <c r="CH245" s="63">
        <f t="shared" ca="1" si="164"/>
        <v>92.807641222206257</v>
      </c>
      <c r="CI245" s="63">
        <f t="shared" ca="1" si="165"/>
        <v>96.886914647120932</v>
      </c>
      <c r="CJ245" s="63">
        <f ca="1">CalcBCIg!L233</f>
        <v>18.8830486536026</v>
      </c>
      <c r="CK245" s="76">
        <f t="shared" ca="1" si="171"/>
        <v>0</v>
      </c>
      <c r="CL245" s="76">
        <f t="shared" ca="1" si="169"/>
        <v>0</v>
      </c>
      <c r="CM245" s="76">
        <f t="shared" ca="1" si="174"/>
        <v>0</v>
      </c>
      <c r="CN245" s="76">
        <f t="shared" ca="1" si="175"/>
        <v>0</v>
      </c>
    </row>
    <row r="246" spans="11:92" outlineLevel="1" x14ac:dyDescent="0.25">
      <c r="K246" s="1">
        <f>VLOOKUP(N246-55,'67FredMTH'!$A$8:$B$567,1)</f>
        <v>26024</v>
      </c>
      <c r="L246" s="1">
        <f t="shared" si="147"/>
        <v>26082</v>
      </c>
      <c r="M246" s="1">
        <f t="shared" si="147"/>
        <v>26093</v>
      </c>
      <c r="N246" s="1">
        <f t="shared" si="148"/>
        <v>26094</v>
      </c>
      <c r="O246" s="1"/>
      <c r="P246" s="1"/>
      <c r="Q246" s="1">
        <f t="shared" si="149"/>
        <v>26095</v>
      </c>
      <c r="S246" s="7">
        <f ca="1">'Thu-Wed'!$G239</f>
        <v>6.3220000000000001</v>
      </c>
      <c r="T246" s="7">
        <f ca="1">'Thu-Wed'!$F239</f>
        <v>4.4319999999999995</v>
      </c>
      <c r="U246" s="8">
        <f ca="1">'Thu-Wed'!$E239</f>
        <v>100.812</v>
      </c>
      <c r="V246" s="8">
        <f>'67FredWK'!$C237</f>
        <v>2171000</v>
      </c>
      <c r="W246" s="8">
        <f>VLOOKUP(N246-55,'67FredMTH'!$A$8:$B$567,2)</f>
        <v>662</v>
      </c>
      <c r="X246" s="8">
        <f>VLOOKUP(N246-55,'67FredMTH'!$C$8:$D$567,2)</f>
        <v>229</v>
      </c>
      <c r="Y246" s="8">
        <f>VLOOKUP(N246-38,'67FredMTH'!$E$8:$F$567,2)</f>
        <v>58277</v>
      </c>
      <c r="AH246">
        <f t="shared" ca="1" si="136"/>
        <v>6.3311143865424784</v>
      </c>
      <c r="AI246">
        <f t="shared" ca="1" si="137"/>
        <v>4.4126891834030593</v>
      </c>
      <c r="AJ246" s="8">
        <f t="shared" ca="1" si="133"/>
        <v>1.0472818359860732</v>
      </c>
      <c r="AK246" s="8">
        <f t="shared" ca="1" si="150"/>
        <v>1.1091596093448852</v>
      </c>
      <c r="AM246" s="9">
        <f t="shared" ca="1" si="134"/>
        <v>2.0035122307563031</v>
      </c>
      <c r="AN246" s="8">
        <f t="shared" ca="1" si="138"/>
        <v>2.0031656204999706</v>
      </c>
      <c r="AO246" s="8">
        <f t="shared" ca="1" si="135"/>
        <v>100.812</v>
      </c>
      <c r="AQ246">
        <f t="shared" si="151"/>
        <v>2170129.6165252523</v>
      </c>
      <c r="AS246" s="8">
        <f t="shared" si="152"/>
        <v>58180.075616725815</v>
      </c>
      <c r="AT246" s="8">
        <f t="shared" si="139"/>
        <v>4.7524742813645542</v>
      </c>
      <c r="AV246" s="8">
        <v>0</v>
      </c>
      <c r="AW246" s="8">
        <v>0</v>
      </c>
      <c r="AX246" s="8">
        <v>0</v>
      </c>
      <c r="BA246" s="9">
        <f t="shared" si="140"/>
        <v>664.32969445680294</v>
      </c>
      <c r="BB246" s="9">
        <f t="shared" si="141"/>
        <v>226.85933743497662</v>
      </c>
      <c r="BC246" s="5">
        <f t="shared" si="167"/>
        <v>-2.332436851754216E-3</v>
      </c>
      <c r="BD246" s="5">
        <f t="shared" si="168"/>
        <v>6.3305428094455607E-3</v>
      </c>
      <c r="BH246" s="9">
        <f t="shared" ca="1" si="153"/>
        <v>1.1091596093448852</v>
      </c>
      <c r="BI246" s="5">
        <f t="shared" si="154"/>
        <v>1.4186431875518046E-4</v>
      </c>
      <c r="BJ246" s="5">
        <v>0</v>
      </c>
      <c r="BK246" s="5">
        <v>0</v>
      </c>
      <c r="BL246" s="5">
        <f t="shared" si="142"/>
        <v>-2.332436851754216E-3</v>
      </c>
      <c r="BM246" s="5">
        <f t="shared" si="143"/>
        <v>6.3305428094455607E-3</v>
      </c>
      <c r="BN246" s="5">
        <f t="shared" si="144"/>
        <v>4.0123534406921735E-4</v>
      </c>
      <c r="BO246" s="5">
        <f t="shared" ca="1" si="145"/>
        <v>1.5597101801911872E-3</v>
      </c>
      <c r="BP246" s="5">
        <f t="shared" ca="1" si="146"/>
        <v>8.4830538994038474E-3</v>
      </c>
      <c r="BR246" s="5">
        <f t="shared" ca="1" si="155"/>
        <v>2.4037908077591094E-3</v>
      </c>
      <c r="BS246" s="5">
        <f t="shared" ca="1" si="130"/>
        <v>1.202839513628926E-2</v>
      </c>
      <c r="BT246" s="5">
        <f t="shared" ca="1" si="131"/>
        <v>2.4037908077591094E-3</v>
      </c>
      <c r="BU246" s="5">
        <f t="shared" ca="1" si="132"/>
        <v>2.4037908077591094E-3</v>
      </c>
      <c r="BV246" s="9">
        <f t="shared" ca="1" si="157"/>
        <v>96.905398505715453</v>
      </c>
      <c r="BY246" s="1">
        <f t="shared" si="156"/>
        <v>26094</v>
      </c>
      <c r="BZ246" s="6">
        <v>-1000</v>
      </c>
      <c r="CA246" s="63">
        <f t="shared" ca="1" si="158"/>
        <v>96.905398505715453</v>
      </c>
      <c r="CB246" s="63">
        <f t="shared" ca="1" si="166"/>
        <v>96.755066188657736</v>
      </c>
      <c r="CC246" s="95">
        <f t="shared" ca="1" si="170"/>
        <v>0.77512481418258372</v>
      </c>
      <c r="CD246" s="63">
        <f t="shared" ca="1" si="172"/>
        <v>96.988964741169227</v>
      </c>
      <c r="CE246" s="63">
        <f t="shared" ca="1" si="173"/>
        <v>96.755066188657736</v>
      </c>
      <c r="CF246" s="63">
        <f t="shared" ca="1" si="162"/>
        <v>0.99913839439696273</v>
      </c>
      <c r="CG246" s="63">
        <f t="shared" ca="1" si="163"/>
        <v>1</v>
      </c>
      <c r="CH246" s="63">
        <f t="shared" ca="1" si="164"/>
        <v>98.552409941133618</v>
      </c>
      <c r="CI246" s="63">
        <f t="shared" ca="1" si="165"/>
        <v>100</v>
      </c>
      <c r="CJ246" s="63">
        <f ca="1">CalcBCIg!L234</f>
        <v>18.420427203178406</v>
      </c>
      <c r="CK246" s="76">
        <f t="shared" ca="1" si="171"/>
        <v>0</v>
      </c>
      <c r="CL246" s="76">
        <f t="shared" ca="1" si="169"/>
        <v>0</v>
      </c>
      <c r="CM246" s="76">
        <f t="shared" ca="1" si="174"/>
        <v>0</v>
      </c>
      <c r="CN246" s="76">
        <f t="shared" ca="1" si="175"/>
        <v>0</v>
      </c>
    </row>
    <row r="247" spans="11:92" outlineLevel="1" x14ac:dyDescent="0.25">
      <c r="K247" s="1">
        <f>VLOOKUP(N247-55,'67FredMTH'!$A$8:$B$567,1)</f>
        <v>26024</v>
      </c>
      <c r="L247" s="1">
        <f t="shared" si="147"/>
        <v>26089</v>
      </c>
      <c r="M247" s="1">
        <f t="shared" si="147"/>
        <v>26100</v>
      </c>
      <c r="N247" s="1">
        <f t="shared" si="148"/>
        <v>26101</v>
      </c>
      <c r="O247" s="1"/>
      <c r="P247" s="1"/>
      <c r="Q247" s="1">
        <f t="shared" si="149"/>
        <v>26102</v>
      </c>
      <c r="S247" s="7">
        <f ca="1">'Thu-Wed'!$G240</f>
        <v>6.6039999999999992</v>
      </c>
      <c r="T247" s="7">
        <f ca="1">'Thu-Wed'!$F240</f>
        <v>4.8499999999999996</v>
      </c>
      <c r="U247" s="8">
        <f ca="1">'Thu-Wed'!$E240</f>
        <v>100.55399999999999</v>
      </c>
      <c r="V247" s="8">
        <f>'67FredWK'!$C238</f>
        <v>2194000</v>
      </c>
      <c r="W247" s="8">
        <f>VLOOKUP(N247-55,'67FredMTH'!$A$8:$B$567,2)</f>
        <v>662</v>
      </c>
      <c r="X247" s="8">
        <f>VLOOKUP(N247-55,'67FredMTH'!$C$8:$D$567,2)</f>
        <v>229</v>
      </c>
      <c r="Y247" s="8">
        <f>VLOOKUP(N247-38,'67FredMTH'!$E$8:$F$567,2)</f>
        <v>58277</v>
      </c>
      <c r="AH247">
        <f t="shared" ca="1" si="136"/>
        <v>6.549422877308495</v>
      </c>
      <c r="AI247">
        <f t="shared" ca="1" si="137"/>
        <v>4.7625378366806119</v>
      </c>
      <c r="AJ247" s="8">
        <f t="shared" ca="1" si="133"/>
        <v>0.50635944407178535</v>
      </c>
      <c r="AK247" s="8">
        <f t="shared" ca="1" si="150"/>
        <v>0.62691947712640528</v>
      </c>
      <c r="AM247" s="9">
        <f t="shared" ca="1" si="134"/>
        <v>2.0023993513462366</v>
      </c>
      <c r="AN247" s="8">
        <f t="shared" ca="1" si="138"/>
        <v>2.0024759782616099</v>
      </c>
      <c r="AO247" s="8">
        <f t="shared" ca="1" si="135"/>
        <v>100.55399999999999</v>
      </c>
      <c r="AQ247">
        <f t="shared" si="151"/>
        <v>2182064.8082626262</v>
      </c>
      <c r="AS247" s="8">
        <f t="shared" si="152"/>
        <v>58228.537808362904</v>
      </c>
      <c r="AT247" s="8">
        <f t="shared" si="139"/>
        <v>4.7527858845656503</v>
      </c>
      <c r="AV247" s="8">
        <v>0</v>
      </c>
      <c r="AW247" s="8">
        <v>0</v>
      </c>
      <c r="AX247" s="8">
        <v>0</v>
      </c>
      <c r="BA247" s="9">
        <f t="shared" si="140"/>
        <v>663.39781667408181</v>
      </c>
      <c r="BB247" s="9">
        <f t="shared" si="141"/>
        <v>227.71560246098596</v>
      </c>
      <c r="BC247" s="5">
        <f t="shared" si="167"/>
        <v>-1.4027338992924632E-3</v>
      </c>
      <c r="BD247" s="5">
        <f t="shared" si="168"/>
        <v>3.7744314855665539E-3</v>
      </c>
      <c r="BH247" s="9">
        <f t="shared" ca="1" si="153"/>
        <v>0.62691947712640528</v>
      </c>
      <c r="BI247" s="5">
        <f t="shared" si="154"/>
        <v>6.5566520226711944E-5</v>
      </c>
      <c r="BJ247" s="5">
        <v>0</v>
      </c>
      <c r="BK247" s="5">
        <v>0</v>
      </c>
      <c r="BL247" s="5">
        <f t="shared" si="142"/>
        <v>-1.4027338992924632E-3</v>
      </c>
      <c r="BM247" s="5">
        <f t="shared" si="143"/>
        <v>3.7744314855665539E-3</v>
      </c>
      <c r="BN247" s="5">
        <f t="shared" si="144"/>
        <v>5.4997598514341384E-3</v>
      </c>
      <c r="BO247" s="5">
        <f t="shared" ca="1" si="145"/>
        <v>-3.4427619528965003E-4</v>
      </c>
      <c r="BP247" s="5">
        <f t="shared" ca="1" si="146"/>
        <v>-2.5592191405785503E-3</v>
      </c>
      <c r="BR247" s="5">
        <f t="shared" ca="1" si="155"/>
        <v>-5.5823731156923824E-4</v>
      </c>
      <c r="BS247" s="5">
        <f t="shared" ca="1" si="130"/>
        <v>1.2042206851854323E-2</v>
      </c>
      <c r="BT247" s="5">
        <f t="shared" ca="1" si="131"/>
        <v>-5.5823731156923824E-4</v>
      </c>
      <c r="BU247" s="5">
        <f t="shared" ca="1" si="132"/>
        <v>-5.5823731156923824E-4</v>
      </c>
      <c r="BV247" s="9">
        <f t="shared" ca="1" si="157"/>
        <v>96.828118206946343</v>
      </c>
      <c r="BY247" s="1">
        <f t="shared" si="156"/>
        <v>26101</v>
      </c>
      <c r="BZ247" s="6">
        <v>-1000</v>
      </c>
      <c r="CA247" s="63">
        <f t="shared" ca="1" si="158"/>
        <v>96.828118206946343</v>
      </c>
      <c r="CB247" s="63">
        <f t="shared" ca="1" si="166"/>
        <v>96.791592197802032</v>
      </c>
      <c r="CC247" s="95">
        <f t="shared" ca="1" si="170"/>
        <v>0.774506666193441</v>
      </c>
      <c r="CD247" s="63">
        <f t="shared" ca="1" si="172"/>
        <v>96.988964741169227</v>
      </c>
      <c r="CE247" s="63">
        <f t="shared" ca="1" si="173"/>
        <v>96.791592197802032</v>
      </c>
      <c r="CF247" s="63">
        <f t="shared" ca="1" si="162"/>
        <v>0.99834159963814306</v>
      </c>
      <c r="CG247" s="63">
        <f t="shared" ca="1" si="163"/>
        <v>1</v>
      </c>
      <c r="CH247" s="63">
        <f t="shared" ca="1" si="164"/>
        <v>97.213709069460791</v>
      </c>
      <c r="CI247" s="63">
        <f t="shared" ca="1" si="165"/>
        <v>100</v>
      </c>
      <c r="CJ247" s="63">
        <f ca="1">CalcBCIg!L235</f>
        <v>18.060955166816711</v>
      </c>
      <c r="CK247" s="76">
        <f t="shared" ca="1" si="171"/>
        <v>0</v>
      </c>
      <c r="CL247" s="76">
        <f t="shared" ca="1" si="169"/>
        <v>0</v>
      </c>
      <c r="CM247" s="76">
        <f t="shared" ca="1" si="174"/>
        <v>0</v>
      </c>
      <c r="CN247" s="76">
        <f t="shared" ca="1" si="175"/>
        <v>0</v>
      </c>
    </row>
    <row r="248" spans="11:92" outlineLevel="1" x14ac:dyDescent="0.25">
      <c r="K248" s="1">
        <f>VLOOKUP(N248-55,'67FredMTH'!$A$8:$B$567,1)</f>
        <v>26024</v>
      </c>
      <c r="L248" s="1">
        <f t="shared" si="147"/>
        <v>26096</v>
      </c>
      <c r="M248" s="1">
        <f t="shared" si="147"/>
        <v>26107</v>
      </c>
      <c r="N248" s="1">
        <f t="shared" si="148"/>
        <v>26108</v>
      </c>
      <c r="O248" s="1"/>
      <c r="P248" s="1"/>
      <c r="Q248" s="1">
        <f t="shared" si="149"/>
        <v>26109</v>
      </c>
      <c r="S248" s="7">
        <f ca="1">'Thu-Wed'!$G241</f>
        <v>6.604000000000001</v>
      </c>
      <c r="T248" s="7">
        <f ca="1">'Thu-Wed'!$F241</f>
        <v>4.9000000000000004</v>
      </c>
      <c r="U248" s="8">
        <f ca="1">'Thu-Wed'!$E241</f>
        <v>98.668000000000006</v>
      </c>
      <c r="V248" s="8">
        <f>'67FredWK'!$C239</f>
        <v>2199000</v>
      </c>
      <c r="W248" s="8">
        <f>VLOOKUP(N248-55,'67FredMTH'!$A$8:$B$567,2)</f>
        <v>662</v>
      </c>
      <c r="X248" s="8">
        <f>VLOOKUP(N248-55,'67FredMTH'!$C$8:$D$567,2)</f>
        <v>229</v>
      </c>
      <c r="Y248" s="8">
        <f>VLOOKUP(N248-38,'67FredMTH'!$E$8:$F$567,2)</f>
        <v>58277</v>
      </c>
      <c r="AH248">
        <f t="shared" ca="1" si="136"/>
        <v>6.5930845754616998</v>
      </c>
      <c r="AI248">
        <f t="shared" ca="1" si="137"/>
        <v>4.8725075673361227</v>
      </c>
      <c r="AJ248" s="8">
        <f t="shared" ca="1" si="133"/>
        <v>0.28728452030733287</v>
      </c>
      <c r="AK248" s="8">
        <f t="shared" ca="1" si="150"/>
        <v>0.35521151167114734</v>
      </c>
      <c r="AM248" s="9">
        <f t="shared" ca="1" si="134"/>
        <v>1.9941763251439721</v>
      </c>
      <c r="AN248" s="8">
        <f t="shared" ca="1" si="138"/>
        <v>1.995006290455736</v>
      </c>
      <c r="AO248" s="8">
        <f t="shared" ca="1" si="135"/>
        <v>98.668000000000006</v>
      </c>
      <c r="AQ248">
        <f t="shared" si="151"/>
        <v>2190532.4041313129</v>
      </c>
      <c r="AS248" s="8">
        <f t="shared" si="152"/>
        <v>58252.768904181452</v>
      </c>
      <c r="AT248" s="8">
        <f t="shared" si="139"/>
        <v>4.7529165733242715</v>
      </c>
      <c r="AV248" s="8">
        <v>0</v>
      </c>
      <c r="AW248" s="8">
        <v>0</v>
      </c>
      <c r="AX248" s="8">
        <v>0</v>
      </c>
      <c r="BA248" s="9">
        <f t="shared" si="140"/>
        <v>662.83869000444906</v>
      </c>
      <c r="BB248" s="9">
        <f t="shared" si="141"/>
        <v>228.22936147659158</v>
      </c>
      <c r="BC248" s="5">
        <f t="shared" si="167"/>
        <v>-8.4282259540124915E-4</v>
      </c>
      <c r="BD248" s="5">
        <f t="shared" si="168"/>
        <v>2.25614323328438E-3</v>
      </c>
      <c r="BH248" s="9">
        <f t="shared" ca="1" si="153"/>
        <v>0.35521151167114734</v>
      </c>
      <c r="BI248" s="5">
        <f t="shared" si="154"/>
        <v>2.7497295648437614E-5</v>
      </c>
      <c r="BJ248" s="5">
        <v>0</v>
      </c>
      <c r="BK248" s="5">
        <v>0</v>
      </c>
      <c r="BL248" s="5">
        <f t="shared" si="142"/>
        <v>-8.4282259540124915E-4</v>
      </c>
      <c r="BM248" s="5">
        <f t="shared" si="143"/>
        <v>2.25614323328438E-3</v>
      </c>
      <c r="BN248" s="5">
        <f t="shared" si="144"/>
        <v>3.8805427944317294E-3</v>
      </c>
      <c r="BO248" s="5">
        <f t="shared" ca="1" si="145"/>
        <v>-3.730225923787911E-3</v>
      </c>
      <c r="BP248" s="5">
        <f t="shared" ca="1" si="146"/>
        <v>-1.8756091254450213E-2</v>
      </c>
      <c r="BR248" s="5">
        <f t="shared" ca="1" si="155"/>
        <v>-3.3964159439449776E-3</v>
      </c>
      <c r="BS248" s="5">
        <f t="shared" ca="1" si="130"/>
        <v>1.196025453248767E-2</v>
      </c>
      <c r="BT248" s="5">
        <f t="shared" ca="1" si="131"/>
        <v>-3.3964159439449776E-3</v>
      </c>
      <c r="BU248" s="5">
        <f t="shared" ca="1" si="132"/>
        <v>-3.3964159439449776E-3</v>
      </c>
      <c r="BV248" s="9">
        <f t="shared" ca="1" si="157"/>
        <v>96.358305971945967</v>
      </c>
      <c r="BY248" s="1">
        <f t="shared" si="156"/>
        <v>26108</v>
      </c>
      <c r="BZ248" s="6">
        <v>-1000</v>
      </c>
      <c r="CA248" s="63">
        <f t="shared" ca="1" si="158"/>
        <v>96.358305971945967</v>
      </c>
      <c r="CB248" s="63">
        <f t="shared" ca="1" si="166"/>
        <v>96.574949084873992</v>
      </c>
      <c r="CC248" s="95">
        <f t="shared" ca="1" si="170"/>
        <v>0.77074874220808232</v>
      </c>
      <c r="CD248" s="63">
        <f t="shared" ca="1" si="172"/>
        <v>96.988964741169227</v>
      </c>
      <c r="CE248" s="63">
        <f t="shared" ca="1" si="173"/>
        <v>96.791592197802032</v>
      </c>
      <c r="CF248" s="63">
        <f t="shared" ca="1" si="162"/>
        <v>0.993497623457408</v>
      </c>
      <c r="CG248" s="63">
        <f t="shared" ca="1" si="163"/>
        <v>0.9977617569046151</v>
      </c>
      <c r="CH248" s="63">
        <f t="shared" ca="1" si="164"/>
        <v>89.075308228172034</v>
      </c>
      <c r="CI248" s="63">
        <f t="shared" ca="1" si="165"/>
        <v>94.404392261537765</v>
      </c>
      <c r="CJ248" s="63">
        <f ca="1">CalcBCIg!L236</f>
        <v>17.550384163856506</v>
      </c>
      <c r="CK248" s="76">
        <f t="shared" ca="1" si="171"/>
        <v>0</v>
      </c>
      <c r="CL248" s="76">
        <f t="shared" ca="1" si="169"/>
        <v>0</v>
      </c>
      <c r="CM248" s="76">
        <f t="shared" ca="1" si="174"/>
        <v>0</v>
      </c>
      <c r="CN248" s="76">
        <f t="shared" ca="1" si="175"/>
        <v>0</v>
      </c>
    </row>
    <row r="249" spans="11:92" outlineLevel="1" x14ac:dyDescent="0.25">
      <c r="K249" s="1">
        <f>VLOOKUP(N249-55,'67FredMTH'!$A$8:$B$567,1)</f>
        <v>26054</v>
      </c>
      <c r="L249" s="1">
        <f t="shared" si="147"/>
        <v>26103</v>
      </c>
      <c r="M249" s="1">
        <f t="shared" si="147"/>
        <v>26114</v>
      </c>
      <c r="N249" s="1">
        <f t="shared" si="148"/>
        <v>26115</v>
      </c>
      <c r="O249" s="1"/>
      <c r="P249" s="1"/>
      <c r="Q249" s="1">
        <f t="shared" si="149"/>
        <v>26116</v>
      </c>
      <c r="S249" s="7">
        <f ca="1">'Thu-Wed'!$G242</f>
        <v>6.6480000000000006</v>
      </c>
      <c r="T249" s="7">
        <f ca="1">'Thu-Wed'!$F242</f>
        <v>5.01</v>
      </c>
      <c r="U249" s="8">
        <f ca="1">'Thu-Wed'!$E242</f>
        <v>98.483999999999995</v>
      </c>
      <c r="V249" s="8">
        <f>'67FredWK'!$C240</f>
        <v>2182000</v>
      </c>
      <c r="W249" s="8">
        <f>VLOOKUP(N249-55,'67FredMTH'!$A$8:$B$567,2)</f>
        <v>618</v>
      </c>
      <c r="X249" s="8">
        <f>VLOOKUP(N249-55,'67FredMTH'!$C$8:$D$567,2)</f>
        <v>237</v>
      </c>
      <c r="Y249" s="8">
        <f>VLOOKUP(N249-38,'67FredMTH'!$E$8:$F$567,2)</f>
        <v>58277</v>
      </c>
      <c r="AH249">
        <f t="shared" ca="1" si="136"/>
        <v>6.6370169150923406</v>
      </c>
      <c r="AI249">
        <f t="shared" ca="1" si="137"/>
        <v>4.9825015134672244</v>
      </c>
      <c r="AJ249" s="8">
        <f t="shared" ca="1" si="133"/>
        <v>6.5972455660233464E-2</v>
      </c>
      <c r="AK249" s="8">
        <f t="shared" ca="1" si="150"/>
        <v>0.12382026686241623</v>
      </c>
      <c r="AM249" s="9">
        <f t="shared" ca="1" si="134"/>
        <v>1.9933656794708712</v>
      </c>
      <c r="AN249" s="8">
        <f t="shared" ca="1" si="138"/>
        <v>1.9935297405693577</v>
      </c>
      <c r="AO249" s="8">
        <f t="shared" ca="1" si="135"/>
        <v>98.483999999999995</v>
      </c>
      <c r="AQ249">
        <f t="shared" si="151"/>
        <v>2186266.2020656564</v>
      </c>
      <c r="AS249" s="8">
        <f t="shared" si="152"/>
        <v>58264.88445209073</v>
      </c>
      <c r="AT249" s="8">
        <f t="shared" si="139"/>
        <v>4.7529568895204815</v>
      </c>
      <c r="AV249" s="8">
        <v>0</v>
      </c>
      <c r="AW249" s="8">
        <v>0</v>
      </c>
      <c r="AX249" s="8">
        <v>0</v>
      </c>
      <c r="BA249" s="9">
        <f t="shared" si="140"/>
        <v>644.90321400266942</v>
      </c>
      <c r="BB249" s="9">
        <f t="shared" si="141"/>
        <v>231.73761688595494</v>
      </c>
      <c r="BC249" s="5">
        <f t="shared" si="167"/>
        <v>-2.7058583441559869E-2</v>
      </c>
      <c r="BD249" s="5">
        <f t="shared" si="168"/>
        <v>1.5371621717143347E-2</v>
      </c>
      <c r="BH249" s="9">
        <f t="shared" ca="1" si="153"/>
        <v>0.12382026686241623</v>
      </c>
      <c r="BI249" s="5">
        <f t="shared" si="154"/>
        <v>8.4824119228610328E-6</v>
      </c>
      <c r="BJ249" s="5">
        <v>0</v>
      </c>
      <c r="BK249" s="5">
        <v>0</v>
      </c>
      <c r="BL249" s="5">
        <f t="shared" si="142"/>
        <v>-2.7058583441559869E-2</v>
      </c>
      <c r="BM249" s="5">
        <f t="shared" si="143"/>
        <v>1.5371621717143347E-2</v>
      </c>
      <c r="BN249" s="5">
        <f t="shared" si="144"/>
        <v>-1.9475640066362043E-3</v>
      </c>
      <c r="BO249" s="5">
        <f t="shared" ca="1" si="145"/>
        <v>-7.4012292264047375E-4</v>
      </c>
      <c r="BP249" s="5">
        <f t="shared" ca="1" si="146"/>
        <v>-1.8648396643289322E-3</v>
      </c>
      <c r="BR249" s="5">
        <f t="shared" ca="1" si="155"/>
        <v>-1.4172269655978883E-3</v>
      </c>
      <c r="BS249" s="5">
        <f t="shared" ca="1" si="130"/>
        <v>1.2157420084656163E-2</v>
      </c>
      <c r="BT249" s="5">
        <f t="shared" ca="1" si="131"/>
        <v>-1.4172269655978883E-3</v>
      </c>
      <c r="BU249" s="5">
        <f t="shared" ca="1" si="132"/>
        <v>-1.4172269655978883E-3</v>
      </c>
      <c r="BV249" s="9">
        <f t="shared" ca="1" si="157"/>
        <v>96.163217986827718</v>
      </c>
      <c r="BY249" s="1">
        <f t="shared" si="156"/>
        <v>26115</v>
      </c>
      <c r="BZ249" s="6">
        <v>-1000</v>
      </c>
      <c r="CA249" s="63">
        <f t="shared" ca="1" si="158"/>
        <v>96.163217986827718</v>
      </c>
      <c r="CB249" s="63">
        <f t="shared" ca="1" si="166"/>
        <v>96.369083535850848</v>
      </c>
      <c r="CC249" s="95">
        <f t="shared" ca="1" si="170"/>
        <v>0.76918827663499945</v>
      </c>
      <c r="CD249" s="63">
        <f t="shared" ca="1" si="172"/>
        <v>96.988964741169227</v>
      </c>
      <c r="CE249" s="63">
        <f t="shared" ca="1" si="173"/>
        <v>96.791592197802032</v>
      </c>
      <c r="CF249" s="63">
        <f t="shared" ca="1" si="162"/>
        <v>0.99148617828280616</v>
      </c>
      <c r="CG249" s="63">
        <f t="shared" ca="1" si="163"/>
        <v>0.99563486195073891</v>
      </c>
      <c r="CH249" s="63">
        <f t="shared" ca="1" si="164"/>
        <v>85.69586405041359</v>
      </c>
      <c r="CI249" s="63">
        <f t="shared" ca="1" si="165"/>
        <v>89.087154876847293</v>
      </c>
      <c r="CJ249" s="63">
        <f ca="1">CalcBCIg!L237</f>
        <v>16.941464304924011</v>
      </c>
      <c r="CK249" s="76">
        <f t="shared" ca="1" si="171"/>
        <v>0</v>
      </c>
      <c r="CL249" s="76">
        <f t="shared" ca="1" si="169"/>
        <v>0</v>
      </c>
      <c r="CM249" s="76">
        <f t="shared" ca="1" si="174"/>
        <v>0</v>
      </c>
      <c r="CN249" s="76">
        <f t="shared" ca="1" si="175"/>
        <v>0</v>
      </c>
    </row>
    <row r="250" spans="11:92" outlineLevel="1" x14ac:dyDescent="0.25">
      <c r="K250" s="1">
        <f>VLOOKUP(N250-55,'67FredMTH'!$A$8:$B$567,1)</f>
        <v>26054</v>
      </c>
      <c r="L250" s="1">
        <f t="shared" si="147"/>
        <v>26110</v>
      </c>
      <c r="M250" s="1">
        <f t="shared" si="147"/>
        <v>26121</v>
      </c>
      <c r="N250" s="1">
        <f t="shared" si="148"/>
        <v>26122</v>
      </c>
      <c r="O250" s="1"/>
      <c r="P250" s="1"/>
      <c r="Q250" s="1">
        <f t="shared" si="149"/>
        <v>26123</v>
      </c>
      <c r="S250" s="7">
        <f ca="1">'Thu-Wed'!$G243</f>
        <v>6.6819999999999995</v>
      </c>
      <c r="T250" s="7">
        <f ca="1">'Thu-Wed'!$F243</f>
        <v>5.3659999999999997</v>
      </c>
      <c r="U250" s="8">
        <f ca="1">'Thu-Wed'!$E243</f>
        <v>99.828000000000003</v>
      </c>
      <c r="V250" s="8">
        <f>'67FredWK'!$C241</f>
        <v>2172000</v>
      </c>
      <c r="W250" s="8">
        <f>VLOOKUP(N250-55,'67FredMTH'!$A$8:$B$567,2)</f>
        <v>618</v>
      </c>
      <c r="X250" s="8">
        <f>VLOOKUP(N250-55,'67FredMTH'!$C$8:$D$567,2)</f>
        <v>237</v>
      </c>
      <c r="Y250" s="8">
        <f>VLOOKUP(N250-38,'67FredMTH'!$E$8:$F$567,2)</f>
        <v>58277</v>
      </c>
      <c r="AH250">
        <f t="shared" ca="1" si="136"/>
        <v>6.6730033830184681</v>
      </c>
      <c r="AI250">
        <f t="shared" ca="1" si="137"/>
        <v>5.2893003026934444</v>
      </c>
      <c r="AJ250" s="8">
        <f t="shared" ca="1" si="133"/>
        <v>-0.71701617627487835</v>
      </c>
      <c r="AK250" s="8">
        <f t="shared" ca="1" si="150"/>
        <v>-0.54884888764741946</v>
      </c>
      <c r="AM250" s="9">
        <f t="shared" ca="1" si="134"/>
        <v>1.999252370345149</v>
      </c>
      <c r="AN250" s="8">
        <f t="shared" ca="1" si="138"/>
        <v>1.99868010736757</v>
      </c>
      <c r="AO250" s="8">
        <f t="shared" ca="1" si="135"/>
        <v>99.828000000000003</v>
      </c>
      <c r="AQ250">
        <f t="shared" si="151"/>
        <v>2179133.101032828</v>
      </c>
      <c r="AS250" s="8">
        <f t="shared" si="152"/>
        <v>58270.942226045365</v>
      </c>
      <c r="AT250" s="8">
        <f t="shared" si="139"/>
        <v>4.7529520405762291</v>
      </c>
      <c r="AV250" s="8">
        <v>0</v>
      </c>
      <c r="AW250" s="8">
        <v>0</v>
      </c>
      <c r="AX250" s="8">
        <v>0</v>
      </c>
      <c r="BA250" s="9">
        <f t="shared" si="140"/>
        <v>634.1419284016016</v>
      </c>
      <c r="BB250" s="9">
        <f t="shared" si="141"/>
        <v>233.84257013157296</v>
      </c>
      <c r="BC250" s="5">
        <f t="shared" si="167"/>
        <v>-1.668666765401372E-2</v>
      </c>
      <c r="BD250" s="5">
        <f t="shared" si="168"/>
        <v>9.0833472523967895E-3</v>
      </c>
      <c r="BH250" s="9">
        <f t="shared" ca="1" si="153"/>
        <v>-0.54884888764741946</v>
      </c>
      <c r="BI250" s="5">
        <f t="shared" si="154"/>
        <v>-1.0201952942434644E-6</v>
      </c>
      <c r="BJ250" s="5">
        <v>0</v>
      </c>
      <c r="BK250" s="5">
        <v>0</v>
      </c>
      <c r="BL250" s="5">
        <f t="shared" si="142"/>
        <v>-1.668666765401372E-2</v>
      </c>
      <c r="BM250" s="5">
        <f t="shared" si="143"/>
        <v>9.0833472523967895E-3</v>
      </c>
      <c r="BN250" s="5">
        <f t="shared" si="144"/>
        <v>-3.2626864130675948E-3</v>
      </c>
      <c r="BO250" s="5">
        <f t="shared" ca="1" si="145"/>
        <v>2.5835414909542997E-3</v>
      </c>
      <c r="BP250" s="5">
        <f t="shared" ca="1" si="146"/>
        <v>1.3646886803947877E-2</v>
      </c>
      <c r="BR250" s="5">
        <f t="shared" ca="1" si="155"/>
        <v>1.8523433617981201E-3</v>
      </c>
      <c r="BS250" s="5">
        <f t="shared" ca="1" si="130"/>
        <v>1.1757246775729568E-2</v>
      </c>
      <c r="BT250" s="5">
        <f t="shared" ca="1" si="131"/>
        <v>1.8523433617981201E-3</v>
      </c>
      <c r="BU250" s="5">
        <f t="shared" ca="1" si="132"/>
        <v>1.8523433617981201E-3</v>
      </c>
      <c r="BV250" s="9">
        <f t="shared" ca="1" si="157"/>
        <v>96.417685556094938</v>
      </c>
      <c r="BY250" s="1">
        <f t="shared" si="156"/>
        <v>26122</v>
      </c>
      <c r="BZ250" s="6">
        <v>-1000</v>
      </c>
      <c r="CA250" s="63">
        <f t="shared" ca="1" si="158"/>
        <v>96.417685556094938</v>
      </c>
      <c r="CB250" s="63">
        <f t="shared" ca="1" si="166"/>
        <v>96.393384545972893</v>
      </c>
      <c r="CC250" s="95">
        <f t="shared" ca="1" si="170"/>
        <v>0.77122370634671067</v>
      </c>
      <c r="CD250" s="63">
        <f t="shared" ca="1" si="172"/>
        <v>96.988964741169227</v>
      </c>
      <c r="CE250" s="63">
        <f t="shared" ca="1" si="173"/>
        <v>96.791592197802032</v>
      </c>
      <c r="CF250" s="63">
        <f t="shared" ca="1" si="162"/>
        <v>0.99410985376945882</v>
      </c>
      <c r="CG250" s="63">
        <f t="shared" ca="1" si="163"/>
        <v>0.99588592725062974</v>
      </c>
      <c r="CH250" s="63">
        <f t="shared" ca="1" si="164"/>
        <v>90.10392098363377</v>
      </c>
      <c r="CI250" s="63">
        <f t="shared" ca="1" si="165"/>
        <v>89.714818126574372</v>
      </c>
      <c r="CJ250" s="63">
        <f ca="1">CalcBCIg!L238</f>
        <v>16.291807055473328</v>
      </c>
      <c r="CK250" s="76">
        <f t="shared" ca="1" si="171"/>
        <v>0</v>
      </c>
      <c r="CL250" s="76">
        <f t="shared" ca="1" si="169"/>
        <v>0</v>
      </c>
      <c r="CM250" s="76">
        <f t="shared" ca="1" si="174"/>
        <v>0</v>
      </c>
      <c r="CN250" s="76">
        <f t="shared" ca="1" si="175"/>
        <v>0</v>
      </c>
    </row>
    <row r="251" spans="11:92" outlineLevel="1" x14ac:dyDescent="0.25">
      <c r="K251" s="1">
        <f>VLOOKUP(N251-55,'67FredMTH'!$A$8:$B$567,1)</f>
        <v>26054</v>
      </c>
      <c r="L251" s="1">
        <f t="shared" si="147"/>
        <v>26117</v>
      </c>
      <c r="M251" s="1">
        <f t="shared" si="147"/>
        <v>26128</v>
      </c>
      <c r="N251" s="1">
        <f t="shared" si="148"/>
        <v>26129</v>
      </c>
      <c r="O251" s="1"/>
      <c r="P251" s="1"/>
      <c r="Q251" s="1">
        <f t="shared" si="149"/>
        <v>26130</v>
      </c>
      <c r="S251" s="7">
        <f ca="1">'Thu-Wed'!$G244</f>
        <v>6.6319999999999997</v>
      </c>
      <c r="T251" s="7">
        <f ca="1">'Thu-Wed'!$F244</f>
        <v>5.354000000000001</v>
      </c>
      <c r="U251" s="8">
        <f ca="1">'Thu-Wed'!$E244</f>
        <v>100.114</v>
      </c>
      <c r="V251" s="8">
        <f>'67FredWK'!$C242</f>
        <v>2116000</v>
      </c>
      <c r="W251" s="8">
        <f>VLOOKUP(N251-55,'67FredMTH'!$A$8:$B$567,2)</f>
        <v>618</v>
      </c>
      <c r="X251" s="8">
        <f>VLOOKUP(N251-55,'67FredMTH'!$C$8:$D$567,2)</f>
        <v>237</v>
      </c>
      <c r="Y251" s="8">
        <f>VLOOKUP(N251-38,'67FredMTH'!$E$8:$F$567,2)</f>
        <v>58245</v>
      </c>
      <c r="AH251">
        <f t="shared" ca="1" si="136"/>
        <v>6.6402006766036932</v>
      </c>
      <c r="AI251">
        <f t="shared" ca="1" si="137"/>
        <v>5.3410600605386893</v>
      </c>
      <c r="AJ251" s="8">
        <f t="shared" ca="1" si="133"/>
        <v>-0.91929415704316852</v>
      </c>
      <c r="AK251" s="8">
        <f t="shared" ca="1" si="150"/>
        <v>-0.84520510316401865</v>
      </c>
      <c r="AM251" s="9">
        <f t="shared" ca="1" si="134"/>
        <v>2.0004948137191074</v>
      </c>
      <c r="AN251" s="8">
        <f t="shared" ca="1" si="138"/>
        <v>2.0003133430839535</v>
      </c>
      <c r="AO251" s="8">
        <f t="shared" ca="1" si="135"/>
        <v>100.114</v>
      </c>
      <c r="AQ251">
        <f t="shared" si="151"/>
        <v>2147566.550516414</v>
      </c>
      <c r="AS251" s="8">
        <f t="shared" si="152"/>
        <v>58257.971113022679</v>
      </c>
      <c r="AT251" s="8">
        <f t="shared" si="139"/>
        <v>4.7528053558535843</v>
      </c>
      <c r="AV251" s="8">
        <v>0</v>
      </c>
      <c r="AW251" s="8">
        <v>0</v>
      </c>
      <c r="AX251" s="8">
        <v>0</v>
      </c>
      <c r="BA251" s="9">
        <f t="shared" si="140"/>
        <v>627.68515704096092</v>
      </c>
      <c r="BB251" s="9">
        <f t="shared" si="141"/>
        <v>235.10554207894378</v>
      </c>
      <c r="BC251" s="5">
        <f t="shared" si="167"/>
        <v>-1.0181902617471539E-2</v>
      </c>
      <c r="BD251" s="5">
        <f t="shared" si="168"/>
        <v>5.4009496502720467E-3</v>
      </c>
      <c r="BH251" s="9">
        <f t="shared" ca="1" si="153"/>
        <v>-0.84520510316401865</v>
      </c>
      <c r="BI251" s="5">
        <f t="shared" si="154"/>
        <v>-3.0861814172000734E-5</v>
      </c>
      <c r="BJ251" s="5">
        <v>0</v>
      </c>
      <c r="BK251" s="5">
        <v>0</v>
      </c>
      <c r="BL251" s="5">
        <f t="shared" si="142"/>
        <v>-1.0181902617471539E-2</v>
      </c>
      <c r="BM251" s="5">
        <f t="shared" si="143"/>
        <v>5.4009496502720467E-3</v>
      </c>
      <c r="BN251" s="5">
        <f t="shared" si="144"/>
        <v>-1.4485829480288537E-2</v>
      </c>
      <c r="BO251" s="5">
        <f t="shared" ca="1" si="145"/>
        <v>8.1715713803487411E-4</v>
      </c>
      <c r="BP251" s="5">
        <f t="shared" ca="1" si="146"/>
        <v>2.8649276756020914E-3</v>
      </c>
      <c r="BR251" s="5">
        <f t="shared" ca="1" si="155"/>
        <v>2.3045446564393234E-3</v>
      </c>
      <c r="BS251" s="5">
        <f t="shared" ca="1" si="130"/>
        <v>1.1574881224149796E-2</v>
      </c>
      <c r="BT251" s="5">
        <f t="shared" ca="1" si="131"/>
        <v>2.3045446564393234E-3</v>
      </c>
      <c r="BU251" s="5">
        <f t="shared" ca="1" si="132"/>
        <v>2.3045446564393234E-3</v>
      </c>
      <c r="BV251" s="9">
        <f t="shared" ca="1" si="157"/>
        <v>96.73511250185858</v>
      </c>
      <c r="BY251" s="1">
        <f t="shared" si="156"/>
        <v>26129</v>
      </c>
      <c r="BZ251" s="6">
        <v>-1000</v>
      </c>
      <c r="CA251" s="63">
        <f t="shared" ca="1" si="158"/>
        <v>96.73511250185858</v>
      </c>
      <c r="CB251" s="63">
        <f t="shared" ca="1" si="166"/>
        <v>96.564248523915737</v>
      </c>
      <c r="CC251" s="95">
        <f t="shared" ca="1" si="170"/>
        <v>0.77376273416296881</v>
      </c>
      <c r="CD251" s="63">
        <f t="shared" ca="1" si="172"/>
        <v>96.988964741169227</v>
      </c>
      <c r="CE251" s="63">
        <f t="shared" ca="1" si="173"/>
        <v>96.791592197802032</v>
      </c>
      <c r="CF251" s="63">
        <f t="shared" ca="1" si="162"/>
        <v>0.99738266884291327</v>
      </c>
      <c r="CG251" s="63">
        <f t="shared" ca="1" si="163"/>
        <v>0.99765120431719212</v>
      </c>
      <c r="CH251" s="63">
        <f t="shared" ca="1" si="164"/>
        <v>95.602602222636534</v>
      </c>
      <c r="CI251" s="63">
        <f t="shared" ca="1" si="165"/>
        <v>94.128010792980305</v>
      </c>
      <c r="CJ251" s="63">
        <f ca="1">CalcBCIg!L239</f>
        <v>15.860299229621891</v>
      </c>
      <c r="CK251" s="76">
        <f t="shared" ca="1" si="171"/>
        <v>0</v>
      </c>
      <c r="CL251" s="76">
        <f t="shared" ca="1" si="169"/>
        <v>0</v>
      </c>
      <c r="CM251" s="76">
        <f t="shared" ca="1" si="174"/>
        <v>0</v>
      </c>
      <c r="CN251" s="76">
        <f t="shared" ca="1" si="175"/>
        <v>0</v>
      </c>
    </row>
    <row r="252" spans="11:92" outlineLevel="1" x14ac:dyDescent="0.25">
      <c r="K252" s="1">
        <f>VLOOKUP(N252-55,'67FredMTH'!$A$8:$B$567,1)</f>
        <v>26054</v>
      </c>
      <c r="L252" s="1">
        <f t="shared" si="147"/>
        <v>26124</v>
      </c>
      <c r="M252" s="1">
        <f t="shared" si="147"/>
        <v>26135</v>
      </c>
      <c r="N252" s="1">
        <f t="shared" si="148"/>
        <v>26136</v>
      </c>
      <c r="O252" s="1"/>
      <c r="P252" s="1"/>
      <c r="Q252" s="1">
        <f t="shared" si="149"/>
        <v>26137</v>
      </c>
      <c r="S252" s="7">
        <f ca="1">'Thu-Wed'!$G245</f>
        <v>6.6719999999999997</v>
      </c>
      <c r="T252" s="7">
        <f ca="1">'Thu-Wed'!$F245</f>
        <v>5.4720000000000004</v>
      </c>
      <c r="U252" s="8">
        <f ca="1">'Thu-Wed'!$E245</f>
        <v>99.183999999999997</v>
      </c>
      <c r="V252" s="8">
        <f>'67FredWK'!$C243</f>
        <v>2130000</v>
      </c>
      <c r="W252" s="8">
        <f>VLOOKUP(N252-55,'67FredMTH'!$A$8:$B$567,2)</f>
        <v>618</v>
      </c>
      <c r="X252" s="8">
        <f>VLOOKUP(N252-55,'67FredMTH'!$C$8:$D$567,2)</f>
        <v>237</v>
      </c>
      <c r="Y252" s="8">
        <f>VLOOKUP(N252-38,'67FredMTH'!$E$8:$F$567,2)</f>
        <v>58245</v>
      </c>
      <c r="AH252">
        <f t="shared" ca="1" si="136"/>
        <v>6.6656401353207384</v>
      </c>
      <c r="AI252">
        <f t="shared" ca="1" si="137"/>
        <v>5.445812012107738</v>
      </c>
      <c r="AJ252" s="8">
        <f t="shared" ca="1" si="133"/>
        <v>-1.1694422526218524</v>
      </c>
      <c r="AK252" s="8">
        <f t="shared" ca="1" si="150"/>
        <v>-1.1045948227302858</v>
      </c>
      <c r="AM252" s="9">
        <f t="shared" ca="1" si="134"/>
        <v>1.9964416190074983</v>
      </c>
      <c r="AN252" s="8">
        <f t="shared" ca="1" si="138"/>
        <v>1.9968287914151439</v>
      </c>
      <c r="AO252" s="8">
        <f t="shared" ca="1" si="135"/>
        <v>99.183999999999997</v>
      </c>
      <c r="AQ252">
        <f t="shared" si="151"/>
        <v>2138783.2752582068</v>
      </c>
      <c r="AS252" s="8">
        <f t="shared" si="152"/>
        <v>58251.485556511339</v>
      </c>
      <c r="AT252" s="8">
        <f t="shared" si="139"/>
        <v>4.7527070054194072</v>
      </c>
      <c r="AV252" s="8">
        <v>0</v>
      </c>
      <c r="AW252" s="8">
        <v>0</v>
      </c>
      <c r="AX252" s="8">
        <v>0</v>
      </c>
      <c r="BA252" s="9">
        <f t="shared" si="140"/>
        <v>623.81109422457655</v>
      </c>
      <c r="BB252" s="9">
        <f t="shared" si="141"/>
        <v>235.86332524736628</v>
      </c>
      <c r="BC252" s="5">
        <f t="shared" si="167"/>
        <v>-6.1719841116644192E-3</v>
      </c>
      <c r="BD252" s="5">
        <f t="shared" si="168"/>
        <v>3.2231616563425103E-3</v>
      </c>
      <c r="BH252" s="9">
        <f t="shared" ca="1" si="153"/>
        <v>-1.1045948227302858</v>
      </c>
      <c r="BI252" s="5">
        <f t="shared" si="154"/>
        <v>-2.0693133173654843E-5</v>
      </c>
      <c r="BJ252" s="5">
        <v>0</v>
      </c>
      <c r="BK252" s="5">
        <v>0</v>
      </c>
      <c r="BL252" s="5">
        <f t="shared" si="142"/>
        <v>-6.1719841116644192E-3</v>
      </c>
      <c r="BM252" s="5">
        <f t="shared" si="143"/>
        <v>3.2231616563425103E-3</v>
      </c>
      <c r="BN252" s="5">
        <f t="shared" si="144"/>
        <v>-4.0898733760288408E-3</v>
      </c>
      <c r="BO252" s="5">
        <f t="shared" ca="1" si="145"/>
        <v>-1.7420029121224534E-3</v>
      </c>
      <c r="BP252" s="5">
        <f t="shared" ca="1" si="146"/>
        <v>-9.2894100725173789E-3</v>
      </c>
      <c r="BR252" s="5">
        <f t="shared" ca="1" si="155"/>
        <v>-1.2529192372143433E-3</v>
      </c>
      <c r="BS252" s="5">
        <f t="shared" ca="1" si="130"/>
        <v>1.1422242909236796E-2</v>
      </c>
      <c r="BT252" s="5">
        <f t="shared" ca="1" si="131"/>
        <v>-1.2529192372143433E-3</v>
      </c>
      <c r="BU252" s="5">
        <f t="shared" ca="1" si="132"/>
        <v>-1.2529192372143433E-3</v>
      </c>
      <c r="BV252" s="9">
        <f t="shared" ca="1" si="157"/>
        <v>96.561967811333332</v>
      </c>
      <c r="BY252" s="1">
        <f t="shared" si="156"/>
        <v>26136</v>
      </c>
      <c r="BZ252" s="6">
        <v>-1000</v>
      </c>
      <c r="CA252" s="63">
        <f t="shared" ca="1" si="158"/>
        <v>96.561967811333332</v>
      </c>
      <c r="CB252" s="63">
        <f t="shared" ca="1" si="166"/>
        <v>96.563108167624534</v>
      </c>
      <c r="CC252" s="95">
        <f t="shared" ca="1" si="170"/>
        <v>0.7723777881420083</v>
      </c>
      <c r="CD252" s="63">
        <f t="shared" ca="1" si="172"/>
        <v>96.988964741169227</v>
      </c>
      <c r="CE252" s="63">
        <f t="shared" ca="1" si="173"/>
        <v>96.791592197802032</v>
      </c>
      <c r="CF252" s="63">
        <f t="shared" ca="1" si="162"/>
        <v>0.99559746893911694</v>
      </c>
      <c r="CG252" s="63">
        <f t="shared" ca="1" si="163"/>
        <v>0.99763942275367712</v>
      </c>
      <c r="CH252" s="63">
        <f t="shared" ca="1" si="164"/>
        <v>92.6032744272798</v>
      </c>
      <c r="CI252" s="63">
        <f t="shared" ca="1" si="165"/>
        <v>94.098556884192803</v>
      </c>
      <c r="CJ252" s="63">
        <f ca="1">CalcBCIg!L240</f>
        <v>15.595917165279388</v>
      </c>
      <c r="CK252" s="76">
        <f t="shared" ca="1" si="171"/>
        <v>0</v>
      </c>
      <c r="CL252" s="76">
        <f t="shared" ca="1" si="169"/>
        <v>0</v>
      </c>
      <c r="CM252" s="76">
        <f t="shared" ca="1" si="174"/>
        <v>0</v>
      </c>
      <c r="CN252" s="76">
        <f t="shared" ca="1" si="175"/>
        <v>0</v>
      </c>
    </row>
    <row r="253" spans="11:92" outlineLevel="1" x14ac:dyDescent="0.25">
      <c r="K253" s="1">
        <f>VLOOKUP(N253-55,'67FredMTH'!$A$8:$B$567,1)</f>
        <v>26085</v>
      </c>
      <c r="L253" s="1">
        <f t="shared" si="147"/>
        <v>26131</v>
      </c>
      <c r="M253" s="1">
        <f t="shared" si="147"/>
        <v>26142</v>
      </c>
      <c r="N253" s="1">
        <f t="shared" si="148"/>
        <v>26143</v>
      </c>
      <c r="O253" s="1"/>
      <c r="P253" s="1"/>
      <c r="Q253" s="1">
        <f t="shared" si="149"/>
        <v>26144</v>
      </c>
      <c r="S253" s="7">
        <f ca="1">'Thu-Wed'!$G246</f>
        <v>6.87</v>
      </c>
      <c r="T253" s="7">
        <f ca="1">'Thu-Wed'!$F246</f>
        <v>5.4320000000000004</v>
      </c>
      <c r="U253" s="8">
        <f ca="1">'Thu-Wed'!$E246</f>
        <v>98.313999999999993</v>
      </c>
      <c r="V253" s="8">
        <f>'67FredWK'!$C244</f>
        <v>2087000</v>
      </c>
      <c r="W253" s="8">
        <f>VLOOKUP(N253-55,'67FredMTH'!$A$8:$B$567,2)</f>
        <v>646</v>
      </c>
      <c r="X253" s="8">
        <f>VLOOKUP(N253-55,'67FredMTH'!$C$8:$D$567,2)</f>
        <v>248</v>
      </c>
      <c r="Y253" s="8">
        <f>VLOOKUP(N253-38,'67FredMTH'!$E$8:$F$567,2)</f>
        <v>58245</v>
      </c>
      <c r="AH253">
        <f t="shared" ca="1" si="136"/>
        <v>6.8291280270641481</v>
      </c>
      <c r="AI253">
        <f t="shared" ca="1" si="137"/>
        <v>5.4347624024215477</v>
      </c>
      <c r="AJ253" s="8">
        <f t="shared" ca="1" si="133"/>
        <v>-0.85083746057182452</v>
      </c>
      <c r="AK253" s="8">
        <f t="shared" ca="1" si="150"/>
        <v>-0.90158893300351672</v>
      </c>
      <c r="AM253" s="9">
        <f t="shared" ca="1" si="134"/>
        <v>1.9926153661517561</v>
      </c>
      <c r="AN253" s="8">
        <f t="shared" ca="1" si="138"/>
        <v>1.9930367086780949</v>
      </c>
      <c r="AO253" s="8">
        <f t="shared" ca="1" si="135"/>
        <v>98.313999999999993</v>
      </c>
      <c r="AQ253">
        <f t="shared" si="151"/>
        <v>2112891.6376291034</v>
      </c>
      <c r="AS253" s="8">
        <f t="shared" si="152"/>
        <v>58248.24277825567</v>
      </c>
      <c r="AT253" s="8">
        <f t="shared" si="139"/>
        <v>4.7526328281835806</v>
      </c>
      <c r="AV253" s="8">
        <v>0</v>
      </c>
      <c r="AW253" s="8">
        <v>0</v>
      </c>
      <c r="AX253" s="8">
        <v>0</v>
      </c>
      <c r="BA253" s="9">
        <f t="shared" si="140"/>
        <v>632.68665653474591</v>
      </c>
      <c r="BB253" s="9">
        <f t="shared" si="141"/>
        <v>240.71799514841976</v>
      </c>
      <c r="BC253" s="5">
        <f t="shared" si="167"/>
        <v>1.4227964831568185E-2</v>
      </c>
      <c r="BD253" s="5">
        <f t="shared" si="168"/>
        <v>2.0582555155457261E-2</v>
      </c>
      <c r="BH253" s="9">
        <f t="shared" ca="1" si="153"/>
        <v>-0.90158893300351672</v>
      </c>
      <c r="BI253" s="5">
        <f t="shared" si="154"/>
        <v>-1.5607365600689427E-5</v>
      </c>
      <c r="BJ253" s="5">
        <v>0</v>
      </c>
      <c r="BK253" s="5">
        <v>0</v>
      </c>
      <c r="BL253" s="5">
        <f t="shared" si="142"/>
        <v>1.4227964831568185E-2</v>
      </c>
      <c r="BM253" s="5">
        <f t="shared" si="143"/>
        <v>2.0582555155457261E-2</v>
      </c>
      <c r="BN253" s="5">
        <f t="shared" si="144"/>
        <v>-1.2105778985941229E-2</v>
      </c>
      <c r="BO253" s="5">
        <f t="shared" ca="1" si="145"/>
        <v>-1.8990525143427472E-3</v>
      </c>
      <c r="BP253" s="5">
        <f t="shared" ca="1" si="146"/>
        <v>-8.7715760606550397E-3</v>
      </c>
      <c r="BR253" s="5">
        <f t="shared" ca="1" si="155"/>
        <v>3.714618203471699E-3</v>
      </c>
      <c r="BS253" s="5">
        <f t="shared" ca="1" si="130"/>
        <v>1.125275800921032E-2</v>
      </c>
      <c r="BT253" s="5">
        <f t="shared" ca="1" si="131"/>
        <v>3.714618203471699E-3</v>
      </c>
      <c r="BU253" s="5">
        <f t="shared" ca="1" si="132"/>
        <v>3.714618203471699E-3</v>
      </c>
      <c r="BV253" s="9">
        <f t="shared" ca="1" si="157"/>
        <v>97.07438330189764</v>
      </c>
      <c r="BY253" s="1">
        <f t="shared" si="156"/>
        <v>26143</v>
      </c>
      <c r="BZ253" s="6">
        <v>-1000</v>
      </c>
      <c r="CA253" s="63">
        <f t="shared" ca="1" si="158"/>
        <v>97.07438330189764</v>
      </c>
      <c r="CB253" s="63">
        <f t="shared" ca="1" si="166"/>
        <v>96.81874573476108</v>
      </c>
      <c r="CC253" s="95">
        <f t="shared" ca="1" si="170"/>
        <v>0.77647648613027886</v>
      </c>
      <c r="CD253" s="63">
        <f t="shared" ca="1" si="172"/>
        <v>97.07438330189764</v>
      </c>
      <c r="CE253" s="63">
        <f t="shared" ca="1" si="173"/>
        <v>96.81874573476108</v>
      </c>
      <c r="CF253" s="63">
        <f t="shared" ca="1" si="162"/>
        <v>1</v>
      </c>
      <c r="CG253" s="63">
        <f t="shared" ca="1" si="163"/>
        <v>1</v>
      </c>
      <c r="CH253" s="63">
        <f t="shared" ca="1" si="164"/>
        <v>100</v>
      </c>
      <c r="CI253" s="63">
        <f t="shared" ca="1" si="165"/>
        <v>100</v>
      </c>
      <c r="CJ253" s="63">
        <f ca="1">CalcBCIg!L241</f>
        <v>15.727457165718079</v>
      </c>
      <c r="CK253" s="76">
        <f t="shared" ca="1" si="171"/>
        <v>0</v>
      </c>
      <c r="CL253" s="76">
        <f t="shared" ca="1" si="169"/>
        <v>0</v>
      </c>
      <c r="CM253" s="76">
        <f t="shared" ca="1" si="174"/>
        <v>0</v>
      </c>
      <c r="CN253" s="76">
        <f t="shared" ca="1" si="175"/>
        <v>0</v>
      </c>
    </row>
    <row r="254" spans="11:92" outlineLevel="1" x14ac:dyDescent="0.25">
      <c r="K254" s="1">
        <f>VLOOKUP(N254-55,'67FredMTH'!$A$8:$B$567,1)</f>
        <v>26085</v>
      </c>
      <c r="L254" s="1">
        <f t="shared" si="147"/>
        <v>26138</v>
      </c>
      <c r="M254" s="1">
        <f t="shared" si="147"/>
        <v>26149</v>
      </c>
      <c r="N254" s="1">
        <f t="shared" si="148"/>
        <v>26150</v>
      </c>
      <c r="O254" s="1"/>
      <c r="P254" s="1"/>
      <c r="Q254" s="1">
        <f t="shared" si="149"/>
        <v>26151</v>
      </c>
      <c r="S254" s="7">
        <f ca="1">'Thu-Wed'!$G247</f>
        <v>6.8780000000000001</v>
      </c>
      <c r="T254" s="7">
        <f ca="1">'Thu-Wed'!$F247</f>
        <v>5.3079999999999998</v>
      </c>
      <c r="U254" s="8">
        <f ca="1">'Thu-Wed'!$E247</f>
        <v>95.191999999999993</v>
      </c>
      <c r="V254" s="8">
        <f>'67FredWK'!$C245</f>
        <v>2129000</v>
      </c>
      <c r="W254" s="8">
        <f>VLOOKUP(N254-55,'67FredMTH'!$A$8:$B$567,2)</f>
        <v>646</v>
      </c>
      <c r="X254" s="8">
        <f>VLOOKUP(N254-55,'67FredMTH'!$C$8:$D$567,2)</f>
        <v>248</v>
      </c>
      <c r="Y254" s="8">
        <f>VLOOKUP(N254-38,'67FredMTH'!$E$8:$F$567,2)</f>
        <v>58245</v>
      </c>
      <c r="AH254">
        <f t="shared" ca="1" si="136"/>
        <v>6.8682256054128299</v>
      </c>
      <c r="AI254">
        <f t="shared" ca="1" si="137"/>
        <v>5.3333524804843098</v>
      </c>
      <c r="AJ254" s="8">
        <f t="shared" ca="1" si="133"/>
        <v>-0.49676385819478242</v>
      </c>
      <c r="AK254" s="8">
        <f t="shared" ca="1" si="150"/>
        <v>-0.57772887315652932</v>
      </c>
      <c r="AM254" s="9">
        <f t="shared" ca="1" si="134"/>
        <v>1.9786004515163573</v>
      </c>
      <c r="AN254" s="8">
        <f t="shared" ca="1" si="138"/>
        <v>1.9800440772325312</v>
      </c>
      <c r="AO254" s="8">
        <f t="shared" ca="1" si="135"/>
        <v>95.191999999999993</v>
      </c>
      <c r="AQ254">
        <f t="shared" si="151"/>
        <v>2120945.8188145515</v>
      </c>
      <c r="AS254" s="8">
        <f t="shared" si="152"/>
        <v>58246.621389127831</v>
      </c>
      <c r="AT254" s="8">
        <f t="shared" si="139"/>
        <v>4.7525707390609178</v>
      </c>
      <c r="AV254" s="8">
        <v>0</v>
      </c>
      <c r="AW254" s="8">
        <v>0</v>
      </c>
      <c r="AX254" s="8">
        <v>0</v>
      </c>
      <c r="BA254" s="9">
        <f t="shared" si="140"/>
        <v>638.01199392084754</v>
      </c>
      <c r="BB254" s="9">
        <f t="shared" si="141"/>
        <v>243.63079708905187</v>
      </c>
      <c r="BC254" s="5">
        <f t="shared" si="167"/>
        <v>8.417021808660774E-3</v>
      </c>
      <c r="BD254" s="5">
        <f t="shared" si="168"/>
        <v>1.2100474411296691E-2</v>
      </c>
      <c r="BH254" s="9">
        <f t="shared" ca="1" si="153"/>
        <v>-0.57772887315652932</v>
      </c>
      <c r="BI254" s="5">
        <f t="shared" si="154"/>
        <v>-1.3064153051023375E-5</v>
      </c>
      <c r="BJ254" s="5">
        <v>0</v>
      </c>
      <c r="BK254" s="5">
        <v>0</v>
      </c>
      <c r="BL254" s="5">
        <f t="shared" si="142"/>
        <v>8.417021808660774E-3</v>
      </c>
      <c r="BM254" s="5">
        <f t="shared" si="143"/>
        <v>1.2100474411296691E-2</v>
      </c>
      <c r="BN254" s="5">
        <f t="shared" si="144"/>
        <v>3.8119234522058232E-3</v>
      </c>
      <c r="BO254" s="5">
        <f t="shared" ca="1" si="145"/>
        <v>-6.519012614765729E-3</v>
      </c>
      <c r="BP254" s="5">
        <f t="shared" ca="1" si="146"/>
        <v>-3.1755395976158063E-2</v>
      </c>
      <c r="BR254" s="5">
        <f t="shared" ca="1" si="155"/>
        <v>-4.0392166795492034E-3</v>
      </c>
      <c r="BS254" s="5">
        <f t="shared" ca="1" si="130"/>
        <v>1.1295939441195908E-2</v>
      </c>
      <c r="BT254" s="5">
        <f t="shared" ca="1" si="131"/>
        <v>-4.0392166795492034E-3</v>
      </c>
      <c r="BU254" s="5">
        <f t="shared" ca="1" si="132"/>
        <v>-4.0392166795492034E-3</v>
      </c>
      <c r="BV254" s="9">
        <f t="shared" ca="1" si="157"/>
        <v>96.51423406162624</v>
      </c>
      <c r="BY254" s="1">
        <f t="shared" si="156"/>
        <v>26150</v>
      </c>
      <c r="BZ254" s="6">
        <v>-1000</v>
      </c>
      <c r="CA254" s="63">
        <f t="shared" ca="1" si="158"/>
        <v>96.51423406162624</v>
      </c>
      <c r="CB254" s="63">
        <f t="shared" ca="1" si="166"/>
        <v>96.66648989819366</v>
      </c>
      <c r="CC254" s="95">
        <f t="shared" ca="1" si="170"/>
        <v>0.77199597645305718</v>
      </c>
      <c r="CD254" s="63">
        <f t="shared" ca="1" si="172"/>
        <v>97.07438330189764</v>
      </c>
      <c r="CE254" s="63">
        <f t="shared" ca="1" si="173"/>
        <v>96.81874573476108</v>
      </c>
      <c r="CF254" s="63">
        <f t="shared" ca="1" si="162"/>
        <v>0.99422969045778686</v>
      </c>
      <c r="CG254" s="63">
        <f t="shared" ca="1" si="163"/>
        <v>0.99842741366445165</v>
      </c>
      <c r="CH254" s="63">
        <f t="shared" ca="1" si="164"/>
        <v>90.305259505690287</v>
      </c>
      <c r="CI254" s="63">
        <f t="shared" ca="1" si="165"/>
        <v>96.068534161129122</v>
      </c>
      <c r="CJ254" s="63">
        <f ca="1">CalcBCIg!L242</f>
        <v>15.411238133907318</v>
      </c>
      <c r="CK254" s="76">
        <f t="shared" ca="1" si="171"/>
        <v>0</v>
      </c>
      <c r="CL254" s="76">
        <f t="shared" ca="1" si="169"/>
        <v>0</v>
      </c>
      <c r="CM254" s="76">
        <f t="shared" ca="1" si="174"/>
        <v>0</v>
      </c>
      <c r="CN254" s="76">
        <f t="shared" ca="1" si="175"/>
        <v>0</v>
      </c>
    </row>
    <row r="255" spans="11:92" outlineLevel="1" x14ac:dyDescent="0.25">
      <c r="K255" s="1">
        <f>VLOOKUP(N255-55,'67FredMTH'!$A$8:$B$567,1)</f>
        <v>26085</v>
      </c>
      <c r="L255" s="1">
        <f t="shared" si="147"/>
        <v>26145</v>
      </c>
      <c r="M255" s="1">
        <f t="shared" si="147"/>
        <v>26156</v>
      </c>
      <c r="N255" s="1">
        <f t="shared" si="148"/>
        <v>26157</v>
      </c>
      <c r="O255" s="1"/>
      <c r="P255" s="1"/>
      <c r="Q255" s="1">
        <f t="shared" si="149"/>
        <v>26158</v>
      </c>
      <c r="S255" s="7">
        <f ca="1">'Thu-Wed'!$G248</f>
        <v>6.87</v>
      </c>
      <c r="T255" s="7">
        <f ca="1">'Thu-Wed'!$F248</f>
        <v>5.298</v>
      </c>
      <c r="U255" s="8">
        <f ca="1">'Thu-Wed'!$E248</f>
        <v>94.01400000000001</v>
      </c>
      <c r="V255" s="8">
        <f>'67FredWK'!$C246</f>
        <v>2150000</v>
      </c>
      <c r="W255" s="8">
        <f>VLOOKUP(N255-55,'67FredMTH'!$A$8:$B$567,2)</f>
        <v>646</v>
      </c>
      <c r="X255" s="8">
        <f>VLOOKUP(N255-55,'67FredMTH'!$C$8:$D$567,2)</f>
        <v>248</v>
      </c>
      <c r="Y255" s="8">
        <f>VLOOKUP(N255-38,'67FredMTH'!$E$8:$F$567,2)</f>
        <v>58304</v>
      </c>
      <c r="AH255">
        <f t="shared" ca="1" si="136"/>
        <v>6.8696451210825664</v>
      </c>
      <c r="AI255">
        <f t="shared" ca="1" si="137"/>
        <v>5.305070496096862</v>
      </c>
      <c r="AJ255" s="8">
        <f t="shared" ca="1" si="133"/>
        <v>-0.41513220236314474</v>
      </c>
      <c r="AK255" s="8">
        <f t="shared" ca="1" si="150"/>
        <v>-0.44765153652182166</v>
      </c>
      <c r="AM255" s="9">
        <f t="shared" ca="1" si="134"/>
        <v>1.9731925309402998</v>
      </c>
      <c r="AN255" s="8">
        <f t="shared" ca="1" si="138"/>
        <v>1.9738776855695228</v>
      </c>
      <c r="AO255" s="8">
        <f t="shared" ca="1" si="135"/>
        <v>94.01400000000001</v>
      </c>
      <c r="AQ255">
        <f t="shared" si="151"/>
        <v>2135472.9094072757</v>
      </c>
      <c r="AS255" s="8">
        <f t="shared" si="152"/>
        <v>58275.310694563916</v>
      </c>
      <c r="AT255" s="8">
        <f t="shared" si="139"/>
        <v>4.7527345976379163</v>
      </c>
      <c r="AV255" s="8">
        <v>0</v>
      </c>
      <c r="AW255" s="8">
        <v>0</v>
      </c>
      <c r="AX255" s="8">
        <v>0</v>
      </c>
      <c r="BA255" s="9">
        <f t="shared" si="140"/>
        <v>641.2071963525085</v>
      </c>
      <c r="BB255" s="9">
        <f t="shared" si="141"/>
        <v>245.37847825343113</v>
      </c>
      <c r="BC255" s="5">
        <f t="shared" si="167"/>
        <v>5.0080601338309272E-3</v>
      </c>
      <c r="BD255" s="5">
        <f t="shared" si="168"/>
        <v>7.173482110065299E-3</v>
      </c>
      <c r="BH255" s="9">
        <f t="shared" ca="1" si="153"/>
        <v>-0.44765153652182166</v>
      </c>
      <c r="BI255" s="5">
        <f t="shared" si="154"/>
        <v>3.4477882812300464E-5</v>
      </c>
      <c r="BJ255" s="5">
        <v>0</v>
      </c>
      <c r="BK255" s="5">
        <v>0</v>
      </c>
      <c r="BL255" s="5">
        <f t="shared" si="142"/>
        <v>5.0080601338309272E-3</v>
      </c>
      <c r="BM255" s="5">
        <f t="shared" si="143"/>
        <v>7.173482110065299E-3</v>
      </c>
      <c r="BN255" s="5">
        <f t="shared" si="144"/>
        <v>6.8493454494955586E-3</v>
      </c>
      <c r="BO255" s="5">
        <f t="shared" ca="1" si="145"/>
        <v>-3.1142698962676185E-3</v>
      </c>
      <c r="BP255" s="5">
        <f t="shared" ca="1" si="146"/>
        <v>-1.2374989494915334E-2</v>
      </c>
      <c r="BR255" s="5">
        <f t="shared" ca="1" si="155"/>
        <v>-2.3037216477628684E-3</v>
      </c>
      <c r="BS255" s="5">
        <f t="shared" ca="1" si="130"/>
        <v>1.1472835370257688E-2</v>
      </c>
      <c r="BT255" s="5">
        <f t="shared" ca="1" si="131"/>
        <v>-2.3037216477628684E-3</v>
      </c>
      <c r="BU255" s="5">
        <f t="shared" ca="1" si="132"/>
        <v>-2.3037216477628684E-3</v>
      </c>
      <c r="BV255" s="9">
        <f t="shared" ca="1" si="157"/>
        <v>96.196602732590492</v>
      </c>
      <c r="BY255" s="1">
        <f t="shared" si="156"/>
        <v>26157</v>
      </c>
      <c r="BZ255" s="6">
        <v>-1000</v>
      </c>
      <c r="CA255" s="63">
        <f t="shared" ca="1" si="158"/>
        <v>96.196602732590492</v>
      </c>
      <c r="CB255" s="63">
        <f t="shared" ca="1" si="166"/>
        <v>96.431546315392069</v>
      </c>
      <c r="CC255" s="95">
        <f t="shared" ca="1" si="170"/>
        <v>0.76945531382028465</v>
      </c>
      <c r="CD255" s="63">
        <f t="shared" ca="1" si="172"/>
        <v>97.07438330189764</v>
      </c>
      <c r="CE255" s="63">
        <f t="shared" ca="1" si="173"/>
        <v>96.81874573476108</v>
      </c>
      <c r="CF255" s="63">
        <f t="shared" ca="1" si="162"/>
        <v>0.99095764979956369</v>
      </c>
      <c r="CG255" s="63">
        <f t="shared" ca="1" si="163"/>
        <v>0.99600078046425267</v>
      </c>
      <c r="CH255" s="63">
        <f t="shared" ca="1" si="164"/>
        <v>84.807879367546533</v>
      </c>
      <c r="CI255" s="63">
        <f t="shared" ca="1" si="165"/>
        <v>90.001951160631677</v>
      </c>
      <c r="CJ255" s="63">
        <f ca="1">CalcBCIg!L243</f>
        <v>14.760919272899629</v>
      </c>
      <c r="CK255" s="76">
        <f t="shared" ca="1" si="171"/>
        <v>0</v>
      </c>
      <c r="CL255" s="76">
        <f t="shared" ca="1" si="169"/>
        <v>0</v>
      </c>
      <c r="CM255" s="76">
        <f t="shared" ca="1" si="174"/>
        <v>0</v>
      </c>
      <c r="CN255" s="76">
        <f t="shared" ca="1" si="175"/>
        <v>0</v>
      </c>
    </row>
    <row r="256" spans="11:92" outlineLevel="1" x14ac:dyDescent="0.25">
      <c r="K256" s="1">
        <f>VLOOKUP(N256-55,'67FredMTH'!$A$8:$B$567,1)</f>
        <v>26085</v>
      </c>
      <c r="L256" s="1">
        <f t="shared" si="147"/>
        <v>26152</v>
      </c>
      <c r="M256" s="1">
        <f t="shared" si="147"/>
        <v>26163</v>
      </c>
      <c r="N256" s="1">
        <f t="shared" si="148"/>
        <v>26164</v>
      </c>
      <c r="O256" s="1"/>
      <c r="P256" s="1"/>
      <c r="Q256" s="1">
        <f t="shared" si="149"/>
        <v>26165</v>
      </c>
      <c r="S256" s="7">
        <f ca="1">'Thu-Wed'!$G249</f>
        <v>6.508</v>
      </c>
      <c r="T256" s="7">
        <f ca="1">'Thu-Wed'!$F249</f>
        <v>4.9480000000000004</v>
      </c>
      <c r="U256" s="8">
        <f ca="1">'Thu-Wed'!$E249</f>
        <v>97.807999999999993</v>
      </c>
      <c r="V256" s="8">
        <f>'67FredWK'!$C247</f>
        <v>2174000</v>
      </c>
      <c r="W256" s="8">
        <f>VLOOKUP(N256-55,'67FredMTH'!$A$8:$B$567,2)</f>
        <v>646</v>
      </c>
      <c r="X256" s="8">
        <f>VLOOKUP(N256-55,'67FredMTH'!$C$8:$D$567,2)</f>
        <v>248</v>
      </c>
      <c r="Y256" s="8">
        <f>VLOOKUP(N256-38,'67FredMTH'!$E$8:$F$567,2)</f>
        <v>58304</v>
      </c>
      <c r="AH256">
        <f t="shared" ca="1" si="136"/>
        <v>6.5803290242165131</v>
      </c>
      <c r="AI256">
        <f t="shared" ca="1" si="137"/>
        <v>5.0194140992193725</v>
      </c>
      <c r="AJ256" s="8">
        <f t="shared" ca="1" si="133"/>
        <v>-0.13396360306732902</v>
      </c>
      <c r="AK256" s="8">
        <f t="shared" ca="1" si="150"/>
        <v>-0.19670118975822753</v>
      </c>
      <c r="AM256" s="9">
        <f t="shared" ca="1" si="134"/>
        <v>1.9903743784457051</v>
      </c>
      <c r="AN256" s="8">
        <f t="shared" ca="1" si="138"/>
        <v>1.9887247091580869</v>
      </c>
      <c r="AO256" s="8">
        <f t="shared" ca="1" si="135"/>
        <v>97.807999999999993</v>
      </c>
      <c r="AQ256">
        <f t="shared" si="151"/>
        <v>2154736.4547036379</v>
      </c>
      <c r="AS256" s="8">
        <f t="shared" si="152"/>
        <v>58289.655347281958</v>
      </c>
      <c r="AT256" s="8">
        <f t="shared" si="139"/>
        <v>4.752791487448178</v>
      </c>
      <c r="AV256" s="8">
        <v>0</v>
      </c>
      <c r="AW256" s="8">
        <v>0</v>
      </c>
      <c r="AX256" s="8">
        <v>0</v>
      </c>
      <c r="BA256" s="9">
        <f t="shared" si="140"/>
        <v>643.12431781150508</v>
      </c>
      <c r="BB256" s="9">
        <f t="shared" si="141"/>
        <v>246.42708695205869</v>
      </c>
      <c r="BC256" s="5">
        <f t="shared" si="167"/>
        <v>2.989862668264065E-3</v>
      </c>
      <c r="BD256" s="5">
        <f t="shared" si="168"/>
        <v>4.2734338646623904E-3</v>
      </c>
      <c r="BH256" s="9">
        <f t="shared" ca="1" si="153"/>
        <v>-0.19670118975822753</v>
      </c>
      <c r="BI256" s="5">
        <f t="shared" si="154"/>
        <v>1.1969911025477842E-5</v>
      </c>
      <c r="BJ256" s="5">
        <v>0</v>
      </c>
      <c r="BK256" s="5">
        <v>0</v>
      </c>
      <c r="BL256" s="5">
        <f t="shared" si="142"/>
        <v>2.989862668264065E-3</v>
      </c>
      <c r="BM256" s="5">
        <f t="shared" si="143"/>
        <v>4.2734338646623904E-3</v>
      </c>
      <c r="BN256" s="5">
        <f t="shared" si="144"/>
        <v>9.0207397206967244E-3</v>
      </c>
      <c r="BO256" s="5">
        <f t="shared" ca="1" si="145"/>
        <v>7.521754613827758E-3</v>
      </c>
      <c r="BP256" s="5">
        <f t="shared" ca="1" si="146"/>
        <v>4.0355691705490582E-2</v>
      </c>
      <c r="BR256" s="5">
        <f t="shared" ca="1" si="155"/>
        <v>5.5355228321821758E-3</v>
      </c>
      <c r="BS256" s="5">
        <f t="shared" ca="1" si="130"/>
        <v>1.1450127471528002E-2</v>
      </c>
      <c r="BT256" s="5">
        <f t="shared" ca="1" si="131"/>
        <v>5.5355228321821758E-3</v>
      </c>
      <c r="BU256" s="5">
        <f t="shared" ca="1" si="132"/>
        <v>5.5355228321821758E-3</v>
      </c>
      <c r="BV256" s="9">
        <f t="shared" ca="1" si="157"/>
        <v>96.957314862311364</v>
      </c>
      <c r="BY256" s="1">
        <f t="shared" si="156"/>
        <v>26164</v>
      </c>
      <c r="BZ256" s="6">
        <v>-1000</v>
      </c>
      <c r="CA256" s="63">
        <f t="shared" ca="1" si="158"/>
        <v>96.957314862311364</v>
      </c>
      <c r="CB256" s="63">
        <f t="shared" ca="1" si="166"/>
        <v>96.694430588851716</v>
      </c>
      <c r="CC256" s="95">
        <f t="shared" ca="1" si="170"/>
        <v>0.77554008161742194</v>
      </c>
      <c r="CD256" s="63">
        <f t="shared" ca="1" si="172"/>
        <v>97.07438330189764</v>
      </c>
      <c r="CE256" s="63">
        <f t="shared" ca="1" si="173"/>
        <v>96.81874573476108</v>
      </c>
      <c r="CF256" s="63">
        <f t="shared" ca="1" si="162"/>
        <v>0.99879403365126518</v>
      </c>
      <c r="CG256" s="63">
        <f t="shared" ca="1" si="163"/>
        <v>0.99871600127675764</v>
      </c>
      <c r="CH256" s="63">
        <f t="shared" ca="1" si="164"/>
        <v>97.973846860324556</v>
      </c>
      <c r="CI256" s="63">
        <f t="shared" ca="1" si="165"/>
        <v>96.790003191894101</v>
      </c>
      <c r="CJ256" s="63">
        <f ca="1">CalcBCIg!L244</f>
        <v>14.64025205373764</v>
      </c>
      <c r="CK256" s="76">
        <f t="shared" ca="1" si="171"/>
        <v>0</v>
      </c>
      <c r="CL256" s="76">
        <f t="shared" ca="1" si="169"/>
        <v>0</v>
      </c>
      <c r="CM256" s="76">
        <f t="shared" ca="1" si="174"/>
        <v>0</v>
      </c>
      <c r="CN256" s="76">
        <f t="shared" ca="1" si="175"/>
        <v>0</v>
      </c>
    </row>
    <row r="257" spans="11:92" outlineLevel="1" x14ac:dyDescent="0.25">
      <c r="K257" s="1">
        <f>VLOOKUP(N257-55,'67FredMTH'!$A$8:$B$567,1)</f>
        <v>26115</v>
      </c>
      <c r="L257" s="1">
        <f t="shared" si="147"/>
        <v>26159</v>
      </c>
      <c r="M257" s="1">
        <f t="shared" si="147"/>
        <v>26170</v>
      </c>
      <c r="N257" s="1">
        <f t="shared" si="148"/>
        <v>26171</v>
      </c>
      <c r="O257" s="1"/>
      <c r="P257" s="1"/>
      <c r="Q257" s="1">
        <f t="shared" si="149"/>
        <v>26172</v>
      </c>
      <c r="S257" s="7">
        <f ca="1">'Thu-Wed'!$G250</f>
        <v>6.3940000000000001</v>
      </c>
      <c r="T257" s="7">
        <f ca="1">'Thu-Wed'!$F250</f>
        <v>4.6539999999999999</v>
      </c>
      <c r="U257" s="8">
        <f ca="1">'Thu-Wed'!$E250</f>
        <v>99.328000000000003</v>
      </c>
      <c r="V257" s="8">
        <f>'67FredWK'!$C248</f>
        <v>2202000</v>
      </c>
      <c r="W257" s="8">
        <f>VLOOKUP(N257-55,'67FredMTH'!$A$8:$B$567,2)</f>
        <v>706</v>
      </c>
      <c r="X257" s="8">
        <f>VLOOKUP(N257-55,'67FredMTH'!$C$8:$D$567,2)</f>
        <v>248</v>
      </c>
      <c r="Y257" s="8">
        <f>VLOOKUP(N257-38,'67FredMTH'!$E$8:$F$567,2)</f>
        <v>58304</v>
      </c>
      <c r="AH257">
        <f t="shared" ca="1" si="136"/>
        <v>6.4312658048433029</v>
      </c>
      <c r="AI257">
        <f t="shared" ca="1" si="137"/>
        <v>4.7270828198438748</v>
      </c>
      <c r="AJ257" s="8">
        <f t="shared" ca="1" si="133"/>
        <v>0.39490765381791526</v>
      </c>
      <c r="AK257" s="8">
        <f t="shared" ca="1" si="150"/>
        <v>0.27658588510268678</v>
      </c>
      <c r="AM257" s="9">
        <f t="shared" ca="1" si="134"/>
        <v>1.9970716909060569</v>
      </c>
      <c r="AN257" s="8">
        <f t="shared" ca="1" si="138"/>
        <v>1.9962369927312598</v>
      </c>
      <c r="AO257" s="8">
        <f t="shared" ca="1" si="135"/>
        <v>99.328000000000003</v>
      </c>
      <c r="AQ257">
        <f t="shared" si="151"/>
        <v>2178368.2273518192</v>
      </c>
      <c r="AS257" s="8">
        <f t="shared" si="152"/>
        <v>58296.827673640975</v>
      </c>
      <c r="AT257" s="8">
        <f t="shared" si="139"/>
        <v>4.752794922489417</v>
      </c>
      <c r="AV257" s="8">
        <v>0</v>
      </c>
      <c r="AW257" s="8">
        <v>0</v>
      </c>
      <c r="AX257" s="8">
        <v>0</v>
      </c>
      <c r="BA257" s="9">
        <f t="shared" si="140"/>
        <v>668.27459068690303</v>
      </c>
      <c r="BB257" s="9">
        <f t="shared" si="141"/>
        <v>247.0562521712352</v>
      </c>
      <c r="BC257" s="5">
        <f t="shared" si="167"/>
        <v>3.9106393863292288E-2</v>
      </c>
      <c r="BD257" s="5">
        <f t="shared" si="168"/>
        <v>2.553149602823046E-3</v>
      </c>
      <c r="BH257" s="9">
        <f t="shared" ca="1" si="153"/>
        <v>0.27658588510268678</v>
      </c>
      <c r="BI257" s="5">
        <f t="shared" si="154"/>
        <v>7.227418346023029E-7</v>
      </c>
      <c r="BJ257" s="5">
        <v>0</v>
      </c>
      <c r="BK257" s="5">
        <v>0</v>
      </c>
      <c r="BL257" s="5">
        <f t="shared" si="142"/>
        <v>3.9106393863292288E-2</v>
      </c>
      <c r="BM257" s="5">
        <f t="shared" si="143"/>
        <v>2.553149602823046E-3</v>
      </c>
      <c r="BN257" s="5">
        <f t="shared" si="144"/>
        <v>1.0967361041576584E-2</v>
      </c>
      <c r="BO257" s="5">
        <f t="shared" ca="1" si="145"/>
        <v>3.7774376406038979E-3</v>
      </c>
      <c r="BP257" s="5">
        <f t="shared" ca="1" si="146"/>
        <v>1.5540651071487055E-2</v>
      </c>
      <c r="BR257" s="5">
        <f t="shared" ca="1" si="155"/>
        <v>5.5491544251621821E-3</v>
      </c>
      <c r="BS257" s="5">
        <f t="shared" ca="1" si="130"/>
        <v>1.1578125500386473E-2</v>
      </c>
      <c r="BT257" s="5">
        <f t="shared" ca="1" si="131"/>
        <v>5.5491544251621821E-3</v>
      </c>
      <c r="BU257" s="5">
        <f t="shared" ca="1" si="132"/>
        <v>5.5491544251621821E-3</v>
      </c>
      <c r="BV257" s="9">
        <f t="shared" ca="1" si="157"/>
        <v>97.725930737768564</v>
      </c>
      <c r="BY257" s="1">
        <f t="shared" si="156"/>
        <v>26171</v>
      </c>
      <c r="BZ257" s="6">
        <v>-1000</v>
      </c>
      <c r="CA257" s="63">
        <f t="shared" ca="1" si="158"/>
        <v>97.725930737768564</v>
      </c>
      <c r="CB257" s="63">
        <f t="shared" ca="1" si="166"/>
        <v>97.21018066331014</v>
      </c>
      <c r="CC257" s="95">
        <f t="shared" ca="1" si="170"/>
        <v>0.7816880697257047</v>
      </c>
      <c r="CD257" s="63">
        <f t="shared" ca="1" si="172"/>
        <v>97.725930737768564</v>
      </c>
      <c r="CE257" s="63">
        <f t="shared" ca="1" si="173"/>
        <v>97.21018066331014</v>
      </c>
      <c r="CF257" s="63">
        <f t="shared" ca="1" si="162"/>
        <v>1</v>
      </c>
      <c r="CG257" s="63">
        <f t="shared" ca="1" si="163"/>
        <v>1</v>
      </c>
      <c r="CH257" s="63">
        <f t="shared" ca="1" si="164"/>
        <v>100</v>
      </c>
      <c r="CI257" s="63">
        <f t="shared" ca="1" si="165"/>
        <v>100</v>
      </c>
      <c r="CJ257" s="63">
        <f ca="1">CalcBCIg!L245</f>
        <v>14.652007281780245</v>
      </c>
      <c r="CK257" s="76">
        <f t="shared" ca="1" si="171"/>
        <v>0</v>
      </c>
      <c r="CL257" s="76">
        <f t="shared" ca="1" si="169"/>
        <v>0</v>
      </c>
      <c r="CM257" s="76">
        <f t="shared" ca="1" si="174"/>
        <v>0</v>
      </c>
      <c r="CN257" s="76">
        <f t="shared" ca="1" si="175"/>
        <v>0</v>
      </c>
    </row>
    <row r="258" spans="11:92" outlineLevel="1" x14ac:dyDescent="0.25">
      <c r="K258" s="1">
        <f>VLOOKUP(N258-55,'67FredMTH'!$A$8:$B$567,1)</f>
        <v>26115</v>
      </c>
      <c r="L258" s="1">
        <f t="shared" si="147"/>
        <v>26166</v>
      </c>
      <c r="M258" s="1">
        <f t="shared" si="147"/>
        <v>26177</v>
      </c>
      <c r="N258" s="1">
        <f t="shared" si="148"/>
        <v>26178</v>
      </c>
      <c r="O258" s="1"/>
      <c r="P258" s="1"/>
      <c r="Q258" s="1">
        <f t="shared" si="149"/>
        <v>26179</v>
      </c>
      <c r="S258" s="7">
        <f ca="1">'Thu-Wed'!$G251</f>
        <v>6.3040000000000003</v>
      </c>
      <c r="T258" s="7">
        <f ca="1">'Thu-Wed'!$F251</f>
        <v>4.5380000000000003</v>
      </c>
      <c r="U258" s="8">
        <f ca="1">'Thu-Wed'!$E251</f>
        <v>99.667999999999992</v>
      </c>
      <c r="V258" s="8">
        <f>'67FredWK'!$C249</f>
        <v>2186000</v>
      </c>
      <c r="W258" s="8">
        <f>VLOOKUP(N258-55,'67FredMTH'!$A$8:$B$567,2)</f>
        <v>706</v>
      </c>
      <c r="X258" s="8">
        <f>VLOOKUP(N258-55,'67FredMTH'!$C$8:$D$567,2)</f>
        <v>248</v>
      </c>
      <c r="Y258" s="8">
        <f>VLOOKUP(N258-38,'67FredMTH'!$E$8:$F$567,2)</f>
        <v>58304</v>
      </c>
      <c r="AH258">
        <f t="shared" ca="1" si="136"/>
        <v>6.3294531609686606</v>
      </c>
      <c r="AI258">
        <f t="shared" ca="1" si="137"/>
        <v>4.5758165639687753</v>
      </c>
      <c r="AJ258" s="8">
        <f t="shared" ca="1" si="133"/>
        <v>0.61847678788077509</v>
      </c>
      <c r="AK258" s="8">
        <f t="shared" ca="1" si="150"/>
        <v>0.55009860732515747</v>
      </c>
      <c r="AM258" s="9">
        <f t="shared" ca="1" si="134"/>
        <v>1.998555743525529</v>
      </c>
      <c r="AN258" s="8">
        <f t="shared" ca="1" si="138"/>
        <v>1.998323868446102</v>
      </c>
      <c r="AO258" s="8">
        <f t="shared" ca="1" si="135"/>
        <v>99.667999999999992</v>
      </c>
      <c r="AQ258">
        <f t="shared" si="151"/>
        <v>2182184.1136759096</v>
      </c>
      <c r="AS258" s="8">
        <f t="shared" si="152"/>
        <v>58300.413836820488</v>
      </c>
      <c r="AT258" s="8">
        <f t="shared" si="139"/>
        <v>4.7527716375447717</v>
      </c>
      <c r="AV258" s="8">
        <v>0</v>
      </c>
      <c r="AW258" s="8">
        <v>0</v>
      </c>
      <c r="AX258" s="8">
        <v>0</v>
      </c>
      <c r="BA258" s="9">
        <f t="shared" si="140"/>
        <v>683.36475441214179</v>
      </c>
      <c r="BB258" s="9">
        <f t="shared" si="141"/>
        <v>247.43375130274111</v>
      </c>
      <c r="BC258" s="5">
        <f t="shared" si="167"/>
        <v>2.2580783312033503E-2</v>
      </c>
      <c r="BD258" s="5">
        <f t="shared" si="168"/>
        <v>1.527988578262196E-3</v>
      </c>
      <c r="BH258" s="9">
        <f t="shared" ca="1" si="153"/>
        <v>0.55009860732515747</v>
      </c>
      <c r="BI258" s="5">
        <f t="shared" si="154"/>
        <v>-4.8992108906409371E-6</v>
      </c>
      <c r="BJ258" s="5">
        <v>0</v>
      </c>
      <c r="BK258" s="5">
        <v>0</v>
      </c>
      <c r="BL258" s="5">
        <f t="shared" si="142"/>
        <v>2.2580783312033503E-2</v>
      </c>
      <c r="BM258" s="5">
        <f t="shared" si="143"/>
        <v>1.527988578262196E-3</v>
      </c>
      <c r="BN258" s="5">
        <f t="shared" si="144"/>
        <v>1.7517177657009331E-3</v>
      </c>
      <c r="BO258" s="5">
        <f t="shared" ca="1" si="145"/>
        <v>1.0454047903334374E-3</v>
      </c>
      <c r="BP258" s="5">
        <f t="shared" ca="1" si="146"/>
        <v>3.4230025773194228E-3</v>
      </c>
      <c r="BR258" s="5">
        <f t="shared" ca="1" si="155"/>
        <v>3.0043216535654373E-3</v>
      </c>
      <c r="BS258" s="5">
        <f t="shared" ca="1" si="130"/>
        <v>1.1351749569891118E-2</v>
      </c>
      <c r="BT258" s="5">
        <f t="shared" ca="1" si="131"/>
        <v>3.0043216535654373E-3</v>
      </c>
      <c r="BU258" s="5">
        <f t="shared" ca="1" si="132"/>
        <v>3.0043216535654373E-3</v>
      </c>
      <c r="BV258" s="9">
        <f t="shared" ca="1" si="157"/>
        <v>98.145359494669023</v>
      </c>
      <c r="BY258" s="1">
        <f t="shared" si="156"/>
        <v>26178</v>
      </c>
      <c r="BZ258" s="6">
        <v>-1000</v>
      </c>
      <c r="CA258" s="63">
        <f t="shared" ca="1" si="158"/>
        <v>98.145359494669023</v>
      </c>
      <c r="CB258" s="63">
        <f t="shared" ca="1" si="166"/>
        <v>97.677770078989582</v>
      </c>
      <c r="CC258" s="95">
        <f t="shared" ca="1" si="170"/>
        <v>0.78504298743172007</v>
      </c>
      <c r="CD258" s="63">
        <f t="shared" ca="1" si="172"/>
        <v>98.145359494669023</v>
      </c>
      <c r="CE258" s="63">
        <f t="shared" ca="1" si="173"/>
        <v>97.677770078989582</v>
      </c>
      <c r="CF258" s="63">
        <f t="shared" ca="1" si="162"/>
        <v>1</v>
      </c>
      <c r="CG258" s="63">
        <f t="shared" ca="1" si="163"/>
        <v>1</v>
      </c>
      <c r="CH258" s="63">
        <f t="shared" ca="1" si="164"/>
        <v>100</v>
      </c>
      <c r="CI258" s="63">
        <f t="shared" ca="1" si="165"/>
        <v>100</v>
      </c>
      <c r="CJ258" s="63">
        <f ca="1">CalcBCIg!L246</f>
        <v>15.197541177272797</v>
      </c>
      <c r="CK258" s="76">
        <f t="shared" ca="1" si="171"/>
        <v>0</v>
      </c>
      <c r="CL258" s="76">
        <f t="shared" ca="1" si="169"/>
        <v>0</v>
      </c>
      <c r="CM258" s="76">
        <f t="shared" ca="1" si="174"/>
        <v>0</v>
      </c>
      <c r="CN258" s="76">
        <f t="shared" ca="1" si="175"/>
        <v>0</v>
      </c>
    </row>
    <row r="259" spans="11:92" outlineLevel="1" x14ac:dyDescent="0.25">
      <c r="K259" s="1">
        <f>VLOOKUP(N259-55,'67FredMTH'!$A$8:$B$567,1)</f>
        <v>26115</v>
      </c>
      <c r="L259" s="1">
        <f t="shared" si="147"/>
        <v>26173</v>
      </c>
      <c r="M259" s="1">
        <f t="shared" si="147"/>
        <v>26184</v>
      </c>
      <c r="N259" s="1">
        <f t="shared" si="148"/>
        <v>26185</v>
      </c>
      <c r="O259" s="1"/>
      <c r="P259" s="1"/>
      <c r="Q259" s="1">
        <f t="shared" si="149"/>
        <v>26186</v>
      </c>
      <c r="S259" s="7">
        <f ca="1">'Thu-Wed'!$G252</f>
        <v>6.1120000000000001</v>
      </c>
      <c r="T259" s="7">
        <f ca="1">'Thu-Wed'!$F252</f>
        <v>4.5579999999999998</v>
      </c>
      <c r="U259" s="8">
        <f ca="1">'Thu-Wed'!$E252</f>
        <v>100.63200000000002</v>
      </c>
      <c r="V259" s="8">
        <f>'67FredWK'!$C250</f>
        <v>2188000</v>
      </c>
      <c r="W259" s="8">
        <f>VLOOKUP(N259-55,'67FredMTH'!$A$8:$B$567,2)</f>
        <v>706</v>
      </c>
      <c r="X259" s="8">
        <f>VLOOKUP(N259-55,'67FredMTH'!$C$8:$D$567,2)</f>
        <v>248</v>
      </c>
      <c r="Y259" s="8">
        <f>VLOOKUP(N259-38,'67FredMTH'!$E$8:$F$567,2)</f>
        <v>58329</v>
      </c>
      <c r="AH259">
        <f t="shared" ca="1" si="136"/>
        <v>6.1554906321937324</v>
      </c>
      <c r="AI259">
        <f t="shared" ca="1" si="137"/>
        <v>4.5615633127937549</v>
      </c>
      <c r="AJ259" s="8">
        <f t="shared" ca="1" si="133"/>
        <v>0.35484695104580766</v>
      </c>
      <c r="AK259" s="8">
        <f t="shared" ca="1" si="150"/>
        <v>0.39389728230167764</v>
      </c>
      <c r="AM259" s="9">
        <f t="shared" ca="1" si="134"/>
        <v>2.0027361041151743</v>
      </c>
      <c r="AN259" s="8">
        <f t="shared" ca="1" si="138"/>
        <v>2.0022948805482672</v>
      </c>
      <c r="AO259" s="8">
        <f t="shared" ca="1" si="135"/>
        <v>100.63200000000002</v>
      </c>
      <c r="AQ259">
        <f t="shared" si="151"/>
        <v>2185092.0568379546</v>
      </c>
      <c r="AS259" s="8">
        <f t="shared" si="152"/>
        <v>58314.706918410244</v>
      </c>
      <c r="AT259" s="8">
        <f t="shared" si="139"/>
        <v>4.752828097263798</v>
      </c>
      <c r="AV259" s="8">
        <v>0</v>
      </c>
      <c r="AW259" s="8">
        <v>0</v>
      </c>
      <c r="AX259" s="8">
        <v>0</v>
      </c>
      <c r="BA259" s="9">
        <f t="shared" si="140"/>
        <v>692.41885264728512</v>
      </c>
      <c r="BB259" s="9">
        <f t="shared" si="141"/>
        <v>247.66025078164466</v>
      </c>
      <c r="BC259" s="5">
        <f t="shared" si="167"/>
        <v>1.3249290626544008E-2</v>
      </c>
      <c r="BD259" s="5">
        <f t="shared" si="168"/>
        <v>9.1539443471644333E-4</v>
      </c>
      <c r="BH259" s="9">
        <f t="shared" ca="1" si="153"/>
        <v>0.39389728230167764</v>
      </c>
      <c r="BI259" s="5">
        <f t="shared" si="154"/>
        <v>1.1879325019670262E-5</v>
      </c>
      <c r="BJ259" s="5">
        <v>0</v>
      </c>
      <c r="BK259" s="5">
        <v>0</v>
      </c>
      <c r="BL259" s="5">
        <f t="shared" si="142"/>
        <v>1.3249290626544008E-2</v>
      </c>
      <c r="BM259" s="5">
        <f t="shared" si="143"/>
        <v>9.1539443471644333E-4</v>
      </c>
      <c r="BN259" s="5">
        <f t="shared" si="144"/>
        <v>1.3325837832933729E-3</v>
      </c>
      <c r="BO259" s="5">
        <f t="shared" ca="1" si="145"/>
        <v>1.9871714314523281E-3</v>
      </c>
      <c r="BP259" s="5">
        <f t="shared" ca="1" si="146"/>
        <v>9.6721114098810013E-3</v>
      </c>
      <c r="BR259" s="5">
        <f t="shared" ca="1" si="155"/>
        <v>2.9276714801952366E-3</v>
      </c>
      <c r="BS259" s="5">
        <f t="shared" ca="1" si="130"/>
        <v>1.1384580942315087E-2</v>
      </c>
      <c r="BT259" s="5">
        <f t="shared" ca="1" si="131"/>
        <v>2.9276714801952366E-3</v>
      </c>
      <c r="BU259" s="5">
        <f t="shared" ca="1" si="132"/>
        <v>2.9276714801952366E-3</v>
      </c>
      <c r="BV259" s="9">
        <f t="shared" ca="1" si="157"/>
        <v>98.555841451677665</v>
      </c>
      <c r="BY259" s="1">
        <f t="shared" si="156"/>
        <v>26185</v>
      </c>
      <c r="BZ259" s="6">
        <v>-1000</v>
      </c>
      <c r="CA259" s="63">
        <f t="shared" ca="1" si="158"/>
        <v>98.555841451677665</v>
      </c>
      <c r="CB259" s="63">
        <f t="shared" ca="1" si="166"/>
        <v>98.116805765333623</v>
      </c>
      <c r="CC259" s="95">
        <f t="shared" ca="1" si="170"/>
        <v>0.78832634166747884</v>
      </c>
      <c r="CD259" s="63">
        <f t="shared" ca="1" si="172"/>
        <v>98.555841451677665</v>
      </c>
      <c r="CE259" s="63">
        <f t="shared" ca="1" si="173"/>
        <v>98.116805765333623</v>
      </c>
      <c r="CF259" s="63">
        <f t="shared" ca="1" si="162"/>
        <v>1</v>
      </c>
      <c r="CG259" s="63">
        <f t="shared" ca="1" si="163"/>
        <v>1</v>
      </c>
      <c r="CH259" s="63">
        <f t="shared" ca="1" si="164"/>
        <v>100</v>
      </c>
      <c r="CI259" s="63">
        <f t="shared" ca="1" si="165"/>
        <v>100</v>
      </c>
      <c r="CJ259" s="63">
        <f ca="1">CalcBCIg!L247</f>
        <v>16.132512450218201</v>
      </c>
      <c r="CK259" s="76">
        <f t="shared" ca="1" si="171"/>
        <v>0</v>
      </c>
      <c r="CL259" s="76">
        <f t="shared" ca="1" si="169"/>
        <v>0</v>
      </c>
      <c r="CM259" s="76">
        <f t="shared" ca="1" si="174"/>
        <v>0</v>
      </c>
      <c r="CN259" s="76">
        <f t="shared" ca="1" si="175"/>
        <v>0</v>
      </c>
    </row>
    <row r="260" spans="11:92" outlineLevel="1" x14ac:dyDescent="0.25">
      <c r="K260" s="1">
        <f>VLOOKUP(N260-55,'67FredMTH'!$A$8:$B$567,1)</f>
        <v>26115</v>
      </c>
      <c r="L260" s="1">
        <f t="shared" si="147"/>
        <v>26180</v>
      </c>
      <c r="M260" s="1">
        <f t="shared" si="147"/>
        <v>26191</v>
      </c>
      <c r="N260" s="1">
        <f t="shared" si="148"/>
        <v>26192</v>
      </c>
      <c r="O260" s="1"/>
      <c r="P260" s="1"/>
      <c r="Q260" s="1">
        <f t="shared" si="149"/>
        <v>26193</v>
      </c>
      <c r="S260" s="7">
        <f ca="1">'Thu-Wed'!$G253</f>
        <v>6.1599999999999993</v>
      </c>
      <c r="T260" s="7">
        <f ca="1">'Thu-Wed'!$F253</f>
        <v>4.7620000000000005</v>
      </c>
      <c r="U260" s="8">
        <f ca="1">'Thu-Wed'!$E253</f>
        <v>100.08</v>
      </c>
      <c r="V260" s="8">
        <f>'67FredWK'!$C251</f>
        <v>2228000</v>
      </c>
      <c r="W260" s="8">
        <f>VLOOKUP(N260-55,'67FredMTH'!$A$8:$B$567,2)</f>
        <v>706</v>
      </c>
      <c r="X260" s="8">
        <f>VLOOKUP(N260-55,'67FredMTH'!$C$8:$D$567,2)</f>
        <v>248</v>
      </c>
      <c r="Y260" s="8">
        <f>VLOOKUP(N260-38,'67FredMTH'!$E$8:$F$567,2)</f>
        <v>58329</v>
      </c>
      <c r="AH260">
        <f t="shared" ca="1" si="136"/>
        <v>6.1590981264387459</v>
      </c>
      <c r="AI260">
        <f t="shared" ca="1" si="137"/>
        <v>4.7219126625587515</v>
      </c>
      <c r="AJ260" s="8">
        <f t="shared" ca="1" si="133"/>
        <v>-6.3174584777168974E-2</v>
      </c>
      <c r="AK260" s="8">
        <f t="shared" ca="1" si="150"/>
        <v>2.8239788638600327E-2</v>
      </c>
      <c r="AM260" s="9">
        <f t="shared" ca="1" si="134"/>
        <v>2.0003472966853635</v>
      </c>
      <c r="AN260" s="8">
        <f t="shared" ca="1" si="138"/>
        <v>2.0005420550716537</v>
      </c>
      <c r="AO260" s="8">
        <f t="shared" ca="1" si="135"/>
        <v>100.08</v>
      </c>
      <c r="AQ260">
        <f t="shared" si="151"/>
        <v>2206546.0284189773</v>
      </c>
      <c r="AS260" s="8">
        <f t="shared" si="152"/>
        <v>58321.853459205122</v>
      </c>
      <c r="AT260" s="8">
        <f t="shared" si="139"/>
        <v>4.7528313173386314</v>
      </c>
      <c r="AV260" s="8">
        <v>0</v>
      </c>
      <c r="AW260" s="8">
        <v>0</v>
      </c>
      <c r="AX260" s="8">
        <v>0</v>
      </c>
      <c r="BA260" s="9">
        <f t="shared" si="140"/>
        <v>697.85131158837112</v>
      </c>
      <c r="BB260" s="9">
        <f t="shared" si="141"/>
        <v>247.79615046898681</v>
      </c>
      <c r="BC260" s="5">
        <f t="shared" si="167"/>
        <v>7.8456254047913898E-3</v>
      </c>
      <c r="BD260" s="5">
        <f t="shared" si="168"/>
        <v>5.4873435245750279E-4</v>
      </c>
      <c r="BH260" s="9">
        <f t="shared" ca="1" si="153"/>
        <v>2.8239788638600327E-2</v>
      </c>
      <c r="BI260" s="5">
        <f t="shared" si="154"/>
        <v>6.7750711107983363E-7</v>
      </c>
      <c r="BJ260" s="5">
        <v>0</v>
      </c>
      <c r="BK260" s="5">
        <v>0</v>
      </c>
      <c r="BL260" s="5">
        <f t="shared" si="142"/>
        <v>7.8456254047913898E-3</v>
      </c>
      <c r="BM260" s="5">
        <f t="shared" si="143"/>
        <v>5.4873435245750279E-4</v>
      </c>
      <c r="BN260" s="5">
        <f t="shared" si="144"/>
        <v>9.8183376365701402E-3</v>
      </c>
      <c r="BO260" s="5">
        <f t="shared" ca="1" si="145"/>
        <v>-8.7540825961329727E-4</v>
      </c>
      <c r="BP260" s="5">
        <f t="shared" ca="1" si="146"/>
        <v>-5.4853326973529626E-3</v>
      </c>
      <c r="BR260" s="5">
        <f t="shared" ca="1" si="155"/>
        <v>-1.4484867384903955E-3</v>
      </c>
      <c r="BS260" s="5">
        <f t="shared" ca="1" si="130"/>
        <v>1.1396238798721656E-2</v>
      </c>
      <c r="BT260" s="5">
        <f t="shared" ca="1" si="131"/>
        <v>-1.4484867384903955E-3</v>
      </c>
      <c r="BU260" s="5">
        <f t="shared" ca="1" si="132"/>
        <v>-1.4484867384903955E-3</v>
      </c>
      <c r="BV260" s="9">
        <f t="shared" ca="1" si="157"/>
        <v>98.351903124044071</v>
      </c>
      <c r="BY260" s="1">
        <f t="shared" si="156"/>
        <v>26192</v>
      </c>
      <c r="BZ260" s="6">
        <v>-1000</v>
      </c>
      <c r="CA260" s="63">
        <f t="shared" ca="1" si="158"/>
        <v>98.351903124044071</v>
      </c>
      <c r="CB260" s="63">
        <f t="shared" ca="1" si="166"/>
        <v>98.234354444688847</v>
      </c>
      <c r="CC260" s="95">
        <f t="shared" ca="1" si="170"/>
        <v>0.78669508416532452</v>
      </c>
      <c r="CD260" s="63">
        <f t="shared" ca="1" si="172"/>
        <v>98.555841451677665</v>
      </c>
      <c r="CE260" s="63">
        <f t="shared" ca="1" si="173"/>
        <v>98.234354444688847</v>
      </c>
      <c r="CF260" s="63">
        <f t="shared" ca="1" si="162"/>
        <v>0.99793073323072801</v>
      </c>
      <c r="CG260" s="63">
        <f t="shared" ca="1" si="163"/>
        <v>1</v>
      </c>
      <c r="CH260" s="63">
        <f t="shared" ca="1" si="164"/>
        <v>96.523409325819898</v>
      </c>
      <c r="CI260" s="63">
        <f t="shared" ca="1" si="165"/>
        <v>100</v>
      </c>
      <c r="CJ260" s="63">
        <f ca="1">CalcBCIg!L248</f>
        <v>16.518535971641544</v>
      </c>
      <c r="CK260" s="76">
        <f t="shared" ca="1" si="171"/>
        <v>0</v>
      </c>
      <c r="CL260" s="76">
        <f t="shared" ca="1" si="169"/>
        <v>0</v>
      </c>
      <c r="CM260" s="76">
        <f t="shared" ca="1" si="174"/>
        <v>0</v>
      </c>
      <c r="CN260" s="76">
        <f t="shared" ca="1" si="175"/>
        <v>0</v>
      </c>
    </row>
    <row r="261" spans="11:92" outlineLevel="1" x14ac:dyDescent="0.25">
      <c r="K261" s="1">
        <f>VLOOKUP(N261-55,'67FredMTH'!$A$8:$B$567,1)</f>
        <v>26115</v>
      </c>
      <c r="L261" s="1">
        <f t="shared" si="147"/>
        <v>26187</v>
      </c>
      <c r="M261" s="1">
        <f t="shared" si="147"/>
        <v>26198</v>
      </c>
      <c r="N261" s="1">
        <f t="shared" si="148"/>
        <v>26199</v>
      </c>
      <c r="O261" s="1"/>
      <c r="P261" s="1"/>
      <c r="Q261" s="1">
        <f t="shared" si="149"/>
        <v>26200</v>
      </c>
      <c r="S261" s="7">
        <f ca="1">'Thu-Wed'!$G254</f>
        <v>6.1560000000000006</v>
      </c>
      <c r="T261" s="7">
        <f ca="1">'Thu-Wed'!$F254</f>
        <v>4.7619999999999996</v>
      </c>
      <c r="U261" s="8">
        <f ca="1">'Thu-Wed'!$E254</f>
        <v>99.421999999999997</v>
      </c>
      <c r="V261" s="8">
        <f>'67FredWK'!$C252</f>
        <v>2250000</v>
      </c>
      <c r="W261" s="8">
        <f>VLOOKUP(N261-55,'67FredMTH'!$A$8:$B$567,2)</f>
        <v>706</v>
      </c>
      <c r="X261" s="8">
        <f>VLOOKUP(N261-55,'67FredMTH'!$C$8:$D$567,2)</f>
        <v>248</v>
      </c>
      <c r="Y261" s="8">
        <f>VLOOKUP(N261-38,'67FredMTH'!$E$8:$F$567,2)</f>
        <v>58329</v>
      </c>
      <c r="AH261">
        <f t="shared" ca="1" si="136"/>
        <v>6.1566196252877496</v>
      </c>
      <c r="AI261">
        <f t="shared" ca="1" si="137"/>
        <v>4.75398253251175</v>
      </c>
      <c r="AJ261" s="8">
        <f t="shared" ca="1" si="133"/>
        <v>-0.15302009421966645</v>
      </c>
      <c r="AK261" s="8">
        <f t="shared" ca="1" si="150"/>
        <v>-0.11676811764801309</v>
      </c>
      <c r="AM261" s="9">
        <f t="shared" ca="1" si="134"/>
        <v>1.9974824952768022</v>
      </c>
      <c r="AN261" s="8">
        <f t="shared" ca="1" si="138"/>
        <v>1.9977884512562873</v>
      </c>
      <c r="AO261" s="8">
        <f t="shared" ca="1" si="135"/>
        <v>99.421999999999997</v>
      </c>
      <c r="AQ261">
        <f t="shared" si="151"/>
        <v>2228273.0142094884</v>
      </c>
      <c r="AS261" s="8">
        <f t="shared" si="152"/>
        <v>58325.426729602565</v>
      </c>
      <c r="AT261" s="8">
        <f t="shared" si="139"/>
        <v>4.7528079249305772</v>
      </c>
      <c r="AV261" s="8">
        <v>0</v>
      </c>
      <c r="AW261" s="8">
        <v>0</v>
      </c>
      <c r="AX261" s="8">
        <v>0</v>
      </c>
      <c r="BA261" s="9">
        <f t="shared" si="140"/>
        <v>701.11078695302263</v>
      </c>
      <c r="BB261" s="9">
        <f t="shared" si="141"/>
        <v>247.87769028139209</v>
      </c>
      <c r="BC261" s="5">
        <f t="shared" si="167"/>
        <v>4.6707304414641548E-3</v>
      </c>
      <c r="BD261" s="5">
        <f t="shared" si="168"/>
        <v>3.2906004492394558E-4</v>
      </c>
      <c r="BH261" s="9">
        <f t="shared" ca="1" si="153"/>
        <v>-0.11676811764801309</v>
      </c>
      <c r="BI261" s="5">
        <f t="shared" si="154"/>
        <v>-4.9217837730930469E-6</v>
      </c>
      <c r="BJ261" s="5">
        <v>0</v>
      </c>
      <c r="BK261" s="5">
        <v>0</v>
      </c>
      <c r="BL261" s="5">
        <f t="shared" si="142"/>
        <v>4.6707304414641548E-3</v>
      </c>
      <c r="BM261" s="5">
        <f t="shared" si="143"/>
        <v>3.2906004492394558E-4</v>
      </c>
      <c r="BN261" s="5">
        <f t="shared" si="144"/>
        <v>9.8466043810918613E-3</v>
      </c>
      <c r="BO261" s="5">
        <f t="shared" ca="1" si="145"/>
        <v>-1.3764288575617289E-3</v>
      </c>
      <c r="BP261" s="5">
        <f t="shared" ca="1" si="146"/>
        <v>-6.5747402078337736E-3</v>
      </c>
      <c r="BR261" s="5">
        <f t="shared" ca="1" si="155"/>
        <v>-2.2432303063369004E-3</v>
      </c>
      <c r="BS261" s="5">
        <f t="shared" ca="1" si="130"/>
        <v>1.1323578415643928E-2</v>
      </c>
      <c r="BT261" s="5">
        <f t="shared" ca="1" si="131"/>
        <v>-2.2432303063369004E-3</v>
      </c>
      <c r="BU261" s="5">
        <f t="shared" ca="1" si="132"/>
        <v>-2.2432303063369004E-3</v>
      </c>
      <c r="BV261" s="9">
        <f t="shared" ca="1" si="157"/>
        <v>98.036723167224409</v>
      </c>
      <c r="BY261" s="1">
        <f t="shared" si="156"/>
        <v>26199</v>
      </c>
      <c r="BZ261" s="6">
        <v>-1000</v>
      </c>
      <c r="CA261" s="63">
        <f t="shared" ca="1" si="158"/>
        <v>98.036723167224409</v>
      </c>
      <c r="CB261" s="63">
        <f t="shared" ca="1" si="166"/>
        <v>98.135538805956628</v>
      </c>
      <c r="CC261" s="95">
        <f t="shared" ca="1" si="170"/>
        <v>0.78417402951583037</v>
      </c>
      <c r="CD261" s="63">
        <f t="shared" ca="1" si="172"/>
        <v>98.555841451677665</v>
      </c>
      <c r="CE261" s="63">
        <f t="shared" ca="1" si="173"/>
        <v>98.234354444688847</v>
      </c>
      <c r="CF261" s="63">
        <f t="shared" ca="1" si="162"/>
        <v>0.99473274971014491</v>
      </c>
      <c r="CG261" s="63">
        <f t="shared" ca="1" si="163"/>
        <v>0.99899408267819523</v>
      </c>
      <c r="CH261" s="63">
        <f t="shared" ca="1" si="164"/>
        <v>91.150453142044555</v>
      </c>
      <c r="CI261" s="63">
        <f t="shared" ca="1" si="165"/>
        <v>97.485206695488074</v>
      </c>
      <c r="CJ261" s="63">
        <f ca="1">CalcBCIg!L249</f>
        <v>16.299190878868107</v>
      </c>
      <c r="CK261" s="76">
        <f t="shared" ca="1" si="171"/>
        <v>0</v>
      </c>
      <c r="CL261" s="76">
        <f t="shared" ca="1" si="169"/>
        <v>0</v>
      </c>
      <c r="CM261" s="76">
        <f t="shared" ca="1" si="174"/>
        <v>0</v>
      </c>
      <c r="CN261" s="76">
        <f t="shared" ca="1" si="175"/>
        <v>0</v>
      </c>
    </row>
    <row r="262" spans="11:92" outlineLevel="1" x14ac:dyDescent="0.25">
      <c r="K262" s="1">
        <f>VLOOKUP(N262-55,'67FredMTH'!$A$8:$B$567,1)</f>
        <v>26146</v>
      </c>
      <c r="L262" s="1">
        <f t="shared" si="147"/>
        <v>26194</v>
      </c>
      <c r="M262" s="1">
        <f t="shared" si="147"/>
        <v>26205</v>
      </c>
      <c r="N262" s="1">
        <f t="shared" si="148"/>
        <v>26206</v>
      </c>
      <c r="O262" s="1"/>
      <c r="P262" s="1"/>
      <c r="Q262" s="1">
        <f t="shared" si="149"/>
        <v>26207</v>
      </c>
      <c r="S262" s="7">
        <f ca="1">'Thu-Wed'!$G255</f>
        <v>6.1379999999999999</v>
      </c>
      <c r="T262" s="7">
        <f ca="1">'Thu-Wed'!$F255</f>
        <v>4.7080000000000002</v>
      </c>
      <c r="U262" s="8">
        <f ca="1">'Thu-Wed'!$E255</f>
        <v>97.98599999999999</v>
      </c>
      <c r="V262" s="8">
        <f>'67FredWK'!$C253</f>
        <v>2246000</v>
      </c>
      <c r="W262" s="8">
        <f>VLOOKUP(N262-55,'67FredMTH'!$A$8:$B$567,2)</f>
        <v>659</v>
      </c>
      <c r="X262" s="8">
        <f>VLOOKUP(N262-55,'67FredMTH'!$C$8:$D$567,2)</f>
        <v>250</v>
      </c>
      <c r="Y262" s="8">
        <f>VLOOKUP(N262-38,'67FredMTH'!$E$8:$F$567,2)</f>
        <v>58329</v>
      </c>
      <c r="AH262">
        <f t="shared" ca="1" si="136"/>
        <v>6.1417239250575495</v>
      </c>
      <c r="AI262">
        <f t="shared" ca="1" si="137"/>
        <v>4.7171965065023498</v>
      </c>
      <c r="AJ262" s="8">
        <f t="shared" ca="1" si="133"/>
        <v>-8.0593634212732468E-2</v>
      </c>
      <c r="AK262" s="8">
        <f t="shared" ca="1" si="150"/>
        <v>-8.7828530899788593E-2</v>
      </c>
      <c r="AM262" s="9">
        <f t="shared" ca="1" si="134"/>
        <v>1.991164029191653</v>
      </c>
      <c r="AN262" s="8">
        <f t="shared" ca="1" si="138"/>
        <v>1.9918264713981164</v>
      </c>
      <c r="AO262" s="8">
        <f t="shared" ca="1" si="135"/>
        <v>97.98599999999999</v>
      </c>
      <c r="AQ262">
        <f t="shared" si="151"/>
        <v>2237136.5071047442</v>
      </c>
      <c r="AS262" s="8">
        <f t="shared" si="152"/>
        <v>58327.213364801282</v>
      </c>
      <c r="AT262" s="8">
        <f t="shared" si="139"/>
        <v>4.7527712281152708</v>
      </c>
      <c r="AV262" s="8">
        <v>0</v>
      </c>
      <c r="AW262" s="8">
        <v>0</v>
      </c>
      <c r="AX262" s="8">
        <v>0</v>
      </c>
      <c r="BA262" s="9">
        <f t="shared" si="140"/>
        <v>684.26647217181358</v>
      </c>
      <c r="BB262" s="9">
        <f t="shared" si="141"/>
        <v>248.72661416883525</v>
      </c>
      <c r="BC262" s="5">
        <f t="shared" si="167"/>
        <v>-2.4025182745245233E-2</v>
      </c>
      <c r="BD262" s="5">
        <f t="shared" si="168"/>
        <v>3.4247692338889024E-3</v>
      </c>
      <c r="BH262" s="9">
        <f t="shared" ca="1" si="153"/>
        <v>-8.7828530899788593E-2</v>
      </c>
      <c r="BI262" s="5">
        <f t="shared" si="154"/>
        <v>-7.721081071720981E-6</v>
      </c>
      <c r="BJ262" s="5">
        <v>0</v>
      </c>
      <c r="BK262" s="5">
        <v>0</v>
      </c>
      <c r="BL262" s="5">
        <f t="shared" si="142"/>
        <v>-2.4025182745245233E-2</v>
      </c>
      <c r="BM262" s="5">
        <f t="shared" si="143"/>
        <v>3.4247692338889024E-3</v>
      </c>
      <c r="BN262" s="5">
        <f t="shared" si="144"/>
        <v>3.9777409853882784E-3</v>
      </c>
      <c r="BO262" s="5">
        <f t="shared" ca="1" si="145"/>
        <v>-2.9842898803533746E-3</v>
      </c>
      <c r="BP262" s="5">
        <f t="shared" ca="1" si="146"/>
        <v>-1.4443483333668627E-2</v>
      </c>
      <c r="BR262" s="5">
        <f t="shared" ca="1" si="155"/>
        <v>-5.202833319956383E-3</v>
      </c>
      <c r="BS262" s="5">
        <f t="shared" ca="1" si="130"/>
        <v>1.1236661536755567E-2</v>
      </c>
      <c r="BT262" s="5">
        <f t="shared" ca="1" si="131"/>
        <v>-5.202833319956383E-3</v>
      </c>
      <c r="BU262" s="5">
        <f t="shared" ca="1" si="132"/>
        <v>-5.202833319956383E-3</v>
      </c>
      <c r="BV262" s="9">
        <f t="shared" ca="1" si="157"/>
        <v>97.308053553119009</v>
      </c>
      <c r="BY262" s="1">
        <f t="shared" si="156"/>
        <v>26206</v>
      </c>
      <c r="BZ262" s="6">
        <v>-1000</v>
      </c>
      <c r="CA262" s="63">
        <f t="shared" ca="1" si="158"/>
        <v>97.308053553119009</v>
      </c>
      <c r="CB262" s="63">
        <f t="shared" ca="1" si="166"/>
        <v>97.721796179537819</v>
      </c>
      <c r="CC262" s="95">
        <f t="shared" ca="1" si="170"/>
        <v>0.7783455627023883</v>
      </c>
      <c r="CD262" s="63">
        <f t="shared" ca="1" si="172"/>
        <v>98.555841451677665</v>
      </c>
      <c r="CE262" s="63">
        <f t="shared" ca="1" si="173"/>
        <v>98.234354444688847</v>
      </c>
      <c r="CF262" s="63">
        <f t="shared" ca="1" si="162"/>
        <v>0.98733928014636807</v>
      </c>
      <c r="CG262" s="63">
        <f t="shared" ca="1" si="163"/>
        <v>0.99478229110326544</v>
      </c>
      <c r="CH262" s="63">
        <f t="shared" ca="1" si="164"/>
        <v>78.728629278172164</v>
      </c>
      <c r="CI262" s="63">
        <f t="shared" ca="1" si="165"/>
        <v>86.955727758163604</v>
      </c>
      <c r="CJ262" s="63">
        <f ca="1">CalcBCIg!L250</f>
        <v>15.441145956516264</v>
      </c>
      <c r="CK262" s="76">
        <f t="shared" ca="1" si="171"/>
        <v>0</v>
      </c>
      <c r="CL262" s="76">
        <f t="shared" ca="1" si="169"/>
        <v>0</v>
      </c>
      <c r="CM262" s="76">
        <f t="shared" ca="1" si="174"/>
        <v>0</v>
      </c>
      <c r="CN262" s="76">
        <f t="shared" ca="1" si="175"/>
        <v>0</v>
      </c>
    </row>
    <row r="263" spans="11:92" outlineLevel="1" x14ac:dyDescent="0.25">
      <c r="K263" s="1">
        <f>VLOOKUP(N263-55,'67FredMTH'!$A$8:$B$567,1)</f>
        <v>26146</v>
      </c>
      <c r="L263" s="1">
        <f t="shared" si="147"/>
        <v>26201</v>
      </c>
      <c r="M263" s="1">
        <f t="shared" si="147"/>
        <v>26212</v>
      </c>
      <c r="N263" s="1">
        <f t="shared" si="148"/>
        <v>26213</v>
      </c>
      <c r="O263" s="1"/>
      <c r="P263" s="1"/>
      <c r="Q263" s="1">
        <f t="shared" si="149"/>
        <v>26214</v>
      </c>
      <c r="S263" s="7">
        <f ca="1">'Thu-Wed'!$G256</f>
        <v>5.9940000000000007</v>
      </c>
      <c r="T263" s="7">
        <f ca="1">'Thu-Wed'!$F256</f>
        <v>4.5439999999999996</v>
      </c>
      <c r="U263" s="8">
        <f ca="1">'Thu-Wed'!$E256</f>
        <v>99.082000000000008</v>
      </c>
      <c r="V263" s="8">
        <f>'67FredWK'!$C254</f>
        <v>2233000</v>
      </c>
      <c r="W263" s="8">
        <f>VLOOKUP(N263-55,'67FredMTH'!$A$8:$B$567,2)</f>
        <v>659</v>
      </c>
      <c r="X263" s="8">
        <f>VLOOKUP(N263-55,'67FredMTH'!$C$8:$D$567,2)</f>
        <v>250</v>
      </c>
      <c r="Y263" s="8">
        <f>VLOOKUP(N263-38,'67FredMTH'!$E$8:$F$567,2)</f>
        <v>58329</v>
      </c>
      <c r="AH263">
        <f t="shared" ca="1" si="136"/>
        <v>6.0235447850115102</v>
      </c>
      <c r="AI263">
        <f t="shared" ca="1" si="137"/>
        <v>4.5786393013004698</v>
      </c>
      <c r="AJ263" s="8">
        <f t="shared" ca="1" si="133"/>
        <v>8.2710500288259325E-2</v>
      </c>
      <c r="AK263" s="8">
        <f t="shared" ca="1" si="150"/>
        <v>4.8602694050649736E-2</v>
      </c>
      <c r="AM263" s="9">
        <f t="shared" ca="1" si="134"/>
        <v>1.9959947643671441</v>
      </c>
      <c r="AN263" s="8">
        <f t="shared" ca="1" si="138"/>
        <v>1.9955779350702414</v>
      </c>
      <c r="AO263" s="8">
        <f t="shared" ca="1" si="135"/>
        <v>99.082000000000008</v>
      </c>
      <c r="AQ263">
        <f t="shared" si="151"/>
        <v>2235068.2535523721</v>
      </c>
      <c r="AS263" s="8">
        <f t="shared" si="152"/>
        <v>58328.106682400641</v>
      </c>
      <c r="AT263" s="8">
        <f t="shared" si="139"/>
        <v>4.7527278795548069</v>
      </c>
      <c r="AV263" s="8">
        <v>0</v>
      </c>
      <c r="AW263" s="8">
        <v>0</v>
      </c>
      <c r="AX263" s="8">
        <v>0</v>
      </c>
      <c r="BA263" s="9">
        <f t="shared" si="140"/>
        <v>674.15988330308812</v>
      </c>
      <c r="BB263" s="9">
        <f t="shared" si="141"/>
        <v>249.23596850130116</v>
      </c>
      <c r="BC263" s="5">
        <f t="shared" si="167"/>
        <v>-1.4769960650925729E-2</v>
      </c>
      <c r="BD263" s="5">
        <f t="shared" si="168"/>
        <v>2.0478481330516995E-3</v>
      </c>
      <c r="BH263" s="9">
        <f t="shared" ca="1" si="153"/>
        <v>4.8602694050649736E-2</v>
      </c>
      <c r="BI263" s="5">
        <f t="shared" si="154"/>
        <v>-9.1206915677766176E-6</v>
      </c>
      <c r="BJ263" s="5">
        <v>0</v>
      </c>
      <c r="BK263" s="5">
        <v>0</v>
      </c>
      <c r="BL263" s="5">
        <f t="shared" si="142"/>
        <v>-1.4769960650925729E-2</v>
      </c>
      <c r="BM263" s="5">
        <f t="shared" si="143"/>
        <v>2.0478481330516995E-3</v>
      </c>
      <c r="BN263" s="5">
        <f t="shared" si="144"/>
        <v>-9.245093206443622E-4</v>
      </c>
      <c r="BO263" s="5">
        <f t="shared" ca="1" si="145"/>
        <v>1.8834289663254289E-3</v>
      </c>
      <c r="BP263" s="5">
        <f t="shared" ca="1" si="146"/>
        <v>1.1185271365297345E-2</v>
      </c>
      <c r="BR263" s="5">
        <f t="shared" ca="1" si="155"/>
        <v>3.8709485400858324E-4</v>
      </c>
      <c r="BS263" s="5">
        <f t="shared" ca="1" si="130"/>
        <v>1.163757066196951E-2</v>
      </c>
      <c r="BT263" s="5">
        <f t="shared" ca="1" si="131"/>
        <v>3.8709485400858324E-4</v>
      </c>
      <c r="BU263" s="5">
        <f t="shared" ca="1" si="132"/>
        <v>3.8709485400858324E-4</v>
      </c>
      <c r="BV263" s="9">
        <f t="shared" ca="1" si="157"/>
        <v>97.361864191381869</v>
      </c>
      <c r="BY263" s="1">
        <f t="shared" si="156"/>
        <v>26213</v>
      </c>
      <c r="BZ263" s="6">
        <v>-1000</v>
      </c>
      <c r="CA263" s="63">
        <f t="shared" ca="1" si="158"/>
        <v>97.361864191381869</v>
      </c>
      <c r="CB263" s="63">
        <f t="shared" ca="1" si="166"/>
        <v>97.541830185459844</v>
      </c>
      <c r="CC263" s="95">
        <f t="shared" ca="1" si="170"/>
        <v>0.77877598207662047</v>
      </c>
      <c r="CD263" s="63">
        <f t="shared" ca="1" si="172"/>
        <v>98.555841451677665</v>
      </c>
      <c r="CE263" s="63">
        <f t="shared" ca="1" si="173"/>
        <v>98.234354444688847</v>
      </c>
      <c r="CF263" s="63">
        <f t="shared" ca="1" si="162"/>
        <v>0.98788527150994687</v>
      </c>
      <c r="CG263" s="63">
        <f t="shared" ca="1" si="163"/>
        <v>0.99295028441787203</v>
      </c>
      <c r="CH263" s="63">
        <f t="shared" ca="1" si="164"/>
        <v>79.645953477733329</v>
      </c>
      <c r="CI263" s="63">
        <f t="shared" ca="1" si="165"/>
        <v>82.375711044680088</v>
      </c>
      <c r="CJ263" s="63">
        <f ca="1">CalcBCIg!L251</f>
        <v>14.400914371013641</v>
      </c>
      <c r="CK263" s="76">
        <f t="shared" ca="1" si="171"/>
        <v>0</v>
      </c>
      <c r="CL263" s="76">
        <f t="shared" ca="1" si="169"/>
        <v>0</v>
      </c>
      <c r="CM263" s="76">
        <f t="shared" ca="1" si="174"/>
        <v>0</v>
      </c>
      <c r="CN263" s="76">
        <f t="shared" ca="1" si="175"/>
        <v>0</v>
      </c>
    </row>
    <row r="264" spans="11:92" outlineLevel="1" x14ac:dyDescent="0.25">
      <c r="K264" s="1">
        <f>VLOOKUP(N264-55,'67FredMTH'!$A$8:$B$567,1)</f>
        <v>26146</v>
      </c>
      <c r="L264" s="1">
        <f t="shared" si="147"/>
        <v>26208</v>
      </c>
      <c r="M264" s="1">
        <f t="shared" si="147"/>
        <v>26219</v>
      </c>
      <c r="N264" s="1">
        <f t="shared" si="148"/>
        <v>26220</v>
      </c>
      <c r="O264" s="1"/>
      <c r="P264" s="1"/>
      <c r="Q264" s="1">
        <f t="shared" si="149"/>
        <v>26221</v>
      </c>
      <c r="S264" s="7">
        <f ca="1">'Thu-Wed'!$G257</f>
        <v>5.9180000000000001</v>
      </c>
      <c r="T264" s="7">
        <f ca="1">'Thu-Wed'!$F257</f>
        <v>4.5040000000000004</v>
      </c>
      <c r="U264" s="8">
        <f ca="1">'Thu-Wed'!$E257</f>
        <v>99.427999999999997</v>
      </c>
      <c r="V264" s="8">
        <f>'67FredWK'!$C255</f>
        <v>2216000</v>
      </c>
      <c r="W264" s="8">
        <f>VLOOKUP(N264-55,'67FredMTH'!$A$8:$B$567,2)</f>
        <v>659</v>
      </c>
      <c r="X264" s="8">
        <f>VLOOKUP(N264-55,'67FredMTH'!$C$8:$D$567,2)</f>
        <v>250</v>
      </c>
      <c r="Y264" s="8">
        <f>VLOOKUP(N264-38,'67FredMTH'!$E$8:$F$567,2)</f>
        <v>58549</v>
      </c>
      <c r="AH264">
        <f t="shared" ca="1" si="136"/>
        <v>5.9391089570023023</v>
      </c>
      <c r="AI264">
        <f t="shared" ca="1" si="137"/>
        <v>4.518927860260094</v>
      </c>
      <c r="AJ264" s="8">
        <f t="shared" ca="1" si="133"/>
        <v>9.4490768869121666E-2</v>
      </c>
      <c r="AK264" s="8">
        <f t="shared" ca="1" si="150"/>
        <v>8.5313153905427291E-2</v>
      </c>
      <c r="AM264" s="9">
        <f t="shared" ca="1" si="134"/>
        <v>1.9975087036438346</v>
      </c>
      <c r="AN264" s="8">
        <f t="shared" ca="1" si="138"/>
        <v>1.9973156267864753</v>
      </c>
      <c r="AO264" s="8">
        <f t="shared" ca="1" si="135"/>
        <v>99.427999999999997</v>
      </c>
      <c r="AQ264">
        <f t="shared" si="151"/>
        <v>2225534.1267761858</v>
      </c>
      <c r="AS264" s="8">
        <f t="shared" si="152"/>
        <v>58438.553341200321</v>
      </c>
      <c r="AT264" s="8">
        <f t="shared" si="139"/>
        <v>4.7534994563431896</v>
      </c>
      <c r="AV264" s="8">
        <v>0</v>
      </c>
      <c r="AW264" s="8">
        <v>0</v>
      </c>
      <c r="AX264" s="8">
        <v>0</v>
      </c>
      <c r="BA264" s="9">
        <f t="shared" si="140"/>
        <v>668.09592998185292</v>
      </c>
      <c r="BB264" s="9">
        <f t="shared" si="141"/>
        <v>249.54158110078069</v>
      </c>
      <c r="BC264" s="5">
        <f t="shared" si="167"/>
        <v>-8.9948296708556308E-3</v>
      </c>
      <c r="BD264" s="5">
        <f t="shared" si="168"/>
        <v>1.2261978129288753E-3</v>
      </c>
      <c r="BH264" s="9">
        <f t="shared" ca="1" si="153"/>
        <v>8.5313153905427291E-2</v>
      </c>
      <c r="BI264" s="5">
        <f t="shared" si="154"/>
        <v>1.623439860090059E-4</v>
      </c>
      <c r="BJ264" s="5">
        <v>0</v>
      </c>
      <c r="BK264" s="5">
        <v>0</v>
      </c>
      <c r="BL264" s="5">
        <f t="shared" si="142"/>
        <v>-8.9948296708556308E-3</v>
      </c>
      <c r="BM264" s="5">
        <f t="shared" si="143"/>
        <v>1.2261978129288753E-3</v>
      </c>
      <c r="BN264" s="5">
        <f t="shared" si="144"/>
        <v>-4.2656982671706034E-3</v>
      </c>
      <c r="BO264" s="5">
        <f t="shared" ca="1" si="145"/>
        <v>8.7077116142442179E-4</v>
      </c>
      <c r="BP264" s="5">
        <f t="shared" ca="1" si="146"/>
        <v>3.4920570840313303E-3</v>
      </c>
      <c r="BR264" s="5">
        <f t="shared" ca="1" si="155"/>
        <v>1.4413000301786514E-3</v>
      </c>
      <c r="BS264" s="5">
        <f t="shared" ref="BS264:BS327" ca="1" si="176">$BR$14*STDEV(BR212:BR263)</f>
        <v>1.1610605040526101E-2</v>
      </c>
      <c r="BT264" s="5">
        <f t="shared" ref="BT264:BT327" ca="1" si="177">IF(ABS(BR264)&gt;BS264,SIGN(BR264)*BS264,BR264)</f>
        <v>1.4413000301786514E-3</v>
      </c>
      <c r="BU264" s="5">
        <f t="shared" ca="1" si="132"/>
        <v>1.4413000301786514E-3</v>
      </c>
      <c r="BV264" s="9">
        <f t="shared" ca="1" si="157"/>
        <v>97.562332273949437</v>
      </c>
      <c r="BY264" s="1">
        <f t="shared" si="156"/>
        <v>26220</v>
      </c>
      <c r="BZ264" s="6">
        <v>-1000</v>
      </c>
      <c r="CA264" s="63">
        <f t="shared" ca="1" si="158"/>
        <v>97.562332273949437</v>
      </c>
      <c r="CB264" s="63">
        <f t="shared" ca="1" si="166"/>
        <v>97.55208122970464</v>
      </c>
      <c r="CC264" s="95">
        <f t="shared" ca="1" si="170"/>
        <v>0.78037948185729122</v>
      </c>
      <c r="CD264" s="63">
        <f t="shared" ca="1" si="172"/>
        <v>98.555841451677665</v>
      </c>
      <c r="CE264" s="63">
        <f t="shared" ca="1" si="173"/>
        <v>98.234354444688847</v>
      </c>
      <c r="CF264" s="63">
        <f t="shared" ca="1" si="162"/>
        <v>0.98991932732657606</v>
      </c>
      <c r="CG264" s="63">
        <f t="shared" ca="1" si="163"/>
        <v>0.99305463736346578</v>
      </c>
      <c r="CH264" s="63">
        <f t="shared" ca="1" si="164"/>
        <v>83.063385965349568</v>
      </c>
      <c r="CI264" s="63">
        <f t="shared" ca="1" si="165"/>
        <v>82.636593408664453</v>
      </c>
      <c r="CJ264" s="63">
        <f ca="1">CalcBCIg!L252</f>
        <v>13.601306736469269</v>
      </c>
      <c r="CK264" s="76">
        <f t="shared" ca="1" si="171"/>
        <v>0</v>
      </c>
      <c r="CL264" s="76">
        <f t="shared" ca="1" si="169"/>
        <v>0</v>
      </c>
      <c r="CM264" s="76">
        <f t="shared" ca="1" si="174"/>
        <v>0</v>
      </c>
      <c r="CN264" s="76">
        <f t="shared" ca="1" si="175"/>
        <v>0</v>
      </c>
    </row>
    <row r="265" spans="11:92" outlineLevel="1" x14ac:dyDescent="0.25">
      <c r="K265" s="1">
        <f>VLOOKUP(N265-55,'67FredMTH'!$A$8:$B$567,1)</f>
        <v>26146</v>
      </c>
      <c r="L265" s="1">
        <f t="shared" si="147"/>
        <v>26215</v>
      </c>
      <c r="M265" s="1">
        <f t="shared" si="147"/>
        <v>26226</v>
      </c>
      <c r="N265" s="1">
        <f t="shared" si="148"/>
        <v>26227</v>
      </c>
      <c r="O265" s="1"/>
      <c r="P265" s="1"/>
      <c r="Q265" s="1">
        <f t="shared" si="149"/>
        <v>26228</v>
      </c>
      <c r="S265" s="7">
        <f ca="1">'Thu-Wed'!$G258</f>
        <v>5.9219999999999997</v>
      </c>
      <c r="T265" s="7">
        <f ca="1">'Thu-Wed'!$F258</f>
        <v>4.4560000000000004</v>
      </c>
      <c r="U265" s="8">
        <f ca="1">'Thu-Wed'!$E258</f>
        <v>97.183999999999997</v>
      </c>
      <c r="V265" s="8">
        <f>'67FredWK'!$C256</f>
        <v>2247000</v>
      </c>
      <c r="W265" s="8">
        <f>VLOOKUP(N265-55,'67FredMTH'!$A$8:$B$567,2)</f>
        <v>659</v>
      </c>
      <c r="X265" s="8">
        <f>VLOOKUP(N265-55,'67FredMTH'!$C$8:$D$567,2)</f>
        <v>250</v>
      </c>
      <c r="Y265" s="8">
        <f>VLOOKUP(N265-38,'67FredMTH'!$E$8:$F$567,2)</f>
        <v>58549</v>
      </c>
      <c r="AH265">
        <f t="shared" ca="1" si="136"/>
        <v>5.9254217914004599</v>
      </c>
      <c r="AI265">
        <f t="shared" ca="1" si="137"/>
        <v>4.4685855720520191</v>
      </c>
      <c r="AJ265" s="8">
        <f t="shared" ca="1" si="133"/>
        <v>0.20247913242861948</v>
      </c>
      <c r="AK265" s="8">
        <f t="shared" ca="1" si="150"/>
        <v>0.17904593672398106</v>
      </c>
      <c r="AM265" s="9">
        <f t="shared" ca="1" si="134"/>
        <v>1.9875947702381711</v>
      </c>
      <c r="AN265" s="8">
        <f t="shared" ca="1" si="138"/>
        <v>1.9885668558930014</v>
      </c>
      <c r="AO265" s="8">
        <f t="shared" ca="1" si="135"/>
        <v>97.183999999999997</v>
      </c>
      <c r="AQ265">
        <f t="shared" si="151"/>
        <v>2236267.0633880929</v>
      </c>
      <c r="AS265" s="8">
        <f t="shared" si="152"/>
        <v>58493.776670600157</v>
      </c>
      <c r="AT265" s="8">
        <f t="shared" si="139"/>
        <v>4.7538596626396235</v>
      </c>
      <c r="AV265" s="8">
        <v>0</v>
      </c>
      <c r="AW265" s="8">
        <v>0</v>
      </c>
      <c r="AX265" s="8">
        <v>0</v>
      </c>
      <c r="BA265" s="9">
        <f t="shared" si="140"/>
        <v>664.45755798911171</v>
      </c>
      <c r="BB265" s="9">
        <f t="shared" si="141"/>
        <v>249.72494866046841</v>
      </c>
      <c r="BC265" s="5">
        <f t="shared" si="167"/>
        <v>-5.4458825888072937E-3</v>
      </c>
      <c r="BD265" s="5">
        <f t="shared" si="168"/>
        <v>7.348176559547337E-4</v>
      </c>
      <c r="BH265" s="9">
        <f t="shared" ca="1" si="153"/>
        <v>0.17904593672398106</v>
      </c>
      <c r="BI265" s="5">
        <f t="shared" si="154"/>
        <v>7.57770774442168E-5</v>
      </c>
      <c r="BJ265" s="5">
        <v>0</v>
      </c>
      <c r="BK265" s="5">
        <v>0</v>
      </c>
      <c r="BL265" s="5">
        <f t="shared" si="142"/>
        <v>-5.4458825888072937E-3</v>
      </c>
      <c r="BM265" s="5">
        <f t="shared" si="143"/>
        <v>7.348176559547337E-4</v>
      </c>
      <c r="BN265" s="5">
        <f t="shared" si="144"/>
        <v>4.8226340287373937E-3</v>
      </c>
      <c r="BO265" s="5">
        <f t="shared" ca="1" si="145"/>
        <v>-4.3802645791892747E-3</v>
      </c>
      <c r="BP265" s="5">
        <f t="shared" ca="1" si="146"/>
        <v>-2.2569095224685198E-2</v>
      </c>
      <c r="BR265" s="5">
        <f t="shared" ca="1" si="155"/>
        <v>-4.4659228426062484E-3</v>
      </c>
      <c r="BS265" s="5">
        <f t="shared" ca="1" si="176"/>
        <v>1.1142035760308215E-2</v>
      </c>
      <c r="BT265" s="5">
        <f t="shared" ca="1" si="177"/>
        <v>-4.4659228426062484E-3</v>
      </c>
      <c r="BU265" s="5">
        <f t="shared" ref="BU265:BU328" ca="1" si="178">BT265</f>
        <v>-4.4659228426062484E-3</v>
      </c>
      <c r="BV265" s="9">
        <f t="shared" ca="1" si="157"/>
        <v>96.939895347834906</v>
      </c>
      <c r="BY265" s="1">
        <f t="shared" si="156"/>
        <v>26227</v>
      </c>
      <c r="BZ265" s="6">
        <v>-1000</v>
      </c>
      <c r="CA265" s="63">
        <f t="shared" ca="1" si="158"/>
        <v>96.939895347834906</v>
      </c>
      <c r="CB265" s="63">
        <f t="shared" ca="1" si="166"/>
        <v>97.24598828876978</v>
      </c>
      <c r="CC265" s="95">
        <f t="shared" ca="1" si="170"/>
        <v>0.77540074678025162</v>
      </c>
      <c r="CD265" s="63">
        <f t="shared" ca="1" si="172"/>
        <v>98.555841451677665</v>
      </c>
      <c r="CE265" s="63">
        <f t="shared" ca="1" si="173"/>
        <v>98.234354444688847</v>
      </c>
      <c r="CF265" s="63">
        <f t="shared" ca="1" si="162"/>
        <v>0.9836037511319401</v>
      </c>
      <c r="CG265" s="63">
        <f t="shared" ca="1" si="163"/>
        <v>0.98993869139257618</v>
      </c>
      <c r="CH265" s="63">
        <f t="shared" ca="1" si="164"/>
        <v>72.452538864146689</v>
      </c>
      <c r="CI265" s="63">
        <f t="shared" ca="1" si="165"/>
        <v>74.846728481440465</v>
      </c>
      <c r="CJ265" s="63">
        <f ca="1">CalcBCIg!L253</f>
        <v>12.646901667118073</v>
      </c>
      <c r="CK265" s="76">
        <f t="shared" ca="1" si="171"/>
        <v>0</v>
      </c>
      <c r="CL265" s="76">
        <f t="shared" ca="1" si="169"/>
        <v>0</v>
      </c>
      <c r="CM265" s="76">
        <f t="shared" ca="1" si="174"/>
        <v>0</v>
      </c>
      <c r="CN265" s="76">
        <f t="shared" ca="1" si="175"/>
        <v>0</v>
      </c>
    </row>
    <row r="266" spans="11:92" outlineLevel="1" x14ac:dyDescent="0.25">
      <c r="K266" s="1">
        <f>VLOOKUP(N266-55,'67FredMTH'!$A$8:$B$567,1)</f>
        <v>26177</v>
      </c>
      <c r="L266" s="1">
        <f t="shared" si="147"/>
        <v>26222</v>
      </c>
      <c r="M266" s="1">
        <f t="shared" si="147"/>
        <v>26233</v>
      </c>
      <c r="N266" s="1">
        <f t="shared" si="148"/>
        <v>26234</v>
      </c>
      <c r="O266" s="1"/>
      <c r="P266" s="1"/>
      <c r="Q266" s="1">
        <f t="shared" si="149"/>
        <v>26235</v>
      </c>
      <c r="S266" s="7">
        <f ca="1">'Thu-Wed'!$G259</f>
        <v>5.8980000000000006</v>
      </c>
      <c r="T266" s="7">
        <f ca="1">'Thu-Wed'!$F259</f>
        <v>4.4300000000000006</v>
      </c>
      <c r="U266" s="8">
        <f ca="1">'Thu-Wed'!$E259</f>
        <v>94.948000000000008</v>
      </c>
      <c r="V266" s="8">
        <f>'67FredWK'!$C257</f>
        <v>2190000</v>
      </c>
      <c r="W266" s="8">
        <f>VLOOKUP(N266-55,'67FredMTH'!$A$8:$B$567,2)</f>
        <v>625</v>
      </c>
      <c r="X266" s="8">
        <f>VLOOKUP(N266-55,'67FredMTH'!$C$8:$D$567,2)</f>
        <v>263</v>
      </c>
      <c r="Y266" s="8">
        <f>VLOOKUP(N266-38,'67FredMTH'!$E$8:$F$567,2)</f>
        <v>58549</v>
      </c>
      <c r="AH266">
        <f t="shared" ca="1" si="136"/>
        <v>5.9034843582800924</v>
      </c>
      <c r="AI266">
        <f t="shared" ca="1" si="137"/>
        <v>4.437717114410404</v>
      </c>
      <c r="AJ266" s="8">
        <f t="shared" ca="1" si="133"/>
        <v>0.24521183908269606</v>
      </c>
      <c r="AK266" s="8">
        <f t="shared" ca="1" si="150"/>
        <v>0.23197865861095307</v>
      </c>
      <c r="AM266" s="9">
        <f t="shared" ca="1" si="134"/>
        <v>1.9774858211203055</v>
      </c>
      <c r="AN266" s="8">
        <f t="shared" ca="1" si="138"/>
        <v>1.978593924597575</v>
      </c>
      <c r="AO266" s="8">
        <f t="shared" ca="1" si="135"/>
        <v>94.948000000000008</v>
      </c>
      <c r="AQ266">
        <f t="shared" si="151"/>
        <v>2213133.5316940462</v>
      </c>
      <c r="AS266" s="8">
        <f t="shared" si="152"/>
        <v>58521.388335300078</v>
      </c>
      <c r="AT266" s="8">
        <f t="shared" si="139"/>
        <v>4.75401462058396</v>
      </c>
      <c r="AV266" s="8">
        <v>0</v>
      </c>
      <c r="AW266" s="8">
        <v>0</v>
      </c>
      <c r="AX266" s="8">
        <v>0</v>
      </c>
      <c r="BA266" s="9">
        <f t="shared" si="140"/>
        <v>648.67453479346705</v>
      </c>
      <c r="BB266" s="9">
        <f t="shared" si="141"/>
        <v>255.03496919628105</v>
      </c>
      <c r="BC266" s="5">
        <f t="shared" si="167"/>
        <v>-2.3753245043084181E-2</v>
      </c>
      <c r="BD266" s="5">
        <f t="shared" si="168"/>
        <v>2.126347633384551E-2</v>
      </c>
      <c r="BH266" s="9">
        <f t="shared" ca="1" si="153"/>
        <v>0.23197865861095307</v>
      </c>
      <c r="BI266" s="5">
        <f t="shared" si="154"/>
        <v>3.2596238705551173E-5</v>
      </c>
      <c r="BJ266" s="5">
        <v>0</v>
      </c>
      <c r="BK266" s="5">
        <v>0</v>
      </c>
      <c r="BL266" s="5">
        <f t="shared" si="142"/>
        <v>-2.3753245043084181E-2</v>
      </c>
      <c r="BM266" s="5">
        <f t="shared" si="143"/>
        <v>2.126347633384551E-2</v>
      </c>
      <c r="BN266" s="5">
        <f t="shared" si="144"/>
        <v>-1.0344708855568374E-2</v>
      </c>
      <c r="BO266" s="5">
        <f t="shared" ca="1" si="145"/>
        <v>-5.0151350284614038E-3</v>
      </c>
      <c r="BP266" s="5">
        <f t="shared" ca="1" si="146"/>
        <v>-2.300790253539664E-2</v>
      </c>
      <c r="BR266" s="5">
        <f t="shared" ca="1" si="155"/>
        <v>-2.5532500461761189E-3</v>
      </c>
      <c r="BS266" s="5">
        <f t="shared" ca="1" si="176"/>
        <v>1.1052207765532578E-2</v>
      </c>
      <c r="BT266" s="5">
        <f t="shared" ca="1" si="177"/>
        <v>-2.5532500461761189E-3</v>
      </c>
      <c r="BU266" s="5">
        <f t="shared" ca="1" si="178"/>
        <v>-2.5532500461761189E-3</v>
      </c>
      <c r="BV266" s="9">
        <f t="shared" ca="1" si="157"/>
        <v>96.586307073158949</v>
      </c>
      <c r="BY266" s="1">
        <f t="shared" si="156"/>
        <v>26234</v>
      </c>
      <c r="BZ266" s="6">
        <v>-1000</v>
      </c>
      <c r="CA266" s="63">
        <f t="shared" ca="1" si="158"/>
        <v>96.586307073158949</v>
      </c>
      <c r="CB266" s="63">
        <f t="shared" ca="1" si="166"/>
        <v>96.916147680964372</v>
      </c>
      <c r="CC266" s="95">
        <f t="shared" ca="1" si="170"/>
        <v>0.77257247250522065</v>
      </c>
      <c r="CD266" s="63">
        <f t="shared" ca="1" si="172"/>
        <v>98.555841451677665</v>
      </c>
      <c r="CE266" s="63">
        <f t="shared" ca="1" si="173"/>
        <v>98.234354444688847</v>
      </c>
      <c r="CF266" s="63">
        <f t="shared" ca="1" si="162"/>
        <v>0.98001605638480205</v>
      </c>
      <c r="CG266" s="63">
        <f t="shared" ca="1" si="163"/>
        <v>0.98658100039262031</v>
      </c>
      <c r="CH266" s="63">
        <f t="shared" ca="1" si="164"/>
        <v>66.424825915326025</v>
      </c>
      <c r="CI266" s="63">
        <f t="shared" ca="1" si="165"/>
        <v>66.452500981550813</v>
      </c>
      <c r="CJ266" s="63">
        <f ca="1">CalcBCIg!L254</f>
        <v>11.905977189540863</v>
      </c>
      <c r="CK266" s="76">
        <f t="shared" ca="1" si="171"/>
        <v>0</v>
      </c>
      <c r="CL266" s="76">
        <f t="shared" ca="1" si="169"/>
        <v>0</v>
      </c>
      <c r="CM266" s="76">
        <f t="shared" ca="1" si="174"/>
        <v>0</v>
      </c>
      <c r="CN266" s="76">
        <f t="shared" ca="1" si="175"/>
        <v>0</v>
      </c>
    </row>
    <row r="267" spans="11:92" outlineLevel="1" x14ac:dyDescent="0.25">
      <c r="K267" s="1">
        <f>VLOOKUP(N267-55,'67FredMTH'!$A$8:$B$567,1)</f>
        <v>26177</v>
      </c>
      <c r="L267" s="1">
        <f t="shared" si="147"/>
        <v>26229</v>
      </c>
      <c r="M267" s="1">
        <f t="shared" si="147"/>
        <v>26240</v>
      </c>
      <c r="N267" s="1">
        <f t="shared" si="148"/>
        <v>26241</v>
      </c>
      <c r="O267" s="1"/>
      <c r="P267" s="1"/>
      <c r="Q267" s="1">
        <f t="shared" si="149"/>
        <v>26242</v>
      </c>
      <c r="S267" s="7">
        <f ca="1">'Thu-Wed'!$G260</f>
        <v>5.8179999999999996</v>
      </c>
      <c r="T267" s="7">
        <f ca="1">'Thu-Wed'!$F260</f>
        <v>4.2699999999999996</v>
      </c>
      <c r="U267" s="8">
        <f ca="1">'Thu-Wed'!$E260</f>
        <v>93.816000000000003</v>
      </c>
      <c r="V267" s="8">
        <f>'67FredWK'!$C258</f>
        <v>2176000</v>
      </c>
      <c r="W267" s="8">
        <f>VLOOKUP(N267-55,'67FredMTH'!$A$8:$B$567,2)</f>
        <v>625</v>
      </c>
      <c r="X267" s="8">
        <f>VLOOKUP(N267-55,'67FredMTH'!$C$8:$D$567,2)</f>
        <v>263</v>
      </c>
      <c r="Y267" s="8">
        <f>VLOOKUP(N267-38,'67FredMTH'!$E$8:$F$567,2)</f>
        <v>58549</v>
      </c>
      <c r="AH267">
        <f t="shared" ca="1" si="136"/>
        <v>5.8350968716560185</v>
      </c>
      <c r="AI267">
        <f t="shared" ca="1" si="137"/>
        <v>4.3035434228820808</v>
      </c>
      <c r="AJ267" s="8">
        <f t="shared" ca="1" si="133"/>
        <v>0.47463786898228832</v>
      </c>
      <c r="AK267" s="8">
        <f t="shared" ca="1" si="150"/>
        <v>0.4261060269080213</v>
      </c>
      <c r="AM267" s="9">
        <f t="shared" ca="1" si="134"/>
        <v>1.9722769121438533</v>
      </c>
      <c r="AN267" s="8">
        <f t="shared" ca="1" si="138"/>
        <v>1.9729086133892255</v>
      </c>
      <c r="AO267" s="8">
        <f t="shared" ca="1" si="135"/>
        <v>93.816000000000003</v>
      </c>
      <c r="AQ267">
        <f t="shared" si="151"/>
        <v>2194566.7658470231</v>
      </c>
      <c r="AS267" s="8">
        <f t="shared" si="152"/>
        <v>58535.194167650043</v>
      </c>
      <c r="AT267" s="8">
        <f t="shared" si="139"/>
        <v>4.7540670632951221</v>
      </c>
      <c r="AV267" s="8">
        <v>0</v>
      </c>
      <c r="AW267" s="8">
        <v>0</v>
      </c>
      <c r="AX267" s="8">
        <v>0</v>
      </c>
      <c r="BA267" s="9">
        <f t="shared" si="140"/>
        <v>639.20472087608027</v>
      </c>
      <c r="BB267" s="9">
        <f t="shared" si="141"/>
        <v>258.22098151776862</v>
      </c>
      <c r="BC267" s="5">
        <f t="shared" si="167"/>
        <v>-1.4598713853322232E-2</v>
      </c>
      <c r="BD267" s="5">
        <f t="shared" si="168"/>
        <v>1.2492452825304756E-2</v>
      </c>
      <c r="BH267" s="9">
        <f t="shared" ca="1" si="153"/>
        <v>0.4261060269080213</v>
      </c>
      <c r="BI267" s="5">
        <f t="shared" si="154"/>
        <v>1.103124734513905E-5</v>
      </c>
      <c r="BJ267" s="5">
        <v>0</v>
      </c>
      <c r="BK267" s="5">
        <v>0</v>
      </c>
      <c r="BL267" s="5">
        <f t="shared" si="142"/>
        <v>-1.4598713853322232E-2</v>
      </c>
      <c r="BM267" s="5">
        <f t="shared" si="143"/>
        <v>1.2492452825304756E-2</v>
      </c>
      <c r="BN267" s="5">
        <f t="shared" si="144"/>
        <v>-8.3893563497775547E-3</v>
      </c>
      <c r="BO267" s="5">
        <f t="shared" ca="1" si="145"/>
        <v>-2.8734098177854994E-3</v>
      </c>
      <c r="BP267" s="5">
        <f t="shared" ca="1" si="146"/>
        <v>-1.1922315372625114E-2</v>
      </c>
      <c r="BR267" s="5">
        <f t="shared" ca="1" si="155"/>
        <v>-1.1560390580356592E-3</v>
      </c>
      <c r="BS267" s="5">
        <f t="shared" ca="1" si="176"/>
        <v>1.1206373062120658E-2</v>
      </c>
      <c r="BT267" s="5">
        <f t="shared" ca="1" si="177"/>
        <v>-1.1560390580356592E-3</v>
      </c>
      <c r="BU267" s="5">
        <f t="shared" ca="1" si="178"/>
        <v>-1.1560390580356592E-3</v>
      </c>
      <c r="BV267" s="9">
        <f t="shared" ca="1" si="157"/>
        <v>96.426796296804667</v>
      </c>
      <c r="BY267" s="1">
        <f t="shared" si="156"/>
        <v>26241</v>
      </c>
      <c r="BZ267" s="6">
        <v>-1000</v>
      </c>
      <c r="CA267" s="63">
        <f t="shared" ca="1" si="158"/>
        <v>96.426796296804667</v>
      </c>
      <c r="CB267" s="63">
        <f t="shared" ca="1" si="166"/>
        <v>96.67147198888452</v>
      </c>
      <c r="CC267" s="95">
        <f t="shared" ca="1" si="170"/>
        <v>0.77129658114325028</v>
      </c>
      <c r="CD267" s="63">
        <f t="shared" ca="1" si="172"/>
        <v>98.555841451677665</v>
      </c>
      <c r="CE267" s="63">
        <f t="shared" ca="1" si="173"/>
        <v>98.234354444688847</v>
      </c>
      <c r="CF267" s="63">
        <f t="shared" ca="1" si="162"/>
        <v>0.97839757518668358</v>
      </c>
      <c r="CG267" s="63">
        <f t="shared" ca="1" si="163"/>
        <v>0.98409026592947879</v>
      </c>
      <c r="CH267" s="63">
        <f t="shared" ca="1" si="164"/>
        <v>63.705603472250644</v>
      </c>
      <c r="CI267" s="63">
        <f t="shared" ca="1" si="165"/>
        <v>60.225664823697016</v>
      </c>
      <c r="CJ267" s="63">
        <f ca="1">CalcBCIg!L255</f>
        <v>11.055849850177765</v>
      </c>
      <c r="CK267" s="76">
        <f t="shared" ca="1" si="171"/>
        <v>0</v>
      </c>
      <c r="CL267" s="76">
        <f t="shared" ca="1" si="169"/>
        <v>0</v>
      </c>
      <c r="CM267" s="76">
        <f t="shared" ca="1" si="174"/>
        <v>0</v>
      </c>
      <c r="CN267" s="76">
        <f t="shared" ca="1" si="175"/>
        <v>0</v>
      </c>
    </row>
    <row r="268" spans="11:92" outlineLevel="1" x14ac:dyDescent="0.25">
      <c r="K268" s="1">
        <f>VLOOKUP(N268-55,'67FredMTH'!$A$8:$B$567,1)</f>
        <v>26177</v>
      </c>
      <c r="L268" s="1">
        <f t="shared" si="147"/>
        <v>26236</v>
      </c>
      <c r="M268" s="1">
        <f t="shared" si="147"/>
        <v>26247</v>
      </c>
      <c r="N268" s="1">
        <f t="shared" si="148"/>
        <v>26248</v>
      </c>
      <c r="O268" s="1"/>
      <c r="P268" s="1"/>
      <c r="Q268" s="1">
        <f t="shared" si="149"/>
        <v>26249</v>
      </c>
      <c r="S268" s="7">
        <f ca="1">'Thu-Wed'!$G261</f>
        <v>5.76</v>
      </c>
      <c r="T268" s="7">
        <f ca="1">'Thu-Wed'!$F261</f>
        <v>4.1660000000000004</v>
      </c>
      <c r="U268" s="8">
        <f ca="1">'Thu-Wed'!$E261</f>
        <v>94.301999999999992</v>
      </c>
      <c r="V268" s="8">
        <f>'67FredWK'!$C259</f>
        <v>2194000</v>
      </c>
      <c r="W268" s="8">
        <f>VLOOKUP(N268-55,'67FredMTH'!$A$8:$B$567,2)</f>
        <v>625</v>
      </c>
      <c r="X268" s="8">
        <f>VLOOKUP(N268-55,'67FredMTH'!$C$8:$D$567,2)</f>
        <v>263</v>
      </c>
      <c r="Y268" s="8">
        <f>VLOOKUP(N268-38,'67FredMTH'!$E$8:$F$567,2)</f>
        <v>58527</v>
      </c>
      <c r="AH268">
        <f t="shared" ca="1" si="136"/>
        <v>5.7750193743312037</v>
      </c>
      <c r="AI268">
        <f t="shared" ca="1" si="137"/>
        <v>4.1935086845764165</v>
      </c>
      <c r="AJ268" s="8">
        <f t="shared" ca="1" si="133"/>
        <v>0.65290687365073108</v>
      </c>
      <c r="AK268" s="8">
        <f t="shared" ca="1" si="150"/>
        <v>0.60754670430218916</v>
      </c>
      <c r="AM268" s="9">
        <f t="shared" ca="1" si="134"/>
        <v>1.9745209035512523</v>
      </c>
      <c r="AN268" s="8">
        <f t="shared" ca="1" si="138"/>
        <v>1.9743596745350496</v>
      </c>
      <c r="AO268" s="8">
        <f t="shared" ca="1" si="135"/>
        <v>94.301999999999992</v>
      </c>
      <c r="AQ268">
        <f t="shared" si="151"/>
        <v>2194283.3829235118</v>
      </c>
      <c r="AS268" s="8">
        <f t="shared" si="152"/>
        <v>58531.097083825021</v>
      </c>
      <c r="AT268" s="8">
        <f t="shared" si="139"/>
        <v>4.7539866644351463</v>
      </c>
      <c r="AV268" s="8">
        <v>0</v>
      </c>
      <c r="AW268" s="8">
        <v>0</v>
      </c>
      <c r="AX268" s="8">
        <v>0</v>
      </c>
      <c r="BA268" s="9">
        <f t="shared" si="140"/>
        <v>633.52283252564814</v>
      </c>
      <c r="BB268" s="9">
        <f t="shared" si="141"/>
        <v>260.13258891066118</v>
      </c>
      <c r="BC268" s="5">
        <f t="shared" si="167"/>
        <v>-8.888996224315493E-3</v>
      </c>
      <c r="BD268" s="5">
        <f t="shared" si="168"/>
        <v>7.4029901894747674E-3</v>
      </c>
      <c r="BH268" s="9">
        <f t="shared" ca="1" si="153"/>
        <v>0.60754670430218916</v>
      </c>
      <c r="BI268" s="5">
        <f t="shared" si="154"/>
        <v>-1.6911595672741697E-5</v>
      </c>
      <c r="BJ268" s="5">
        <v>0</v>
      </c>
      <c r="BK268" s="5">
        <v>0</v>
      </c>
      <c r="BL268" s="5">
        <f t="shared" si="142"/>
        <v>-8.888996224315493E-3</v>
      </c>
      <c r="BM268" s="5">
        <f t="shared" si="143"/>
        <v>7.4029901894747674E-3</v>
      </c>
      <c r="BN268" s="5">
        <f t="shared" si="144"/>
        <v>-1.2912932425723778E-4</v>
      </c>
      <c r="BO268" s="5">
        <f t="shared" ca="1" si="145"/>
        <v>7.3549334012557033E-4</v>
      </c>
      <c r="BP268" s="5">
        <f t="shared" ca="1" si="146"/>
        <v>5.1803530314658008E-3</v>
      </c>
      <c r="BR268" s="5">
        <f t="shared" ca="1" si="155"/>
        <v>4.3377465141661498E-4</v>
      </c>
      <c r="BS268" s="5">
        <f t="shared" ca="1" si="176"/>
        <v>1.1259595862831279E-2</v>
      </c>
      <c r="BT268" s="5">
        <f t="shared" ca="1" si="177"/>
        <v>4.3377465141661498E-4</v>
      </c>
      <c r="BU268" s="5">
        <f t="shared" ca="1" si="178"/>
        <v>4.3377465141661498E-4</v>
      </c>
      <c r="BV268" s="9">
        <f t="shared" ca="1" si="157"/>
        <v>96.486549868163038</v>
      </c>
      <c r="BY268" s="1">
        <f t="shared" si="156"/>
        <v>26248</v>
      </c>
      <c r="BZ268" s="6">
        <v>-1000</v>
      </c>
      <c r="CA268" s="63">
        <f t="shared" ca="1" si="158"/>
        <v>96.486549868163038</v>
      </c>
      <c r="CB268" s="63">
        <f t="shared" ca="1" si="166"/>
        <v>96.579010928523786</v>
      </c>
      <c r="CC268" s="95">
        <f t="shared" ca="1" si="170"/>
        <v>0.77177453672271346</v>
      </c>
      <c r="CD268" s="63">
        <f t="shared" ca="1" si="172"/>
        <v>98.555841451677665</v>
      </c>
      <c r="CE268" s="63">
        <f t="shared" ca="1" si="173"/>
        <v>98.234354444688847</v>
      </c>
      <c r="CF268" s="63">
        <f t="shared" ca="1" si="162"/>
        <v>0.97900386671114559</v>
      </c>
      <c r="CG268" s="63">
        <f t="shared" ca="1" si="163"/>
        <v>0.98314903655118835</v>
      </c>
      <c r="CH268" s="63">
        <f t="shared" ca="1" si="164"/>
        <v>64.724238425983856</v>
      </c>
      <c r="CI268" s="63">
        <f t="shared" ca="1" si="165"/>
        <v>57.872591377970913</v>
      </c>
      <c r="CJ268" s="63">
        <f ca="1">CalcBCIg!L256</f>
        <v>10.135771691799164</v>
      </c>
      <c r="CK268" s="76">
        <f t="shared" ca="1" si="171"/>
        <v>0</v>
      </c>
      <c r="CL268" s="76">
        <f t="shared" ca="1" si="169"/>
        <v>0</v>
      </c>
      <c r="CM268" s="76">
        <f t="shared" ca="1" si="174"/>
        <v>0</v>
      </c>
      <c r="CN268" s="76">
        <f t="shared" ca="1" si="175"/>
        <v>0</v>
      </c>
    </row>
    <row r="269" spans="11:92" outlineLevel="1" x14ac:dyDescent="0.25">
      <c r="K269" s="1">
        <f>VLOOKUP(N269-55,'67FredMTH'!$A$8:$B$567,1)</f>
        <v>26177</v>
      </c>
      <c r="L269" s="1">
        <f t="shared" si="147"/>
        <v>26243</v>
      </c>
      <c r="M269" s="1">
        <f t="shared" si="147"/>
        <v>26254</v>
      </c>
      <c r="N269" s="1">
        <f t="shared" si="148"/>
        <v>26255</v>
      </c>
      <c r="O269" s="1"/>
      <c r="P269" s="1"/>
      <c r="Q269" s="1">
        <f t="shared" si="149"/>
        <v>26256</v>
      </c>
      <c r="S269" s="7">
        <f ca="1">'Thu-Wed'!$G262</f>
        <v>5.7679999999999989</v>
      </c>
      <c r="T269" s="7">
        <f ca="1">'Thu-Wed'!$F262</f>
        <v>4.1500000000000004</v>
      </c>
      <c r="U269" s="8">
        <f ca="1">'Thu-Wed'!$E262</f>
        <v>92.322000000000003</v>
      </c>
      <c r="V269" s="8">
        <f>'67FredWK'!$C260</f>
        <v>2204000</v>
      </c>
      <c r="W269" s="8">
        <f>VLOOKUP(N269-55,'67FredMTH'!$A$8:$B$567,2)</f>
        <v>625</v>
      </c>
      <c r="X269" s="8">
        <f>VLOOKUP(N269-55,'67FredMTH'!$C$8:$D$567,2)</f>
        <v>263</v>
      </c>
      <c r="Y269" s="8">
        <f>VLOOKUP(N269-38,'67FredMTH'!$E$8:$F$567,2)</f>
        <v>58527</v>
      </c>
      <c r="AH269">
        <f t="shared" ca="1" si="136"/>
        <v>5.7694038748662395</v>
      </c>
      <c r="AI269">
        <f t="shared" ca="1" si="137"/>
        <v>4.1587017369152832</v>
      </c>
      <c r="AJ269" s="8">
        <f t="shared" ca="1" si="133"/>
        <v>0.7315247835546641</v>
      </c>
      <c r="AK269" s="8">
        <f t="shared" ca="1" si="150"/>
        <v>0.70672916770416916</v>
      </c>
      <c r="AM269" s="9">
        <f t="shared" ca="1" si="134"/>
        <v>1.9653052041690597</v>
      </c>
      <c r="AN269" s="8">
        <f t="shared" ca="1" si="138"/>
        <v>1.9662106512056587</v>
      </c>
      <c r="AO269" s="8">
        <f t="shared" ca="1" si="135"/>
        <v>92.322000000000003</v>
      </c>
      <c r="AQ269">
        <f t="shared" si="151"/>
        <v>2199141.6914617559</v>
      </c>
      <c r="AS269" s="8">
        <f t="shared" si="152"/>
        <v>58529.048541912511</v>
      </c>
      <c r="AT269" s="8">
        <f t="shared" si="139"/>
        <v>4.7539214642071972</v>
      </c>
      <c r="AV269" s="8">
        <v>0</v>
      </c>
      <c r="AW269" s="8">
        <v>0</v>
      </c>
      <c r="AX269" s="8">
        <v>0</v>
      </c>
      <c r="BA269" s="9">
        <f t="shared" si="140"/>
        <v>630.11369951538893</v>
      </c>
      <c r="BB269" s="9">
        <f t="shared" si="141"/>
        <v>261.27955334639671</v>
      </c>
      <c r="BC269" s="5">
        <f t="shared" si="167"/>
        <v>-5.3812314809051909E-3</v>
      </c>
      <c r="BD269" s="5">
        <f t="shared" si="168"/>
        <v>4.4091531958321273E-3</v>
      </c>
      <c r="BH269" s="9">
        <f t="shared" ca="1" si="153"/>
        <v>0.70672916770416916</v>
      </c>
      <c r="BI269" s="5">
        <f t="shared" si="154"/>
        <v>-1.3714852933222055E-5</v>
      </c>
      <c r="BJ269" s="5">
        <v>0</v>
      </c>
      <c r="BK269" s="5">
        <v>0</v>
      </c>
      <c r="BL269" s="5">
        <f t="shared" si="142"/>
        <v>-5.3812314809051909E-3</v>
      </c>
      <c r="BM269" s="5">
        <f t="shared" si="143"/>
        <v>4.4091531958321273E-3</v>
      </c>
      <c r="BN269" s="5">
        <f t="shared" si="144"/>
        <v>2.214075253931469E-3</v>
      </c>
      <c r="BO269" s="5">
        <f t="shared" ca="1" si="145"/>
        <v>-4.1274259368723198E-3</v>
      </c>
      <c r="BP269" s="5">
        <f t="shared" ca="1" si="146"/>
        <v>-2.0996373353693309E-2</v>
      </c>
      <c r="BR269" s="5">
        <f t="shared" ca="1" si="155"/>
        <v>-3.8792231358213448E-3</v>
      </c>
      <c r="BS269" s="5">
        <f t="shared" ca="1" si="176"/>
        <v>1.1264013730952288E-2</v>
      </c>
      <c r="BT269" s="5">
        <f t="shared" ca="1" si="177"/>
        <v>-3.8792231358213448E-3</v>
      </c>
      <c r="BU269" s="5">
        <f t="shared" ca="1" si="178"/>
        <v>-3.8792231358213448E-3</v>
      </c>
      <c r="BV269" s="9">
        <f t="shared" ca="1" si="157"/>
        <v>95.951845787385679</v>
      </c>
      <c r="BY269" s="1">
        <f t="shared" si="156"/>
        <v>26255</v>
      </c>
      <c r="BZ269" s="6">
        <v>-1000</v>
      </c>
      <c r="CA269" s="63">
        <f t="shared" ca="1" si="158"/>
        <v>95.951845787385679</v>
      </c>
      <c r="CB269" s="63">
        <f t="shared" ca="1" si="166"/>
        <v>96.265428357954733</v>
      </c>
      <c r="CC269" s="95">
        <f t="shared" ca="1" si="170"/>
        <v>0.76749755723915269</v>
      </c>
      <c r="CD269" s="63">
        <f t="shared" ca="1" si="172"/>
        <v>98.555841451677665</v>
      </c>
      <c r="CE269" s="63">
        <f t="shared" ca="1" si="173"/>
        <v>98.234354444688847</v>
      </c>
      <c r="CF269" s="63">
        <f t="shared" ca="1" si="162"/>
        <v>0.97357847463999647</v>
      </c>
      <c r="CG269" s="63">
        <f t="shared" ca="1" si="163"/>
        <v>0.97995684811220773</v>
      </c>
      <c r="CH269" s="63">
        <f t="shared" ca="1" si="164"/>
        <v>55.608996370961826</v>
      </c>
      <c r="CI269" s="63">
        <f t="shared" ca="1" si="165"/>
        <v>49.892120280519379</v>
      </c>
      <c r="CJ269" s="63">
        <f ca="1">CalcBCIg!L257</f>
        <v>9.2768705487251282</v>
      </c>
      <c r="CK269" s="76">
        <f t="shared" ca="1" si="171"/>
        <v>0</v>
      </c>
      <c r="CL269" s="76">
        <f t="shared" ca="1" si="169"/>
        <v>0</v>
      </c>
      <c r="CM269" s="76">
        <f t="shared" ca="1" si="174"/>
        <v>0</v>
      </c>
      <c r="CN269" s="76">
        <f t="shared" ca="1" si="175"/>
        <v>0</v>
      </c>
    </row>
    <row r="270" spans="11:92" outlineLevel="1" x14ac:dyDescent="0.25">
      <c r="K270" s="1">
        <f>VLOOKUP(N270-55,'67FredMTH'!$A$8:$B$567,1)</f>
        <v>26207</v>
      </c>
      <c r="L270" s="1">
        <f t="shared" si="147"/>
        <v>26250</v>
      </c>
      <c r="M270" s="1">
        <f t="shared" si="147"/>
        <v>26261</v>
      </c>
      <c r="N270" s="1">
        <f t="shared" si="148"/>
        <v>26262</v>
      </c>
      <c r="O270" s="1"/>
      <c r="P270" s="1"/>
      <c r="Q270" s="1">
        <f t="shared" si="149"/>
        <v>26263</v>
      </c>
      <c r="S270" s="7">
        <f ca="1">'Thu-Wed'!$G263</f>
        <v>5.8439999999999994</v>
      </c>
      <c r="T270" s="7">
        <f ca="1">'Thu-Wed'!$F263</f>
        <v>4.2539999999999996</v>
      </c>
      <c r="U270" s="8">
        <f ca="1">'Thu-Wed'!$E263</f>
        <v>91.004000000000005</v>
      </c>
      <c r="V270" s="8">
        <f>'67FredWK'!$C261</f>
        <v>2134000</v>
      </c>
      <c r="W270" s="8">
        <f>VLOOKUP(N270-55,'67FredMTH'!$A$8:$B$567,2)</f>
        <v>647</v>
      </c>
      <c r="X270" s="8">
        <f>VLOOKUP(N270-55,'67FredMTH'!$C$8:$D$567,2)</f>
        <v>274</v>
      </c>
      <c r="Y270" s="8">
        <f>VLOOKUP(N270-38,'67FredMTH'!$E$8:$F$567,2)</f>
        <v>58527</v>
      </c>
      <c r="AH270">
        <f t="shared" ca="1" si="136"/>
        <v>5.8290807749732476</v>
      </c>
      <c r="AI270">
        <f t="shared" ca="1" si="137"/>
        <v>4.2349403473830565</v>
      </c>
      <c r="AJ270" s="8">
        <f t="shared" ca="1" si="133"/>
        <v>0.63975595326700674</v>
      </c>
      <c r="AK270" s="8">
        <f t="shared" ca="1" si="150"/>
        <v>0.65315059615443927</v>
      </c>
      <c r="AM270" s="9">
        <f t="shared" ca="1" si="134"/>
        <v>1.9590604817688848</v>
      </c>
      <c r="AN270" s="8">
        <f t="shared" ca="1" si="138"/>
        <v>1.9597754987125622</v>
      </c>
      <c r="AO270" s="8">
        <f t="shared" ca="1" si="135"/>
        <v>91.004000000000005</v>
      </c>
      <c r="AQ270">
        <f t="shared" si="151"/>
        <v>2166570.8457308779</v>
      </c>
      <c r="AS270" s="8">
        <f t="shared" si="152"/>
        <v>58528.024270956259</v>
      </c>
      <c r="AT270" s="8">
        <f t="shared" si="139"/>
        <v>4.7538638638937156</v>
      </c>
      <c r="AV270" s="8">
        <v>0</v>
      </c>
      <c r="AW270" s="8">
        <v>0</v>
      </c>
      <c r="AX270" s="8">
        <v>0</v>
      </c>
      <c r="BA270" s="9">
        <f t="shared" si="140"/>
        <v>636.86821970923336</v>
      </c>
      <c r="BB270" s="9">
        <f t="shared" si="141"/>
        <v>266.36773200783801</v>
      </c>
      <c r="BC270" s="5">
        <f t="shared" si="167"/>
        <v>1.0719526014176806E-2</v>
      </c>
      <c r="BD270" s="5">
        <f t="shared" si="168"/>
        <v>1.9474078994216493E-2</v>
      </c>
      <c r="BH270" s="9">
        <f t="shared" ca="1" si="153"/>
        <v>0.65315059615443927</v>
      </c>
      <c r="BI270" s="5">
        <f t="shared" si="154"/>
        <v>-1.2116378849569287E-5</v>
      </c>
      <c r="BJ270" s="5">
        <v>0</v>
      </c>
      <c r="BK270" s="5">
        <v>0</v>
      </c>
      <c r="BL270" s="5">
        <f t="shared" si="142"/>
        <v>1.0719526014176806E-2</v>
      </c>
      <c r="BM270" s="5">
        <f t="shared" si="143"/>
        <v>1.9474078994216493E-2</v>
      </c>
      <c r="BN270" s="5">
        <f t="shared" si="144"/>
        <v>-1.4810708130965522E-2</v>
      </c>
      <c r="BO270" s="5">
        <f t="shared" ca="1" si="145"/>
        <v>-3.272870325033872E-3</v>
      </c>
      <c r="BP270" s="5">
        <f t="shared" ca="1" si="146"/>
        <v>-1.4276120534650438E-2</v>
      </c>
      <c r="BR270" s="5">
        <f t="shared" ca="1" si="155"/>
        <v>2.6708286781430609E-3</v>
      </c>
      <c r="BS270" s="5">
        <f t="shared" ca="1" si="176"/>
        <v>1.1231844616458183E-2</v>
      </c>
      <c r="BT270" s="5">
        <f t="shared" ca="1" si="177"/>
        <v>2.6708286781430609E-3</v>
      </c>
      <c r="BU270" s="5">
        <f t="shared" ca="1" si="178"/>
        <v>2.6708286781430609E-3</v>
      </c>
      <c r="BV270" s="9">
        <f t="shared" ca="1" si="157"/>
        <v>96.317947132313833</v>
      </c>
      <c r="BY270" s="1">
        <f t="shared" si="156"/>
        <v>26262</v>
      </c>
      <c r="BZ270" s="6">
        <v>-1000</v>
      </c>
      <c r="CA270" s="63">
        <f t="shared" ca="1" si="158"/>
        <v>96.317947132313833</v>
      </c>
      <c r="CB270" s="63">
        <f t="shared" ca="1" si="166"/>
        <v>96.291687745134283</v>
      </c>
      <c r="CC270" s="95">
        <f t="shared" ca="1" si="170"/>
        <v>0.77042592079097993</v>
      </c>
      <c r="CD270" s="63">
        <f t="shared" ca="1" si="172"/>
        <v>98.555841451677665</v>
      </c>
      <c r="CE270" s="63">
        <f t="shared" ca="1" si="173"/>
        <v>98.234354444688847</v>
      </c>
      <c r="CF270" s="63">
        <f t="shared" ca="1" si="162"/>
        <v>0.97729313365498405</v>
      </c>
      <c r="CG270" s="63">
        <f t="shared" ca="1" si="163"/>
        <v>0.9802241617961831</v>
      </c>
      <c r="CH270" s="63">
        <f t="shared" ca="1" si="164"/>
        <v>61.850022941841488</v>
      </c>
      <c r="CI270" s="63">
        <f t="shared" ca="1" si="165"/>
        <v>50.560404490457799</v>
      </c>
      <c r="CJ270" s="63">
        <f ca="1">CalcBCIg!L258</f>
        <v>8.8091970086097717</v>
      </c>
      <c r="CK270" s="76">
        <f t="shared" ca="1" si="171"/>
        <v>0</v>
      </c>
      <c r="CL270" s="76">
        <f t="shared" ca="1" si="169"/>
        <v>0</v>
      </c>
      <c r="CM270" s="76">
        <f t="shared" ca="1" si="174"/>
        <v>0</v>
      </c>
      <c r="CN270" s="76">
        <f t="shared" ca="1" si="175"/>
        <v>0</v>
      </c>
    </row>
    <row r="271" spans="11:92" outlineLevel="1" x14ac:dyDescent="0.25">
      <c r="K271" s="1">
        <f>VLOOKUP(N271-55,'67FredMTH'!$A$8:$B$567,1)</f>
        <v>26207</v>
      </c>
      <c r="L271" s="1">
        <f t="shared" si="147"/>
        <v>26257</v>
      </c>
      <c r="M271" s="1">
        <f t="shared" si="147"/>
        <v>26268</v>
      </c>
      <c r="N271" s="1">
        <f t="shared" si="148"/>
        <v>26269</v>
      </c>
      <c r="O271" s="1"/>
      <c r="P271" s="1"/>
      <c r="Q271" s="1">
        <f t="shared" si="149"/>
        <v>26270</v>
      </c>
      <c r="S271" s="7">
        <f ca="1">'Thu-Wed'!$G264</f>
        <v>5.9379999999999997</v>
      </c>
      <c r="T271" s="7">
        <f ca="1">'Thu-Wed'!$F264</f>
        <v>4.3579999999999997</v>
      </c>
      <c r="U271" s="8">
        <f ca="1">'Thu-Wed'!$E264</f>
        <v>93.042000000000002</v>
      </c>
      <c r="V271" s="8">
        <f>'67FredWK'!$C262</f>
        <v>2134000</v>
      </c>
      <c r="W271" s="8">
        <f>VLOOKUP(N271-55,'67FredMTH'!$A$8:$B$567,2)</f>
        <v>647</v>
      </c>
      <c r="X271" s="8">
        <f>VLOOKUP(N271-55,'67FredMTH'!$C$8:$D$567,2)</f>
        <v>274</v>
      </c>
      <c r="Y271" s="8">
        <f>VLOOKUP(N271-38,'67FredMTH'!$E$8:$F$567,2)</f>
        <v>58527</v>
      </c>
      <c r="AH271">
        <f t="shared" ca="1" si="136"/>
        <v>5.9162161549946495</v>
      </c>
      <c r="AI271">
        <f t="shared" ca="1" si="137"/>
        <v>4.3333880694766114</v>
      </c>
      <c r="AJ271" s="8">
        <f t="shared" ref="AJ271:AJ334" ca="1" si="179">$AJ$8*AH271^$AJ$11-$AJ$9*AI271^$AJ$12</f>
        <v>0.53669023715087416</v>
      </c>
      <c r="AK271" s="8">
        <f t="shared" ca="1" si="150"/>
        <v>0.55998230895158718</v>
      </c>
      <c r="AM271" s="9">
        <f t="shared" ref="AM271:AM334" ca="1" si="180">LOG(U271)</f>
        <v>1.968679037270997</v>
      </c>
      <c r="AN271" s="8">
        <f t="shared" ca="1" si="138"/>
        <v>1.9677886834151535</v>
      </c>
      <c r="AO271" s="8">
        <f t="shared" ref="AO271:AO334" ca="1" si="181">U271</f>
        <v>93.042000000000002</v>
      </c>
      <c r="AQ271">
        <f t="shared" si="151"/>
        <v>2150285.4228654392</v>
      </c>
      <c r="AS271" s="8">
        <f t="shared" si="152"/>
        <v>58527.512135478129</v>
      </c>
      <c r="AT271" s="8">
        <f t="shared" si="139"/>
        <v>4.7538100636870952</v>
      </c>
      <c r="AV271" s="8">
        <v>0</v>
      </c>
      <c r="AW271" s="8">
        <v>0</v>
      </c>
      <c r="AX271" s="8">
        <v>0</v>
      </c>
      <c r="BA271" s="9">
        <f t="shared" si="140"/>
        <v>640.92093182554004</v>
      </c>
      <c r="BB271" s="9">
        <f t="shared" si="141"/>
        <v>269.42063920470281</v>
      </c>
      <c r="BC271" s="5">
        <f t="shared" si="167"/>
        <v>6.3635018845138447E-3</v>
      </c>
      <c r="BD271" s="5">
        <f t="shared" si="168"/>
        <v>1.1461250106581833E-2</v>
      </c>
      <c r="BH271" s="9">
        <f t="shared" ca="1" si="153"/>
        <v>0.55998230895158718</v>
      </c>
      <c r="BI271" s="5">
        <f t="shared" si="154"/>
        <v>-1.1317153406298353E-5</v>
      </c>
      <c r="BJ271" s="5">
        <v>0</v>
      </c>
      <c r="BK271" s="5">
        <v>0</v>
      </c>
      <c r="BL271" s="5">
        <f t="shared" si="142"/>
        <v>6.3635018845138447E-3</v>
      </c>
      <c r="BM271" s="5">
        <f t="shared" si="143"/>
        <v>1.1461250106581833E-2</v>
      </c>
      <c r="BN271" s="5">
        <f t="shared" si="144"/>
        <v>-7.5166814404100668E-3</v>
      </c>
      <c r="BO271" s="5">
        <f t="shared" ca="1" si="145"/>
        <v>4.0888278825077506E-3</v>
      </c>
      <c r="BP271" s="5">
        <f t="shared" ca="1" si="146"/>
        <v>2.2394620016702449E-2</v>
      </c>
      <c r="BR271" s="5">
        <f t="shared" ca="1" si="155"/>
        <v>6.3382403156944352E-3</v>
      </c>
      <c r="BS271" s="5">
        <f t="shared" ca="1" si="176"/>
        <v>1.1075293181944279E-2</v>
      </c>
      <c r="BT271" s="5">
        <f t="shared" ca="1" si="177"/>
        <v>6.3382403156944352E-3</v>
      </c>
      <c r="BU271" s="5">
        <f t="shared" ca="1" si="178"/>
        <v>6.3382403156944352E-3</v>
      </c>
      <c r="BV271" s="9">
        <f t="shared" ca="1" si="157"/>
        <v>97.190070411798061</v>
      </c>
      <c r="BY271" s="1">
        <f t="shared" si="156"/>
        <v>26269</v>
      </c>
      <c r="BZ271" s="6">
        <v>-1000</v>
      </c>
      <c r="CA271" s="63">
        <f t="shared" ca="1" si="158"/>
        <v>97.190070411798061</v>
      </c>
      <c r="CB271" s="63">
        <f t="shared" ca="1" si="166"/>
        <v>96.740879078466179</v>
      </c>
      <c r="CC271" s="95">
        <f t="shared" ca="1" si="170"/>
        <v>0.77740184169299908</v>
      </c>
      <c r="CD271" s="63">
        <f t="shared" ca="1" si="172"/>
        <v>98.555841451677665</v>
      </c>
      <c r="CE271" s="63">
        <f t="shared" ca="1" si="173"/>
        <v>98.234354444688847</v>
      </c>
      <c r="CF271" s="63">
        <f t="shared" ca="1" si="162"/>
        <v>0.9861421604263888</v>
      </c>
      <c r="CG271" s="63">
        <f t="shared" ca="1" si="163"/>
        <v>0.98479681192323021</v>
      </c>
      <c r="CH271" s="63">
        <f t="shared" ca="1" si="164"/>
        <v>76.717339426056455</v>
      </c>
      <c r="CI271" s="63">
        <f t="shared" ca="1" si="165"/>
        <v>61.992029808075557</v>
      </c>
      <c r="CJ271" s="63">
        <f ca="1">CalcBCIg!L259</f>
        <v>8.8783980011940002</v>
      </c>
      <c r="CK271" s="76">
        <f t="shared" ca="1" si="171"/>
        <v>0</v>
      </c>
      <c r="CL271" s="76">
        <f t="shared" ca="1" si="169"/>
        <v>0</v>
      </c>
      <c r="CM271" s="76">
        <f t="shared" ca="1" si="174"/>
        <v>0</v>
      </c>
      <c r="CN271" s="76">
        <f t="shared" ca="1" si="175"/>
        <v>0</v>
      </c>
    </row>
    <row r="272" spans="11:92" outlineLevel="1" x14ac:dyDescent="0.25">
      <c r="K272" s="1">
        <f>VLOOKUP(N272-55,'67FredMTH'!$A$8:$B$567,1)</f>
        <v>26207</v>
      </c>
      <c r="L272" s="1">
        <f t="shared" si="147"/>
        <v>26264</v>
      </c>
      <c r="M272" s="1">
        <f t="shared" si="147"/>
        <v>26275</v>
      </c>
      <c r="N272" s="1">
        <f t="shared" si="148"/>
        <v>26276</v>
      </c>
      <c r="O272" s="1"/>
      <c r="P272" s="1"/>
      <c r="Q272" s="1">
        <f t="shared" si="149"/>
        <v>26277</v>
      </c>
      <c r="S272" s="7">
        <f ca="1">'Thu-Wed'!$G265</f>
        <v>5.9</v>
      </c>
      <c r="T272" s="7">
        <f ca="1">'Thu-Wed'!$F265</f>
        <v>4.1519999999999992</v>
      </c>
      <c r="U272" s="8">
        <f ca="1">'Thu-Wed'!$E265</f>
        <v>96.640000000000015</v>
      </c>
      <c r="V272" s="8">
        <f>'67FredWK'!$C263</f>
        <v>2111000</v>
      </c>
      <c r="W272" s="8">
        <f>VLOOKUP(N272-55,'67FredMTH'!$A$8:$B$567,2)</f>
        <v>647</v>
      </c>
      <c r="X272" s="8">
        <f>VLOOKUP(N272-55,'67FredMTH'!$C$8:$D$567,2)</f>
        <v>274</v>
      </c>
      <c r="Y272" s="8">
        <f>VLOOKUP(N272-38,'67FredMTH'!$E$8:$F$567,2)</f>
        <v>58698</v>
      </c>
      <c r="AH272">
        <f t="shared" ref="AH272:AH335" ca="1" si="182">AH271+$AH$12*(S272-AH271)</f>
        <v>5.90324323099893</v>
      </c>
      <c r="AI272">
        <f t="shared" ref="AI272:AI335" ca="1" si="183">AI271+$AI$12*(T272-AI271)</f>
        <v>4.1882776138953215</v>
      </c>
      <c r="AJ272" s="8">
        <f t="shared" ca="1" si="179"/>
        <v>0.88516645464353427</v>
      </c>
      <c r="AK272" s="8">
        <f t="shared" ca="1" si="150"/>
        <v>0.8201296255051449</v>
      </c>
      <c r="AM272" s="9">
        <f t="shared" ca="1" si="180"/>
        <v>1.9851569212770568</v>
      </c>
      <c r="AN272" s="8">
        <f t="shared" ref="AN272:AN335" ca="1" si="184">AN271+$AN$12*(AM272-AN271)</f>
        <v>1.9834200974908665</v>
      </c>
      <c r="AO272" s="8">
        <f t="shared" ca="1" si="181"/>
        <v>96.640000000000015</v>
      </c>
      <c r="AQ272">
        <f t="shared" si="151"/>
        <v>2130642.7114327196</v>
      </c>
      <c r="AS272" s="8">
        <f t="shared" si="152"/>
        <v>58612.756067739065</v>
      </c>
      <c r="AT272" s="8">
        <f t="shared" ref="AT272:AT335" si="185">LOG(AS272)+ROW()*$AT$12</f>
        <v>4.7543921430992304</v>
      </c>
      <c r="AV272" s="8">
        <v>0</v>
      </c>
      <c r="AW272" s="8">
        <v>0</v>
      </c>
      <c r="AX272" s="8">
        <v>0</v>
      </c>
      <c r="BA272" s="9">
        <f t="shared" ref="BA272:BA335" si="186">BA271+$BA$12*(W272-BA271)</f>
        <v>643.35255909532407</v>
      </c>
      <c r="BB272" s="9">
        <f t="shared" ref="BB272:BB335" si="187">BB271+$BB$12*(X272-BB271)</f>
        <v>271.25238352282167</v>
      </c>
      <c r="BC272" s="5">
        <f t="shared" si="167"/>
        <v>3.7939582701067565E-3</v>
      </c>
      <c r="BD272" s="5">
        <f t="shared" si="168"/>
        <v>6.7988270071883683E-3</v>
      </c>
      <c r="BH272" s="9">
        <f t="shared" ca="1" si="153"/>
        <v>0.8201296255051449</v>
      </c>
      <c r="BI272" s="5">
        <f t="shared" si="154"/>
        <v>1.2244481885836933E-4</v>
      </c>
      <c r="BJ272" s="5">
        <v>0</v>
      </c>
      <c r="BK272" s="5">
        <v>0</v>
      </c>
      <c r="BL272" s="5">
        <f t="shared" ref="BL272:BL335" si="188">BC272</f>
        <v>3.7939582701067565E-3</v>
      </c>
      <c r="BM272" s="5">
        <f t="shared" ref="BM272:BM335" si="189">BD272</f>
        <v>6.7988270071883683E-3</v>
      </c>
      <c r="BN272" s="5">
        <f t="shared" ref="BN272:BN335" si="190">AQ272/AQ271-1</f>
        <v>-9.1349321461445809E-3</v>
      </c>
      <c r="BO272" s="5">
        <f t="shared" ref="BO272:BO335" ca="1" si="191">AN272/AN271-1</f>
        <v>7.9436446644181036E-3</v>
      </c>
      <c r="BP272" s="5">
        <f t="shared" ref="BP272:BP335" ca="1" si="192">AO272/AO271-1</f>
        <v>3.8670707852367814E-2</v>
      </c>
      <c r="BR272" s="5">
        <f t="shared" ca="1" si="155"/>
        <v>9.7399070392072632E-3</v>
      </c>
      <c r="BS272" s="5">
        <f t="shared" ca="1" si="176"/>
        <v>1.1180200942414783E-2</v>
      </c>
      <c r="BT272" s="5">
        <f t="shared" ca="1" si="177"/>
        <v>9.7399070392072632E-3</v>
      </c>
      <c r="BU272" s="5">
        <f t="shared" ca="1" si="178"/>
        <v>9.7399070392072632E-3</v>
      </c>
      <c r="BV272" s="9">
        <f t="shared" ca="1" si="157"/>
        <v>98.542387913147948</v>
      </c>
      <c r="BY272" s="1">
        <f t="shared" si="156"/>
        <v>26276</v>
      </c>
      <c r="BZ272" s="6">
        <v>-1000</v>
      </c>
      <c r="CA272" s="63">
        <f t="shared" ca="1" si="158"/>
        <v>98.542387913147948</v>
      </c>
      <c r="CB272" s="63">
        <f t="shared" ca="1" si="166"/>
        <v>97.641633495807071</v>
      </c>
      <c r="CC272" s="95">
        <f t="shared" ca="1" si="170"/>
        <v>0.78821872979328245</v>
      </c>
      <c r="CD272" s="63">
        <f t="shared" ca="1" si="172"/>
        <v>98.555841451677665</v>
      </c>
      <c r="CE272" s="63">
        <f t="shared" ca="1" si="173"/>
        <v>98.234354444688847</v>
      </c>
      <c r="CF272" s="63">
        <f t="shared" ca="1" si="162"/>
        <v>0.99986349324066892</v>
      </c>
      <c r="CG272" s="63">
        <f t="shared" ca="1" si="163"/>
        <v>0.99396625597803967</v>
      </c>
      <c r="CH272" s="63">
        <f t="shared" ca="1" si="164"/>
        <v>99.770653966177619</v>
      </c>
      <c r="CI272" s="63">
        <f t="shared" ca="1" si="165"/>
        <v>84.915639945099187</v>
      </c>
      <c r="CJ272" s="63">
        <f ca="1">CalcBCIg!L260</f>
        <v>9.6146149039268494</v>
      </c>
      <c r="CK272" s="76">
        <f t="shared" ca="1" si="171"/>
        <v>0</v>
      </c>
      <c r="CL272" s="76">
        <f t="shared" ca="1" si="169"/>
        <v>0</v>
      </c>
      <c r="CM272" s="76">
        <f t="shared" ca="1" si="174"/>
        <v>0</v>
      </c>
      <c r="CN272" s="76">
        <f t="shared" ca="1" si="175"/>
        <v>0</v>
      </c>
    </row>
    <row r="273" spans="11:92" outlineLevel="1" x14ac:dyDescent="0.25">
      <c r="K273" s="1">
        <f>VLOOKUP(N273-55,'67FredMTH'!$A$8:$B$567,1)</f>
        <v>26207</v>
      </c>
      <c r="L273" s="1">
        <f t="shared" ref="L273:M336" si="193">L272+7</f>
        <v>26271</v>
      </c>
      <c r="M273" s="1">
        <f t="shared" si="193"/>
        <v>26282</v>
      </c>
      <c r="N273" s="1">
        <f t="shared" ref="N273:N336" si="194">N272+7</f>
        <v>26283</v>
      </c>
      <c r="O273" s="1"/>
      <c r="P273" s="1"/>
      <c r="Q273" s="1">
        <f t="shared" ref="Q273:Q336" si="195">Q272+7</f>
        <v>26284</v>
      </c>
      <c r="S273" s="7">
        <f ca="1">'Thu-Wed'!$G266</f>
        <v>5.9340000000000011</v>
      </c>
      <c r="T273" s="7">
        <f ca="1">'Thu-Wed'!$F266</f>
        <v>4.0679999999999996</v>
      </c>
      <c r="U273" s="8">
        <f ca="1">'Thu-Wed'!$E266</f>
        <v>97.753999999999991</v>
      </c>
      <c r="V273" s="8">
        <f>'67FredWK'!$C264</f>
        <v>2117000</v>
      </c>
      <c r="W273" s="8">
        <f>VLOOKUP(N273-55,'67FredMTH'!$A$8:$B$567,2)</f>
        <v>647</v>
      </c>
      <c r="X273" s="8">
        <f>VLOOKUP(N273-55,'67FredMTH'!$C$8:$D$567,2)</f>
        <v>274</v>
      </c>
      <c r="Y273" s="8">
        <f>VLOOKUP(N273-38,'67FredMTH'!$E$8:$F$567,2)</f>
        <v>58698</v>
      </c>
      <c r="AH273">
        <f t="shared" ca="1" si="182"/>
        <v>5.927848646199787</v>
      </c>
      <c r="AI273">
        <f t="shared" ca="1" si="183"/>
        <v>4.0920555227790638</v>
      </c>
      <c r="AJ273" s="8">
        <f t="shared" ca="1" si="179"/>
        <v>1.1702214524961505</v>
      </c>
      <c r="AK273" s="8">
        <f t="shared" ref="AK273:AK336" ca="1" si="196">AK272+$AK$12*(AJ273-AK272)</f>
        <v>1.1002030870979493</v>
      </c>
      <c r="AM273" s="9">
        <f t="shared" ca="1" si="180"/>
        <v>1.9901345373455033</v>
      </c>
      <c r="AN273" s="8">
        <f t="shared" ca="1" si="184"/>
        <v>1.9894630933600397</v>
      </c>
      <c r="AO273" s="8">
        <f t="shared" ca="1" si="181"/>
        <v>97.753999999999991</v>
      </c>
      <c r="AQ273">
        <f t="shared" ref="AQ273:AQ336" si="197">AQ272+$AQ$12*(V273-AQ272)</f>
        <v>2123821.3557163598</v>
      </c>
      <c r="AS273" s="8">
        <f t="shared" ref="AS273:AS336" si="198">AS272+$AS$12*(Y273-AS272)</f>
        <v>58655.378033869536</v>
      </c>
      <c r="AT273" s="8">
        <f t="shared" si="185"/>
        <v>4.7546578381626032</v>
      </c>
      <c r="AV273" s="8">
        <v>0</v>
      </c>
      <c r="AW273" s="8">
        <v>0</v>
      </c>
      <c r="AX273" s="8">
        <v>0</v>
      </c>
      <c r="BA273" s="9">
        <f t="shared" si="186"/>
        <v>644.8115354571944</v>
      </c>
      <c r="BB273" s="9">
        <f t="shared" si="187"/>
        <v>272.35143011369303</v>
      </c>
      <c r="BC273" s="5">
        <f t="shared" si="167"/>
        <v>2.2677711330190142E-3</v>
      </c>
      <c r="BD273" s="5">
        <f t="shared" si="168"/>
        <v>4.0517490633547038E-3</v>
      </c>
      <c r="BH273" s="9">
        <f t="shared" ref="BH273:BH336" ca="1" si="199">AK273</f>
        <v>1.1002030870979493</v>
      </c>
      <c r="BI273" s="5">
        <f t="shared" ref="BI273:BI336" si="200">AT273/AT272-1</f>
        <v>5.5884128901340091E-5</v>
      </c>
      <c r="BJ273" s="5">
        <v>0</v>
      </c>
      <c r="BK273" s="5">
        <v>0</v>
      </c>
      <c r="BL273" s="5">
        <f t="shared" si="188"/>
        <v>2.2677711330190142E-3</v>
      </c>
      <c r="BM273" s="5">
        <f t="shared" si="189"/>
        <v>4.0517490633547038E-3</v>
      </c>
      <c r="BN273" s="5">
        <f t="shared" si="190"/>
        <v>-3.2015483777535492E-3</v>
      </c>
      <c r="BO273" s="5">
        <f t="shared" ca="1" si="191"/>
        <v>3.0467553882396192E-3</v>
      </c>
      <c r="BP273" s="5">
        <f t="shared" ca="1" si="192"/>
        <v>1.1527317880794419E-2</v>
      </c>
      <c r="BR273" s="5">
        <f t="shared" ref="BR273:BR336" ca="1" si="201">MMULT(BH273:BP273,$BT$6:$BT$14)/1000</f>
        <v>4.0087068005436929E-3</v>
      </c>
      <c r="BS273" s="5">
        <f t="shared" ca="1" si="176"/>
        <v>1.1810587038294466E-2</v>
      </c>
      <c r="BT273" s="5">
        <f t="shared" ca="1" si="177"/>
        <v>4.0087068005436929E-3</v>
      </c>
      <c r="BU273" s="5">
        <f t="shared" ca="1" si="178"/>
        <v>4.0087068005436929E-3</v>
      </c>
      <c r="BV273" s="9">
        <f t="shared" ca="1" si="157"/>
        <v>99.106712971104031</v>
      </c>
      <c r="BY273" s="1">
        <f t="shared" ref="BY273:BY336" si="202">N273</f>
        <v>26283</v>
      </c>
      <c r="BZ273" s="6">
        <v>-1000</v>
      </c>
      <c r="CA273" s="63">
        <f t="shared" ca="1" si="158"/>
        <v>99.106712971104031</v>
      </c>
      <c r="CB273" s="63">
        <f t="shared" ca="1" si="166"/>
        <v>98.374173233455551</v>
      </c>
      <c r="CC273" s="95">
        <f t="shared" ca="1" si="170"/>
        <v>0.79273264091105144</v>
      </c>
      <c r="CD273" s="63">
        <f t="shared" ca="1" si="172"/>
        <v>99.106712971104031</v>
      </c>
      <c r="CE273" s="63">
        <f t="shared" ca="1" si="173"/>
        <v>98.374173233455551</v>
      </c>
      <c r="CF273" s="63">
        <f t="shared" ca="1" si="162"/>
        <v>1</v>
      </c>
      <c r="CG273" s="63">
        <f t="shared" ca="1" si="163"/>
        <v>1</v>
      </c>
      <c r="CH273" s="63">
        <f t="shared" ca="1" si="164"/>
        <v>100</v>
      </c>
      <c r="CI273" s="63">
        <f t="shared" ca="1" si="165"/>
        <v>100</v>
      </c>
      <c r="CJ273" s="63">
        <f ca="1">CalcBCIg!L261</f>
        <v>10.910925328731537</v>
      </c>
      <c r="CK273" s="76">
        <f t="shared" ca="1" si="171"/>
        <v>0</v>
      </c>
      <c r="CL273" s="76">
        <f t="shared" ca="1" si="169"/>
        <v>0</v>
      </c>
      <c r="CM273" s="76">
        <f t="shared" ca="1" si="174"/>
        <v>0</v>
      </c>
      <c r="CN273" s="76">
        <f t="shared" ca="1" si="175"/>
        <v>0</v>
      </c>
    </row>
    <row r="274" spans="11:92" outlineLevel="1" x14ac:dyDescent="0.25">
      <c r="K274" s="1">
        <f>VLOOKUP(N274-55,'67FredMTH'!$A$8:$B$567,1)</f>
        <v>26207</v>
      </c>
      <c r="L274" s="1">
        <f t="shared" si="193"/>
        <v>26278</v>
      </c>
      <c r="M274" s="1">
        <f t="shared" si="193"/>
        <v>26289</v>
      </c>
      <c r="N274" s="1">
        <f t="shared" si="194"/>
        <v>26290</v>
      </c>
      <c r="O274" s="1"/>
      <c r="P274" s="1"/>
      <c r="Q274" s="1">
        <f t="shared" si="195"/>
        <v>26291</v>
      </c>
      <c r="S274" s="7">
        <f ca="1">'Thu-Wed'!$G267</f>
        <v>5.9719999999999995</v>
      </c>
      <c r="T274" s="7">
        <f ca="1">'Thu-Wed'!$F267</f>
        <v>4.0599999999999996</v>
      </c>
      <c r="U274" s="8">
        <f ca="1">'Thu-Wed'!$E267</f>
        <v>100.90600000000001</v>
      </c>
      <c r="V274" s="8">
        <f>'67FredWK'!$C265</f>
        <v>2085000</v>
      </c>
      <c r="W274" s="8">
        <f>VLOOKUP(N274-55,'67FredMTH'!$A$8:$B$567,2)</f>
        <v>647</v>
      </c>
      <c r="X274" s="8">
        <f>VLOOKUP(N274-55,'67FredMTH'!$C$8:$D$567,2)</f>
        <v>274</v>
      </c>
      <c r="Y274" s="8">
        <f>VLOOKUP(N274-38,'67FredMTH'!$E$8:$F$567,2)</f>
        <v>58698</v>
      </c>
      <c r="AH274">
        <f t="shared" ca="1" si="182"/>
        <v>5.963169729239957</v>
      </c>
      <c r="AI274">
        <f t="shared" ca="1" si="183"/>
        <v>4.0664111045558125</v>
      </c>
      <c r="AJ274" s="8">
        <f t="shared" ca="1" si="179"/>
        <v>1.2951129888166806</v>
      </c>
      <c r="AK274" s="8">
        <f t="shared" ca="1" si="196"/>
        <v>1.2561310084729342</v>
      </c>
      <c r="AM274" s="9">
        <f t="shared" ca="1" si="180"/>
        <v>2.0039169907108327</v>
      </c>
      <c r="AN274" s="8">
        <f t="shared" ca="1" si="184"/>
        <v>2.0024716009757535</v>
      </c>
      <c r="AO274" s="8">
        <f t="shared" ca="1" si="181"/>
        <v>100.90600000000001</v>
      </c>
      <c r="AQ274">
        <f t="shared" si="197"/>
        <v>2104410.6778581799</v>
      </c>
      <c r="AS274" s="8">
        <f t="shared" si="198"/>
        <v>58676.689016934768</v>
      </c>
      <c r="AT274" s="8">
        <f t="shared" si="185"/>
        <v>4.7547655996796987</v>
      </c>
      <c r="AV274" s="8">
        <v>0</v>
      </c>
      <c r="AW274" s="8">
        <v>0</v>
      </c>
      <c r="AX274" s="8">
        <v>0</v>
      </c>
      <c r="BA274" s="9">
        <f t="shared" si="186"/>
        <v>645.68692127431666</v>
      </c>
      <c r="BB274" s="9">
        <f t="shared" si="187"/>
        <v>273.01085806821584</v>
      </c>
      <c r="BC274" s="5">
        <f t="shared" si="167"/>
        <v>1.3575839900283881E-3</v>
      </c>
      <c r="BD274" s="5">
        <f t="shared" si="168"/>
        <v>2.4212391844151693E-3</v>
      </c>
      <c r="BH274" s="9">
        <f t="shared" ca="1" si="199"/>
        <v>1.2561310084729342</v>
      </c>
      <c r="BI274" s="5">
        <f t="shared" si="200"/>
        <v>2.266441051346213E-5</v>
      </c>
      <c r="BJ274" s="5">
        <v>0</v>
      </c>
      <c r="BK274" s="5">
        <v>0</v>
      </c>
      <c r="BL274" s="5">
        <f t="shared" si="188"/>
        <v>1.3575839900283881E-3</v>
      </c>
      <c r="BM274" s="5">
        <f t="shared" si="189"/>
        <v>2.4212391844151693E-3</v>
      </c>
      <c r="BN274" s="5">
        <f t="shared" si="190"/>
        <v>-9.1395059221601738E-3</v>
      </c>
      <c r="BO274" s="5">
        <f t="shared" ca="1" si="191"/>
        <v>6.5387026575816076E-3</v>
      </c>
      <c r="BP274" s="5">
        <f t="shared" ca="1" si="192"/>
        <v>3.2244204840722768E-2</v>
      </c>
      <c r="BR274" s="5">
        <f t="shared" ca="1" si="201"/>
        <v>7.4296035256128622E-3</v>
      </c>
      <c r="BS274" s="5">
        <f t="shared" ca="1" si="176"/>
        <v>1.1878659680467148E-2</v>
      </c>
      <c r="BT274" s="5">
        <f t="shared" ca="1" si="177"/>
        <v>7.4296035256128622E-3</v>
      </c>
      <c r="BU274" s="5">
        <f t="shared" ca="1" si="178"/>
        <v>7.4296035256128622E-3</v>
      </c>
      <c r="BV274" s="9">
        <f t="shared" ca="1" si="157"/>
        <v>100.15860380553549</v>
      </c>
      <c r="BY274" s="1">
        <f t="shared" si="202"/>
        <v>26290</v>
      </c>
      <c r="BZ274" s="6">
        <v>-1000</v>
      </c>
      <c r="CA274" s="63">
        <f t="shared" ca="1" si="158"/>
        <v>100.15860380553549</v>
      </c>
      <c r="CB274" s="63">
        <f t="shared" ca="1" si="166"/>
        <v>99.266388519495521</v>
      </c>
      <c r="CC274" s="95">
        <f t="shared" ca="1" si="170"/>
        <v>0.80114648265931032</v>
      </c>
      <c r="CD274" s="63">
        <f t="shared" ca="1" si="172"/>
        <v>100.15860380553549</v>
      </c>
      <c r="CE274" s="63">
        <f t="shared" ca="1" si="173"/>
        <v>99.266388519495521</v>
      </c>
      <c r="CF274" s="63">
        <f t="shared" ca="1" si="162"/>
        <v>1</v>
      </c>
      <c r="CG274" s="63">
        <f t="shared" ca="1" si="163"/>
        <v>1</v>
      </c>
      <c r="CH274" s="63">
        <f t="shared" ca="1" si="164"/>
        <v>100</v>
      </c>
      <c r="CI274" s="63">
        <f t="shared" ca="1" si="165"/>
        <v>100</v>
      </c>
      <c r="CJ274" s="63">
        <f ca="1">CalcBCIg!L262</f>
        <v>12.551108658313751</v>
      </c>
      <c r="CK274" s="76">
        <f t="shared" ca="1" si="171"/>
        <v>0</v>
      </c>
      <c r="CL274" s="76">
        <f t="shared" ca="1" si="169"/>
        <v>0</v>
      </c>
      <c r="CM274" s="76">
        <f t="shared" ca="1" si="174"/>
        <v>0</v>
      </c>
      <c r="CN274" s="76">
        <f t="shared" ca="1" si="175"/>
        <v>0</v>
      </c>
    </row>
    <row r="275" spans="11:92" outlineLevel="1" x14ac:dyDescent="0.25">
      <c r="K275" s="1">
        <f>VLOOKUP(N275-55,'67FredMTH'!$A$8:$B$567,1)</f>
        <v>26238</v>
      </c>
      <c r="L275" s="1">
        <f t="shared" si="193"/>
        <v>26285</v>
      </c>
      <c r="M275" s="1">
        <f t="shared" si="193"/>
        <v>26296</v>
      </c>
      <c r="N275" s="1">
        <f t="shared" si="194"/>
        <v>26297</v>
      </c>
      <c r="O275" s="1"/>
      <c r="P275" s="1"/>
      <c r="Q275" s="1">
        <f t="shared" si="195"/>
        <v>26298</v>
      </c>
      <c r="S275" s="7">
        <f ca="1">'Thu-Wed'!$G268</f>
        <v>5.9219999999999997</v>
      </c>
      <c r="T275" s="7">
        <f ca="1">'Thu-Wed'!$F268</f>
        <v>3.79</v>
      </c>
      <c r="U275" s="8">
        <f ca="1">'Thu-Wed'!$E268</f>
        <v>101.318</v>
      </c>
      <c r="V275" s="8">
        <f>'67FredWK'!$C266</f>
        <v>2109000</v>
      </c>
      <c r="W275" s="8">
        <f>VLOOKUP(N275-55,'67FredMTH'!$A$8:$B$567,2)</f>
        <v>710</v>
      </c>
      <c r="X275" s="8">
        <f>VLOOKUP(N275-55,'67FredMTH'!$C$8:$D$567,2)</f>
        <v>284</v>
      </c>
      <c r="Y275" s="8">
        <f>VLOOKUP(N275-38,'67FredMTH'!$E$8:$F$567,2)</f>
        <v>58698</v>
      </c>
      <c r="AH275">
        <f t="shared" ca="1" si="182"/>
        <v>5.9302339458479914</v>
      </c>
      <c r="AI275">
        <f t="shared" ca="1" si="183"/>
        <v>3.8452822209111623</v>
      </c>
      <c r="AJ275" s="8">
        <f t="shared" ca="1" si="179"/>
        <v>1.7865801626275228</v>
      </c>
      <c r="AK275" s="8">
        <f t="shared" ca="1" si="196"/>
        <v>1.6804903317966051</v>
      </c>
      <c r="AM275" s="9">
        <f t="shared" ca="1" si="180"/>
        <v>2.0056866083042917</v>
      </c>
      <c r="AN275" s="8">
        <f t="shared" ca="1" si="184"/>
        <v>2.0053651075714378</v>
      </c>
      <c r="AO275" s="8">
        <f t="shared" ca="1" si="181"/>
        <v>101.318</v>
      </c>
      <c r="AQ275">
        <f t="shared" si="197"/>
        <v>2106705.3389290897</v>
      </c>
      <c r="AS275" s="8">
        <f t="shared" si="198"/>
        <v>58687.344508467388</v>
      </c>
      <c r="AT275" s="8">
        <f t="shared" si="185"/>
        <v>4.7547944589528219</v>
      </c>
      <c r="AV275" s="8">
        <v>0</v>
      </c>
      <c r="AW275" s="8">
        <v>0</v>
      </c>
      <c r="AX275" s="8">
        <v>0</v>
      </c>
      <c r="BA275" s="9">
        <f t="shared" si="186"/>
        <v>671.41215276459002</v>
      </c>
      <c r="BB275" s="9">
        <f t="shared" si="187"/>
        <v>277.4065148409295</v>
      </c>
      <c r="BC275" s="5">
        <f t="shared" si="167"/>
        <v>3.9841648704146637E-2</v>
      </c>
      <c r="BD275" s="5">
        <f t="shared" si="168"/>
        <v>1.6100666485636017E-2</v>
      </c>
      <c r="BH275" s="9">
        <f t="shared" ca="1" si="199"/>
        <v>1.6804903317966051</v>
      </c>
      <c r="BI275" s="5">
        <f t="shared" si="200"/>
        <v>6.0695469668026192E-6</v>
      </c>
      <c r="BJ275" s="5">
        <v>0</v>
      </c>
      <c r="BK275" s="5">
        <v>0</v>
      </c>
      <c r="BL275" s="5">
        <f t="shared" si="188"/>
        <v>3.9841648704146637E-2</v>
      </c>
      <c r="BM275" s="5">
        <f t="shared" si="189"/>
        <v>1.6100666485636017E-2</v>
      </c>
      <c r="BN275" s="5">
        <f t="shared" si="190"/>
        <v>1.0904055444374006E-3</v>
      </c>
      <c r="BO275" s="5">
        <f t="shared" ca="1" si="191"/>
        <v>1.4449676061694117E-3</v>
      </c>
      <c r="BP275" s="5">
        <f t="shared" ca="1" si="192"/>
        <v>4.0830079479912129E-3</v>
      </c>
      <c r="BR275" s="5">
        <f t="shared" ca="1" si="201"/>
        <v>6.7514445133588386E-3</v>
      </c>
      <c r="BS275" s="5">
        <f t="shared" ca="1" si="176"/>
        <v>1.219538881654769E-2</v>
      </c>
      <c r="BT275" s="5">
        <f t="shared" ca="1" si="177"/>
        <v>6.7514445133588386E-3</v>
      </c>
      <c r="BU275" s="5">
        <f t="shared" ca="1" si="178"/>
        <v>6.7514445133588386E-3</v>
      </c>
      <c r="BV275" s="9">
        <f t="shared" ca="1" si="157"/>
        <v>101.12462560000486</v>
      </c>
      <c r="BY275" s="1">
        <f t="shared" si="202"/>
        <v>26297</v>
      </c>
      <c r="BZ275" s="6">
        <v>-1000</v>
      </c>
      <c r="CA275" s="63">
        <f t="shared" ca="1" si="158"/>
        <v>101.12462560000486</v>
      </c>
      <c r="CB275" s="63">
        <f t="shared" ca="1" si="166"/>
        <v>100.19550705975018</v>
      </c>
      <c r="CC275" s="95">
        <f t="shared" ca="1" si="170"/>
        <v>0.80887347698037726</v>
      </c>
      <c r="CD275" s="63">
        <f t="shared" ca="1" si="172"/>
        <v>101.12462560000486</v>
      </c>
      <c r="CE275" s="63">
        <f t="shared" ca="1" si="173"/>
        <v>100.19550705975018</v>
      </c>
      <c r="CF275" s="63">
        <f t="shared" ca="1" si="162"/>
        <v>1</v>
      </c>
      <c r="CG275" s="63">
        <f t="shared" ca="1" si="163"/>
        <v>1</v>
      </c>
      <c r="CH275" s="63">
        <f t="shared" ca="1" si="164"/>
        <v>100</v>
      </c>
      <c r="CI275" s="63">
        <f t="shared" ca="1" si="165"/>
        <v>100</v>
      </c>
      <c r="CJ275" s="63">
        <f ca="1">CalcBCIg!L263</f>
        <v>14.226186335086823</v>
      </c>
      <c r="CK275" s="76">
        <f t="shared" ca="1" si="171"/>
        <v>0</v>
      </c>
      <c r="CL275" s="76">
        <f t="shared" ca="1" si="169"/>
        <v>0</v>
      </c>
      <c r="CM275" s="76">
        <f t="shared" ca="1" si="174"/>
        <v>0</v>
      </c>
      <c r="CN275" s="76">
        <f t="shared" ca="1" si="175"/>
        <v>0</v>
      </c>
    </row>
    <row r="276" spans="11:92" outlineLevel="1" x14ac:dyDescent="0.25">
      <c r="K276" s="1">
        <f>VLOOKUP(N276-55,'67FredMTH'!$A$8:$B$567,1)</f>
        <v>26238</v>
      </c>
      <c r="L276" s="1">
        <f t="shared" si="193"/>
        <v>26292</v>
      </c>
      <c r="M276" s="1">
        <f t="shared" si="193"/>
        <v>26303</v>
      </c>
      <c r="N276" s="1">
        <f t="shared" si="194"/>
        <v>26304</v>
      </c>
      <c r="O276" s="1"/>
      <c r="P276" s="1"/>
      <c r="Q276" s="1">
        <f t="shared" si="195"/>
        <v>26305</v>
      </c>
      <c r="S276" s="7">
        <f ca="1">'Thu-Wed'!$G269</f>
        <v>5.9139999999999997</v>
      </c>
      <c r="T276" s="7">
        <f ca="1">'Thu-Wed'!$F269</f>
        <v>3.6960000000000002</v>
      </c>
      <c r="U276" s="8">
        <f ca="1">'Thu-Wed'!$E269</f>
        <v>102.14</v>
      </c>
      <c r="V276" s="8">
        <f>'67FredWK'!$C267</f>
        <v>2037000</v>
      </c>
      <c r="W276" s="8">
        <f>VLOOKUP(N276-55,'67FredMTH'!$A$8:$B$567,2)</f>
        <v>710</v>
      </c>
      <c r="X276" s="8">
        <f>VLOOKUP(N276-55,'67FredMTH'!$C$8:$D$567,2)</f>
        <v>284</v>
      </c>
      <c r="Y276" s="8">
        <f>VLOOKUP(N276-38,'67FredMTH'!$E$8:$F$567,2)</f>
        <v>58698</v>
      </c>
      <c r="AH276">
        <f t="shared" ca="1" si="182"/>
        <v>5.9172467891695977</v>
      </c>
      <c r="AI276">
        <f t="shared" ca="1" si="183"/>
        <v>3.7258564441822326</v>
      </c>
      <c r="AJ276" s="8">
        <f t="shared" ca="1" si="179"/>
        <v>2.05497021651931</v>
      </c>
      <c r="AK276" s="8">
        <f t="shared" ca="1" si="196"/>
        <v>1.980074239574769</v>
      </c>
      <c r="AM276" s="9">
        <f t="shared" ca="1" si="180"/>
        <v>2.0091958535195213</v>
      </c>
      <c r="AN276" s="8">
        <f t="shared" ca="1" si="184"/>
        <v>2.008812778924713</v>
      </c>
      <c r="AO276" s="8">
        <f t="shared" ca="1" si="181"/>
        <v>102.14</v>
      </c>
      <c r="AQ276">
        <f t="shared" si="197"/>
        <v>2071852.6694645449</v>
      </c>
      <c r="AS276" s="8">
        <f t="shared" si="198"/>
        <v>58692.672254233694</v>
      </c>
      <c r="AT276" s="8">
        <f t="shared" si="185"/>
        <v>4.7547838832203029</v>
      </c>
      <c r="AV276" s="8">
        <v>0</v>
      </c>
      <c r="AW276" s="8">
        <v>0</v>
      </c>
      <c r="AX276" s="8">
        <v>0</v>
      </c>
      <c r="BA276" s="9">
        <f t="shared" si="186"/>
        <v>686.84729165875399</v>
      </c>
      <c r="BB276" s="9">
        <f t="shared" si="187"/>
        <v>280.04390890455772</v>
      </c>
      <c r="BC276" s="5">
        <f t="shared" si="167"/>
        <v>2.2989066895212851E-2</v>
      </c>
      <c r="BD276" s="5">
        <f t="shared" si="168"/>
        <v>9.5073256125242089E-3</v>
      </c>
      <c r="BH276" s="9">
        <f t="shared" ca="1" si="199"/>
        <v>1.980074239574769</v>
      </c>
      <c r="BI276" s="5">
        <f t="shared" si="200"/>
        <v>-2.2242249607673514E-6</v>
      </c>
      <c r="BJ276" s="5">
        <v>0</v>
      </c>
      <c r="BK276" s="5">
        <v>0</v>
      </c>
      <c r="BL276" s="5">
        <f t="shared" si="188"/>
        <v>2.2989066895212851E-2</v>
      </c>
      <c r="BM276" s="5">
        <f t="shared" si="189"/>
        <v>9.5073256125242089E-3</v>
      </c>
      <c r="BN276" s="5">
        <f t="shared" si="190"/>
        <v>-1.6543684976021211E-2</v>
      </c>
      <c r="BO276" s="5">
        <f t="shared" ca="1" si="191"/>
        <v>1.7192237664145349E-3</v>
      </c>
      <c r="BP276" s="5">
        <f t="shared" ca="1" si="192"/>
        <v>8.1130697408160479E-3</v>
      </c>
      <c r="BR276" s="5">
        <f t="shared" ca="1" si="201"/>
        <v>7.4325721549976156E-3</v>
      </c>
      <c r="BS276" s="5">
        <f t="shared" ca="1" si="176"/>
        <v>1.237343806504672E-2</v>
      </c>
      <c r="BT276" s="5">
        <f t="shared" ca="1" si="177"/>
        <v>7.4325721549976156E-3</v>
      </c>
      <c r="BU276" s="5">
        <f t="shared" ca="1" si="178"/>
        <v>7.4325721549976156E-3</v>
      </c>
      <c r="BV276" s="9">
        <f t="shared" ca="1" si="157"/>
        <v>102.19836285203222</v>
      </c>
      <c r="BY276" s="1">
        <f t="shared" si="202"/>
        <v>26304</v>
      </c>
      <c r="BZ276" s="6">
        <v>-1000</v>
      </c>
      <c r="CA276" s="63">
        <f t="shared" ca="1" si="158"/>
        <v>102.19836285203222</v>
      </c>
      <c r="CB276" s="63">
        <f t="shared" ca="1" si="166"/>
        <v>101.19693495589121</v>
      </c>
      <c r="CC276" s="95">
        <f t="shared" ca="1" si="170"/>
        <v>0.81746206338312066</v>
      </c>
      <c r="CD276" s="63">
        <f t="shared" ca="1" si="172"/>
        <v>102.19836285203222</v>
      </c>
      <c r="CE276" s="63">
        <f t="shared" ca="1" si="173"/>
        <v>101.19693495589121</v>
      </c>
      <c r="CF276" s="63">
        <f t="shared" ca="1" si="162"/>
        <v>1</v>
      </c>
      <c r="CG276" s="63">
        <f t="shared" ca="1" si="163"/>
        <v>1</v>
      </c>
      <c r="CH276" s="63">
        <f t="shared" ca="1" si="164"/>
        <v>100</v>
      </c>
      <c r="CI276" s="63">
        <f t="shared" ca="1" si="165"/>
        <v>100</v>
      </c>
      <c r="CJ276" s="63">
        <f ca="1">CalcBCIg!L264</f>
        <v>15.73482310771942</v>
      </c>
      <c r="CK276" s="76">
        <f t="shared" ca="1" si="171"/>
        <v>0</v>
      </c>
      <c r="CL276" s="76">
        <f t="shared" ca="1" si="169"/>
        <v>0</v>
      </c>
      <c r="CM276" s="76">
        <f t="shared" ca="1" si="174"/>
        <v>0</v>
      </c>
      <c r="CN276" s="76">
        <f t="shared" ca="1" si="175"/>
        <v>0</v>
      </c>
    </row>
    <row r="277" spans="11:92" outlineLevel="1" x14ac:dyDescent="0.25">
      <c r="K277" s="1">
        <f>VLOOKUP(N277-55,'67FredMTH'!$A$8:$B$567,1)</f>
        <v>26238</v>
      </c>
      <c r="L277" s="1">
        <f t="shared" si="193"/>
        <v>26299</v>
      </c>
      <c r="M277" s="1">
        <f t="shared" si="193"/>
        <v>26310</v>
      </c>
      <c r="N277" s="1">
        <f t="shared" si="194"/>
        <v>26311</v>
      </c>
      <c r="O277" s="1"/>
      <c r="P277" s="1"/>
      <c r="Q277" s="1">
        <f t="shared" si="195"/>
        <v>26312</v>
      </c>
      <c r="S277" s="7">
        <f ca="1">'Thu-Wed'!$G270</f>
        <v>5.88</v>
      </c>
      <c r="T277" s="7">
        <f ca="1">'Thu-Wed'!$F270</f>
        <v>3.2700000000000005</v>
      </c>
      <c r="U277" s="8">
        <f ca="1">'Thu-Wed'!$E270</f>
        <v>103.50800000000001</v>
      </c>
      <c r="V277" s="8">
        <f>'67FredWK'!$C268</f>
        <v>1934000</v>
      </c>
      <c r="W277" s="8">
        <f>VLOOKUP(N277-55,'67FredMTH'!$A$8:$B$567,2)</f>
        <v>710</v>
      </c>
      <c r="X277" s="8">
        <f>VLOOKUP(N277-55,'67FredMTH'!$C$8:$D$567,2)</f>
        <v>284</v>
      </c>
      <c r="Y277" s="8">
        <f>VLOOKUP(N277-38,'67FredMTH'!$E$8:$F$567,2)</f>
        <v>58918</v>
      </c>
      <c r="AH277">
        <f t="shared" ca="1" si="182"/>
        <v>5.8874493578339191</v>
      </c>
      <c r="AI277">
        <f t="shared" ca="1" si="183"/>
        <v>3.3611712888364469</v>
      </c>
      <c r="AJ277" s="8">
        <f t="shared" ca="1" si="179"/>
        <v>2.8676626415450306</v>
      </c>
      <c r="AK277" s="8">
        <f t="shared" ca="1" si="196"/>
        <v>2.6901449611509785</v>
      </c>
      <c r="AM277" s="9">
        <f t="shared" ca="1" si="180"/>
        <v>2.0149739171512699</v>
      </c>
      <c r="AN277" s="8">
        <f t="shared" ca="1" si="184"/>
        <v>2.0143578033286142</v>
      </c>
      <c r="AO277" s="8">
        <f t="shared" ca="1" si="181"/>
        <v>103.50800000000001</v>
      </c>
      <c r="AQ277">
        <f t="shared" si="197"/>
        <v>2002926.3347322724</v>
      </c>
      <c r="AS277" s="8">
        <f t="shared" si="198"/>
        <v>58805.336127116847</v>
      </c>
      <c r="AT277" s="8">
        <f t="shared" si="185"/>
        <v>4.7555667367124155</v>
      </c>
      <c r="AV277" s="8">
        <v>0</v>
      </c>
      <c r="AW277" s="8">
        <v>0</v>
      </c>
      <c r="AX277" s="8">
        <v>0</v>
      </c>
      <c r="BA277" s="9">
        <f t="shared" si="186"/>
        <v>696.10837499525235</v>
      </c>
      <c r="BB277" s="9">
        <f t="shared" si="187"/>
        <v>281.62634534273462</v>
      </c>
      <c r="BC277" s="5">
        <f t="shared" si="167"/>
        <v>1.3483467794031201E-2</v>
      </c>
      <c r="BD277" s="5">
        <f t="shared" si="168"/>
        <v>5.6506725833347371E-3</v>
      </c>
      <c r="BH277" s="9">
        <f t="shared" ca="1" si="199"/>
        <v>2.6901449611509785</v>
      </c>
      <c r="BI277" s="5">
        <f t="shared" si="200"/>
        <v>1.6464544158889538E-4</v>
      </c>
      <c r="BJ277" s="5">
        <v>0</v>
      </c>
      <c r="BK277" s="5">
        <v>0</v>
      </c>
      <c r="BL277" s="5">
        <f t="shared" si="188"/>
        <v>1.3483467794031201E-2</v>
      </c>
      <c r="BM277" s="5">
        <f t="shared" si="189"/>
        <v>5.6506725833347371E-3</v>
      </c>
      <c r="BN277" s="5">
        <f t="shared" si="190"/>
        <v>-3.3267971100515492E-2</v>
      </c>
      <c r="BO277" s="5">
        <f t="shared" ca="1" si="191"/>
        <v>2.7603490290764032E-3</v>
      </c>
      <c r="BP277" s="5">
        <f t="shared" ca="1" si="192"/>
        <v>1.3393381633052703E-2</v>
      </c>
      <c r="BR277" s="5">
        <f t="shared" ca="1" si="201"/>
        <v>1.0511663993226396E-2</v>
      </c>
      <c r="BS277" s="5">
        <f t="shared" ca="1" si="176"/>
        <v>1.2571244945379147E-2</v>
      </c>
      <c r="BT277" s="5">
        <f t="shared" ca="1" si="177"/>
        <v>1.0511663993226396E-2</v>
      </c>
      <c r="BU277" s="5">
        <f t="shared" ca="1" si="178"/>
        <v>1.0511663993226396E-2</v>
      </c>
      <c r="BV277" s="9">
        <f t="shared" ref="BV277:BV340" ca="1" si="203">BV276*(1+($BP$5+ROW()*$BP$7+BU277)/$BP$6)</f>
        <v>103.73304121054422</v>
      </c>
      <c r="BY277" s="1">
        <f t="shared" si="202"/>
        <v>26311</v>
      </c>
      <c r="BZ277" s="6">
        <v>-1000</v>
      </c>
      <c r="CA277" s="63">
        <f t="shared" ref="CA277:CA340" ca="1" si="204">BV277</f>
        <v>103.73304121054422</v>
      </c>
      <c r="CB277" s="63">
        <f t="shared" ca="1" si="166"/>
        <v>102.46498808321772</v>
      </c>
      <c r="CC277" s="95">
        <f t="shared" ca="1" si="170"/>
        <v>0.82973761557953918</v>
      </c>
      <c r="CD277" s="63">
        <f t="shared" ca="1" si="172"/>
        <v>103.73304121054422</v>
      </c>
      <c r="CE277" s="63">
        <f t="shared" ca="1" si="173"/>
        <v>102.46498808321772</v>
      </c>
      <c r="CF277" s="63">
        <f t="shared" ref="CF277:CF340" ca="1" si="205">CA277/CD277</f>
        <v>1</v>
      </c>
      <c r="CG277" s="63">
        <f t="shared" ref="CG277:CG340" ca="1" si="206">CB277/CE277</f>
        <v>1</v>
      </c>
      <c r="CH277" s="63">
        <f t="shared" ref="CH277:CH340" ca="1" si="207">100*(CF277-$CH$12)/$CH$13</f>
        <v>100</v>
      </c>
      <c r="CI277" s="63">
        <f t="shared" ref="CI277:CI340" ca="1" si="208">100*(CG277-$CI$12)/$CI$13</f>
        <v>100</v>
      </c>
      <c r="CJ277" s="63">
        <f ca="1">CalcBCIg!L265</f>
        <v>17.749783158302311</v>
      </c>
      <c r="CK277" s="76">
        <f t="shared" ca="1" si="171"/>
        <v>0</v>
      </c>
      <c r="CL277" s="76">
        <f t="shared" ca="1" si="169"/>
        <v>0</v>
      </c>
      <c r="CM277" s="76">
        <f t="shared" ca="1" si="174"/>
        <v>0</v>
      </c>
      <c r="CN277" s="76">
        <f t="shared" ref="CN277:CN340" ca="1" si="209">IF(CC277=1,1,IF(CN276=0,0,CN276+1))</f>
        <v>0</v>
      </c>
    </row>
    <row r="278" spans="11:92" outlineLevel="1" x14ac:dyDescent="0.25">
      <c r="K278" s="1">
        <f>VLOOKUP(N278-55,'67FredMTH'!$A$8:$B$567,1)</f>
        <v>26238</v>
      </c>
      <c r="L278" s="1">
        <f t="shared" si="193"/>
        <v>26306</v>
      </c>
      <c r="M278" s="1">
        <f t="shared" si="193"/>
        <v>26317</v>
      </c>
      <c r="N278" s="1">
        <f t="shared" si="194"/>
        <v>26318</v>
      </c>
      <c r="O278" s="1"/>
      <c r="P278" s="1"/>
      <c r="Q278" s="1">
        <f t="shared" si="195"/>
        <v>26319</v>
      </c>
      <c r="S278" s="7">
        <f ca="1">'Thu-Wed'!$G271</f>
        <v>5.8960000000000008</v>
      </c>
      <c r="T278" s="7">
        <f ca="1">'Thu-Wed'!$F271</f>
        <v>3.2380000000000004</v>
      </c>
      <c r="U278" s="8">
        <f ca="1">'Thu-Wed'!$E271</f>
        <v>103.602</v>
      </c>
      <c r="V278" s="8">
        <f>'67FredWK'!$C269</f>
        <v>1931000</v>
      </c>
      <c r="W278" s="8">
        <f>VLOOKUP(N278-55,'67FredMTH'!$A$8:$B$567,2)</f>
        <v>710</v>
      </c>
      <c r="X278" s="8">
        <f>VLOOKUP(N278-55,'67FredMTH'!$C$8:$D$567,2)</f>
        <v>284</v>
      </c>
      <c r="Y278" s="8">
        <f>VLOOKUP(N278-38,'67FredMTH'!$E$8:$F$567,2)</f>
        <v>58918</v>
      </c>
      <c r="AH278">
        <f t="shared" ca="1" si="182"/>
        <v>5.8942898715667846</v>
      </c>
      <c r="AI278">
        <f t="shared" ca="1" si="183"/>
        <v>3.2626342577672895</v>
      </c>
      <c r="AJ278" s="8">
        <f t="shared" ca="1" si="179"/>
        <v>3.1063766735817797</v>
      </c>
      <c r="AK278" s="8">
        <f t="shared" ca="1" si="196"/>
        <v>3.0231303310956195</v>
      </c>
      <c r="AM278" s="9">
        <f t="shared" ca="1" si="180"/>
        <v>2.0153681393916454</v>
      </c>
      <c r="AN278" s="8">
        <f t="shared" ca="1" si="184"/>
        <v>2.0152671057853424</v>
      </c>
      <c r="AO278" s="8">
        <f t="shared" ca="1" si="181"/>
        <v>103.602</v>
      </c>
      <c r="AQ278">
        <f t="shared" si="197"/>
        <v>1966963.1673661363</v>
      </c>
      <c r="AS278" s="8">
        <f t="shared" si="198"/>
        <v>58861.66806355842</v>
      </c>
      <c r="AT278" s="8">
        <f t="shared" si="185"/>
        <v>4.7559325652820101</v>
      </c>
      <c r="AV278" s="8">
        <v>0</v>
      </c>
      <c r="AW278" s="8">
        <v>0</v>
      </c>
      <c r="AX278" s="8">
        <v>0</v>
      </c>
      <c r="BA278" s="9">
        <f t="shared" si="186"/>
        <v>701.66502499715136</v>
      </c>
      <c r="BB278" s="9">
        <f t="shared" si="187"/>
        <v>282.57580720564079</v>
      </c>
      <c r="BC278" s="5">
        <f t="shared" si="167"/>
        <v>7.9824495746612101E-3</v>
      </c>
      <c r="BD278" s="5">
        <f t="shared" si="168"/>
        <v>3.3713531372594474E-3</v>
      </c>
      <c r="BH278" s="9">
        <f t="shared" ca="1" si="199"/>
        <v>3.0231303310956195</v>
      </c>
      <c r="BI278" s="5">
        <f t="shared" si="200"/>
        <v>7.6926387505116267E-5</v>
      </c>
      <c r="BJ278" s="5">
        <v>0</v>
      </c>
      <c r="BK278" s="5">
        <v>0</v>
      </c>
      <c r="BL278" s="5">
        <f t="shared" si="188"/>
        <v>7.9824495746612101E-3</v>
      </c>
      <c r="BM278" s="5">
        <f t="shared" si="189"/>
        <v>3.3713531372594474E-3</v>
      </c>
      <c r="BN278" s="5">
        <f t="shared" si="190"/>
        <v>-1.7955312056418316E-2</v>
      </c>
      <c r="BO278" s="5">
        <f t="shared" ca="1" si="191"/>
        <v>4.5141059608466705E-4</v>
      </c>
      <c r="BP278" s="5">
        <f t="shared" ca="1" si="192"/>
        <v>9.0814236580749608E-4</v>
      </c>
      <c r="BR278" s="5">
        <f t="shared" ca="1" si="201"/>
        <v>4.9617793510356428E-3</v>
      </c>
      <c r="BS278" s="5">
        <f t="shared" ca="1" si="176"/>
        <v>1.3117873613590212E-2</v>
      </c>
      <c r="BT278" s="5">
        <f t="shared" ca="1" si="177"/>
        <v>4.9617793510356428E-3</v>
      </c>
      <c r="BU278" s="5">
        <f t="shared" ca="1" si="178"/>
        <v>4.9617793510356428E-3</v>
      </c>
      <c r="BV278" s="9">
        <f t="shared" ca="1" si="203"/>
        <v>104.46832758468508</v>
      </c>
      <c r="BY278" s="1">
        <f t="shared" si="202"/>
        <v>26318</v>
      </c>
      <c r="BZ278" s="6">
        <v>-1000</v>
      </c>
      <c r="CA278" s="63">
        <f t="shared" ca="1" si="204"/>
        <v>104.46832758468508</v>
      </c>
      <c r="CB278" s="63">
        <f t="shared" ref="CB278:CB341" ca="1" si="210">CB277+$CB$4*(CA278-CB277)</f>
        <v>103.4666578339514</v>
      </c>
      <c r="CC278" s="95">
        <f t="shared" ca="1" si="170"/>
        <v>0.83561900839062508</v>
      </c>
      <c r="CD278" s="63">
        <f t="shared" ca="1" si="172"/>
        <v>104.46832758468508</v>
      </c>
      <c r="CE278" s="63">
        <f t="shared" ca="1" si="173"/>
        <v>103.4666578339514</v>
      </c>
      <c r="CF278" s="63">
        <f t="shared" ca="1" si="205"/>
        <v>1</v>
      </c>
      <c r="CG278" s="63">
        <f t="shared" ca="1" si="206"/>
        <v>1</v>
      </c>
      <c r="CH278" s="63">
        <f t="shared" ca="1" si="207"/>
        <v>100</v>
      </c>
      <c r="CI278" s="63">
        <f t="shared" ca="1" si="208"/>
        <v>100</v>
      </c>
      <c r="CJ278" s="63">
        <f ca="1">CalcBCIg!L266</f>
        <v>19.578591942787174</v>
      </c>
      <c r="CK278" s="76">
        <f t="shared" ca="1" si="171"/>
        <v>0</v>
      </c>
      <c r="CL278" s="76">
        <f t="shared" ca="1" si="169"/>
        <v>0</v>
      </c>
      <c r="CM278" s="76">
        <f t="shared" ref="CM278:CM341" ca="1" si="211">IF(CM277&gt;0,CM277+1,IF(CJ278&gt;-0.0001,0,CM277+1))</f>
        <v>0</v>
      </c>
      <c r="CN278" s="76">
        <f t="shared" ca="1" si="209"/>
        <v>0</v>
      </c>
    </row>
    <row r="279" spans="11:92" outlineLevel="1" x14ac:dyDescent="0.25">
      <c r="K279" s="1">
        <f>VLOOKUP(N279-55,'67FredMTH'!$A$8:$B$567,1)</f>
        <v>26268</v>
      </c>
      <c r="L279" s="1">
        <f t="shared" si="193"/>
        <v>26313</v>
      </c>
      <c r="M279" s="1">
        <f t="shared" si="193"/>
        <v>26324</v>
      </c>
      <c r="N279" s="1">
        <f t="shared" si="194"/>
        <v>26325</v>
      </c>
      <c r="O279" s="1"/>
      <c r="P279" s="1"/>
      <c r="Q279" s="1">
        <f t="shared" si="195"/>
        <v>26326</v>
      </c>
      <c r="S279" s="7">
        <f ca="1">'Thu-Wed'!$G272</f>
        <v>6.0040000000000004</v>
      </c>
      <c r="T279" s="7">
        <f ca="1">'Thu-Wed'!$F272</f>
        <v>3.4560000000000004</v>
      </c>
      <c r="U279" s="8">
        <f ca="1">'Thu-Wed'!$E272</f>
        <v>103.07599999999999</v>
      </c>
      <c r="V279" s="8">
        <f>'67FredWK'!$C270</f>
        <v>1923000</v>
      </c>
      <c r="W279" s="8">
        <f>VLOOKUP(N279-55,'67FredMTH'!$A$8:$B$567,2)</f>
        <v>689</v>
      </c>
      <c r="X279" s="8">
        <f>VLOOKUP(N279-55,'67FredMTH'!$C$8:$D$567,2)</f>
        <v>294</v>
      </c>
      <c r="Y279" s="8">
        <f>VLOOKUP(N279-38,'67FredMTH'!$E$8:$F$567,2)</f>
        <v>58918</v>
      </c>
      <c r="AH279">
        <f t="shared" ca="1" si="182"/>
        <v>5.9820579743133573</v>
      </c>
      <c r="AI279">
        <f t="shared" ca="1" si="183"/>
        <v>3.4173268515534581</v>
      </c>
      <c r="AJ279" s="8">
        <f t="shared" ca="1" si="179"/>
        <v>2.8991629075554286</v>
      </c>
      <c r="AK279" s="8">
        <f t="shared" ca="1" si="196"/>
        <v>2.9239563922634666</v>
      </c>
      <c r="AM279" s="9">
        <f t="shared" ca="1" si="180"/>
        <v>2.0131575568362408</v>
      </c>
      <c r="AN279" s="8">
        <f t="shared" ca="1" si="184"/>
        <v>2.0133685117311511</v>
      </c>
      <c r="AO279" s="8">
        <f t="shared" ca="1" si="181"/>
        <v>103.07599999999999</v>
      </c>
      <c r="AQ279">
        <f t="shared" si="197"/>
        <v>1944981.5836830682</v>
      </c>
      <c r="AS279" s="8">
        <f t="shared" si="198"/>
        <v>58889.83403177921</v>
      </c>
      <c r="AT279" s="8">
        <f t="shared" si="185"/>
        <v>4.756090330356618</v>
      </c>
      <c r="AV279" s="8">
        <v>0</v>
      </c>
      <c r="AW279" s="8">
        <v>0</v>
      </c>
      <c r="AX279" s="8">
        <v>0</v>
      </c>
      <c r="BA279" s="9">
        <f t="shared" si="186"/>
        <v>696.59901499829084</v>
      </c>
      <c r="BB279" s="9">
        <f t="shared" si="187"/>
        <v>287.14548432338449</v>
      </c>
      <c r="BC279" s="5">
        <f t="shared" si="167"/>
        <v>-7.2199836366093617E-3</v>
      </c>
      <c r="BD279" s="5">
        <f t="shared" si="168"/>
        <v>1.617150867561068E-2</v>
      </c>
      <c r="BH279" s="9">
        <f t="shared" ca="1" si="199"/>
        <v>2.9239563922634666</v>
      </c>
      <c r="BI279" s="5">
        <f t="shared" si="200"/>
        <v>3.3172269043424407E-5</v>
      </c>
      <c r="BJ279" s="5">
        <v>0</v>
      </c>
      <c r="BK279" s="5">
        <v>0</v>
      </c>
      <c r="BL279" s="5">
        <f t="shared" si="188"/>
        <v>-7.2199836366093617E-3</v>
      </c>
      <c r="BM279" s="5">
        <f t="shared" si="189"/>
        <v>1.617150867561068E-2</v>
      </c>
      <c r="BN279" s="5">
        <f t="shared" si="190"/>
        <v>-1.1175391612697316E-2</v>
      </c>
      <c r="BO279" s="5">
        <f t="shared" ca="1" si="191"/>
        <v>-9.421054155753783E-4</v>
      </c>
      <c r="BP279" s="5">
        <f t="shared" ca="1" si="192"/>
        <v>-5.0771220632807035E-3</v>
      </c>
      <c r="BR279" s="5">
        <f t="shared" ca="1" si="201"/>
        <v>2.2618967047962624E-3</v>
      </c>
      <c r="BS279" s="5">
        <f t="shared" ca="1" si="176"/>
        <v>1.3177197614457042E-2</v>
      </c>
      <c r="BT279" s="5">
        <f t="shared" ca="1" si="177"/>
        <v>2.2618967047962624E-3</v>
      </c>
      <c r="BU279" s="5">
        <f t="shared" ca="1" si="178"/>
        <v>2.2618967047962624E-3</v>
      </c>
      <c r="BV279" s="9">
        <f t="shared" ca="1" si="203"/>
        <v>104.80589410742705</v>
      </c>
      <c r="BY279" s="1">
        <f t="shared" si="202"/>
        <v>26325</v>
      </c>
      <c r="BZ279" s="6">
        <v>-1000</v>
      </c>
      <c r="CA279" s="63">
        <f t="shared" ca="1" si="204"/>
        <v>104.80589410742705</v>
      </c>
      <c r="CB279" s="63">
        <f t="shared" ca="1" si="210"/>
        <v>104.13627597068923</v>
      </c>
      <c r="CC279" s="95">
        <f t="shared" ca="1" si="170"/>
        <v>0.83831912822140209</v>
      </c>
      <c r="CD279" s="63">
        <f t="shared" ca="1" si="172"/>
        <v>104.80589410742705</v>
      </c>
      <c r="CE279" s="63">
        <f t="shared" ca="1" si="173"/>
        <v>104.13627597068923</v>
      </c>
      <c r="CF279" s="63">
        <f t="shared" ca="1" si="205"/>
        <v>1</v>
      </c>
      <c r="CG279" s="63">
        <f t="shared" ca="1" si="206"/>
        <v>1</v>
      </c>
      <c r="CH279" s="63">
        <f t="shared" ca="1" si="207"/>
        <v>100</v>
      </c>
      <c r="CI279" s="63">
        <f t="shared" ca="1" si="208"/>
        <v>100</v>
      </c>
      <c r="CJ279" s="63">
        <f ca="1">CalcBCIg!L267</f>
        <v>21.05175769329071</v>
      </c>
      <c r="CK279" s="76">
        <f t="shared" ca="1" si="171"/>
        <v>0</v>
      </c>
      <c r="CL279" s="76">
        <f t="shared" ca="1" si="169"/>
        <v>0</v>
      </c>
      <c r="CM279" s="76">
        <f t="shared" ca="1" si="211"/>
        <v>0</v>
      </c>
      <c r="CN279" s="76">
        <f t="shared" ca="1" si="209"/>
        <v>0</v>
      </c>
    </row>
    <row r="280" spans="11:92" outlineLevel="1" x14ac:dyDescent="0.25">
      <c r="K280" s="1">
        <f>VLOOKUP(N280-55,'67FredMTH'!$A$8:$B$567,1)</f>
        <v>26268</v>
      </c>
      <c r="L280" s="1">
        <f t="shared" si="193"/>
        <v>26320</v>
      </c>
      <c r="M280" s="1">
        <f t="shared" si="193"/>
        <v>26331</v>
      </c>
      <c r="N280" s="1">
        <f t="shared" si="194"/>
        <v>26332</v>
      </c>
      <c r="O280" s="1"/>
      <c r="P280" s="1"/>
      <c r="Q280" s="1">
        <f t="shared" si="195"/>
        <v>26333</v>
      </c>
      <c r="S280" s="7">
        <f ca="1">'Thu-Wed'!$G273</f>
        <v>6.0780000000000003</v>
      </c>
      <c r="T280" s="7">
        <f ca="1">'Thu-Wed'!$F273</f>
        <v>3.3959999999999999</v>
      </c>
      <c r="U280" s="8">
        <f ca="1">'Thu-Wed'!$E273</f>
        <v>104.05799999999999</v>
      </c>
      <c r="V280" s="8">
        <f>'67FredWK'!$C271</f>
        <v>1907000</v>
      </c>
      <c r="W280" s="8">
        <f>VLOOKUP(N280-55,'67FredMTH'!$A$8:$B$567,2)</f>
        <v>689</v>
      </c>
      <c r="X280" s="8">
        <f>VLOOKUP(N280-55,'67FredMTH'!$C$8:$D$567,2)</f>
        <v>294</v>
      </c>
      <c r="Y280" s="8">
        <f>VLOOKUP(N280-38,'67FredMTH'!$E$8:$F$567,2)</f>
        <v>58918</v>
      </c>
      <c r="AH280">
        <f t="shared" ca="1" si="182"/>
        <v>6.0588115948626715</v>
      </c>
      <c r="AI280">
        <f t="shared" ca="1" si="183"/>
        <v>3.4002653703106915</v>
      </c>
      <c r="AJ280" s="8">
        <f t="shared" ca="1" si="179"/>
        <v>3.0708251522283074</v>
      </c>
      <c r="AK280" s="8">
        <f t="shared" ca="1" si="196"/>
        <v>3.0414514002353394</v>
      </c>
      <c r="AM280" s="9">
        <f t="shared" ca="1" si="180"/>
        <v>2.0172754744784216</v>
      </c>
      <c r="AN280" s="8">
        <f t="shared" ca="1" si="184"/>
        <v>2.0168847782036945</v>
      </c>
      <c r="AO280" s="8">
        <f t="shared" ca="1" si="181"/>
        <v>104.05799999999999</v>
      </c>
      <c r="AQ280">
        <f t="shared" si="197"/>
        <v>1925990.791841534</v>
      </c>
      <c r="AS280" s="8">
        <f t="shared" si="198"/>
        <v>58903.917015889601</v>
      </c>
      <c r="AT280" s="8">
        <f t="shared" si="185"/>
        <v>4.7561441756330041</v>
      </c>
      <c r="AV280" s="8">
        <v>0</v>
      </c>
      <c r="AW280" s="8">
        <v>0</v>
      </c>
      <c r="AX280" s="8">
        <v>0</v>
      </c>
      <c r="BA280" s="9">
        <f t="shared" si="186"/>
        <v>693.5594089989745</v>
      </c>
      <c r="BB280" s="9">
        <f t="shared" si="187"/>
        <v>289.88729059403067</v>
      </c>
      <c r="BC280" s="5">
        <f t="shared" si="167"/>
        <v>-4.3634945411511472E-3</v>
      </c>
      <c r="BD280" s="5">
        <f t="shared" si="168"/>
        <v>9.5484916891757088E-3</v>
      </c>
      <c r="BH280" s="9">
        <f t="shared" ca="1" si="199"/>
        <v>3.0414514002353394</v>
      </c>
      <c r="BI280" s="5">
        <f t="shared" si="200"/>
        <v>1.1321331733871176E-5</v>
      </c>
      <c r="BJ280" s="5">
        <v>0</v>
      </c>
      <c r="BK280" s="5">
        <v>0</v>
      </c>
      <c r="BL280" s="5">
        <f t="shared" si="188"/>
        <v>-4.3634945411511472E-3</v>
      </c>
      <c r="BM280" s="5">
        <f t="shared" si="189"/>
        <v>9.5484916891757088E-3</v>
      </c>
      <c r="BN280" s="5">
        <f t="shared" si="190"/>
        <v>-9.7639957112460873E-3</v>
      </c>
      <c r="BO280" s="5">
        <f t="shared" ca="1" si="191"/>
        <v>1.7464594544194245E-3</v>
      </c>
      <c r="BP280" s="5">
        <f t="shared" ca="1" si="192"/>
        <v>9.526950987620797E-3</v>
      </c>
      <c r="BR280" s="5">
        <f t="shared" ca="1" si="201"/>
        <v>3.7758690781825085E-3</v>
      </c>
      <c r="BS280" s="5">
        <f t="shared" ca="1" si="176"/>
        <v>1.2857896164594273E-2</v>
      </c>
      <c r="BT280" s="5">
        <f t="shared" ca="1" si="177"/>
        <v>3.7758690781825085E-3</v>
      </c>
      <c r="BU280" s="5">
        <f t="shared" ca="1" si="178"/>
        <v>3.7758690781825085E-3</v>
      </c>
      <c r="BV280" s="9">
        <f t="shared" ca="1" si="203"/>
        <v>105.37122744281491</v>
      </c>
      <c r="BY280" s="1">
        <f t="shared" si="202"/>
        <v>26332</v>
      </c>
      <c r="BZ280" s="6">
        <v>-1000</v>
      </c>
      <c r="CA280" s="63">
        <f t="shared" ca="1" si="204"/>
        <v>105.37122744281491</v>
      </c>
      <c r="CB280" s="63">
        <f t="shared" ca="1" si="210"/>
        <v>104.75375170675207</v>
      </c>
      <c r="CC280" s="95">
        <f t="shared" ca="1" si="170"/>
        <v>0.84284110432697368</v>
      </c>
      <c r="CD280" s="63">
        <f t="shared" ca="1" si="172"/>
        <v>105.37122744281491</v>
      </c>
      <c r="CE280" s="63">
        <f t="shared" ca="1" si="173"/>
        <v>104.75375170675207</v>
      </c>
      <c r="CF280" s="63">
        <f t="shared" ca="1" si="205"/>
        <v>1</v>
      </c>
      <c r="CG280" s="63">
        <f t="shared" ca="1" si="206"/>
        <v>1</v>
      </c>
      <c r="CH280" s="63">
        <f t="shared" ca="1" si="207"/>
        <v>100</v>
      </c>
      <c r="CI280" s="63">
        <f t="shared" ca="1" si="208"/>
        <v>100</v>
      </c>
      <c r="CJ280" s="63">
        <f ca="1">CalcBCIg!L268</f>
        <v>22.241768002510078</v>
      </c>
      <c r="CK280" s="76">
        <f t="shared" ca="1" si="171"/>
        <v>0</v>
      </c>
      <c r="CL280" s="76">
        <f t="shared" ca="1" si="169"/>
        <v>0</v>
      </c>
      <c r="CM280" s="76">
        <f t="shared" ca="1" si="211"/>
        <v>0</v>
      </c>
      <c r="CN280" s="76">
        <f t="shared" ca="1" si="209"/>
        <v>0</v>
      </c>
    </row>
    <row r="281" spans="11:92" outlineLevel="1" x14ac:dyDescent="0.25">
      <c r="K281" s="1">
        <f>VLOOKUP(N281-55,'67FredMTH'!$A$8:$B$567,1)</f>
        <v>26268</v>
      </c>
      <c r="L281" s="1">
        <f t="shared" si="193"/>
        <v>26327</v>
      </c>
      <c r="M281" s="1">
        <f t="shared" si="193"/>
        <v>26338</v>
      </c>
      <c r="N281" s="1">
        <f t="shared" si="194"/>
        <v>26339</v>
      </c>
      <c r="O281" s="1"/>
      <c r="P281" s="1"/>
      <c r="Q281" s="1">
        <f t="shared" si="195"/>
        <v>26340</v>
      </c>
      <c r="S281" s="7">
        <f ca="1">'Thu-Wed'!$G274</f>
        <v>6.0960000000000001</v>
      </c>
      <c r="T281" s="7">
        <f ca="1">'Thu-Wed'!$F274</f>
        <v>3.2120000000000006</v>
      </c>
      <c r="U281" s="8">
        <f ca="1">'Thu-Wed'!$E274</f>
        <v>104.86600000000001</v>
      </c>
      <c r="V281" s="8">
        <f>'67FredWK'!$C272</f>
        <v>1921000</v>
      </c>
      <c r="W281" s="8">
        <f>VLOOKUP(N281-55,'67FredMTH'!$A$8:$B$567,2)</f>
        <v>689</v>
      </c>
      <c r="X281" s="8">
        <f>VLOOKUP(N281-55,'67FredMTH'!$C$8:$D$567,2)</f>
        <v>294</v>
      </c>
      <c r="Y281" s="8">
        <f>VLOOKUP(N281-38,'67FredMTH'!$E$8:$F$567,2)</f>
        <v>59179</v>
      </c>
      <c r="AH281">
        <f t="shared" ca="1" si="182"/>
        <v>6.0885623189725342</v>
      </c>
      <c r="AI281">
        <f t="shared" ca="1" si="183"/>
        <v>3.249653074062139</v>
      </c>
      <c r="AJ281" s="8">
        <f t="shared" ca="1" si="179"/>
        <v>3.4695753769158104</v>
      </c>
      <c r="AK281" s="8">
        <f t="shared" ca="1" si="196"/>
        <v>3.3839505815797164</v>
      </c>
      <c r="AM281" s="9">
        <f t="shared" ca="1" si="180"/>
        <v>2.0206347026276035</v>
      </c>
      <c r="AN281" s="8">
        <f t="shared" ca="1" si="184"/>
        <v>2.0202597101852127</v>
      </c>
      <c r="AO281" s="8">
        <f t="shared" ca="1" si="181"/>
        <v>104.86600000000001</v>
      </c>
      <c r="AQ281">
        <f t="shared" si="197"/>
        <v>1923495.395920767</v>
      </c>
      <c r="AS281" s="8">
        <f t="shared" si="198"/>
        <v>59041.458507944801</v>
      </c>
      <c r="AT281" s="8">
        <f t="shared" si="185"/>
        <v>4.7571070773740711</v>
      </c>
      <c r="AV281" s="8">
        <v>0</v>
      </c>
      <c r="AW281" s="8">
        <v>0</v>
      </c>
      <c r="AX281" s="8">
        <v>0</v>
      </c>
      <c r="BA281" s="9">
        <f t="shared" si="186"/>
        <v>691.73564539938468</v>
      </c>
      <c r="BB281" s="9">
        <f t="shared" si="187"/>
        <v>291.53237435641842</v>
      </c>
      <c r="BC281" s="5">
        <f t="shared" si="167"/>
        <v>-2.6295708427084286E-3</v>
      </c>
      <c r="BD281" s="5">
        <f t="shared" si="168"/>
        <v>5.6749081997236051E-3</v>
      </c>
      <c r="BH281" s="9">
        <f t="shared" ca="1" si="199"/>
        <v>3.3839505815797164</v>
      </c>
      <c r="BI281" s="5">
        <f t="shared" si="200"/>
        <v>2.0245427924581172E-4</v>
      </c>
      <c r="BJ281" s="5">
        <v>0</v>
      </c>
      <c r="BK281" s="5">
        <v>0</v>
      </c>
      <c r="BL281" s="5">
        <f t="shared" si="188"/>
        <v>-2.6295708427084286E-3</v>
      </c>
      <c r="BM281" s="5">
        <f t="shared" si="189"/>
        <v>5.6749081997236051E-3</v>
      </c>
      <c r="BN281" s="5">
        <f t="shared" si="190"/>
        <v>-1.2956427057374542E-3</v>
      </c>
      <c r="BO281" s="5">
        <f t="shared" ca="1" si="191"/>
        <v>1.6733390117227298E-3</v>
      </c>
      <c r="BP281" s="5">
        <f t="shared" ca="1" si="192"/>
        <v>7.764900344039205E-3</v>
      </c>
      <c r="BR281" s="5">
        <f t="shared" ca="1" si="201"/>
        <v>3.1245694373225026E-3</v>
      </c>
      <c r="BS281" s="5">
        <f t="shared" ca="1" si="176"/>
        <v>1.2781796270879242E-2</v>
      </c>
      <c r="BT281" s="5">
        <f t="shared" ca="1" si="177"/>
        <v>3.1245694373225026E-3</v>
      </c>
      <c r="BU281" s="5">
        <f t="shared" ca="1" si="178"/>
        <v>3.1245694373225026E-3</v>
      </c>
      <c r="BV281" s="9">
        <f t="shared" ca="1" si="203"/>
        <v>105.84156989544489</v>
      </c>
      <c r="BY281" s="1">
        <f t="shared" si="202"/>
        <v>26339</v>
      </c>
      <c r="BZ281" s="6">
        <v>-1000</v>
      </c>
      <c r="CA281" s="63">
        <f t="shared" ca="1" si="204"/>
        <v>105.84156989544489</v>
      </c>
      <c r="CB281" s="63">
        <f t="shared" ca="1" si="210"/>
        <v>105.29766080109849</v>
      </c>
      <c r="CC281" s="95">
        <f t="shared" ca="1" si="170"/>
        <v>0.84660326940568686</v>
      </c>
      <c r="CD281" s="63">
        <f t="shared" ca="1" si="172"/>
        <v>105.84156989544489</v>
      </c>
      <c r="CE281" s="63">
        <f t="shared" ca="1" si="173"/>
        <v>105.29766080109849</v>
      </c>
      <c r="CF281" s="63">
        <f t="shared" ca="1" si="205"/>
        <v>1</v>
      </c>
      <c r="CG281" s="63">
        <f t="shared" ca="1" si="206"/>
        <v>1</v>
      </c>
      <c r="CH281" s="63">
        <f t="shared" ca="1" si="207"/>
        <v>100</v>
      </c>
      <c r="CI281" s="63">
        <f t="shared" ca="1" si="208"/>
        <v>100</v>
      </c>
      <c r="CJ281" s="63">
        <f ca="1">CalcBCIg!L269</f>
        <v>22.848697066307068</v>
      </c>
      <c r="CK281" s="76">
        <f t="shared" ca="1" si="171"/>
        <v>0</v>
      </c>
      <c r="CL281" s="76">
        <f t="shared" ca="1" si="169"/>
        <v>0</v>
      </c>
      <c r="CM281" s="76">
        <f t="shared" ca="1" si="211"/>
        <v>0</v>
      </c>
      <c r="CN281" s="76">
        <f t="shared" ca="1" si="209"/>
        <v>0</v>
      </c>
    </row>
    <row r="282" spans="11:92" outlineLevel="1" x14ac:dyDescent="0.25">
      <c r="K282" s="1">
        <f>VLOOKUP(N282-55,'67FredMTH'!$A$8:$B$567,1)</f>
        <v>26268</v>
      </c>
      <c r="L282" s="1">
        <f t="shared" si="193"/>
        <v>26334</v>
      </c>
      <c r="M282" s="1">
        <f t="shared" si="193"/>
        <v>26345</v>
      </c>
      <c r="N282" s="1">
        <f t="shared" si="194"/>
        <v>26346</v>
      </c>
      <c r="O282" s="1"/>
      <c r="P282" s="1"/>
      <c r="Q282" s="1">
        <f t="shared" si="195"/>
        <v>26347</v>
      </c>
      <c r="S282" s="7">
        <f ca="1">'Thu-Wed'!$G275</f>
        <v>6.1019999999999994</v>
      </c>
      <c r="T282" s="7">
        <f ca="1">'Thu-Wed'!$F275</f>
        <v>3.0340000000000003</v>
      </c>
      <c r="U282" s="8">
        <f ca="1">'Thu-Wed'!$E275</f>
        <v>105.18199999999999</v>
      </c>
      <c r="V282" s="8">
        <f>'67FredWK'!$C273</f>
        <v>1941000</v>
      </c>
      <c r="W282" s="8">
        <f>VLOOKUP(N282-55,'67FredMTH'!$A$8:$B$567,2)</f>
        <v>689</v>
      </c>
      <c r="X282" s="8">
        <f>VLOOKUP(N282-55,'67FredMTH'!$C$8:$D$567,2)</f>
        <v>294</v>
      </c>
      <c r="Y282" s="8">
        <f>VLOOKUP(N282-38,'67FredMTH'!$E$8:$F$567,2)</f>
        <v>59179</v>
      </c>
      <c r="AH282">
        <f t="shared" ca="1" si="182"/>
        <v>6.0993124637945062</v>
      </c>
      <c r="AI282">
        <f t="shared" ca="1" si="183"/>
        <v>3.077130614812428</v>
      </c>
      <c r="AJ282" s="8">
        <f t="shared" ca="1" si="179"/>
        <v>3.8781373383476572</v>
      </c>
      <c r="AK282" s="8">
        <f t="shared" ca="1" si="196"/>
        <v>3.7792999869940691</v>
      </c>
      <c r="AM282" s="9">
        <f t="shared" ca="1" si="180"/>
        <v>2.0219414245179954</v>
      </c>
      <c r="AN282" s="8">
        <f t="shared" ca="1" si="184"/>
        <v>2.0217732530847172</v>
      </c>
      <c r="AO282" s="8">
        <f t="shared" ca="1" si="181"/>
        <v>105.18199999999999</v>
      </c>
      <c r="AQ282">
        <f t="shared" si="197"/>
        <v>1932247.6979603835</v>
      </c>
      <c r="AS282" s="8">
        <f t="shared" si="198"/>
        <v>59110.2292539724</v>
      </c>
      <c r="AT282" s="8">
        <f t="shared" si="185"/>
        <v>4.7575626437261853</v>
      </c>
      <c r="AV282" s="8">
        <v>0</v>
      </c>
      <c r="AW282" s="8">
        <v>0</v>
      </c>
      <c r="AX282" s="8">
        <v>0</v>
      </c>
      <c r="BA282" s="9">
        <f t="shared" si="186"/>
        <v>690.64138723963083</v>
      </c>
      <c r="BB282" s="9">
        <f t="shared" si="187"/>
        <v>292.51942461385107</v>
      </c>
      <c r="BC282" s="5">
        <f t="shared" ref="BC282:BC345" si="212">BA282/BA281-1</f>
        <v>-1.5819022296039709E-3</v>
      </c>
      <c r="BD282" s="5">
        <f t="shared" ref="BD282:BD345" si="213">BB282/BB281-1</f>
        <v>3.3857312060510125E-3</v>
      </c>
      <c r="BH282" s="9">
        <f t="shared" ca="1" si="199"/>
        <v>3.7792999869940691</v>
      </c>
      <c r="BI282" s="5">
        <f t="shared" si="200"/>
        <v>9.5765418920423784E-5</v>
      </c>
      <c r="BJ282" s="5">
        <v>0</v>
      </c>
      <c r="BK282" s="5">
        <v>0</v>
      </c>
      <c r="BL282" s="5">
        <f t="shared" si="188"/>
        <v>-1.5819022296039709E-3</v>
      </c>
      <c r="BM282" s="5">
        <f t="shared" si="189"/>
        <v>3.3857312060510125E-3</v>
      </c>
      <c r="BN282" s="5">
        <f t="shared" si="190"/>
        <v>4.5502069088274588E-3</v>
      </c>
      <c r="BO282" s="5">
        <f t="shared" ca="1" si="191"/>
        <v>7.4918234119802918E-4</v>
      </c>
      <c r="BP282" s="5">
        <f t="shared" ca="1" si="192"/>
        <v>3.013369442907754E-3</v>
      </c>
      <c r="BR282" s="5">
        <f t="shared" ca="1" si="201"/>
        <v>7.9490681747741839E-4</v>
      </c>
      <c r="BS282" s="5">
        <f t="shared" ca="1" si="176"/>
        <v>1.2746338752563752E-2</v>
      </c>
      <c r="BT282" s="5">
        <f t="shared" ca="1" si="177"/>
        <v>7.9490681747741839E-4</v>
      </c>
      <c r="BU282" s="5">
        <f t="shared" ca="1" si="178"/>
        <v>7.9490681747741839E-4</v>
      </c>
      <c r="BV282" s="9">
        <f t="shared" ca="1" si="203"/>
        <v>105.96176158899118</v>
      </c>
      <c r="BY282" s="1">
        <f t="shared" si="202"/>
        <v>26346</v>
      </c>
      <c r="BZ282" s="6">
        <v>-1000</v>
      </c>
      <c r="CA282" s="63">
        <f t="shared" ca="1" si="204"/>
        <v>105.96176158899118</v>
      </c>
      <c r="CB282" s="63">
        <f t="shared" ca="1" si="210"/>
        <v>105.62971119504483</v>
      </c>
      <c r="CC282" s="95">
        <f t="shared" ca="1" si="170"/>
        <v>0.84756465613504295</v>
      </c>
      <c r="CD282" s="63">
        <f t="shared" ca="1" si="172"/>
        <v>105.96176158899118</v>
      </c>
      <c r="CE282" s="63">
        <f t="shared" ca="1" si="173"/>
        <v>105.62971119504483</v>
      </c>
      <c r="CF282" s="63">
        <f t="shared" ca="1" si="205"/>
        <v>1</v>
      </c>
      <c r="CG282" s="63">
        <f t="shared" ca="1" si="206"/>
        <v>1</v>
      </c>
      <c r="CH282" s="63">
        <f t="shared" ca="1" si="207"/>
        <v>100</v>
      </c>
      <c r="CI282" s="63">
        <f t="shared" ca="1" si="208"/>
        <v>100</v>
      </c>
      <c r="CJ282" s="63">
        <f ca="1">CalcBCIg!L270</f>
        <v>23.125969529151917</v>
      </c>
      <c r="CK282" s="76">
        <f t="shared" ca="1" si="171"/>
        <v>0</v>
      </c>
      <c r="CL282" s="76">
        <f t="shared" ca="1" si="169"/>
        <v>0</v>
      </c>
      <c r="CM282" s="76">
        <f t="shared" ca="1" si="211"/>
        <v>0</v>
      </c>
      <c r="CN282" s="76">
        <f t="shared" ca="1" si="209"/>
        <v>0</v>
      </c>
    </row>
    <row r="283" spans="11:92" outlineLevel="1" x14ac:dyDescent="0.25">
      <c r="K283" s="1">
        <f>VLOOKUP(N283-55,'67FredMTH'!$A$8:$B$567,1)</f>
        <v>26268</v>
      </c>
      <c r="L283" s="1">
        <f t="shared" si="193"/>
        <v>26341</v>
      </c>
      <c r="M283" s="1">
        <f t="shared" si="193"/>
        <v>26352</v>
      </c>
      <c r="N283" s="1">
        <f t="shared" si="194"/>
        <v>26353</v>
      </c>
      <c r="O283" s="1"/>
      <c r="P283" s="1"/>
      <c r="Q283" s="1">
        <f t="shared" si="195"/>
        <v>26354</v>
      </c>
      <c r="S283" s="7">
        <f ca="1">'Thu-Wed'!$G276</f>
        <v>6.0619999999999994</v>
      </c>
      <c r="T283" s="7">
        <f ca="1">'Thu-Wed'!$F276</f>
        <v>3.1179999999999999</v>
      </c>
      <c r="U283" s="8">
        <f ca="1">'Thu-Wed'!$E276</f>
        <v>105.36399999999999</v>
      </c>
      <c r="V283" s="8">
        <f>'67FredWK'!$C274</f>
        <v>1960000</v>
      </c>
      <c r="W283" s="8">
        <f>VLOOKUP(N283-55,'67FredMTH'!$A$8:$B$567,2)</f>
        <v>689</v>
      </c>
      <c r="X283" s="8">
        <f>VLOOKUP(N283-55,'67FredMTH'!$C$8:$D$567,2)</f>
        <v>294</v>
      </c>
      <c r="Y283" s="8">
        <f>VLOOKUP(N283-38,'67FredMTH'!$E$8:$F$567,2)</f>
        <v>59179</v>
      </c>
      <c r="AH283">
        <f t="shared" ca="1" si="182"/>
        <v>6.0694624927589009</v>
      </c>
      <c r="AI283">
        <f t="shared" ca="1" si="183"/>
        <v>3.1098261229624855</v>
      </c>
      <c r="AJ283" s="8">
        <f t="shared" ca="1" si="179"/>
        <v>3.7534896758911938</v>
      </c>
      <c r="AK283" s="8">
        <f t="shared" ca="1" si="196"/>
        <v>3.758651738111769</v>
      </c>
      <c r="AM283" s="9">
        <f t="shared" ca="1" si="180"/>
        <v>2.0226922496620836</v>
      </c>
      <c r="AN283" s="8">
        <f t="shared" ca="1" si="184"/>
        <v>2.022600350004347</v>
      </c>
      <c r="AO283" s="8">
        <f t="shared" ca="1" si="181"/>
        <v>105.36399999999999</v>
      </c>
      <c r="AQ283">
        <f t="shared" si="197"/>
        <v>1946123.8489801916</v>
      </c>
      <c r="AS283" s="8">
        <f t="shared" si="198"/>
        <v>59144.6146269862</v>
      </c>
      <c r="AT283" s="8">
        <f t="shared" si="185"/>
        <v>4.7577652063729046</v>
      </c>
      <c r="AV283" s="8">
        <v>0</v>
      </c>
      <c r="AW283" s="8">
        <v>0</v>
      </c>
      <c r="AX283" s="8">
        <v>0</v>
      </c>
      <c r="BA283" s="9">
        <f t="shared" si="186"/>
        <v>689.98483234377852</v>
      </c>
      <c r="BB283" s="9">
        <f t="shared" si="187"/>
        <v>293.11165476831064</v>
      </c>
      <c r="BC283" s="5">
        <f t="shared" si="212"/>
        <v>-9.5064516546916611E-4</v>
      </c>
      <c r="BD283" s="5">
        <f t="shared" si="213"/>
        <v>2.0245840263133363E-3</v>
      </c>
      <c r="BH283" s="9">
        <f t="shared" ca="1" si="199"/>
        <v>3.758651738111769</v>
      </c>
      <c r="BI283" s="5">
        <f t="shared" si="200"/>
        <v>4.2576979409014726E-5</v>
      </c>
      <c r="BJ283" s="5">
        <v>0</v>
      </c>
      <c r="BK283" s="5">
        <v>0</v>
      </c>
      <c r="BL283" s="5">
        <f t="shared" si="188"/>
        <v>-9.5064516546916611E-4</v>
      </c>
      <c r="BM283" s="5">
        <f t="shared" si="189"/>
        <v>2.0245840263133363E-3</v>
      </c>
      <c r="BN283" s="5">
        <f t="shared" si="190"/>
        <v>7.181352077404668E-3</v>
      </c>
      <c r="BO283" s="5">
        <f t="shared" ca="1" si="191"/>
        <v>4.0909479753370448E-4</v>
      </c>
      <c r="BP283" s="5">
        <f t="shared" ca="1" si="192"/>
        <v>1.7303340875816087E-3</v>
      </c>
      <c r="BR283" s="5">
        <f t="shared" ca="1" si="201"/>
        <v>-2.4692197831268498E-4</v>
      </c>
      <c r="BS283" s="5">
        <f t="shared" ca="1" si="176"/>
        <v>1.2749936805066968E-2</v>
      </c>
      <c r="BT283" s="5">
        <f t="shared" ca="1" si="177"/>
        <v>-2.4692197831268498E-4</v>
      </c>
      <c r="BU283" s="5">
        <f t="shared" ca="1" si="178"/>
        <v>-2.4692197831268498E-4</v>
      </c>
      <c r="BV283" s="9">
        <f t="shared" ca="1" si="203"/>
        <v>105.9243840349954</v>
      </c>
      <c r="BY283" s="1">
        <f t="shared" si="202"/>
        <v>26353</v>
      </c>
      <c r="BZ283" s="6">
        <v>-1000</v>
      </c>
      <c r="CA283" s="63">
        <f t="shared" ca="1" si="204"/>
        <v>105.9243840349954</v>
      </c>
      <c r="CB283" s="63">
        <f t="shared" ca="1" si="210"/>
        <v>105.77704761502011</v>
      </c>
      <c r="CC283" s="95">
        <f t="shared" ca="1" si="170"/>
        <v>0.84726568136127045</v>
      </c>
      <c r="CD283" s="63">
        <f t="shared" ca="1" si="172"/>
        <v>105.96176158899118</v>
      </c>
      <c r="CE283" s="63">
        <f t="shared" ca="1" si="173"/>
        <v>105.77704761502011</v>
      </c>
      <c r="CF283" s="63">
        <f t="shared" ca="1" si="205"/>
        <v>0.99964725431669621</v>
      </c>
      <c r="CG283" s="63">
        <f t="shared" ca="1" si="206"/>
        <v>1</v>
      </c>
      <c r="CH283" s="63">
        <f t="shared" ca="1" si="207"/>
        <v>99.407349322406262</v>
      </c>
      <c r="CI283" s="63">
        <f t="shared" ca="1" si="208"/>
        <v>100</v>
      </c>
      <c r="CJ283" s="63">
        <f ca="1">CalcBCIg!L271</f>
        <v>23.209753394126889</v>
      </c>
      <c r="CK283" s="76">
        <f t="shared" ca="1" si="171"/>
        <v>0</v>
      </c>
      <c r="CL283" s="76">
        <f t="shared" ref="CL283:CL346" ca="1" si="214">IF(CL282&gt;0,CL282+1,IF(CH283&gt;$CL$13,0,CL282+1))</f>
        <v>0</v>
      </c>
      <c r="CM283" s="76">
        <f t="shared" ca="1" si="211"/>
        <v>0</v>
      </c>
      <c r="CN283" s="76">
        <f t="shared" ca="1" si="209"/>
        <v>0</v>
      </c>
    </row>
    <row r="284" spans="11:92" outlineLevel="1" x14ac:dyDescent="0.25">
      <c r="K284" s="1">
        <f>VLOOKUP(N284-55,'67FredMTH'!$A$8:$B$567,1)</f>
        <v>26299</v>
      </c>
      <c r="L284" s="1">
        <f t="shared" si="193"/>
        <v>26348</v>
      </c>
      <c r="M284" s="1">
        <f t="shared" si="193"/>
        <v>26359</v>
      </c>
      <c r="N284" s="1">
        <f t="shared" si="194"/>
        <v>26360</v>
      </c>
      <c r="O284" s="1"/>
      <c r="P284" s="1"/>
      <c r="Q284" s="1">
        <f t="shared" si="195"/>
        <v>26361</v>
      </c>
      <c r="S284" s="7">
        <f ca="1">'Thu-Wed'!$G277</f>
        <v>6.0499999999999989</v>
      </c>
      <c r="T284" s="7">
        <f ca="1">'Thu-Wed'!$F277</f>
        <v>3.3719999999999999</v>
      </c>
      <c r="U284" s="8">
        <f ca="1">'Thu-Wed'!$E277</f>
        <v>106.348</v>
      </c>
      <c r="V284" s="8">
        <f>'67FredWK'!$C275</f>
        <v>1902000</v>
      </c>
      <c r="W284" s="8">
        <f>VLOOKUP(N284-55,'67FredMTH'!$A$8:$B$567,2)</f>
        <v>698</v>
      </c>
      <c r="X284" s="8">
        <f>VLOOKUP(N284-55,'67FredMTH'!$C$8:$D$567,2)</f>
        <v>295</v>
      </c>
      <c r="Y284" s="8">
        <f>VLOOKUP(N284-38,'67FredMTH'!$E$8:$F$567,2)</f>
        <v>59179</v>
      </c>
      <c r="AH284">
        <f t="shared" ca="1" si="182"/>
        <v>6.0538924985517797</v>
      </c>
      <c r="AI284">
        <f t="shared" ca="1" si="183"/>
        <v>3.3195652245924969</v>
      </c>
      <c r="AJ284" s="8">
        <f t="shared" ca="1" si="179"/>
        <v>3.2493813650904473</v>
      </c>
      <c r="AK284" s="8">
        <f t="shared" ca="1" si="196"/>
        <v>3.3512354396947117</v>
      </c>
      <c r="AM284" s="9">
        <f t="shared" ca="1" si="180"/>
        <v>2.0267293268938378</v>
      </c>
      <c r="AN284" s="8">
        <f t="shared" ca="1" si="184"/>
        <v>2.0263164292048885</v>
      </c>
      <c r="AO284" s="8">
        <f t="shared" ca="1" si="181"/>
        <v>106.348</v>
      </c>
      <c r="AQ284">
        <f t="shared" si="197"/>
        <v>1924061.9244900958</v>
      </c>
      <c r="AS284" s="8">
        <f t="shared" si="198"/>
        <v>59161.807313493104</v>
      </c>
      <c r="AT284" s="8">
        <f t="shared" si="185"/>
        <v>4.7578414326387168</v>
      </c>
      <c r="AV284" s="8">
        <v>0</v>
      </c>
      <c r="AW284" s="8">
        <v>0</v>
      </c>
      <c r="AX284" s="8">
        <v>0</v>
      </c>
      <c r="BA284" s="9">
        <f t="shared" si="186"/>
        <v>693.19089940626714</v>
      </c>
      <c r="BB284" s="9">
        <f t="shared" si="187"/>
        <v>293.86699286098639</v>
      </c>
      <c r="BC284" s="5">
        <f t="shared" si="212"/>
        <v>4.6465761451568444E-3</v>
      </c>
      <c r="BD284" s="5">
        <f t="shared" si="213"/>
        <v>2.5769636941690433E-3</v>
      </c>
      <c r="BH284" s="9">
        <f t="shared" ca="1" si="199"/>
        <v>3.3512354396947117</v>
      </c>
      <c r="BI284" s="5">
        <f t="shared" si="200"/>
        <v>1.6021443367986166E-5</v>
      </c>
      <c r="BJ284" s="5">
        <v>0</v>
      </c>
      <c r="BK284" s="5">
        <v>0</v>
      </c>
      <c r="BL284" s="5">
        <f t="shared" si="188"/>
        <v>4.6465761451568444E-3</v>
      </c>
      <c r="BM284" s="5">
        <f t="shared" si="189"/>
        <v>2.5769636941690433E-3</v>
      </c>
      <c r="BN284" s="5">
        <f t="shared" si="190"/>
        <v>-1.1336341467505617E-2</v>
      </c>
      <c r="BO284" s="5">
        <f t="shared" ca="1" si="191"/>
        <v>1.8372780369257935E-3</v>
      </c>
      <c r="BP284" s="5">
        <f t="shared" ca="1" si="192"/>
        <v>9.3390531870469751E-3</v>
      </c>
      <c r="BR284" s="5">
        <f t="shared" ca="1" si="201"/>
        <v>4.3498605196173549E-3</v>
      </c>
      <c r="BS284" s="5">
        <f t="shared" ca="1" si="176"/>
        <v>1.275759961092025E-2</v>
      </c>
      <c r="BT284" s="5">
        <f t="shared" ca="1" si="177"/>
        <v>4.3498605196173549E-3</v>
      </c>
      <c r="BU284" s="5">
        <f t="shared" ca="1" si="178"/>
        <v>4.3498605196173549E-3</v>
      </c>
      <c r="BV284" s="9">
        <f t="shared" ca="1" si="203"/>
        <v>106.58260731525057</v>
      </c>
      <c r="BY284" s="1">
        <f t="shared" si="202"/>
        <v>26360</v>
      </c>
      <c r="BZ284" s="6">
        <v>-1000</v>
      </c>
      <c r="CA284" s="63">
        <f t="shared" ca="1" si="204"/>
        <v>106.58260731525057</v>
      </c>
      <c r="CB284" s="63">
        <f t="shared" ca="1" si="210"/>
        <v>106.17982746513533</v>
      </c>
      <c r="CC284" s="95">
        <f t="shared" ref="CC284:CC347" ca="1" si="215">CA284/$CA$7</f>
        <v>0.85253066355695639</v>
      </c>
      <c r="CD284" s="63">
        <f t="shared" ca="1" si="172"/>
        <v>106.58260731525057</v>
      </c>
      <c r="CE284" s="63">
        <f t="shared" ca="1" si="173"/>
        <v>106.17982746513533</v>
      </c>
      <c r="CF284" s="63">
        <f t="shared" ca="1" si="205"/>
        <v>1</v>
      </c>
      <c r="CG284" s="63">
        <f t="shared" ca="1" si="206"/>
        <v>1</v>
      </c>
      <c r="CH284" s="63">
        <f t="shared" ca="1" si="207"/>
        <v>100</v>
      </c>
      <c r="CI284" s="63">
        <f t="shared" ca="1" si="208"/>
        <v>100</v>
      </c>
      <c r="CJ284" s="63">
        <f ca="1">CalcBCIg!L272</f>
        <v>23.347920536994938</v>
      </c>
      <c r="CK284" s="76">
        <f t="shared" ref="CK284:CK347" ca="1" si="216">IF(CK283&gt;0,CK283+1,IF(CH284&gt;0,0,CK283+1))</f>
        <v>0</v>
      </c>
      <c r="CL284" s="76">
        <f t="shared" ca="1" si="214"/>
        <v>0</v>
      </c>
      <c r="CM284" s="76">
        <f t="shared" ca="1" si="211"/>
        <v>0</v>
      </c>
      <c r="CN284" s="76">
        <f t="shared" ca="1" si="209"/>
        <v>0</v>
      </c>
    </row>
    <row r="285" spans="11:92" outlineLevel="1" x14ac:dyDescent="0.25">
      <c r="K285" s="1">
        <f>VLOOKUP(N285-55,'67FredMTH'!$A$8:$B$567,1)</f>
        <v>26299</v>
      </c>
      <c r="L285" s="1">
        <f t="shared" si="193"/>
        <v>26355</v>
      </c>
      <c r="M285" s="1">
        <f t="shared" si="193"/>
        <v>26366</v>
      </c>
      <c r="N285" s="1">
        <f t="shared" si="194"/>
        <v>26367</v>
      </c>
      <c r="O285" s="1"/>
      <c r="P285" s="1"/>
      <c r="Q285" s="1">
        <f t="shared" si="195"/>
        <v>26368</v>
      </c>
      <c r="S285" s="7">
        <f ca="1">'Thu-Wed'!$G278</f>
        <v>6.0200000000000005</v>
      </c>
      <c r="T285" s="7">
        <f ca="1">'Thu-Wed'!$F278</f>
        <v>3.5179999999999998</v>
      </c>
      <c r="U285" s="8">
        <f ca="1">'Thu-Wed'!$E278</f>
        <v>108.372</v>
      </c>
      <c r="V285" s="8">
        <f>'67FredWK'!$C276</f>
        <v>1903000</v>
      </c>
      <c r="W285" s="8">
        <f>VLOOKUP(N285-55,'67FredMTH'!$A$8:$B$567,2)</f>
        <v>698</v>
      </c>
      <c r="X285" s="8">
        <f>VLOOKUP(N285-55,'67FredMTH'!$C$8:$D$567,2)</f>
        <v>295</v>
      </c>
      <c r="Y285" s="8">
        <f>VLOOKUP(N285-38,'67FredMTH'!$E$8:$F$567,2)</f>
        <v>59179</v>
      </c>
      <c r="AH285">
        <f t="shared" ca="1" si="182"/>
        <v>6.026778499710356</v>
      </c>
      <c r="AI285">
        <f t="shared" ca="1" si="183"/>
        <v>3.4783130449184991</v>
      </c>
      <c r="AJ285" s="8">
        <f t="shared" ca="1" si="179"/>
        <v>2.833129011680116</v>
      </c>
      <c r="AK285" s="8">
        <f t="shared" ca="1" si="196"/>
        <v>2.936750297283035</v>
      </c>
      <c r="AM285" s="9">
        <f t="shared" ca="1" si="180"/>
        <v>2.0349170883252907</v>
      </c>
      <c r="AN285" s="8">
        <f t="shared" ca="1" si="184"/>
        <v>2.0340570224132506</v>
      </c>
      <c r="AO285" s="8">
        <f t="shared" ca="1" si="181"/>
        <v>108.372</v>
      </c>
      <c r="AQ285">
        <f t="shared" si="197"/>
        <v>1913530.962245048</v>
      </c>
      <c r="AS285" s="8">
        <f t="shared" si="198"/>
        <v>59170.403656746552</v>
      </c>
      <c r="AT285" s="8">
        <f t="shared" si="185"/>
        <v>4.7578545320165704</v>
      </c>
      <c r="AV285" s="8">
        <v>0</v>
      </c>
      <c r="AW285" s="8">
        <v>0</v>
      </c>
      <c r="AX285" s="8">
        <v>0</v>
      </c>
      <c r="BA285" s="9">
        <f t="shared" si="186"/>
        <v>695.11453964376028</v>
      </c>
      <c r="BB285" s="9">
        <f t="shared" si="187"/>
        <v>294.32019571659185</v>
      </c>
      <c r="BC285" s="5">
        <f t="shared" si="212"/>
        <v>2.7750512003847927E-3</v>
      </c>
      <c r="BD285" s="5">
        <f t="shared" si="213"/>
        <v>1.5422040127517356E-3</v>
      </c>
      <c r="BH285" s="9">
        <f t="shared" ca="1" si="199"/>
        <v>2.936750297283035</v>
      </c>
      <c r="BI285" s="5">
        <f t="shared" si="200"/>
        <v>2.7532186683831839E-6</v>
      </c>
      <c r="BJ285" s="5">
        <v>0</v>
      </c>
      <c r="BK285" s="5">
        <v>0</v>
      </c>
      <c r="BL285" s="5">
        <f t="shared" si="188"/>
        <v>2.7750512003847927E-3</v>
      </c>
      <c r="BM285" s="5">
        <f t="shared" si="189"/>
        <v>1.5422040127517356E-3</v>
      </c>
      <c r="BN285" s="5">
        <f t="shared" si="190"/>
        <v>-5.4732969407097487E-3</v>
      </c>
      <c r="BO285" s="5">
        <f t="shared" ca="1" si="191"/>
        <v>3.8200318058909666E-3</v>
      </c>
      <c r="BP285" s="5">
        <f t="shared" ca="1" si="192"/>
        <v>1.9031857674803421E-2</v>
      </c>
      <c r="BR285" s="5">
        <f t="shared" ca="1" si="201"/>
        <v>4.6636341343525732E-3</v>
      </c>
      <c r="BS285" s="5">
        <f t="shared" ca="1" si="176"/>
        <v>1.2814286475686521E-2</v>
      </c>
      <c r="BT285" s="5">
        <f t="shared" ca="1" si="177"/>
        <v>4.6636341343525732E-3</v>
      </c>
      <c r="BU285" s="5">
        <f t="shared" ca="1" si="178"/>
        <v>4.6636341343525732E-3</v>
      </c>
      <c r="BV285" s="9">
        <f t="shared" ca="1" si="203"/>
        <v>107.29269629468443</v>
      </c>
      <c r="BY285" s="1">
        <f t="shared" si="202"/>
        <v>26367</v>
      </c>
      <c r="BZ285" s="6">
        <v>-1000</v>
      </c>
      <c r="CA285" s="63">
        <f t="shared" ca="1" si="204"/>
        <v>107.29269629468443</v>
      </c>
      <c r="CB285" s="63">
        <f t="shared" ca="1" si="210"/>
        <v>106.73626187990988</v>
      </c>
      <c r="CC285" s="95">
        <f t="shared" ca="1" si="215"/>
        <v>0.85821050799002285</v>
      </c>
      <c r="CD285" s="63">
        <f t="shared" ca="1" si="172"/>
        <v>107.29269629468443</v>
      </c>
      <c r="CE285" s="63">
        <f t="shared" ca="1" si="173"/>
        <v>106.73626187990988</v>
      </c>
      <c r="CF285" s="63">
        <f t="shared" ca="1" si="205"/>
        <v>1</v>
      </c>
      <c r="CG285" s="63">
        <f t="shared" ca="1" si="206"/>
        <v>1</v>
      </c>
      <c r="CH285" s="63">
        <f t="shared" ca="1" si="207"/>
        <v>100</v>
      </c>
      <c r="CI285" s="63">
        <f t="shared" ca="1" si="208"/>
        <v>100</v>
      </c>
      <c r="CJ285" s="63">
        <f ca="1">CalcBCIg!L273</f>
        <v>23.611389756202701</v>
      </c>
      <c r="CK285" s="76">
        <f t="shared" ca="1" si="216"/>
        <v>0</v>
      </c>
      <c r="CL285" s="76">
        <f t="shared" ca="1" si="214"/>
        <v>0</v>
      </c>
      <c r="CM285" s="76">
        <f t="shared" ca="1" si="211"/>
        <v>0</v>
      </c>
      <c r="CN285" s="76">
        <f t="shared" ca="1" si="209"/>
        <v>0</v>
      </c>
    </row>
    <row r="286" spans="11:92" outlineLevel="1" x14ac:dyDescent="0.25">
      <c r="K286" s="1">
        <f>VLOOKUP(N286-55,'67FredMTH'!$A$8:$B$567,1)</f>
        <v>26299</v>
      </c>
      <c r="L286" s="1">
        <f t="shared" si="193"/>
        <v>26362</v>
      </c>
      <c r="M286" s="1">
        <f t="shared" si="193"/>
        <v>26373</v>
      </c>
      <c r="N286" s="1">
        <f t="shared" si="194"/>
        <v>26374</v>
      </c>
      <c r="O286" s="1"/>
      <c r="P286" s="1"/>
      <c r="Q286" s="1">
        <f t="shared" si="195"/>
        <v>26375</v>
      </c>
      <c r="S286" s="7">
        <f ca="1">'Thu-Wed'!$G279</f>
        <v>6.0579999999999998</v>
      </c>
      <c r="T286" s="7">
        <f ca="1">'Thu-Wed'!$F279</f>
        <v>3.7620000000000005</v>
      </c>
      <c r="U286" s="8">
        <f ca="1">'Thu-Wed'!$E279</f>
        <v>108</v>
      </c>
      <c r="V286" s="8">
        <f>'67FredWK'!$C277</f>
        <v>1905000</v>
      </c>
      <c r="W286" s="8">
        <f>VLOOKUP(N286-55,'67FredMTH'!$A$8:$B$567,2)</f>
        <v>698</v>
      </c>
      <c r="X286" s="8">
        <f>VLOOKUP(N286-55,'67FredMTH'!$C$8:$D$567,2)</f>
        <v>295</v>
      </c>
      <c r="Y286" s="8">
        <f>VLOOKUP(N286-38,'67FredMTH'!$E$8:$F$567,2)</f>
        <v>59354</v>
      </c>
      <c r="AH286">
        <f t="shared" ca="1" si="182"/>
        <v>6.0517556999420714</v>
      </c>
      <c r="AI286">
        <f t="shared" ca="1" si="183"/>
        <v>3.7052626089837002</v>
      </c>
      <c r="AJ286" s="8">
        <f t="shared" ca="1" si="179"/>
        <v>2.3355591600540686</v>
      </c>
      <c r="AK286" s="8">
        <f t="shared" ca="1" si="196"/>
        <v>2.455797387499862</v>
      </c>
      <c r="AM286" s="9">
        <f t="shared" ca="1" si="180"/>
        <v>2.0334237554869499</v>
      </c>
      <c r="AN286" s="8">
        <f t="shared" ca="1" si="184"/>
        <v>2.0334870821795801</v>
      </c>
      <c r="AO286" s="8">
        <f t="shared" ca="1" si="181"/>
        <v>108</v>
      </c>
      <c r="AQ286">
        <f t="shared" si="197"/>
        <v>1909265.481122524</v>
      </c>
      <c r="AS286" s="8">
        <f t="shared" si="198"/>
        <v>59262.201828373276</v>
      </c>
      <c r="AT286" s="8">
        <f t="shared" si="185"/>
        <v>4.7584777832248335</v>
      </c>
      <c r="AV286" s="8">
        <v>0</v>
      </c>
      <c r="AW286" s="8">
        <v>0</v>
      </c>
      <c r="AX286" s="8">
        <v>0</v>
      </c>
      <c r="BA286" s="9">
        <f t="shared" si="186"/>
        <v>696.26872378625615</v>
      </c>
      <c r="BB286" s="9">
        <f t="shared" si="187"/>
        <v>294.59211742995512</v>
      </c>
      <c r="BC286" s="5">
        <f t="shared" si="212"/>
        <v>1.6604229614982646E-3</v>
      </c>
      <c r="BD286" s="5">
        <f t="shared" si="213"/>
        <v>9.2389756911237519E-4</v>
      </c>
      <c r="BH286" s="9">
        <f t="shared" ca="1" si="199"/>
        <v>2.455797387499862</v>
      </c>
      <c r="BI286" s="5">
        <f t="shared" si="200"/>
        <v>1.3099417060136176E-4</v>
      </c>
      <c r="BJ286" s="5">
        <v>0</v>
      </c>
      <c r="BK286" s="5">
        <v>0</v>
      </c>
      <c r="BL286" s="5">
        <f t="shared" si="188"/>
        <v>1.6604229614982646E-3</v>
      </c>
      <c r="BM286" s="5">
        <f t="shared" si="189"/>
        <v>9.2389756911237519E-4</v>
      </c>
      <c r="BN286" s="5">
        <f t="shared" si="190"/>
        <v>-2.2291152882729648E-3</v>
      </c>
      <c r="BO286" s="5">
        <f t="shared" ca="1" si="191"/>
        <v>-2.8019874929285926E-4</v>
      </c>
      <c r="BP286" s="5">
        <f t="shared" ca="1" si="192"/>
        <v>-3.4326209722068679E-3</v>
      </c>
      <c r="BR286" s="5">
        <f t="shared" ca="1" si="201"/>
        <v>1.1985242142124293E-3</v>
      </c>
      <c r="BS286" s="5">
        <f t="shared" ca="1" si="176"/>
        <v>1.2802719607383264E-2</v>
      </c>
      <c r="BT286" s="5">
        <f t="shared" ca="1" si="177"/>
        <v>1.1985242142124293E-3</v>
      </c>
      <c r="BU286" s="5">
        <f t="shared" ca="1" si="178"/>
        <v>1.1985242142124293E-3</v>
      </c>
      <c r="BV286" s="9">
        <f t="shared" ca="1" si="203"/>
        <v>107.47640042970917</v>
      </c>
      <c r="BY286" s="1">
        <f t="shared" si="202"/>
        <v>26374</v>
      </c>
      <c r="BZ286" s="6">
        <v>-1000</v>
      </c>
      <c r="CA286" s="63">
        <f t="shared" ca="1" si="204"/>
        <v>107.47640042970917</v>
      </c>
      <c r="CB286" s="63">
        <f t="shared" ca="1" si="210"/>
        <v>107.10633115480952</v>
      </c>
      <c r="CC286" s="95">
        <f t="shared" ca="1" si="215"/>
        <v>0.85967991666819077</v>
      </c>
      <c r="CD286" s="63">
        <f t="shared" ca="1" si="172"/>
        <v>107.47640042970917</v>
      </c>
      <c r="CE286" s="63">
        <f t="shared" ca="1" si="173"/>
        <v>107.10633115480952</v>
      </c>
      <c r="CF286" s="63">
        <f t="shared" ca="1" si="205"/>
        <v>1</v>
      </c>
      <c r="CG286" s="63">
        <f t="shared" ca="1" si="206"/>
        <v>1</v>
      </c>
      <c r="CH286" s="63">
        <f t="shared" ca="1" si="207"/>
        <v>100</v>
      </c>
      <c r="CI286" s="63">
        <f t="shared" ca="1" si="208"/>
        <v>100</v>
      </c>
      <c r="CJ286" s="63">
        <f ca="1">CalcBCIg!L274</f>
        <v>23.902823090553287</v>
      </c>
      <c r="CK286" s="76">
        <f t="shared" ca="1" si="216"/>
        <v>0</v>
      </c>
      <c r="CL286" s="76">
        <f t="shared" ca="1" si="214"/>
        <v>0</v>
      </c>
      <c r="CM286" s="76">
        <f t="shared" ca="1" si="211"/>
        <v>0</v>
      </c>
      <c r="CN286" s="76">
        <f t="shared" ca="1" si="209"/>
        <v>0</v>
      </c>
    </row>
    <row r="287" spans="11:92" outlineLevel="1" x14ac:dyDescent="0.25">
      <c r="K287" s="1">
        <f>VLOOKUP(N287-55,'67FredMTH'!$A$8:$B$567,1)</f>
        <v>26299</v>
      </c>
      <c r="L287" s="1">
        <f t="shared" si="193"/>
        <v>26369</v>
      </c>
      <c r="M287" s="1">
        <f t="shared" si="193"/>
        <v>26380</v>
      </c>
      <c r="N287" s="1">
        <f t="shared" si="194"/>
        <v>26381</v>
      </c>
      <c r="O287" s="1"/>
      <c r="P287" s="1"/>
      <c r="Q287" s="1">
        <f t="shared" si="195"/>
        <v>26382</v>
      </c>
      <c r="S287" s="7">
        <f ca="1">'Thu-Wed'!$G280</f>
        <v>6.081999999999999</v>
      </c>
      <c r="T287" s="7">
        <f ca="1">'Thu-Wed'!$F280</f>
        <v>3.8579999999999997</v>
      </c>
      <c r="U287" s="8">
        <f ca="1">'Thu-Wed'!$E280</f>
        <v>107.30799999999999</v>
      </c>
      <c r="V287" s="8">
        <f>'67FredWK'!$C278</f>
        <v>1906000</v>
      </c>
      <c r="W287" s="8">
        <f>VLOOKUP(N287-55,'67FredMTH'!$A$8:$B$567,2)</f>
        <v>698</v>
      </c>
      <c r="X287" s="8">
        <f>VLOOKUP(N287-55,'67FredMTH'!$C$8:$D$567,2)</f>
        <v>295</v>
      </c>
      <c r="Y287" s="8">
        <f>VLOOKUP(N287-38,'67FredMTH'!$E$8:$F$567,2)</f>
        <v>59354</v>
      </c>
      <c r="AH287">
        <f t="shared" ca="1" si="182"/>
        <v>6.0759511399884136</v>
      </c>
      <c r="AI287">
        <f t="shared" ca="1" si="183"/>
        <v>3.8274525217967397</v>
      </c>
      <c r="AJ287" s="8">
        <f t="shared" ca="1" si="179"/>
        <v>2.080453630273146</v>
      </c>
      <c r="AK287" s="8">
        <f t="shared" ca="1" si="196"/>
        <v>2.1555223817184892</v>
      </c>
      <c r="AM287" s="9">
        <f t="shared" ca="1" si="180"/>
        <v>2.0306321005898313</v>
      </c>
      <c r="AN287" s="8">
        <f t="shared" ca="1" si="184"/>
        <v>2.0309175987488062</v>
      </c>
      <c r="AO287" s="8">
        <f t="shared" ca="1" si="181"/>
        <v>107.30799999999999</v>
      </c>
      <c r="AQ287">
        <f t="shared" si="197"/>
        <v>1907632.740561262</v>
      </c>
      <c r="AS287" s="8">
        <f t="shared" si="198"/>
        <v>59308.100914186638</v>
      </c>
      <c r="AT287" s="8">
        <f t="shared" si="185"/>
        <v>4.7587640178506669</v>
      </c>
      <c r="AV287" s="8">
        <v>0</v>
      </c>
      <c r="AW287" s="8">
        <v>0</v>
      </c>
      <c r="AX287" s="8">
        <v>0</v>
      </c>
      <c r="BA287" s="9">
        <f t="shared" si="186"/>
        <v>696.96123427175371</v>
      </c>
      <c r="BB287" s="9">
        <f t="shared" si="187"/>
        <v>294.7552704579731</v>
      </c>
      <c r="BC287" s="5">
        <f t="shared" si="212"/>
        <v>9.9460231637538143E-4</v>
      </c>
      <c r="BD287" s="5">
        <f t="shared" si="213"/>
        <v>5.5382686217586574E-4</v>
      </c>
      <c r="BH287" s="9">
        <f t="shared" ca="1" si="199"/>
        <v>2.1555223817184892</v>
      </c>
      <c r="BI287" s="5">
        <f t="shared" si="200"/>
        <v>6.0152561149440231E-5</v>
      </c>
      <c r="BJ287" s="5">
        <v>0</v>
      </c>
      <c r="BK287" s="5">
        <v>0</v>
      </c>
      <c r="BL287" s="5">
        <f t="shared" si="188"/>
        <v>9.9460231637538143E-4</v>
      </c>
      <c r="BM287" s="5">
        <f t="shared" si="189"/>
        <v>5.5382686217586574E-4</v>
      </c>
      <c r="BN287" s="5">
        <f t="shared" si="190"/>
        <v>-8.5516685731001907E-4</v>
      </c>
      <c r="BO287" s="5">
        <f t="shared" ca="1" si="191"/>
        <v>-1.2635848308512054E-3</v>
      </c>
      <c r="BP287" s="5">
        <f t="shared" ca="1" si="192"/>
        <v>-6.4074074074075282E-3</v>
      </c>
      <c r="BR287" s="5">
        <f t="shared" ca="1" si="201"/>
        <v>-3.0991610986861386E-4</v>
      </c>
      <c r="BS287" s="5">
        <f t="shared" ca="1" si="176"/>
        <v>1.2804051034474179E-2</v>
      </c>
      <c r="BT287" s="5">
        <f t="shared" ca="1" si="177"/>
        <v>-3.0991610986861386E-4</v>
      </c>
      <c r="BU287" s="5">
        <f t="shared" ca="1" si="178"/>
        <v>-3.0991610986861386E-4</v>
      </c>
      <c r="BV287" s="9">
        <f t="shared" ca="1" si="203"/>
        <v>107.42881661838938</v>
      </c>
      <c r="BY287" s="1">
        <f t="shared" si="202"/>
        <v>26381</v>
      </c>
      <c r="BZ287" s="6">
        <v>-1000</v>
      </c>
      <c r="CA287" s="63">
        <f t="shared" ca="1" si="204"/>
        <v>107.42881661838938</v>
      </c>
      <c r="CB287" s="63">
        <f t="shared" ca="1" si="210"/>
        <v>107.26757388659945</v>
      </c>
      <c r="CC287" s="95">
        <f t="shared" ca="1" si="215"/>
        <v>0.85929930430318224</v>
      </c>
      <c r="CD287" s="63">
        <f t="shared" ref="CD287:CD350" ca="1" si="217">IF(CA287&gt;CD286,CA287,CD286)</f>
        <v>107.47640042970917</v>
      </c>
      <c r="CE287" s="63">
        <f t="shared" ref="CE287:CE350" ca="1" si="218">IF(CB287&gt;CE286,CB287,CE286)</f>
        <v>107.26757388659945</v>
      </c>
      <c r="CF287" s="63">
        <f t="shared" ca="1" si="205"/>
        <v>0.99955726270018763</v>
      </c>
      <c r="CG287" s="63">
        <f t="shared" ca="1" si="206"/>
        <v>1</v>
      </c>
      <c r="CH287" s="63">
        <f t="shared" ca="1" si="207"/>
        <v>99.256153730153954</v>
      </c>
      <c r="CI287" s="63">
        <f t="shared" ca="1" si="208"/>
        <v>100</v>
      </c>
      <c r="CJ287" s="63">
        <f ca="1">CalcBCIg!L275</f>
        <v>24.180707097053535</v>
      </c>
      <c r="CK287" s="76">
        <f t="shared" ca="1" si="216"/>
        <v>0</v>
      </c>
      <c r="CL287" s="76">
        <f t="shared" ca="1" si="214"/>
        <v>0</v>
      </c>
      <c r="CM287" s="76">
        <f t="shared" ca="1" si="211"/>
        <v>0</v>
      </c>
      <c r="CN287" s="76">
        <f t="shared" ca="1" si="209"/>
        <v>0</v>
      </c>
    </row>
    <row r="288" spans="11:92" outlineLevel="1" x14ac:dyDescent="0.25">
      <c r="K288" s="1">
        <f>VLOOKUP(N288-55,'67FredMTH'!$A$8:$B$567,1)</f>
        <v>26330</v>
      </c>
      <c r="L288" s="1">
        <f t="shared" si="193"/>
        <v>26376</v>
      </c>
      <c r="M288" s="1">
        <f t="shared" si="193"/>
        <v>26387</v>
      </c>
      <c r="N288" s="1">
        <f t="shared" si="194"/>
        <v>26388</v>
      </c>
      <c r="O288" s="1"/>
      <c r="P288" s="1"/>
      <c r="Q288" s="1">
        <f t="shared" si="195"/>
        <v>26389</v>
      </c>
      <c r="S288" s="7">
        <f ca="1">'Thu-Wed'!$G281</f>
        <v>6.11</v>
      </c>
      <c r="T288" s="7">
        <f ca="1">'Thu-Wed'!$F281</f>
        <v>3.8119999999999998</v>
      </c>
      <c r="U288" s="8">
        <f ca="1">'Thu-Wed'!$E281</f>
        <v>107.24600000000001</v>
      </c>
      <c r="V288" s="8">
        <f>'67FredWK'!$C279</f>
        <v>1907000</v>
      </c>
      <c r="W288" s="8">
        <f>VLOOKUP(N288-55,'67FredMTH'!$A$8:$B$567,2)</f>
        <v>711</v>
      </c>
      <c r="X288" s="8">
        <f>VLOOKUP(N288-55,'67FredMTH'!$C$8:$D$567,2)</f>
        <v>298</v>
      </c>
      <c r="Y288" s="8">
        <f>VLOOKUP(N288-38,'67FredMTH'!$E$8:$F$567,2)</f>
        <v>59354</v>
      </c>
      <c r="AH288">
        <f t="shared" ca="1" si="182"/>
        <v>6.1031902279976826</v>
      </c>
      <c r="AI288">
        <f t="shared" ca="1" si="183"/>
        <v>3.8150905043593477</v>
      </c>
      <c r="AJ288" s="8">
        <f t="shared" ca="1" si="179"/>
        <v>2.1575668681109281</v>
      </c>
      <c r="AK288" s="8">
        <f t="shared" ca="1" si="196"/>
        <v>2.1571579708324404</v>
      </c>
      <c r="AM288" s="9">
        <f t="shared" ca="1" si="180"/>
        <v>2.0303811030915093</v>
      </c>
      <c r="AN288" s="8">
        <f t="shared" ca="1" si="184"/>
        <v>2.0304347526572388</v>
      </c>
      <c r="AO288" s="8">
        <f t="shared" ca="1" si="181"/>
        <v>107.24600000000001</v>
      </c>
      <c r="AQ288">
        <f t="shared" si="197"/>
        <v>1907316.3702806309</v>
      </c>
      <c r="AS288" s="8">
        <f t="shared" si="198"/>
        <v>59331.050457093319</v>
      </c>
      <c r="AT288" s="8">
        <f t="shared" si="185"/>
        <v>4.7588820375955105</v>
      </c>
      <c r="AV288" s="8">
        <v>0</v>
      </c>
      <c r="AW288" s="8">
        <v>0</v>
      </c>
      <c r="AX288" s="8">
        <v>0</v>
      </c>
      <c r="BA288" s="9">
        <f t="shared" si="186"/>
        <v>702.57674056305223</v>
      </c>
      <c r="BB288" s="9">
        <f t="shared" si="187"/>
        <v>296.05316227478386</v>
      </c>
      <c r="BC288" s="5">
        <f t="shared" si="212"/>
        <v>8.0571285964936568E-3</v>
      </c>
      <c r="BD288" s="5">
        <f t="shared" si="213"/>
        <v>4.403286206873247E-3</v>
      </c>
      <c r="BH288" s="9">
        <f t="shared" ca="1" si="199"/>
        <v>2.1571579708324404</v>
      </c>
      <c r="BI288" s="5">
        <f t="shared" si="200"/>
        <v>2.480050374442655E-5</v>
      </c>
      <c r="BJ288" s="5">
        <v>0</v>
      </c>
      <c r="BK288" s="5">
        <v>0</v>
      </c>
      <c r="BL288" s="5">
        <f t="shared" si="188"/>
        <v>8.0571285964936568E-3</v>
      </c>
      <c r="BM288" s="5">
        <f t="shared" si="189"/>
        <v>4.403286206873247E-3</v>
      </c>
      <c r="BN288" s="5">
        <f t="shared" si="190"/>
        <v>-1.6584443845202301E-4</v>
      </c>
      <c r="BO288" s="5">
        <f t="shared" ca="1" si="191"/>
        <v>-2.3774775099927314E-4</v>
      </c>
      <c r="BP288" s="5">
        <f t="shared" ca="1" si="192"/>
        <v>-5.7777612107190457E-4</v>
      </c>
      <c r="BR288" s="5">
        <f t="shared" ca="1" si="201"/>
        <v>1.340652482740855E-3</v>
      </c>
      <c r="BS288" s="5">
        <f t="shared" ca="1" si="176"/>
        <v>1.2819982708196256E-2</v>
      </c>
      <c r="BT288" s="5">
        <f t="shared" ca="1" si="177"/>
        <v>1.340652482740855E-3</v>
      </c>
      <c r="BU288" s="5">
        <f t="shared" ca="1" si="178"/>
        <v>1.340652482740855E-3</v>
      </c>
      <c r="BV288" s="9">
        <f t="shared" ca="1" si="203"/>
        <v>107.63456620369988</v>
      </c>
      <c r="BY288" s="1">
        <f t="shared" si="202"/>
        <v>26388</v>
      </c>
      <c r="BZ288" s="6">
        <v>-1000</v>
      </c>
      <c r="CA288" s="63">
        <f t="shared" ca="1" si="204"/>
        <v>107.63456620369988</v>
      </c>
      <c r="CB288" s="63">
        <f t="shared" ca="1" si="210"/>
        <v>107.45107004514966</v>
      </c>
      <c r="CC288" s="95">
        <f t="shared" ca="1" si="215"/>
        <v>0.86094504965422725</v>
      </c>
      <c r="CD288" s="63">
        <f t="shared" ca="1" si="217"/>
        <v>107.63456620369988</v>
      </c>
      <c r="CE288" s="63">
        <f t="shared" ca="1" si="218"/>
        <v>107.45107004514966</v>
      </c>
      <c r="CF288" s="63">
        <f t="shared" ca="1" si="205"/>
        <v>1</v>
      </c>
      <c r="CG288" s="63">
        <f t="shared" ca="1" si="206"/>
        <v>1</v>
      </c>
      <c r="CH288" s="63">
        <f t="shared" ca="1" si="207"/>
        <v>100</v>
      </c>
      <c r="CI288" s="63">
        <f t="shared" ca="1" si="208"/>
        <v>100</v>
      </c>
      <c r="CJ288" s="63">
        <f ca="1">CalcBCIg!L276</f>
        <v>24.206704258918769</v>
      </c>
      <c r="CK288" s="76">
        <f t="shared" ca="1" si="216"/>
        <v>0</v>
      </c>
      <c r="CL288" s="76">
        <f t="shared" ca="1" si="214"/>
        <v>0</v>
      </c>
      <c r="CM288" s="76">
        <f t="shared" ca="1" si="211"/>
        <v>0</v>
      </c>
      <c r="CN288" s="76">
        <f t="shared" ca="1" si="209"/>
        <v>0</v>
      </c>
    </row>
    <row r="289" spans="11:92" outlineLevel="1" x14ac:dyDescent="0.25">
      <c r="K289" s="1">
        <f>VLOOKUP(N289-55,'67FredMTH'!$A$8:$B$567,1)</f>
        <v>26330</v>
      </c>
      <c r="L289" s="1">
        <f t="shared" si="193"/>
        <v>26383</v>
      </c>
      <c r="M289" s="1">
        <f t="shared" si="193"/>
        <v>26394</v>
      </c>
      <c r="N289" s="1">
        <f t="shared" si="194"/>
        <v>26395</v>
      </c>
      <c r="O289" s="1"/>
      <c r="P289" s="1"/>
      <c r="Q289" s="1">
        <f t="shared" si="195"/>
        <v>26396</v>
      </c>
      <c r="S289" s="7">
        <f ca="1">'Thu-Wed'!$G282</f>
        <v>6.1479999999999997</v>
      </c>
      <c r="T289" s="7">
        <f ca="1">'Thu-Wed'!$F282</f>
        <v>3.8220000000000001</v>
      </c>
      <c r="U289" s="8">
        <f ca="1">'Thu-Wed'!$E282</f>
        <v>107.8</v>
      </c>
      <c r="V289" s="8">
        <f>'67FredWK'!$C280</f>
        <v>1877000</v>
      </c>
      <c r="W289" s="8">
        <f>VLOOKUP(N289-55,'67FredMTH'!$A$8:$B$567,2)</f>
        <v>711</v>
      </c>
      <c r="X289" s="8">
        <f>VLOOKUP(N289-55,'67FredMTH'!$C$8:$D$567,2)</f>
        <v>298</v>
      </c>
      <c r="Y289" s="8">
        <f>VLOOKUP(N289-38,'67FredMTH'!$E$8:$F$567,2)</f>
        <v>59354</v>
      </c>
      <c r="AH289">
        <f t="shared" ca="1" si="182"/>
        <v>6.1390380455995359</v>
      </c>
      <c r="AI289">
        <f t="shared" ca="1" si="183"/>
        <v>3.8206181008718696</v>
      </c>
      <c r="AJ289" s="8">
        <f t="shared" ca="1" si="179"/>
        <v>2.2058709329940687</v>
      </c>
      <c r="AK289" s="8">
        <f t="shared" ca="1" si="196"/>
        <v>2.1961283405617431</v>
      </c>
      <c r="AM289" s="9">
        <f t="shared" ca="1" si="180"/>
        <v>2.03261876085072</v>
      </c>
      <c r="AN289" s="8">
        <f t="shared" ca="1" si="184"/>
        <v>2.0324003600313718</v>
      </c>
      <c r="AO289" s="8">
        <f t="shared" ca="1" si="181"/>
        <v>107.8</v>
      </c>
      <c r="AQ289">
        <f t="shared" si="197"/>
        <v>1892158.1851403154</v>
      </c>
      <c r="AS289" s="8">
        <f t="shared" si="198"/>
        <v>59342.525228546656</v>
      </c>
      <c r="AT289" s="8">
        <f t="shared" si="185"/>
        <v>4.7589160230979282</v>
      </c>
      <c r="AV289" s="8">
        <v>0</v>
      </c>
      <c r="AW289" s="8">
        <v>0</v>
      </c>
      <c r="AX289" s="8">
        <v>0</v>
      </c>
      <c r="BA289" s="9">
        <f t="shared" si="186"/>
        <v>705.94604433783138</v>
      </c>
      <c r="BB289" s="9">
        <f t="shared" si="187"/>
        <v>296.83189736487031</v>
      </c>
      <c r="BC289" s="5">
        <f t="shared" si="212"/>
        <v>4.7956380851421621E-3</v>
      </c>
      <c r="BD289" s="5">
        <f t="shared" si="213"/>
        <v>2.6303893669059608E-3</v>
      </c>
      <c r="BH289" s="9">
        <f t="shared" ca="1" si="199"/>
        <v>2.1961283405617431</v>
      </c>
      <c r="BI289" s="5">
        <f t="shared" si="200"/>
        <v>7.1414887254928061E-6</v>
      </c>
      <c r="BJ289" s="5">
        <v>0</v>
      </c>
      <c r="BK289" s="5">
        <v>0</v>
      </c>
      <c r="BL289" s="5">
        <f t="shared" si="188"/>
        <v>4.7956380851421621E-3</v>
      </c>
      <c r="BM289" s="5">
        <f t="shared" si="189"/>
        <v>2.6303893669059608E-3</v>
      </c>
      <c r="BN289" s="5">
        <f t="shared" si="190"/>
        <v>-7.9473889998045166E-3</v>
      </c>
      <c r="BO289" s="5">
        <f t="shared" ca="1" si="191"/>
        <v>9.6807216856409362E-4</v>
      </c>
      <c r="BP289" s="5">
        <f t="shared" ca="1" si="192"/>
        <v>5.1656938254105444E-3</v>
      </c>
      <c r="BR289" s="5">
        <f t="shared" ca="1" si="201"/>
        <v>2.9913003100028898E-3</v>
      </c>
      <c r="BS289" s="5">
        <f t="shared" ca="1" si="176"/>
        <v>1.2645511610173363E-2</v>
      </c>
      <c r="BT289" s="5">
        <f t="shared" ca="1" si="177"/>
        <v>2.9913003100028898E-3</v>
      </c>
      <c r="BU289" s="5">
        <f t="shared" ca="1" si="178"/>
        <v>2.9913003100028898E-3</v>
      </c>
      <c r="BV289" s="9">
        <f t="shared" ca="1" si="203"/>
        <v>108.09451950548868</v>
      </c>
      <c r="BY289" s="1">
        <f t="shared" si="202"/>
        <v>26395</v>
      </c>
      <c r="BZ289" s="6">
        <v>-1000</v>
      </c>
      <c r="CA289" s="63">
        <f t="shared" ca="1" si="204"/>
        <v>108.09451950548868</v>
      </c>
      <c r="CB289" s="63">
        <f t="shared" ca="1" si="210"/>
        <v>107.77279477531917</v>
      </c>
      <c r="CC289" s="95">
        <f t="shared" ca="1" si="215"/>
        <v>0.86462411421697893</v>
      </c>
      <c r="CD289" s="63">
        <f t="shared" ca="1" si="217"/>
        <v>108.09451950548868</v>
      </c>
      <c r="CE289" s="63">
        <f t="shared" ca="1" si="218"/>
        <v>107.77279477531917</v>
      </c>
      <c r="CF289" s="63">
        <f t="shared" ca="1" si="205"/>
        <v>1</v>
      </c>
      <c r="CG289" s="63">
        <f t="shared" ca="1" si="206"/>
        <v>1</v>
      </c>
      <c r="CH289" s="63">
        <f t="shared" ca="1" si="207"/>
        <v>100</v>
      </c>
      <c r="CI289" s="63">
        <f t="shared" ca="1" si="208"/>
        <v>100</v>
      </c>
      <c r="CJ289" s="63">
        <f ca="1">CalcBCIg!L277</f>
        <v>24.091899752616879</v>
      </c>
      <c r="CK289" s="76">
        <f t="shared" ca="1" si="216"/>
        <v>0</v>
      </c>
      <c r="CL289" s="76">
        <f t="shared" ca="1" si="214"/>
        <v>0</v>
      </c>
      <c r="CM289" s="76">
        <f t="shared" ca="1" si="211"/>
        <v>0</v>
      </c>
      <c r="CN289" s="76">
        <f t="shared" ca="1" si="209"/>
        <v>0</v>
      </c>
    </row>
    <row r="290" spans="11:92" outlineLevel="1" x14ac:dyDescent="0.25">
      <c r="K290" s="1">
        <f>VLOOKUP(N290-55,'67FredMTH'!$A$8:$B$567,1)</f>
        <v>26330</v>
      </c>
      <c r="L290" s="1">
        <f t="shared" si="193"/>
        <v>26390</v>
      </c>
      <c r="M290" s="1">
        <f t="shared" si="193"/>
        <v>26401</v>
      </c>
      <c r="N290" s="1">
        <f t="shared" si="194"/>
        <v>26402</v>
      </c>
      <c r="O290" s="1"/>
      <c r="P290" s="1"/>
      <c r="Q290" s="1">
        <f t="shared" si="195"/>
        <v>26403</v>
      </c>
      <c r="S290" s="7">
        <f ca="1">'Thu-Wed'!$G283</f>
        <v>6.1840000000000002</v>
      </c>
      <c r="T290" s="7">
        <f ca="1">'Thu-Wed'!$F283</f>
        <v>3.7979999999999996</v>
      </c>
      <c r="U290" s="8">
        <f ca="1">'Thu-Wed'!$E283</f>
        <v>109.68600000000001</v>
      </c>
      <c r="V290" s="8">
        <f>'67FredWK'!$C281</f>
        <v>1913000</v>
      </c>
      <c r="W290" s="8">
        <f>VLOOKUP(N290-55,'67FredMTH'!$A$8:$B$567,2)</f>
        <v>711</v>
      </c>
      <c r="X290" s="8">
        <f>VLOOKUP(N290-55,'67FredMTH'!$C$8:$D$567,2)</f>
        <v>298</v>
      </c>
      <c r="Y290" s="8">
        <f>VLOOKUP(N290-38,'67FredMTH'!$E$8:$F$567,2)</f>
        <v>59616</v>
      </c>
      <c r="AH290">
        <f t="shared" ca="1" si="182"/>
        <v>6.1750076091199073</v>
      </c>
      <c r="AI290">
        <f t="shared" ca="1" si="183"/>
        <v>3.8025236201743735</v>
      </c>
      <c r="AJ290" s="8">
        <f t="shared" ca="1" si="179"/>
        <v>2.3121153259423144</v>
      </c>
      <c r="AK290" s="8">
        <f t="shared" ca="1" si="196"/>
        <v>2.2889179288662</v>
      </c>
      <c r="AM290" s="9">
        <f t="shared" ca="1" si="180"/>
        <v>2.0401511990354706</v>
      </c>
      <c r="AN290" s="8">
        <f t="shared" ca="1" si="184"/>
        <v>2.0393761151350609</v>
      </c>
      <c r="AO290" s="8">
        <f t="shared" ca="1" si="181"/>
        <v>109.68600000000001</v>
      </c>
      <c r="AQ290">
        <f t="shared" si="197"/>
        <v>1902579.0925701577</v>
      </c>
      <c r="AS290" s="8">
        <f t="shared" si="198"/>
        <v>59479.262614273328</v>
      </c>
      <c r="AT290" s="8">
        <f t="shared" si="185"/>
        <v>4.7598655757790151</v>
      </c>
      <c r="AV290" s="8">
        <v>0</v>
      </c>
      <c r="AW290" s="8">
        <v>0</v>
      </c>
      <c r="AX290" s="8">
        <v>0</v>
      </c>
      <c r="BA290" s="9">
        <f t="shared" si="186"/>
        <v>707.96762660269883</v>
      </c>
      <c r="BB290" s="9">
        <f t="shared" si="187"/>
        <v>297.29913841892221</v>
      </c>
      <c r="BC290" s="5">
        <f t="shared" si="212"/>
        <v>2.8636498229317464E-3</v>
      </c>
      <c r="BD290" s="5">
        <f t="shared" si="213"/>
        <v>1.5740931422796312E-3</v>
      </c>
      <c r="BH290" s="9">
        <f t="shared" ca="1" si="199"/>
        <v>2.2889179288662</v>
      </c>
      <c r="BI290" s="5">
        <f t="shared" si="200"/>
        <v>1.995312958829043E-4</v>
      </c>
      <c r="BJ290" s="5">
        <v>0</v>
      </c>
      <c r="BK290" s="5">
        <v>0</v>
      </c>
      <c r="BL290" s="5">
        <f t="shared" si="188"/>
        <v>2.8636498229317464E-3</v>
      </c>
      <c r="BM290" s="5">
        <f t="shared" si="189"/>
        <v>1.5740931422796312E-3</v>
      </c>
      <c r="BN290" s="5">
        <f t="shared" si="190"/>
        <v>5.5074187304637867E-3</v>
      </c>
      <c r="BO290" s="5">
        <f t="shared" ca="1" si="191"/>
        <v>3.4322740936640894E-3</v>
      </c>
      <c r="BP290" s="5">
        <f t="shared" ca="1" si="192"/>
        <v>1.7495361781076246E-2</v>
      </c>
      <c r="BR290" s="5">
        <f t="shared" ca="1" si="201"/>
        <v>3.5406495717106301E-3</v>
      </c>
      <c r="BS290" s="5">
        <f t="shared" ca="1" si="176"/>
        <v>1.2631628501331753E-2</v>
      </c>
      <c r="BT290" s="5">
        <f t="shared" ca="1" si="177"/>
        <v>3.5406495717106301E-3</v>
      </c>
      <c r="BU290" s="5">
        <f t="shared" ca="1" si="178"/>
        <v>3.5406495717106301E-3</v>
      </c>
      <c r="BV290" s="9">
        <f t="shared" ca="1" si="203"/>
        <v>108.64126924004778</v>
      </c>
      <c r="BY290" s="1">
        <f t="shared" si="202"/>
        <v>26402</v>
      </c>
      <c r="BZ290" s="6">
        <v>-1000</v>
      </c>
      <c r="CA290" s="63">
        <f t="shared" ca="1" si="204"/>
        <v>108.64126924004778</v>
      </c>
      <c r="CB290" s="63">
        <f t="shared" ca="1" si="210"/>
        <v>108.20703200768347</v>
      </c>
      <c r="CC290" s="95">
        <f t="shared" ca="1" si="215"/>
        <v>0.86899744421654035</v>
      </c>
      <c r="CD290" s="63">
        <f t="shared" ca="1" si="217"/>
        <v>108.64126924004778</v>
      </c>
      <c r="CE290" s="63">
        <f t="shared" ca="1" si="218"/>
        <v>108.20703200768347</v>
      </c>
      <c r="CF290" s="63">
        <f t="shared" ca="1" si="205"/>
        <v>1</v>
      </c>
      <c r="CG290" s="63">
        <f t="shared" ca="1" si="206"/>
        <v>1</v>
      </c>
      <c r="CH290" s="63">
        <f t="shared" ca="1" si="207"/>
        <v>100</v>
      </c>
      <c r="CI290" s="63">
        <f t="shared" ca="1" si="208"/>
        <v>100</v>
      </c>
      <c r="CJ290" s="63">
        <f ca="1">CalcBCIg!L278</f>
        <v>24.161892294883732</v>
      </c>
      <c r="CK290" s="76">
        <f t="shared" ca="1" si="216"/>
        <v>0</v>
      </c>
      <c r="CL290" s="76">
        <f t="shared" ca="1" si="214"/>
        <v>0</v>
      </c>
      <c r="CM290" s="76">
        <f t="shared" ca="1" si="211"/>
        <v>0</v>
      </c>
      <c r="CN290" s="76">
        <f t="shared" ca="1" si="209"/>
        <v>0</v>
      </c>
    </row>
    <row r="291" spans="11:92" outlineLevel="1" x14ac:dyDescent="0.25">
      <c r="K291" s="1">
        <f>VLOOKUP(N291-55,'67FredMTH'!$A$8:$B$567,1)</f>
        <v>26330</v>
      </c>
      <c r="L291" s="1">
        <f t="shared" si="193"/>
        <v>26397</v>
      </c>
      <c r="M291" s="1">
        <f t="shared" si="193"/>
        <v>26408</v>
      </c>
      <c r="N291" s="1">
        <f t="shared" si="194"/>
        <v>26409</v>
      </c>
      <c r="O291" s="1"/>
      <c r="P291" s="1"/>
      <c r="Q291" s="1">
        <f t="shared" si="195"/>
        <v>26410</v>
      </c>
      <c r="S291" s="7">
        <f ca="1">'Thu-Wed'!$G284</f>
        <v>6.24</v>
      </c>
      <c r="T291" s="7">
        <f ca="1">'Thu-Wed'!$F284</f>
        <v>3.7739999999999996</v>
      </c>
      <c r="U291" s="8">
        <f ca="1">'Thu-Wed'!$E284</f>
        <v>109.646</v>
      </c>
      <c r="V291" s="8">
        <f>'67FredWK'!$C282</f>
        <v>1910000</v>
      </c>
      <c r="W291" s="8">
        <f>VLOOKUP(N291-55,'67FredMTH'!$A$8:$B$567,2)</f>
        <v>711</v>
      </c>
      <c r="X291" s="8">
        <f>VLOOKUP(N291-55,'67FredMTH'!$C$8:$D$567,2)</f>
        <v>298</v>
      </c>
      <c r="Y291" s="8">
        <f>VLOOKUP(N291-38,'67FredMTH'!$E$8:$F$567,2)</f>
        <v>59616</v>
      </c>
      <c r="AH291">
        <f t="shared" ca="1" si="182"/>
        <v>6.2270015218239818</v>
      </c>
      <c r="AI291">
        <f t="shared" ca="1" si="183"/>
        <v>3.7797047240348745</v>
      </c>
      <c r="AJ291" s="8">
        <f t="shared" ca="1" si="179"/>
        <v>2.4575535008633196</v>
      </c>
      <c r="AK291" s="8">
        <f t="shared" ca="1" si="196"/>
        <v>2.4238263864638956</v>
      </c>
      <c r="AM291" s="9">
        <f t="shared" ca="1" si="180"/>
        <v>2.0399927927886057</v>
      </c>
      <c r="AN291" s="8">
        <f t="shared" ca="1" si="184"/>
        <v>2.039931125023251</v>
      </c>
      <c r="AO291" s="8">
        <f t="shared" ca="1" si="181"/>
        <v>109.646</v>
      </c>
      <c r="AQ291">
        <f t="shared" si="197"/>
        <v>1906289.5462850789</v>
      </c>
      <c r="AS291" s="8">
        <f t="shared" si="198"/>
        <v>59547.63130713666</v>
      </c>
      <c r="AT291" s="8">
        <f t="shared" si="185"/>
        <v>4.7603144907440749</v>
      </c>
      <c r="AV291" s="8">
        <v>0</v>
      </c>
      <c r="AW291" s="8">
        <v>0</v>
      </c>
      <c r="AX291" s="8">
        <v>0</v>
      </c>
      <c r="BA291" s="9">
        <f t="shared" si="186"/>
        <v>709.1805759616193</v>
      </c>
      <c r="BB291" s="9">
        <f t="shared" si="187"/>
        <v>297.57948305135335</v>
      </c>
      <c r="BC291" s="5">
        <f t="shared" si="212"/>
        <v>1.7132836493400916E-3</v>
      </c>
      <c r="BD291" s="5">
        <f t="shared" si="213"/>
        <v>9.4297156030132001E-4</v>
      </c>
      <c r="BH291" s="9">
        <f t="shared" ca="1" si="199"/>
        <v>2.4238263864638956</v>
      </c>
      <c r="BI291" s="5">
        <f t="shared" si="200"/>
        <v>9.4312530031004371E-5</v>
      </c>
      <c r="BJ291" s="5">
        <v>0</v>
      </c>
      <c r="BK291" s="5">
        <v>0</v>
      </c>
      <c r="BL291" s="5">
        <f t="shared" si="188"/>
        <v>1.7132836493400916E-3</v>
      </c>
      <c r="BM291" s="5">
        <f t="shared" si="189"/>
        <v>9.4297156030132001E-4</v>
      </c>
      <c r="BN291" s="5">
        <f t="shared" si="190"/>
        <v>1.9502231099937095E-3</v>
      </c>
      <c r="BO291" s="5">
        <f t="shared" ca="1" si="191"/>
        <v>2.7214690025600952E-4</v>
      </c>
      <c r="BP291" s="5">
        <f t="shared" ca="1" si="192"/>
        <v>-3.6467735171308302E-4</v>
      </c>
      <c r="BR291" s="5">
        <f t="shared" ca="1" si="201"/>
        <v>8.0722238135153056E-4</v>
      </c>
      <c r="BS291" s="5">
        <f t="shared" ca="1" si="176"/>
        <v>1.2653863425445241E-2</v>
      </c>
      <c r="BT291" s="5">
        <f t="shared" ca="1" si="177"/>
        <v>8.0722238135153056E-4</v>
      </c>
      <c r="BU291" s="5">
        <f t="shared" ca="1" si="178"/>
        <v>8.0722238135153056E-4</v>
      </c>
      <c r="BV291" s="9">
        <f t="shared" ca="1" si="203"/>
        <v>108.76655161728922</v>
      </c>
      <c r="BY291" s="1">
        <f t="shared" si="202"/>
        <v>26409</v>
      </c>
      <c r="BZ291" s="6">
        <v>-1000</v>
      </c>
      <c r="CA291" s="63">
        <f t="shared" ca="1" si="204"/>
        <v>108.76655161728922</v>
      </c>
      <c r="CB291" s="63">
        <f t="shared" ca="1" si="210"/>
        <v>108.48679181248635</v>
      </c>
      <c r="CC291" s="95">
        <f t="shared" ca="1" si="215"/>
        <v>0.86999955019698172</v>
      </c>
      <c r="CD291" s="63">
        <f t="shared" ca="1" si="217"/>
        <v>108.76655161728922</v>
      </c>
      <c r="CE291" s="63">
        <f t="shared" ca="1" si="218"/>
        <v>108.48679181248635</v>
      </c>
      <c r="CF291" s="63">
        <f t="shared" ca="1" si="205"/>
        <v>1</v>
      </c>
      <c r="CG291" s="63">
        <f t="shared" ca="1" si="206"/>
        <v>1</v>
      </c>
      <c r="CH291" s="63">
        <f t="shared" ca="1" si="207"/>
        <v>100</v>
      </c>
      <c r="CI291" s="63">
        <f t="shared" ca="1" si="208"/>
        <v>100</v>
      </c>
      <c r="CJ291" s="63">
        <f ca="1">CalcBCIg!L279</f>
        <v>24.311359286308289</v>
      </c>
      <c r="CK291" s="76">
        <f t="shared" ca="1" si="216"/>
        <v>0</v>
      </c>
      <c r="CL291" s="76">
        <f t="shared" ca="1" si="214"/>
        <v>0</v>
      </c>
      <c r="CM291" s="76">
        <f t="shared" ca="1" si="211"/>
        <v>0</v>
      </c>
      <c r="CN291" s="76">
        <f t="shared" ca="1" si="209"/>
        <v>0</v>
      </c>
    </row>
    <row r="292" spans="11:92" outlineLevel="1" x14ac:dyDescent="0.25">
      <c r="K292" s="1">
        <f>VLOOKUP(N292-55,'67FredMTH'!$A$8:$B$567,1)</f>
        <v>26359</v>
      </c>
      <c r="L292" s="1">
        <f t="shared" si="193"/>
        <v>26404</v>
      </c>
      <c r="M292" s="1">
        <f t="shared" si="193"/>
        <v>26415</v>
      </c>
      <c r="N292" s="1">
        <f t="shared" si="194"/>
        <v>26416</v>
      </c>
      <c r="O292" s="1"/>
      <c r="P292" s="1"/>
      <c r="Q292" s="1">
        <f t="shared" si="195"/>
        <v>26417</v>
      </c>
      <c r="S292" s="7">
        <f ca="1">'Thu-Wed'!$G285</f>
        <v>6.2040000000000006</v>
      </c>
      <c r="T292" s="7">
        <f ca="1">'Thu-Wed'!$F285</f>
        <v>3.5260000000000007</v>
      </c>
      <c r="U292" s="8">
        <f ca="1">'Thu-Wed'!$E285</f>
        <v>108.026</v>
      </c>
      <c r="V292" s="8">
        <f>'67FredWK'!$C283</f>
        <v>1891000</v>
      </c>
      <c r="W292" s="8">
        <f>VLOOKUP(N292-55,'67FredMTH'!$A$8:$B$567,2)</f>
        <v>640</v>
      </c>
      <c r="X292" s="8">
        <f>VLOOKUP(N292-55,'67FredMTH'!$C$8:$D$567,2)</f>
        <v>312</v>
      </c>
      <c r="Y292" s="8">
        <f>VLOOKUP(N292-38,'67FredMTH'!$E$8:$F$567,2)</f>
        <v>59616</v>
      </c>
      <c r="AH292">
        <f t="shared" ca="1" si="182"/>
        <v>6.208600304364797</v>
      </c>
      <c r="AI292">
        <f t="shared" ca="1" si="183"/>
        <v>3.5767409448069754</v>
      </c>
      <c r="AJ292" s="8">
        <f t="shared" ca="1" si="179"/>
        <v>2.9138599433993067</v>
      </c>
      <c r="AK292" s="8">
        <f t="shared" ca="1" si="196"/>
        <v>2.8158532320122243</v>
      </c>
      <c r="AM292" s="9">
        <f t="shared" ca="1" si="180"/>
        <v>2.033528295279234</v>
      </c>
      <c r="AN292" s="8">
        <f t="shared" ca="1" si="184"/>
        <v>2.0341685782536358</v>
      </c>
      <c r="AO292" s="8">
        <f t="shared" ca="1" si="181"/>
        <v>108.026</v>
      </c>
      <c r="AQ292">
        <f t="shared" si="197"/>
        <v>1898644.7731425394</v>
      </c>
      <c r="AS292" s="8">
        <f t="shared" si="198"/>
        <v>59581.81565356833</v>
      </c>
      <c r="AT292" s="8">
        <f t="shared" si="185"/>
        <v>4.7605137334596082</v>
      </c>
      <c r="AV292" s="8">
        <v>0</v>
      </c>
      <c r="AW292" s="8">
        <v>0</v>
      </c>
      <c r="AX292" s="8">
        <v>0</v>
      </c>
      <c r="BA292" s="9">
        <f t="shared" si="186"/>
        <v>681.50834557697158</v>
      </c>
      <c r="BB292" s="9">
        <f t="shared" si="187"/>
        <v>303.34768983081199</v>
      </c>
      <c r="BC292" s="5">
        <f t="shared" si="212"/>
        <v>-3.9020006078318348E-2</v>
      </c>
      <c r="BD292" s="5">
        <f t="shared" si="213"/>
        <v>1.9383751595748233E-2</v>
      </c>
      <c r="BH292" s="9">
        <f t="shared" ca="1" si="199"/>
        <v>2.8158532320122243</v>
      </c>
      <c r="BI292" s="5">
        <f t="shared" si="200"/>
        <v>4.1854948012565174E-5</v>
      </c>
      <c r="BJ292" s="5">
        <v>0</v>
      </c>
      <c r="BK292" s="5">
        <v>0</v>
      </c>
      <c r="BL292" s="5">
        <f t="shared" si="188"/>
        <v>-3.9020006078318348E-2</v>
      </c>
      <c r="BM292" s="5">
        <f t="shared" si="189"/>
        <v>1.9383751595748233E-2</v>
      </c>
      <c r="BN292" s="5">
        <f t="shared" si="190"/>
        <v>-4.0102896002537358E-3</v>
      </c>
      <c r="BO292" s="5">
        <f t="shared" ca="1" si="191"/>
        <v>-2.824873202299627E-3</v>
      </c>
      <c r="BP292" s="5">
        <f t="shared" ca="1" si="192"/>
        <v>-1.477482078689607E-2</v>
      </c>
      <c r="BR292" s="5">
        <f t="shared" ca="1" si="201"/>
        <v>-3.260194303969986E-3</v>
      </c>
      <c r="BS292" s="5">
        <f t="shared" ca="1" si="176"/>
        <v>1.2654900631971838E-2</v>
      </c>
      <c r="BT292" s="5">
        <f t="shared" ca="1" si="177"/>
        <v>-3.260194303969986E-3</v>
      </c>
      <c r="BU292" s="5">
        <f t="shared" ca="1" si="178"/>
        <v>-3.260194303969986E-3</v>
      </c>
      <c r="BV292" s="9">
        <f t="shared" ca="1" si="203"/>
        <v>108.25998005722472</v>
      </c>
      <c r="BY292" s="1">
        <f t="shared" si="202"/>
        <v>26416</v>
      </c>
      <c r="BZ292" s="6">
        <v>-1000</v>
      </c>
      <c r="CA292" s="63">
        <f t="shared" ca="1" si="204"/>
        <v>108.25998005722472</v>
      </c>
      <c r="CB292" s="63">
        <f t="shared" ca="1" si="210"/>
        <v>108.37338593485553</v>
      </c>
      <c r="CC292" s="95">
        <f t="shared" ca="1" si="215"/>
        <v>0.86594759651411213</v>
      </c>
      <c r="CD292" s="63">
        <f t="shared" ca="1" si="217"/>
        <v>108.76655161728922</v>
      </c>
      <c r="CE292" s="63">
        <f t="shared" ca="1" si="218"/>
        <v>108.48679181248635</v>
      </c>
      <c r="CF292" s="63">
        <f t="shared" ca="1" si="205"/>
        <v>0.99534257956575711</v>
      </c>
      <c r="CG292" s="63">
        <f t="shared" ca="1" si="206"/>
        <v>0.99895465728374722</v>
      </c>
      <c r="CH292" s="63">
        <f t="shared" ca="1" si="207"/>
        <v>92.175032872575798</v>
      </c>
      <c r="CI292" s="63">
        <f t="shared" ca="1" si="208"/>
        <v>97.386643209368046</v>
      </c>
      <c r="CJ292" s="63">
        <f ca="1">CalcBCIg!L280</f>
        <v>24.065641522407532</v>
      </c>
      <c r="CK292" s="76">
        <f t="shared" ca="1" si="216"/>
        <v>0</v>
      </c>
      <c r="CL292" s="76">
        <f t="shared" ca="1" si="214"/>
        <v>0</v>
      </c>
      <c r="CM292" s="76">
        <f t="shared" ca="1" si="211"/>
        <v>0</v>
      </c>
      <c r="CN292" s="76">
        <f t="shared" ca="1" si="209"/>
        <v>0</v>
      </c>
    </row>
    <row r="293" spans="11:92" outlineLevel="1" x14ac:dyDescent="0.25">
      <c r="K293" s="1">
        <f>VLOOKUP(N293-55,'67FredMTH'!$A$8:$B$567,1)</f>
        <v>26359</v>
      </c>
      <c r="L293" s="1">
        <f t="shared" si="193"/>
        <v>26411</v>
      </c>
      <c r="M293" s="1">
        <f t="shared" si="193"/>
        <v>26422</v>
      </c>
      <c r="N293" s="1">
        <f t="shared" si="194"/>
        <v>26423</v>
      </c>
      <c r="O293" s="1"/>
      <c r="P293" s="1"/>
      <c r="Q293" s="1">
        <f t="shared" si="195"/>
        <v>26424</v>
      </c>
      <c r="S293" s="7">
        <f ca="1">'Thu-Wed'!$G286</f>
        <v>6.1440000000000001</v>
      </c>
      <c r="T293" s="7">
        <f ca="1">'Thu-Wed'!$F286</f>
        <v>3.6079999999999997</v>
      </c>
      <c r="U293" s="8">
        <f ca="1">'Thu-Wed'!$E286</f>
        <v>106.69599999999998</v>
      </c>
      <c r="V293" s="8">
        <f>'67FredWK'!$C284</f>
        <v>1855000</v>
      </c>
      <c r="W293" s="8">
        <f>VLOOKUP(N293-55,'67FredMTH'!$A$8:$B$567,2)</f>
        <v>640</v>
      </c>
      <c r="X293" s="8">
        <f>VLOOKUP(N293-55,'67FredMTH'!$C$8:$D$567,2)</f>
        <v>312</v>
      </c>
      <c r="Y293" s="8">
        <f>VLOOKUP(N293-38,'67FredMTH'!$E$8:$F$567,2)</f>
        <v>59616</v>
      </c>
      <c r="AH293">
        <f t="shared" ca="1" si="182"/>
        <v>6.1569200608729595</v>
      </c>
      <c r="AI293">
        <f t="shared" ca="1" si="183"/>
        <v>3.6017481889613947</v>
      </c>
      <c r="AJ293" s="8">
        <f t="shared" ca="1" si="179"/>
        <v>2.7650387091320443</v>
      </c>
      <c r="AK293" s="8">
        <f t="shared" ca="1" si="196"/>
        <v>2.7752016137080804</v>
      </c>
      <c r="AM293" s="9">
        <f t="shared" ca="1" si="180"/>
        <v>2.028148138164017</v>
      </c>
      <c r="AN293" s="8">
        <f t="shared" ca="1" si="184"/>
        <v>2.028750182172979</v>
      </c>
      <c r="AO293" s="8">
        <f t="shared" ca="1" si="181"/>
        <v>106.69599999999998</v>
      </c>
      <c r="AQ293">
        <f t="shared" si="197"/>
        <v>1876822.3865712697</v>
      </c>
      <c r="AS293" s="8">
        <f t="shared" si="198"/>
        <v>59598.907826784169</v>
      </c>
      <c r="AT293" s="8">
        <f t="shared" si="185"/>
        <v>4.7605883011975019</v>
      </c>
      <c r="AV293" s="8">
        <v>0</v>
      </c>
      <c r="AW293" s="8">
        <v>0</v>
      </c>
      <c r="AX293" s="8">
        <v>0</v>
      </c>
      <c r="BA293" s="9">
        <f t="shared" si="186"/>
        <v>664.90500734618297</v>
      </c>
      <c r="BB293" s="9">
        <f t="shared" si="187"/>
        <v>306.80861389848718</v>
      </c>
      <c r="BC293" s="5">
        <f t="shared" si="212"/>
        <v>-2.4362633764568264E-2</v>
      </c>
      <c r="BD293" s="5">
        <f t="shared" si="213"/>
        <v>1.140909980097593E-2</v>
      </c>
      <c r="BH293" s="9">
        <f t="shared" ca="1" si="199"/>
        <v>2.7752016137080804</v>
      </c>
      <c r="BI293" s="5">
        <f t="shared" si="200"/>
        <v>1.5663800604137634E-5</v>
      </c>
      <c r="BJ293" s="5">
        <v>0</v>
      </c>
      <c r="BK293" s="5">
        <v>0</v>
      </c>
      <c r="BL293" s="5">
        <f t="shared" si="188"/>
        <v>-2.4362633764568264E-2</v>
      </c>
      <c r="BM293" s="5">
        <f t="shared" si="189"/>
        <v>1.140909980097593E-2</v>
      </c>
      <c r="BN293" s="5">
        <f t="shared" si="190"/>
        <v>-1.1493664786567992E-2</v>
      </c>
      <c r="BO293" s="5">
        <f t="shared" ca="1" si="191"/>
        <v>-2.6636907769506113E-3</v>
      </c>
      <c r="BP293" s="5">
        <f t="shared" ca="1" si="192"/>
        <v>-1.2311850850721284E-2</v>
      </c>
      <c r="BR293" s="5">
        <f t="shared" ca="1" si="201"/>
        <v>-1.3952048135808962E-3</v>
      </c>
      <c r="BS293" s="5">
        <f t="shared" ca="1" si="176"/>
        <v>1.2711589838216086E-2</v>
      </c>
      <c r="BT293" s="5">
        <f t="shared" ca="1" si="177"/>
        <v>-1.3952048135808962E-3</v>
      </c>
      <c r="BU293" s="5">
        <f t="shared" ca="1" si="178"/>
        <v>-1.3952048135808962E-3</v>
      </c>
      <c r="BV293" s="9">
        <f t="shared" ca="1" si="203"/>
        <v>108.0442017068047</v>
      </c>
      <c r="BY293" s="1">
        <f t="shared" si="202"/>
        <v>26423</v>
      </c>
      <c r="BZ293" s="6">
        <v>-1000</v>
      </c>
      <c r="CA293" s="63">
        <f t="shared" ca="1" si="204"/>
        <v>108.0442017068047</v>
      </c>
      <c r="CB293" s="63">
        <f t="shared" ca="1" si="210"/>
        <v>108.20879382083012</v>
      </c>
      <c r="CC293" s="95">
        <f t="shared" ca="1" si="215"/>
        <v>0.86422163329273305</v>
      </c>
      <c r="CD293" s="63">
        <f t="shared" ca="1" si="217"/>
        <v>108.76655161728922</v>
      </c>
      <c r="CE293" s="63">
        <f t="shared" ca="1" si="218"/>
        <v>108.48679181248635</v>
      </c>
      <c r="CF293" s="63">
        <f t="shared" ca="1" si="205"/>
        <v>0.99335871276836818</v>
      </c>
      <c r="CG293" s="63">
        <f t="shared" ca="1" si="206"/>
        <v>0.99743749458333397</v>
      </c>
      <c r="CH293" s="63">
        <f t="shared" ca="1" si="207"/>
        <v>88.841923333951911</v>
      </c>
      <c r="CI293" s="63">
        <f t="shared" ca="1" si="208"/>
        <v>93.593736458334931</v>
      </c>
      <c r="CJ293" s="63">
        <f ca="1">CalcBCIg!L281</f>
        <v>23.46931254863739</v>
      </c>
      <c r="CK293" s="76">
        <f t="shared" ca="1" si="216"/>
        <v>0</v>
      </c>
      <c r="CL293" s="76">
        <f t="shared" ca="1" si="214"/>
        <v>0</v>
      </c>
      <c r="CM293" s="76">
        <f t="shared" ca="1" si="211"/>
        <v>0</v>
      </c>
      <c r="CN293" s="76">
        <f t="shared" ca="1" si="209"/>
        <v>0</v>
      </c>
    </row>
    <row r="294" spans="11:92" outlineLevel="1" x14ac:dyDescent="0.25">
      <c r="K294" s="1">
        <f>VLOOKUP(N294-55,'67FredMTH'!$A$8:$B$567,1)</f>
        <v>26359</v>
      </c>
      <c r="L294" s="1">
        <f t="shared" si="193"/>
        <v>26418</v>
      </c>
      <c r="M294" s="1">
        <f t="shared" si="193"/>
        <v>26429</v>
      </c>
      <c r="N294" s="1">
        <f t="shared" si="194"/>
        <v>26430</v>
      </c>
      <c r="O294" s="1"/>
      <c r="P294" s="1"/>
      <c r="Q294" s="1">
        <f t="shared" si="195"/>
        <v>26431</v>
      </c>
      <c r="S294" s="7">
        <f ca="1">'Thu-Wed'!$G287</f>
        <v>6.18</v>
      </c>
      <c r="T294" s="7">
        <f ca="1">'Thu-Wed'!$F287</f>
        <v>3.5340000000000003</v>
      </c>
      <c r="U294" s="8">
        <f ca="1">'Thu-Wed'!$E287</f>
        <v>105.83599999999998</v>
      </c>
      <c r="V294" s="8">
        <f>'67FredWK'!$C285</f>
        <v>1870000</v>
      </c>
      <c r="W294" s="8">
        <f>VLOOKUP(N294-55,'67FredMTH'!$A$8:$B$567,2)</f>
        <v>640</v>
      </c>
      <c r="X294" s="8">
        <f>VLOOKUP(N294-55,'67FredMTH'!$C$8:$D$567,2)</f>
        <v>312</v>
      </c>
      <c r="Y294" s="8">
        <f>VLOOKUP(N294-38,'67FredMTH'!$E$8:$F$567,2)</f>
        <v>59805</v>
      </c>
      <c r="AH294">
        <f t="shared" ca="1" si="182"/>
        <v>6.1753840121745913</v>
      </c>
      <c r="AI294">
        <f t="shared" ca="1" si="183"/>
        <v>3.5475496377922791</v>
      </c>
      <c r="AJ294" s="8">
        <f t="shared" ca="1" si="179"/>
        <v>2.9257522963120088</v>
      </c>
      <c r="AK294" s="8">
        <f t="shared" ca="1" si="196"/>
        <v>2.895642159791223</v>
      </c>
      <c r="AM294" s="9">
        <f t="shared" ca="1" si="180"/>
        <v>2.024633417623559</v>
      </c>
      <c r="AN294" s="8">
        <f t="shared" ca="1" si="184"/>
        <v>2.025045094078501</v>
      </c>
      <c r="AO294" s="8">
        <f t="shared" ca="1" si="181"/>
        <v>105.83599999999998</v>
      </c>
      <c r="AQ294">
        <f t="shared" si="197"/>
        <v>1873411.1932856347</v>
      </c>
      <c r="AS294" s="8">
        <f t="shared" si="198"/>
        <v>59701.953913392084</v>
      </c>
      <c r="AT294" s="8">
        <f t="shared" si="185"/>
        <v>4.7612885448633415</v>
      </c>
      <c r="AV294" s="8">
        <v>0</v>
      </c>
      <c r="AW294" s="8">
        <v>0</v>
      </c>
      <c r="AX294" s="8">
        <v>0</v>
      </c>
      <c r="BA294" s="9">
        <f t="shared" si="186"/>
        <v>654.94300440770974</v>
      </c>
      <c r="BB294" s="9">
        <f t="shared" si="187"/>
        <v>308.88516833909233</v>
      </c>
      <c r="BC294" s="5">
        <f t="shared" si="212"/>
        <v>-1.4982595751886874E-2</v>
      </c>
      <c r="BD294" s="5">
        <f t="shared" si="213"/>
        <v>6.7682403509445876E-3</v>
      </c>
      <c r="BH294" s="9">
        <f t="shared" ca="1" si="199"/>
        <v>2.895642159791223</v>
      </c>
      <c r="BI294" s="5">
        <f t="shared" si="200"/>
        <v>1.4709183435668294E-4</v>
      </c>
      <c r="BJ294" s="5">
        <v>0</v>
      </c>
      <c r="BK294" s="5">
        <v>0</v>
      </c>
      <c r="BL294" s="5">
        <f t="shared" si="188"/>
        <v>-1.4982595751886874E-2</v>
      </c>
      <c r="BM294" s="5">
        <f t="shared" si="189"/>
        <v>6.7682403509445876E-3</v>
      </c>
      <c r="BN294" s="5">
        <f t="shared" si="190"/>
        <v>-1.8175365500977536E-3</v>
      </c>
      <c r="BO294" s="5">
        <f t="shared" ca="1" si="191"/>
        <v>-1.8262909485038392E-3</v>
      </c>
      <c r="BP294" s="5">
        <f t="shared" ca="1" si="192"/>
        <v>-8.0602834220588893E-3</v>
      </c>
      <c r="BR294" s="5">
        <f t="shared" ca="1" si="201"/>
        <v>-1.1136438124244115E-3</v>
      </c>
      <c r="BS294" s="5">
        <f t="shared" ca="1" si="176"/>
        <v>1.273440539531746E-2</v>
      </c>
      <c r="BT294" s="5">
        <f t="shared" ca="1" si="177"/>
        <v>-1.1136438124244115E-3</v>
      </c>
      <c r="BU294" s="5">
        <f t="shared" ca="1" si="178"/>
        <v>-1.1136438124244115E-3</v>
      </c>
      <c r="BV294" s="9">
        <f t="shared" ca="1" si="203"/>
        <v>107.87231205437739</v>
      </c>
      <c r="BY294" s="1">
        <f t="shared" si="202"/>
        <v>26430</v>
      </c>
      <c r="BZ294" s="6">
        <v>-1000</v>
      </c>
      <c r="CA294" s="63">
        <f t="shared" ca="1" si="204"/>
        <v>107.87231205437739</v>
      </c>
      <c r="CB294" s="63">
        <f t="shared" ca="1" si="210"/>
        <v>108.04055293760376</v>
      </c>
      <c r="CC294" s="95">
        <f t="shared" ca="1" si="215"/>
        <v>0.86284672604347623</v>
      </c>
      <c r="CD294" s="63">
        <f t="shared" ca="1" si="217"/>
        <v>108.76655161728922</v>
      </c>
      <c r="CE294" s="63">
        <f t="shared" ca="1" si="218"/>
        <v>108.48679181248635</v>
      </c>
      <c r="CF294" s="63">
        <f t="shared" ca="1" si="205"/>
        <v>0.99177835879123621</v>
      </c>
      <c r="CG294" s="63">
        <f t="shared" ca="1" si="206"/>
        <v>0.99588669857936363</v>
      </c>
      <c r="CH294" s="63">
        <f t="shared" ca="1" si="207"/>
        <v>86.186758721835048</v>
      </c>
      <c r="CI294" s="63">
        <f t="shared" ca="1" si="208"/>
        <v>89.716746448409083</v>
      </c>
      <c r="CJ294" s="63">
        <f ca="1">CalcBCIg!L282</f>
        <v>22.518383622169498</v>
      </c>
      <c r="CK294" s="76">
        <f t="shared" ca="1" si="216"/>
        <v>0</v>
      </c>
      <c r="CL294" s="76">
        <f t="shared" ca="1" si="214"/>
        <v>0</v>
      </c>
      <c r="CM294" s="76">
        <f t="shared" ca="1" si="211"/>
        <v>0</v>
      </c>
      <c r="CN294" s="76">
        <f t="shared" ca="1" si="209"/>
        <v>0</v>
      </c>
    </row>
    <row r="295" spans="11:92" outlineLevel="1" x14ac:dyDescent="0.25">
      <c r="K295" s="1">
        <f>VLOOKUP(N295-55,'67FredMTH'!$A$8:$B$567,1)</f>
        <v>26359</v>
      </c>
      <c r="L295" s="1">
        <f t="shared" si="193"/>
        <v>26425</v>
      </c>
      <c r="M295" s="1">
        <f t="shared" si="193"/>
        <v>26436</v>
      </c>
      <c r="N295" s="1">
        <f t="shared" si="194"/>
        <v>26437</v>
      </c>
      <c r="O295" s="1"/>
      <c r="P295" s="1"/>
      <c r="Q295" s="1">
        <f t="shared" si="195"/>
        <v>26438</v>
      </c>
      <c r="S295" s="7">
        <f ca="1">'Thu-Wed'!$G288</f>
        <v>6.1639999999999997</v>
      </c>
      <c r="T295" s="7">
        <f ca="1">'Thu-Wed'!$F288</f>
        <v>3.6819999999999999</v>
      </c>
      <c r="U295" s="8">
        <f ca="1">'Thu-Wed'!$E288</f>
        <v>106.51199999999999</v>
      </c>
      <c r="V295" s="8">
        <f>'67FredWK'!$C286</f>
        <v>1893000</v>
      </c>
      <c r="W295" s="8">
        <f>VLOOKUP(N295-55,'67FredMTH'!$A$8:$B$567,2)</f>
        <v>640</v>
      </c>
      <c r="X295" s="8">
        <f>VLOOKUP(N295-55,'67FredMTH'!$C$8:$D$567,2)</f>
        <v>312</v>
      </c>
      <c r="Y295" s="8">
        <f>VLOOKUP(N295-38,'67FredMTH'!$E$8:$F$567,2)</f>
        <v>59805</v>
      </c>
      <c r="AH295">
        <f t="shared" ca="1" si="182"/>
        <v>6.1662768024349184</v>
      </c>
      <c r="AI295">
        <f t="shared" ca="1" si="183"/>
        <v>3.6551099275584558</v>
      </c>
      <c r="AJ295" s="8">
        <f t="shared" ca="1" si="179"/>
        <v>2.6535672626489122</v>
      </c>
      <c r="AK295" s="8">
        <f t="shared" ca="1" si="196"/>
        <v>2.7019822420773743</v>
      </c>
      <c r="AM295" s="9">
        <f t="shared" ca="1" si="180"/>
        <v>2.0273985396075953</v>
      </c>
      <c r="AN295" s="8">
        <f t="shared" ca="1" si="184"/>
        <v>2.027163195054686</v>
      </c>
      <c r="AO295" s="8">
        <f t="shared" ca="1" si="181"/>
        <v>106.51199999999999</v>
      </c>
      <c r="AQ295">
        <f t="shared" si="197"/>
        <v>1883205.5966428174</v>
      </c>
      <c r="AS295" s="8">
        <f t="shared" si="198"/>
        <v>59753.476956696046</v>
      </c>
      <c r="AT295" s="8">
        <f t="shared" si="185"/>
        <v>4.7616131812381361</v>
      </c>
      <c r="AV295" s="8">
        <v>0</v>
      </c>
      <c r="AW295" s="8">
        <v>0</v>
      </c>
      <c r="AX295" s="8">
        <v>0</v>
      </c>
      <c r="BA295" s="9">
        <f t="shared" si="186"/>
        <v>648.9658026446258</v>
      </c>
      <c r="BB295" s="9">
        <f t="shared" si="187"/>
        <v>310.1311010034554</v>
      </c>
      <c r="BC295" s="5">
        <f t="shared" si="212"/>
        <v>-9.1262930100144413E-3</v>
      </c>
      <c r="BD295" s="5">
        <f t="shared" si="213"/>
        <v>4.0336435415873062E-3</v>
      </c>
      <c r="BH295" s="9">
        <f t="shared" ca="1" si="199"/>
        <v>2.7019822420773743</v>
      </c>
      <c r="BI295" s="5">
        <f t="shared" si="200"/>
        <v>6.8182461897769997E-5</v>
      </c>
      <c r="BJ295" s="5">
        <v>0</v>
      </c>
      <c r="BK295" s="5">
        <v>0</v>
      </c>
      <c r="BL295" s="5">
        <f t="shared" si="188"/>
        <v>-9.1262930100144413E-3</v>
      </c>
      <c r="BM295" s="5">
        <f t="shared" si="189"/>
        <v>4.0336435415873062E-3</v>
      </c>
      <c r="BN295" s="5">
        <f t="shared" si="190"/>
        <v>5.2281119021206912E-3</v>
      </c>
      <c r="BO295" s="5">
        <f t="shared" ca="1" si="191"/>
        <v>1.0459524987262991E-3</v>
      </c>
      <c r="BP295" s="5">
        <f t="shared" ca="1" si="192"/>
        <v>6.3872406364564593E-3</v>
      </c>
      <c r="BR295" s="5">
        <f t="shared" ca="1" si="201"/>
        <v>3.3689115491052135E-5</v>
      </c>
      <c r="BS295" s="5">
        <f t="shared" ca="1" si="176"/>
        <v>1.278146026048238E-2</v>
      </c>
      <c r="BT295" s="5">
        <f t="shared" ca="1" si="177"/>
        <v>3.3689115491052135E-5</v>
      </c>
      <c r="BU295" s="5">
        <f t="shared" ca="1" si="178"/>
        <v>3.3689115491052135E-5</v>
      </c>
      <c r="BV295" s="9">
        <f t="shared" ca="1" si="203"/>
        <v>107.87750365834751</v>
      </c>
      <c r="BY295" s="1">
        <f t="shared" si="202"/>
        <v>26437</v>
      </c>
      <c r="BZ295" s="6">
        <v>-1000</v>
      </c>
      <c r="CA295" s="63">
        <f t="shared" ca="1" si="204"/>
        <v>107.87750365834751</v>
      </c>
      <c r="CB295" s="63">
        <f t="shared" ca="1" si="210"/>
        <v>107.95902829797564</v>
      </c>
      <c r="CC295" s="95">
        <f t="shared" ca="1" si="215"/>
        <v>0.862888252533483</v>
      </c>
      <c r="CD295" s="63">
        <f t="shared" ca="1" si="217"/>
        <v>108.76655161728922</v>
      </c>
      <c r="CE295" s="63">
        <f t="shared" ca="1" si="218"/>
        <v>108.48679181248635</v>
      </c>
      <c r="CF295" s="63">
        <f t="shared" ca="1" si="205"/>
        <v>0.99182609041362313</v>
      </c>
      <c r="CG295" s="63">
        <f t="shared" ca="1" si="206"/>
        <v>0.99513522793242037</v>
      </c>
      <c r="CH295" s="63">
        <f t="shared" ca="1" si="207"/>
        <v>86.266952979877573</v>
      </c>
      <c r="CI295" s="63">
        <f t="shared" ca="1" si="208"/>
        <v>87.838069831050944</v>
      </c>
      <c r="CJ295" s="63">
        <f ca="1">CalcBCIg!L283</f>
        <v>21.537363886833194</v>
      </c>
      <c r="CK295" s="76">
        <f t="shared" ca="1" si="216"/>
        <v>0</v>
      </c>
      <c r="CL295" s="76">
        <f t="shared" ca="1" si="214"/>
        <v>0</v>
      </c>
      <c r="CM295" s="76">
        <f t="shared" ca="1" si="211"/>
        <v>0</v>
      </c>
      <c r="CN295" s="76">
        <f t="shared" ca="1" si="209"/>
        <v>0</v>
      </c>
    </row>
    <row r="296" spans="11:92" outlineLevel="1" x14ac:dyDescent="0.25">
      <c r="K296" s="1">
        <f>VLOOKUP(N296-55,'67FredMTH'!$A$8:$B$567,1)</f>
        <v>26359</v>
      </c>
      <c r="L296" s="1">
        <f t="shared" si="193"/>
        <v>26432</v>
      </c>
      <c r="M296" s="1">
        <f t="shared" si="193"/>
        <v>26443</v>
      </c>
      <c r="N296" s="1">
        <f t="shared" si="194"/>
        <v>26444</v>
      </c>
      <c r="O296" s="1"/>
      <c r="P296" s="1"/>
      <c r="Q296" s="1">
        <f t="shared" si="195"/>
        <v>26445</v>
      </c>
      <c r="S296" s="7">
        <f ca="1">'Thu-Wed'!$G289</f>
        <v>6.0819999999999999</v>
      </c>
      <c r="T296" s="7">
        <f ca="1">'Thu-Wed'!$F289</f>
        <v>3.8119999999999998</v>
      </c>
      <c r="U296" s="8">
        <f ca="1">'Thu-Wed'!$E289</f>
        <v>109.34</v>
      </c>
      <c r="V296" s="8">
        <f>'67FredWK'!$C287</f>
        <v>1874000</v>
      </c>
      <c r="W296" s="8">
        <f>VLOOKUP(N296-55,'67FredMTH'!$A$8:$B$567,2)</f>
        <v>640</v>
      </c>
      <c r="X296" s="8">
        <f>VLOOKUP(N296-55,'67FredMTH'!$C$8:$D$567,2)</f>
        <v>312</v>
      </c>
      <c r="Y296" s="8">
        <f>VLOOKUP(N296-38,'67FredMTH'!$E$8:$F$567,2)</f>
        <v>59805</v>
      </c>
      <c r="AH296">
        <f t="shared" ca="1" si="182"/>
        <v>6.0988553604869837</v>
      </c>
      <c r="AI296">
        <f t="shared" ca="1" si="183"/>
        <v>3.7806219855116909</v>
      </c>
      <c r="AJ296" s="8">
        <f t="shared" ca="1" si="179"/>
        <v>2.234093050608859</v>
      </c>
      <c r="AK296" s="8">
        <f t="shared" ca="1" si="196"/>
        <v>2.3276708889025621</v>
      </c>
      <c r="AM296" s="9">
        <f t="shared" ca="1" si="180"/>
        <v>2.0387790695555386</v>
      </c>
      <c r="AN296" s="8">
        <f t="shared" ca="1" si="184"/>
        <v>2.0376174821054533</v>
      </c>
      <c r="AO296" s="8">
        <f t="shared" ca="1" si="181"/>
        <v>109.34</v>
      </c>
      <c r="AQ296">
        <f t="shared" si="197"/>
        <v>1878602.7983214087</v>
      </c>
      <c r="AS296" s="8">
        <f t="shared" si="198"/>
        <v>59779.238478348023</v>
      </c>
      <c r="AT296" s="8">
        <f t="shared" si="185"/>
        <v>4.7617503783051713</v>
      </c>
      <c r="AV296" s="8">
        <v>0</v>
      </c>
      <c r="AW296" s="8">
        <v>0</v>
      </c>
      <c r="AX296" s="8">
        <v>0</v>
      </c>
      <c r="BA296" s="9">
        <f t="shared" si="186"/>
        <v>645.37948158677546</v>
      </c>
      <c r="BB296" s="9">
        <f t="shared" si="187"/>
        <v>310.87866060207324</v>
      </c>
      <c r="BC296" s="5">
        <f t="shared" si="212"/>
        <v>-5.5262096141823758E-3</v>
      </c>
      <c r="BD296" s="5">
        <f t="shared" si="213"/>
        <v>2.4104631757313477E-3</v>
      </c>
      <c r="BH296" s="9">
        <f t="shared" ca="1" si="199"/>
        <v>2.3276708889025621</v>
      </c>
      <c r="BI296" s="5">
        <f t="shared" si="200"/>
        <v>2.8813148362338836E-5</v>
      </c>
      <c r="BJ296" s="5">
        <v>0</v>
      </c>
      <c r="BK296" s="5">
        <v>0</v>
      </c>
      <c r="BL296" s="5">
        <f t="shared" si="188"/>
        <v>-5.5262096141823758E-3</v>
      </c>
      <c r="BM296" s="5">
        <f t="shared" si="189"/>
        <v>2.4104631757313477E-3</v>
      </c>
      <c r="BN296" s="5">
        <f t="shared" si="190"/>
        <v>-2.4441294830548355E-3</v>
      </c>
      <c r="BO296" s="5">
        <f t="shared" ca="1" si="191"/>
        <v>5.157101843734635E-3</v>
      </c>
      <c r="BP296" s="5">
        <f t="shared" ca="1" si="192"/>
        <v>2.6550998948475346E-2</v>
      </c>
      <c r="BR296" s="5">
        <f t="shared" ca="1" si="201"/>
        <v>4.6294594441151056E-3</v>
      </c>
      <c r="BS296" s="5">
        <f t="shared" ca="1" si="176"/>
        <v>1.2696156798817663E-2</v>
      </c>
      <c r="BT296" s="5">
        <f t="shared" ca="1" si="177"/>
        <v>4.6294594441151056E-3</v>
      </c>
      <c r="BU296" s="5">
        <f t="shared" ca="1" si="178"/>
        <v>4.6294594441151056E-3</v>
      </c>
      <c r="BV296" s="9">
        <f t="shared" ca="1" si="203"/>
        <v>108.59095298423136</v>
      </c>
      <c r="BY296" s="1">
        <f t="shared" si="202"/>
        <v>26444</v>
      </c>
      <c r="BZ296" s="6">
        <v>-1000</v>
      </c>
      <c r="CA296" s="63">
        <f t="shared" ca="1" si="204"/>
        <v>108.59095298423136</v>
      </c>
      <c r="CB296" s="63">
        <f t="shared" ca="1" si="210"/>
        <v>108.2749906411035</v>
      </c>
      <c r="CC296" s="95">
        <f t="shared" ca="1" si="215"/>
        <v>0.86859497563335031</v>
      </c>
      <c r="CD296" s="63">
        <f t="shared" ca="1" si="217"/>
        <v>108.76655161728922</v>
      </c>
      <c r="CE296" s="63">
        <f t="shared" ca="1" si="218"/>
        <v>108.48679181248635</v>
      </c>
      <c r="CF296" s="63">
        <f t="shared" ca="1" si="205"/>
        <v>0.9983855456438876</v>
      </c>
      <c r="CG296" s="63">
        <f t="shared" ca="1" si="206"/>
        <v>0.99804767780626302</v>
      </c>
      <c r="CH296" s="63">
        <f t="shared" ca="1" si="207"/>
        <v>97.287543084488576</v>
      </c>
      <c r="CI296" s="63">
        <f t="shared" ca="1" si="208"/>
        <v>95.119194515657554</v>
      </c>
      <c r="CJ296" s="63">
        <f ca="1">CalcBCIg!L284</f>
        <v>21.223576426506042</v>
      </c>
      <c r="CK296" s="76">
        <f t="shared" ca="1" si="216"/>
        <v>0</v>
      </c>
      <c r="CL296" s="76">
        <f t="shared" ca="1" si="214"/>
        <v>0</v>
      </c>
      <c r="CM296" s="76">
        <f t="shared" ca="1" si="211"/>
        <v>0</v>
      </c>
      <c r="CN296" s="76">
        <f t="shared" ca="1" si="209"/>
        <v>0</v>
      </c>
    </row>
    <row r="297" spans="11:92" outlineLevel="1" x14ac:dyDescent="0.25">
      <c r="K297" s="1">
        <f>VLOOKUP(N297-55,'67FredMTH'!$A$8:$B$567,1)</f>
        <v>26390</v>
      </c>
      <c r="L297" s="1">
        <f t="shared" si="193"/>
        <v>26439</v>
      </c>
      <c r="M297" s="1">
        <f t="shared" si="193"/>
        <v>26450</v>
      </c>
      <c r="N297" s="1">
        <f t="shared" si="194"/>
        <v>26451</v>
      </c>
      <c r="O297" s="1"/>
      <c r="P297" s="1"/>
      <c r="Q297" s="1">
        <f t="shared" si="195"/>
        <v>26452</v>
      </c>
      <c r="S297" s="7">
        <f ca="1">'Thu-Wed'!$G290</f>
        <v>6.0440000000000005</v>
      </c>
      <c r="T297" s="7">
        <f ca="1">'Thu-Wed'!$F290</f>
        <v>3.7739999999999996</v>
      </c>
      <c r="U297" s="8">
        <f ca="1">'Thu-Wed'!$E290</f>
        <v>110.33199999999999</v>
      </c>
      <c r="V297" s="8">
        <f>'67FredWK'!$C288</f>
        <v>1863000</v>
      </c>
      <c r="W297" s="8">
        <f>VLOOKUP(N297-55,'67FredMTH'!$A$8:$B$567,2)</f>
        <v>684</v>
      </c>
      <c r="X297" s="8">
        <f>VLOOKUP(N297-55,'67FredMTH'!$C$8:$D$567,2)</f>
        <v>323</v>
      </c>
      <c r="Y297" s="8">
        <f>VLOOKUP(N297-38,'67FredMTH'!$E$8:$F$567,2)</f>
        <v>59805</v>
      </c>
      <c r="AH297">
        <f t="shared" ca="1" si="182"/>
        <v>6.0549710720973975</v>
      </c>
      <c r="AI297">
        <f t="shared" ca="1" si="183"/>
        <v>3.775324397102338</v>
      </c>
      <c r="AJ297" s="8">
        <f t="shared" ca="1" si="179"/>
        <v>2.1714260993245196</v>
      </c>
      <c r="AK297" s="8">
        <f t="shared" ca="1" si="196"/>
        <v>2.2026750572401279</v>
      </c>
      <c r="AM297" s="9">
        <f t="shared" ca="1" si="180"/>
        <v>2.0427014907526599</v>
      </c>
      <c r="AN297" s="8">
        <f t="shared" ca="1" si="184"/>
        <v>2.0421930898879395</v>
      </c>
      <c r="AO297" s="8">
        <f t="shared" ca="1" si="181"/>
        <v>110.33199999999999</v>
      </c>
      <c r="AQ297">
        <f t="shared" si="197"/>
        <v>1870801.3991607043</v>
      </c>
      <c r="AS297" s="8">
        <f t="shared" si="198"/>
        <v>59792.119239174011</v>
      </c>
      <c r="AT297" s="8">
        <f t="shared" si="185"/>
        <v>4.7617939465890462</v>
      </c>
      <c r="AV297" s="8">
        <v>0</v>
      </c>
      <c r="AW297" s="8">
        <v>0</v>
      </c>
      <c r="AX297" s="8">
        <v>0</v>
      </c>
      <c r="BA297" s="9">
        <f t="shared" si="186"/>
        <v>660.82768895206527</v>
      </c>
      <c r="BB297" s="9">
        <f t="shared" si="187"/>
        <v>315.72719636124395</v>
      </c>
      <c r="BC297" s="5">
        <f t="shared" si="212"/>
        <v>2.393662613398817E-2</v>
      </c>
      <c r="BD297" s="5">
        <f t="shared" si="213"/>
        <v>1.559623214337269E-2</v>
      </c>
      <c r="BH297" s="9">
        <f t="shared" ca="1" si="199"/>
        <v>2.2026750572401279</v>
      </c>
      <c r="BI297" s="5">
        <f t="shared" si="200"/>
        <v>9.1496362499832173E-6</v>
      </c>
      <c r="BJ297" s="5">
        <v>0</v>
      </c>
      <c r="BK297" s="5">
        <v>0</v>
      </c>
      <c r="BL297" s="5">
        <f t="shared" si="188"/>
        <v>2.393662613398817E-2</v>
      </c>
      <c r="BM297" s="5">
        <f t="shared" si="189"/>
        <v>1.559623214337269E-2</v>
      </c>
      <c r="BN297" s="5">
        <f t="shared" si="190"/>
        <v>-4.1527667092133846E-3</v>
      </c>
      <c r="BO297" s="5">
        <f t="shared" ca="1" si="191"/>
        <v>2.2455675918908735E-3</v>
      </c>
      <c r="BP297" s="5">
        <f t="shared" ca="1" si="192"/>
        <v>9.0726175233215578E-3</v>
      </c>
      <c r="BR297" s="5">
        <f t="shared" ca="1" si="201"/>
        <v>6.6592438244907227E-3</v>
      </c>
      <c r="BS297" s="5">
        <f t="shared" ca="1" si="176"/>
        <v>1.2708920668721027E-2</v>
      </c>
      <c r="BT297" s="5">
        <f t="shared" ca="1" si="177"/>
        <v>6.6592438244907227E-3</v>
      </c>
      <c r="BU297" s="5">
        <f t="shared" ca="1" si="178"/>
        <v>6.6592438244907227E-3</v>
      </c>
      <c r="BV297" s="9">
        <f t="shared" ca="1" si="203"/>
        <v>109.62400103145396</v>
      </c>
      <c r="BY297" s="1">
        <f t="shared" si="202"/>
        <v>26451</v>
      </c>
      <c r="BZ297" s="6">
        <v>-1000</v>
      </c>
      <c r="CA297" s="63">
        <f t="shared" ca="1" si="204"/>
        <v>109.62400103145396</v>
      </c>
      <c r="CB297" s="63">
        <f t="shared" ca="1" si="210"/>
        <v>108.94949583627873</v>
      </c>
      <c r="CC297" s="95">
        <f t="shared" ca="1" si="215"/>
        <v>0.87685809810116477</v>
      </c>
      <c r="CD297" s="63">
        <f t="shared" ca="1" si="217"/>
        <v>109.62400103145396</v>
      </c>
      <c r="CE297" s="63">
        <f t="shared" ca="1" si="218"/>
        <v>108.94949583627873</v>
      </c>
      <c r="CF297" s="63">
        <f t="shared" ca="1" si="205"/>
        <v>1</v>
      </c>
      <c r="CG297" s="63">
        <f t="shared" ca="1" si="206"/>
        <v>1</v>
      </c>
      <c r="CH297" s="63">
        <f t="shared" ca="1" si="207"/>
        <v>100</v>
      </c>
      <c r="CI297" s="63">
        <f t="shared" ca="1" si="208"/>
        <v>100</v>
      </c>
      <c r="CJ297" s="63">
        <f ca="1">CalcBCIg!L285</f>
        <v>21.561099648475647</v>
      </c>
      <c r="CK297" s="76">
        <f t="shared" ca="1" si="216"/>
        <v>0</v>
      </c>
      <c r="CL297" s="76">
        <f t="shared" ca="1" si="214"/>
        <v>0</v>
      </c>
      <c r="CM297" s="76">
        <f t="shared" ca="1" si="211"/>
        <v>0</v>
      </c>
      <c r="CN297" s="76">
        <f t="shared" ca="1" si="209"/>
        <v>0</v>
      </c>
    </row>
    <row r="298" spans="11:92" outlineLevel="1" x14ac:dyDescent="0.25">
      <c r="K298" s="1">
        <f>VLOOKUP(N298-55,'67FredMTH'!$A$8:$B$567,1)</f>
        <v>26390</v>
      </c>
      <c r="L298" s="1">
        <f t="shared" si="193"/>
        <v>26446</v>
      </c>
      <c r="M298" s="1">
        <f t="shared" si="193"/>
        <v>26457</v>
      </c>
      <c r="N298" s="1">
        <f t="shared" si="194"/>
        <v>26458</v>
      </c>
      <c r="O298" s="1"/>
      <c r="P298" s="1"/>
      <c r="Q298" s="1">
        <f t="shared" si="195"/>
        <v>26459</v>
      </c>
      <c r="S298" s="7">
        <f ca="1">'Thu-Wed'!$G291</f>
        <v>6.1019999999999994</v>
      </c>
      <c r="T298" s="7">
        <f ca="1">'Thu-Wed'!$F291</f>
        <v>3.8579999999999997</v>
      </c>
      <c r="U298" s="8">
        <f ca="1">'Thu-Wed'!$E291</f>
        <v>108.82000000000001</v>
      </c>
      <c r="V298" s="8">
        <f>'67FredWK'!$C289</f>
        <v>1871000</v>
      </c>
      <c r="W298" s="8">
        <f>VLOOKUP(N298-55,'67FredMTH'!$A$8:$B$567,2)</f>
        <v>684</v>
      </c>
      <c r="X298" s="8">
        <f>VLOOKUP(N298-55,'67FredMTH'!$C$8:$D$567,2)</f>
        <v>323</v>
      </c>
      <c r="Y298" s="8">
        <f>VLOOKUP(N298-38,'67FredMTH'!$E$8:$F$567,2)</f>
        <v>60051</v>
      </c>
      <c r="AH298">
        <f t="shared" ca="1" si="182"/>
        <v>6.0925942144194787</v>
      </c>
      <c r="AI298">
        <f t="shared" ca="1" si="183"/>
        <v>3.8414648794204673</v>
      </c>
      <c r="AJ298" s="8">
        <f t="shared" ca="1" si="179"/>
        <v>2.0748316911235269</v>
      </c>
      <c r="AK298" s="8">
        <f t="shared" ca="1" si="196"/>
        <v>2.100400364346847</v>
      </c>
      <c r="AM298" s="9">
        <f t="shared" ca="1" si="180"/>
        <v>2.0367087215698856</v>
      </c>
      <c r="AN298" s="8">
        <f t="shared" ca="1" si="184"/>
        <v>2.0372571584016912</v>
      </c>
      <c r="AO298" s="8">
        <f t="shared" ca="1" si="181"/>
        <v>108.82000000000001</v>
      </c>
      <c r="AQ298">
        <f t="shared" si="197"/>
        <v>1870900.6995803523</v>
      </c>
      <c r="AS298" s="8">
        <f t="shared" si="198"/>
        <v>59921.559619587002</v>
      </c>
      <c r="AT298" s="8">
        <f t="shared" si="185"/>
        <v>4.7626831085192753</v>
      </c>
      <c r="AV298" s="8">
        <v>0</v>
      </c>
      <c r="AW298" s="8">
        <v>0</v>
      </c>
      <c r="AX298" s="8">
        <v>0</v>
      </c>
      <c r="BA298" s="9">
        <f t="shared" si="186"/>
        <v>670.09661337123919</v>
      </c>
      <c r="BB298" s="9">
        <f t="shared" si="187"/>
        <v>318.63631781674638</v>
      </c>
      <c r="BC298" s="5">
        <f t="shared" si="212"/>
        <v>1.4026234938600224E-2</v>
      </c>
      <c r="BD298" s="5">
        <f t="shared" si="213"/>
        <v>9.2140350563083562E-3</v>
      </c>
      <c r="BH298" s="9">
        <f t="shared" ca="1" si="199"/>
        <v>2.100400364346847</v>
      </c>
      <c r="BI298" s="5">
        <f t="shared" si="200"/>
        <v>1.8672835074395877E-4</v>
      </c>
      <c r="BJ298" s="5">
        <v>0</v>
      </c>
      <c r="BK298" s="5">
        <v>0</v>
      </c>
      <c r="BL298" s="5">
        <f t="shared" si="188"/>
        <v>1.4026234938600224E-2</v>
      </c>
      <c r="BM298" s="5">
        <f t="shared" si="189"/>
        <v>9.2140350563083562E-3</v>
      </c>
      <c r="BN298" s="5">
        <f t="shared" si="190"/>
        <v>5.3079081345774881E-5</v>
      </c>
      <c r="BO298" s="5">
        <f t="shared" ca="1" si="191"/>
        <v>-2.4169759023712212E-3</v>
      </c>
      <c r="BP298" s="5">
        <f t="shared" ca="1" si="192"/>
        <v>-1.3704093100822878E-2</v>
      </c>
      <c r="BR298" s="5">
        <f t="shared" ca="1" si="201"/>
        <v>1.3916970044216149E-3</v>
      </c>
      <c r="BS298" s="5">
        <f t="shared" ca="1" si="176"/>
        <v>1.2923651660821532E-2</v>
      </c>
      <c r="BT298" s="5">
        <f t="shared" ca="1" si="177"/>
        <v>1.3916970044216149E-3</v>
      </c>
      <c r="BU298" s="5">
        <f t="shared" ca="1" si="178"/>
        <v>1.3916970044216149E-3</v>
      </c>
      <c r="BV298" s="9">
        <f t="shared" ca="1" si="203"/>
        <v>109.84194873695137</v>
      </c>
      <c r="BY298" s="1">
        <f t="shared" si="202"/>
        <v>26458</v>
      </c>
      <c r="BZ298" s="6">
        <v>-1000</v>
      </c>
      <c r="CA298" s="63">
        <f t="shared" ca="1" si="204"/>
        <v>109.84194873695137</v>
      </c>
      <c r="CB298" s="63">
        <f t="shared" ca="1" si="210"/>
        <v>109.39572228661504</v>
      </c>
      <c r="CC298" s="95">
        <f t="shared" ca="1" si="215"/>
        <v>0.87860141351320797</v>
      </c>
      <c r="CD298" s="63">
        <f t="shared" ca="1" si="217"/>
        <v>109.84194873695137</v>
      </c>
      <c r="CE298" s="63">
        <f t="shared" ca="1" si="218"/>
        <v>109.39572228661504</v>
      </c>
      <c r="CF298" s="63">
        <f t="shared" ca="1" si="205"/>
        <v>1</v>
      </c>
      <c r="CG298" s="63">
        <f t="shared" ca="1" si="206"/>
        <v>1</v>
      </c>
      <c r="CH298" s="63">
        <f t="shared" ca="1" si="207"/>
        <v>100</v>
      </c>
      <c r="CI298" s="63">
        <f t="shared" ca="1" si="208"/>
        <v>100</v>
      </c>
      <c r="CJ298" s="63">
        <f ca="1">CalcBCIg!L286</f>
        <v>22.079960465431217</v>
      </c>
      <c r="CK298" s="76">
        <f t="shared" ca="1" si="216"/>
        <v>0</v>
      </c>
      <c r="CL298" s="76">
        <f t="shared" ca="1" si="214"/>
        <v>0</v>
      </c>
      <c r="CM298" s="76">
        <f t="shared" ca="1" si="211"/>
        <v>0</v>
      </c>
      <c r="CN298" s="76">
        <f t="shared" ca="1" si="209"/>
        <v>0</v>
      </c>
    </row>
    <row r="299" spans="11:92" outlineLevel="1" x14ac:dyDescent="0.25">
      <c r="K299" s="1">
        <f>VLOOKUP(N299-55,'67FredMTH'!$A$8:$B$567,1)</f>
        <v>26390</v>
      </c>
      <c r="L299" s="1">
        <f t="shared" si="193"/>
        <v>26453</v>
      </c>
      <c r="M299" s="1">
        <f t="shared" si="193"/>
        <v>26464</v>
      </c>
      <c r="N299" s="1">
        <f t="shared" si="194"/>
        <v>26465</v>
      </c>
      <c r="O299" s="1"/>
      <c r="P299" s="1"/>
      <c r="Q299" s="1">
        <f t="shared" si="195"/>
        <v>26466</v>
      </c>
      <c r="S299" s="7">
        <f ca="1">'Thu-Wed'!$G292</f>
        <v>6.1059999999999999</v>
      </c>
      <c r="T299" s="7">
        <f ca="1">'Thu-Wed'!$F292</f>
        <v>3.8479999999999999</v>
      </c>
      <c r="U299" s="8">
        <f ca="1">'Thu-Wed'!$E292</f>
        <v>107.41800000000001</v>
      </c>
      <c r="V299" s="8">
        <f>'67FredWK'!$C290</f>
        <v>1857000</v>
      </c>
      <c r="W299" s="8">
        <f>VLOOKUP(N299-55,'67FredMTH'!$A$8:$B$567,2)</f>
        <v>684</v>
      </c>
      <c r="X299" s="8">
        <f>VLOOKUP(N299-55,'67FredMTH'!$C$8:$D$567,2)</f>
        <v>323</v>
      </c>
      <c r="Y299" s="8">
        <f>VLOOKUP(N299-38,'67FredMTH'!$E$8:$F$567,2)</f>
        <v>60051</v>
      </c>
      <c r="AH299">
        <f t="shared" ca="1" si="182"/>
        <v>6.1033188428838958</v>
      </c>
      <c r="AI299">
        <f t="shared" ca="1" si="183"/>
        <v>3.8466929758840935</v>
      </c>
      <c r="AJ299" s="8">
        <f t="shared" ca="1" si="179"/>
        <v>2.0805039024012988</v>
      </c>
      <c r="AK299" s="8">
        <f t="shared" ca="1" si="196"/>
        <v>2.0844831947904083</v>
      </c>
      <c r="AM299" s="9">
        <f t="shared" ca="1" si="180"/>
        <v>2.0310770620494436</v>
      </c>
      <c r="AN299" s="8">
        <f t="shared" ca="1" si="184"/>
        <v>2.0316950716846685</v>
      </c>
      <c r="AO299" s="8">
        <f t="shared" ca="1" si="181"/>
        <v>107.41800000000001</v>
      </c>
      <c r="AQ299">
        <f t="shared" si="197"/>
        <v>1863950.3497901761</v>
      </c>
      <c r="AS299" s="8">
        <f t="shared" si="198"/>
        <v>59986.279809793501</v>
      </c>
      <c r="AT299" s="8">
        <f t="shared" si="185"/>
        <v>4.7631019289790171</v>
      </c>
      <c r="AV299" s="8">
        <v>0</v>
      </c>
      <c r="AW299" s="8">
        <v>0</v>
      </c>
      <c r="AX299" s="8">
        <v>0</v>
      </c>
      <c r="BA299" s="9">
        <f t="shared" si="186"/>
        <v>675.65796802274349</v>
      </c>
      <c r="BB299" s="9">
        <f t="shared" si="187"/>
        <v>320.38179069004781</v>
      </c>
      <c r="BC299" s="5">
        <f t="shared" si="212"/>
        <v>8.2993325746347768E-3</v>
      </c>
      <c r="BD299" s="5">
        <f t="shared" si="213"/>
        <v>5.4779470377424033E-3</v>
      </c>
      <c r="BH299" s="9">
        <f t="shared" ca="1" si="199"/>
        <v>2.0844831947904083</v>
      </c>
      <c r="BI299" s="5">
        <f t="shared" si="200"/>
        <v>8.7937922847114436E-5</v>
      </c>
      <c r="BJ299" s="5">
        <v>0</v>
      </c>
      <c r="BK299" s="5">
        <v>0</v>
      </c>
      <c r="BL299" s="5">
        <f t="shared" si="188"/>
        <v>8.2993325746347768E-3</v>
      </c>
      <c r="BM299" s="5">
        <f t="shared" si="189"/>
        <v>5.4779470377424033E-3</v>
      </c>
      <c r="BN299" s="5">
        <f t="shared" si="190"/>
        <v>-3.7149752478766729E-3</v>
      </c>
      <c r="BO299" s="5">
        <f t="shared" ca="1" si="191"/>
        <v>-2.7301839112870985E-3</v>
      </c>
      <c r="BP299" s="5">
        <f t="shared" ca="1" si="192"/>
        <v>-1.2883661091711129E-2</v>
      </c>
      <c r="BR299" s="5">
        <f t="shared" ca="1" si="201"/>
        <v>2.9490329598307817E-4</v>
      </c>
      <c r="BS299" s="5">
        <f t="shared" ca="1" si="176"/>
        <v>1.292008404726981E-2</v>
      </c>
      <c r="BT299" s="5">
        <f t="shared" ca="1" si="177"/>
        <v>2.9490329598307817E-4</v>
      </c>
      <c r="BU299" s="5">
        <f t="shared" ca="1" si="178"/>
        <v>2.9490329598307817E-4</v>
      </c>
      <c r="BV299" s="9">
        <f t="shared" ca="1" si="203"/>
        <v>109.88822409797955</v>
      </c>
      <c r="BY299" s="1">
        <f t="shared" si="202"/>
        <v>26465</v>
      </c>
      <c r="BZ299" s="6">
        <v>-1000</v>
      </c>
      <c r="CA299" s="63">
        <f t="shared" ca="1" si="204"/>
        <v>109.88822409797955</v>
      </c>
      <c r="CB299" s="63">
        <f t="shared" ca="1" si="210"/>
        <v>109.64197319229729</v>
      </c>
      <c r="CC299" s="95">
        <f t="shared" ca="1" si="215"/>
        <v>0.8789715598742085</v>
      </c>
      <c r="CD299" s="63">
        <f t="shared" ca="1" si="217"/>
        <v>109.88822409797955</v>
      </c>
      <c r="CE299" s="63">
        <f t="shared" ca="1" si="218"/>
        <v>109.64197319229729</v>
      </c>
      <c r="CF299" s="63">
        <f t="shared" ca="1" si="205"/>
        <v>1</v>
      </c>
      <c r="CG299" s="63">
        <f t="shared" ca="1" si="206"/>
        <v>1</v>
      </c>
      <c r="CH299" s="63">
        <f t="shared" ca="1" si="207"/>
        <v>100</v>
      </c>
      <c r="CI299" s="63">
        <f t="shared" ca="1" si="208"/>
        <v>100</v>
      </c>
      <c r="CJ299" s="63">
        <f ca="1">CalcBCIg!L287</f>
        <v>22.596786379814152</v>
      </c>
      <c r="CK299" s="76">
        <f t="shared" ca="1" si="216"/>
        <v>0</v>
      </c>
      <c r="CL299" s="76">
        <f t="shared" ca="1" si="214"/>
        <v>0</v>
      </c>
      <c r="CM299" s="76">
        <f t="shared" ca="1" si="211"/>
        <v>0</v>
      </c>
      <c r="CN299" s="76">
        <f t="shared" ca="1" si="209"/>
        <v>0</v>
      </c>
    </row>
    <row r="300" spans="11:92" outlineLevel="1" x14ac:dyDescent="0.25">
      <c r="K300" s="1">
        <f>VLOOKUP(N300-55,'67FredMTH'!$A$8:$B$567,1)</f>
        <v>26390</v>
      </c>
      <c r="L300" s="1">
        <f t="shared" si="193"/>
        <v>26460</v>
      </c>
      <c r="M300" s="1">
        <f t="shared" si="193"/>
        <v>26471</v>
      </c>
      <c r="N300" s="1">
        <f t="shared" si="194"/>
        <v>26472</v>
      </c>
      <c r="O300" s="1"/>
      <c r="P300" s="1"/>
      <c r="Q300" s="1">
        <f t="shared" si="195"/>
        <v>26473</v>
      </c>
      <c r="S300" s="7">
        <f ca="1">'Thu-Wed'!$G293</f>
        <v>6.09</v>
      </c>
      <c r="T300" s="7">
        <f ca="1">'Thu-Wed'!$F293</f>
        <v>3.9379999999999997</v>
      </c>
      <c r="U300" s="8">
        <f ca="1">'Thu-Wed'!$E293</f>
        <v>108.452</v>
      </c>
      <c r="V300" s="8">
        <f>'67FredWK'!$C291</f>
        <v>1870000</v>
      </c>
      <c r="W300" s="8">
        <f>VLOOKUP(N300-55,'67FredMTH'!$A$8:$B$567,2)</f>
        <v>684</v>
      </c>
      <c r="X300" s="8">
        <f>VLOOKUP(N300-55,'67FredMTH'!$C$8:$D$567,2)</f>
        <v>323</v>
      </c>
      <c r="Y300" s="8">
        <f>VLOOKUP(N300-38,'67FredMTH'!$E$8:$F$567,2)</f>
        <v>60051</v>
      </c>
      <c r="AH300">
        <f t="shared" ca="1" si="182"/>
        <v>6.092663768576779</v>
      </c>
      <c r="AI300">
        <f t="shared" ca="1" si="183"/>
        <v>3.9197385951768187</v>
      </c>
      <c r="AJ300" s="8">
        <f t="shared" ca="1" si="179"/>
        <v>1.8825174511702478</v>
      </c>
      <c r="AK300" s="8">
        <f t="shared" ca="1" si="196"/>
        <v>1.9229105998942799</v>
      </c>
      <c r="AM300" s="9">
        <f t="shared" ca="1" si="180"/>
        <v>2.0352375653954384</v>
      </c>
      <c r="AN300" s="8">
        <f t="shared" ca="1" si="184"/>
        <v>2.0348833160243616</v>
      </c>
      <c r="AO300" s="8">
        <f t="shared" ca="1" si="181"/>
        <v>108.452</v>
      </c>
      <c r="AQ300">
        <f t="shared" si="197"/>
        <v>1866975.1748950882</v>
      </c>
      <c r="AS300" s="8">
        <f t="shared" si="198"/>
        <v>60018.639904896751</v>
      </c>
      <c r="AT300" s="8">
        <f t="shared" si="185"/>
        <v>4.7632861495611607</v>
      </c>
      <c r="AV300" s="8">
        <v>0</v>
      </c>
      <c r="AW300" s="8">
        <v>0</v>
      </c>
      <c r="AX300" s="8">
        <v>0</v>
      </c>
      <c r="BA300" s="9">
        <f t="shared" si="186"/>
        <v>678.99478081364612</v>
      </c>
      <c r="BB300" s="9">
        <f t="shared" si="187"/>
        <v>321.42907441402866</v>
      </c>
      <c r="BC300" s="5">
        <f t="shared" si="212"/>
        <v>4.9386123583616826E-3</v>
      </c>
      <c r="BD300" s="5">
        <f t="shared" si="213"/>
        <v>3.2688615720799508E-3</v>
      </c>
      <c r="BH300" s="9">
        <f t="shared" ca="1" si="199"/>
        <v>1.9229105998942799</v>
      </c>
      <c r="BI300" s="5">
        <f t="shared" si="200"/>
        <v>3.8676598756559599E-5</v>
      </c>
      <c r="BJ300" s="5">
        <v>0</v>
      </c>
      <c r="BK300" s="5">
        <v>0</v>
      </c>
      <c r="BL300" s="5">
        <f t="shared" si="188"/>
        <v>4.9386123583616826E-3</v>
      </c>
      <c r="BM300" s="5">
        <f t="shared" si="189"/>
        <v>3.2688615720799508E-3</v>
      </c>
      <c r="BN300" s="5">
        <f t="shared" si="190"/>
        <v>1.6228034750240816E-3</v>
      </c>
      <c r="BO300" s="5">
        <f t="shared" ca="1" si="191"/>
        <v>1.5692533708069334E-3</v>
      </c>
      <c r="BP300" s="5">
        <f t="shared" ca="1" si="192"/>
        <v>9.6259472341693186E-3</v>
      </c>
      <c r="BR300" s="5">
        <f t="shared" ca="1" si="201"/>
        <v>2.1741050507319568E-3</v>
      </c>
      <c r="BS300" s="5">
        <f t="shared" ca="1" si="176"/>
        <v>1.2890895247195689E-2</v>
      </c>
      <c r="BT300" s="5">
        <f t="shared" ca="1" si="177"/>
        <v>2.1741050507319568E-3</v>
      </c>
      <c r="BU300" s="5">
        <f t="shared" ca="1" si="178"/>
        <v>2.1741050507319568E-3</v>
      </c>
      <c r="BV300" s="9">
        <f t="shared" ca="1" si="203"/>
        <v>110.2295220165901</v>
      </c>
      <c r="BY300" s="1">
        <f t="shared" si="202"/>
        <v>26472</v>
      </c>
      <c r="BZ300" s="6">
        <v>-1000</v>
      </c>
      <c r="CA300" s="63">
        <f t="shared" ca="1" si="204"/>
        <v>110.2295220165901</v>
      </c>
      <c r="CB300" s="63">
        <f t="shared" ca="1" si="210"/>
        <v>109.93574760444369</v>
      </c>
      <c r="CC300" s="95">
        <f t="shared" ca="1" si="215"/>
        <v>0.88170152631388321</v>
      </c>
      <c r="CD300" s="63">
        <f t="shared" ca="1" si="217"/>
        <v>110.2295220165901</v>
      </c>
      <c r="CE300" s="63">
        <f t="shared" ca="1" si="218"/>
        <v>109.93574760444369</v>
      </c>
      <c r="CF300" s="63">
        <f t="shared" ca="1" si="205"/>
        <v>1</v>
      </c>
      <c r="CG300" s="63">
        <f t="shared" ca="1" si="206"/>
        <v>1</v>
      </c>
      <c r="CH300" s="63">
        <f t="shared" ca="1" si="207"/>
        <v>100</v>
      </c>
      <c r="CI300" s="63">
        <f t="shared" ca="1" si="208"/>
        <v>100</v>
      </c>
      <c r="CJ300" s="63">
        <f ca="1">CalcBCIg!L288</f>
        <v>22.897215247154236</v>
      </c>
      <c r="CK300" s="76">
        <f t="shared" ca="1" si="216"/>
        <v>0</v>
      </c>
      <c r="CL300" s="76">
        <f t="shared" ca="1" si="214"/>
        <v>0</v>
      </c>
      <c r="CM300" s="76">
        <f t="shared" ca="1" si="211"/>
        <v>0</v>
      </c>
      <c r="CN300" s="76">
        <f t="shared" ca="1" si="209"/>
        <v>0</v>
      </c>
    </row>
    <row r="301" spans="11:92" outlineLevel="1" x14ac:dyDescent="0.25">
      <c r="K301" s="1">
        <f>VLOOKUP(N301-55,'67FredMTH'!$A$8:$B$567,1)</f>
        <v>26420</v>
      </c>
      <c r="L301" s="1">
        <f t="shared" si="193"/>
        <v>26467</v>
      </c>
      <c r="M301" s="1">
        <f t="shared" si="193"/>
        <v>26478</v>
      </c>
      <c r="N301" s="1">
        <f t="shared" si="194"/>
        <v>26479</v>
      </c>
      <c r="O301" s="1"/>
      <c r="P301" s="1"/>
      <c r="Q301" s="1">
        <f t="shared" si="195"/>
        <v>26480</v>
      </c>
      <c r="S301" s="7">
        <f ca="1">'Thu-Wed'!$G294</f>
        <v>6.1140000000000008</v>
      </c>
      <c r="T301" s="7">
        <f ca="1">'Thu-Wed'!$F294</f>
        <v>3.972</v>
      </c>
      <c r="U301" s="8">
        <f ca="1">'Thu-Wed'!$E294</f>
        <v>107.76400000000001</v>
      </c>
      <c r="V301" s="8">
        <f>'67FredWK'!$C292</f>
        <v>1855000</v>
      </c>
      <c r="W301" s="8">
        <f>VLOOKUP(N301-55,'67FredMTH'!$A$8:$B$567,2)</f>
        <v>677</v>
      </c>
      <c r="X301" s="8">
        <f>VLOOKUP(N301-55,'67FredMTH'!$C$8:$D$567,2)</f>
        <v>338</v>
      </c>
      <c r="Y301" s="8">
        <f>VLOOKUP(N301-38,'67FredMTH'!$E$8:$F$567,2)</f>
        <v>60051</v>
      </c>
      <c r="AH301">
        <f t="shared" ca="1" si="182"/>
        <v>6.1097327537153561</v>
      </c>
      <c r="AI301">
        <f t="shared" ca="1" si="183"/>
        <v>3.9615477190353636</v>
      </c>
      <c r="AJ301" s="8">
        <f t="shared" ca="1" si="179"/>
        <v>1.8084897734517984</v>
      </c>
      <c r="AK301" s="8">
        <f t="shared" ca="1" si="196"/>
        <v>1.8313739387402947</v>
      </c>
      <c r="AM301" s="9">
        <f t="shared" ca="1" si="180"/>
        <v>2.0324737032205604</v>
      </c>
      <c r="AN301" s="8">
        <f t="shared" ca="1" si="184"/>
        <v>2.0327146645009404</v>
      </c>
      <c r="AO301" s="8">
        <f t="shared" ca="1" si="181"/>
        <v>107.76400000000001</v>
      </c>
      <c r="AQ301">
        <f t="shared" si="197"/>
        <v>1860987.5874475441</v>
      </c>
      <c r="AS301" s="8">
        <f t="shared" si="198"/>
        <v>60034.819952448379</v>
      </c>
      <c r="AT301" s="8">
        <f t="shared" si="185"/>
        <v>4.7633532124999469</v>
      </c>
      <c r="AV301" s="8">
        <v>0</v>
      </c>
      <c r="AW301" s="8">
        <v>0</v>
      </c>
      <c r="AX301" s="8">
        <v>0</v>
      </c>
      <c r="BA301" s="9">
        <f t="shared" si="186"/>
        <v>678.19686848818765</v>
      </c>
      <c r="BB301" s="9">
        <f t="shared" si="187"/>
        <v>328.05744464841717</v>
      </c>
      <c r="BC301" s="5">
        <f t="shared" si="212"/>
        <v>-1.1751376417096226E-3</v>
      </c>
      <c r="BD301" s="5">
        <f t="shared" si="213"/>
        <v>2.0621564015240956E-2</v>
      </c>
      <c r="BH301" s="9">
        <f t="shared" ca="1" si="199"/>
        <v>1.8313739387402947</v>
      </c>
      <c r="BI301" s="5">
        <f t="shared" si="200"/>
        <v>1.40791329095169E-5</v>
      </c>
      <c r="BJ301" s="5">
        <v>0</v>
      </c>
      <c r="BK301" s="5">
        <v>0</v>
      </c>
      <c r="BL301" s="5">
        <f t="shared" si="188"/>
        <v>-1.1751376417096226E-3</v>
      </c>
      <c r="BM301" s="5">
        <f t="shared" si="189"/>
        <v>2.0621564015240956E-2</v>
      </c>
      <c r="BN301" s="5">
        <f t="shared" si="190"/>
        <v>-3.2071060869250934E-3</v>
      </c>
      <c r="BO301" s="5">
        <f t="shared" ca="1" si="191"/>
        <v>-1.0657375321442286E-3</v>
      </c>
      <c r="BP301" s="5">
        <f t="shared" ca="1" si="192"/>
        <v>-6.3438203076013888E-3</v>
      </c>
      <c r="BR301" s="5">
        <f t="shared" ca="1" si="201"/>
        <v>1.7679811178078634E-3</v>
      </c>
      <c r="BS301" s="5">
        <f t="shared" ca="1" si="176"/>
        <v>1.2641501032569658E-2</v>
      </c>
      <c r="BT301" s="5">
        <f t="shared" ca="1" si="177"/>
        <v>1.7679811178078634E-3</v>
      </c>
      <c r="BU301" s="5">
        <f t="shared" ca="1" si="178"/>
        <v>1.7679811178078634E-3</v>
      </c>
      <c r="BV301" s="9">
        <f t="shared" ca="1" si="203"/>
        <v>110.50792732166198</v>
      </c>
      <c r="BY301" s="1">
        <f t="shared" si="202"/>
        <v>26479</v>
      </c>
      <c r="BZ301" s="6">
        <v>-1000</v>
      </c>
      <c r="CA301" s="63">
        <f t="shared" ca="1" si="204"/>
        <v>110.50792732166198</v>
      </c>
      <c r="CB301" s="63">
        <f t="shared" ca="1" si="210"/>
        <v>110.22183746305284</v>
      </c>
      <c r="CC301" s="95">
        <f t="shared" ca="1" si="215"/>
        <v>0.88392842867111943</v>
      </c>
      <c r="CD301" s="63">
        <f t="shared" ca="1" si="217"/>
        <v>110.50792732166198</v>
      </c>
      <c r="CE301" s="63">
        <f t="shared" ca="1" si="218"/>
        <v>110.22183746305284</v>
      </c>
      <c r="CF301" s="63">
        <f t="shared" ca="1" si="205"/>
        <v>1</v>
      </c>
      <c r="CG301" s="63">
        <f t="shared" ca="1" si="206"/>
        <v>1</v>
      </c>
      <c r="CH301" s="63">
        <f t="shared" ca="1" si="207"/>
        <v>100</v>
      </c>
      <c r="CI301" s="63">
        <f t="shared" ca="1" si="208"/>
        <v>100</v>
      </c>
      <c r="CJ301" s="63">
        <f ca="1">CalcBCIg!L289</f>
        <v>22.783763766288757</v>
      </c>
      <c r="CK301" s="76">
        <f t="shared" ca="1" si="216"/>
        <v>0</v>
      </c>
      <c r="CL301" s="76">
        <f t="shared" ca="1" si="214"/>
        <v>0</v>
      </c>
      <c r="CM301" s="76">
        <f t="shared" ca="1" si="211"/>
        <v>0</v>
      </c>
      <c r="CN301" s="76">
        <f t="shared" ca="1" si="209"/>
        <v>0</v>
      </c>
    </row>
    <row r="302" spans="11:92" outlineLevel="1" x14ac:dyDescent="0.25">
      <c r="K302" s="1">
        <f>VLOOKUP(N302-55,'67FredMTH'!$A$8:$B$567,1)</f>
        <v>26420</v>
      </c>
      <c r="L302" s="1">
        <f t="shared" si="193"/>
        <v>26474</v>
      </c>
      <c r="M302" s="1">
        <f t="shared" si="193"/>
        <v>26485</v>
      </c>
      <c r="N302" s="1">
        <f t="shared" si="194"/>
        <v>26486</v>
      </c>
      <c r="O302" s="1"/>
      <c r="P302" s="1"/>
      <c r="Q302" s="1">
        <f t="shared" si="195"/>
        <v>26487</v>
      </c>
      <c r="S302" s="7">
        <f ca="1">'Thu-Wed'!$G295</f>
        <v>6.14</v>
      </c>
      <c r="T302" s="7">
        <f ca="1">'Thu-Wed'!$F295</f>
        <v>4.0760000000000005</v>
      </c>
      <c r="U302" s="8">
        <f ca="1">'Thu-Wed'!$E295</f>
        <v>107.40799999999999</v>
      </c>
      <c r="V302" s="8">
        <f>'67FredWK'!$C293</f>
        <v>1871000</v>
      </c>
      <c r="W302" s="8">
        <f>VLOOKUP(N302-55,'67FredMTH'!$A$8:$B$567,2)</f>
        <v>677</v>
      </c>
      <c r="X302" s="8">
        <f>VLOOKUP(N302-55,'67FredMTH'!$C$8:$D$567,2)</f>
        <v>338</v>
      </c>
      <c r="Y302" s="8">
        <f>VLOOKUP(N302-38,'67FredMTH'!$E$8:$F$567,2)</f>
        <v>60051</v>
      </c>
      <c r="AH302">
        <f t="shared" ca="1" si="182"/>
        <v>6.1339465507430706</v>
      </c>
      <c r="AI302">
        <f t="shared" ca="1" si="183"/>
        <v>4.0531095438070732</v>
      </c>
      <c r="AJ302" s="8">
        <f t="shared" ca="1" si="179"/>
        <v>1.6221486482205245</v>
      </c>
      <c r="AK302" s="8">
        <f t="shared" ca="1" si="196"/>
        <v>1.6639937063244785</v>
      </c>
      <c r="AM302" s="9">
        <f t="shared" ca="1" si="180"/>
        <v>2.0310366298408451</v>
      </c>
      <c r="AN302" s="8">
        <f t="shared" ca="1" si="184"/>
        <v>2.0312044333068546</v>
      </c>
      <c r="AO302" s="8">
        <f t="shared" ca="1" si="181"/>
        <v>107.40799999999999</v>
      </c>
      <c r="AQ302">
        <f t="shared" si="197"/>
        <v>1865993.793723772</v>
      </c>
      <c r="AS302" s="8">
        <f t="shared" si="198"/>
        <v>60042.909976224189</v>
      </c>
      <c r="AT302" s="8">
        <f t="shared" si="185"/>
        <v>4.7633617321387121</v>
      </c>
      <c r="AV302" s="8">
        <v>0</v>
      </c>
      <c r="AW302" s="8">
        <v>0</v>
      </c>
      <c r="AX302" s="8">
        <v>0</v>
      </c>
      <c r="BA302" s="9">
        <f t="shared" si="186"/>
        <v>677.71812109291261</v>
      </c>
      <c r="BB302" s="9">
        <f t="shared" si="187"/>
        <v>332.03446678905033</v>
      </c>
      <c r="BC302" s="5">
        <f t="shared" si="212"/>
        <v>-7.0591212894011157E-4</v>
      </c>
      <c r="BD302" s="5">
        <f t="shared" si="213"/>
        <v>1.212294433645722E-2</v>
      </c>
      <c r="BH302" s="9">
        <f t="shared" ca="1" si="199"/>
        <v>1.6639937063244785</v>
      </c>
      <c r="BI302" s="5">
        <f t="shared" si="200"/>
        <v>1.7885801000261381E-6</v>
      </c>
      <c r="BJ302" s="5">
        <v>0</v>
      </c>
      <c r="BK302" s="5">
        <v>0</v>
      </c>
      <c r="BL302" s="5">
        <f t="shared" si="188"/>
        <v>-7.0591212894011157E-4</v>
      </c>
      <c r="BM302" s="5">
        <f t="shared" si="189"/>
        <v>1.212294433645722E-2</v>
      </c>
      <c r="BN302" s="5">
        <f t="shared" si="190"/>
        <v>2.6900804228868758E-3</v>
      </c>
      <c r="BO302" s="5">
        <f t="shared" ca="1" si="191"/>
        <v>-7.4296270915941154E-4</v>
      </c>
      <c r="BP302" s="5">
        <f t="shared" ca="1" si="192"/>
        <v>-3.3035150885269982E-3</v>
      </c>
      <c r="BR302" s="5">
        <f t="shared" ca="1" si="201"/>
        <v>2.1544860944451783E-4</v>
      </c>
      <c r="BS302" s="5">
        <f t="shared" ca="1" si="176"/>
        <v>1.2539587061054878E-2</v>
      </c>
      <c r="BT302" s="5">
        <f t="shared" ca="1" si="177"/>
        <v>2.1544860944451783E-4</v>
      </c>
      <c r="BU302" s="5">
        <f t="shared" ca="1" si="178"/>
        <v>2.1544860944451783E-4</v>
      </c>
      <c r="BV302" s="9">
        <f t="shared" ca="1" si="203"/>
        <v>110.54193986348204</v>
      </c>
      <c r="BY302" s="1">
        <f t="shared" si="202"/>
        <v>26486</v>
      </c>
      <c r="BZ302" s="6">
        <v>-1000</v>
      </c>
      <c r="CA302" s="63">
        <f t="shared" ca="1" si="204"/>
        <v>110.54193986348204</v>
      </c>
      <c r="CB302" s="63">
        <f t="shared" ca="1" si="210"/>
        <v>110.38188866326743</v>
      </c>
      <c r="CC302" s="95">
        <f t="shared" ca="1" si="215"/>
        <v>0.88420048745798463</v>
      </c>
      <c r="CD302" s="63">
        <f t="shared" ca="1" si="217"/>
        <v>110.54193986348204</v>
      </c>
      <c r="CE302" s="63">
        <f t="shared" ca="1" si="218"/>
        <v>110.38188866326743</v>
      </c>
      <c r="CF302" s="63">
        <f t="shared" ca="1" si="205"/>
        <v>1</v>
      </c>
      <c r="CG302" s="63">
        <f t="shared" ca="1" si="206"/>
        <v>1</v>
      </c>
      <c r="CH302" s="63">
        <f t="shared" ca="1" si="207"/>
        <v>100</v>
      </c>
      <c r="CI302" s="63">
        <f t="shared" ca="1" si="208"/>
        <v>100</v>
      </c>
      <c r="CJ302" s="63">
        <f ca="1">CalcBCIg!L290</f>
        <v>22.561577916145328</v>
      </c>
      <c r="CK302" s="76">
        <f t="shared" ca="1" si="216"/>
        <v>0</v>
      </c>
      <c r="CL302" s="76">
        <f t="shared" ca="1" si="214"/>
        <v>0</v>
      </c>
      <c r="CM302" s="76">
        <f t="shared" ca="1" si="211"/>
        <v>0</v>
      </c>
      <c r="CN302" s="76">
        <f t="shared" ca="1" si="209"/>
        <v>0</v>
      </c>
    </row>
    <row r="303" spans="11:92" outlineLevel="1" x14ac:dyDescent="0.25">
      <c r="K303" s="1">
        <f>VLOOKUP(N303-55,'67FredMTH'!$A$8:$B$567,1)</f>
        <v>26420</v>
      </c>
      <c r="L303" s="1">
        <f t="shared" si="193"/>
        <v>26481</v>
      </c>
      <c r="M303" s="1">
        <f t="shared" si="193"/>
        <v>26492</v>
      </c>
      <c r="N303" s="1">
        <f t="shared" si="194"/>
        <v>26493</v>
      </c>
      <c r="O303" s="1"/>
      <c r="P303" s="1"/>
      <c r="Q303" s="1">
        <f t="shared" si="195"/>
        <v>26494</v>
      </c>
      <c r="S303" s="7">
        <f ca="1">'Thu-Wed'!$G296</f>
        <v>6.1280000000000001</v>
      </c>
      <c r="T303" s="7">
        <f ca="1">'Thu-Wed'!$F296</f>
        <v>4.0559999999999992</v>
      </c>
      <c r="U303" s="8">
        <f ca="1">'Thu-Wed'!$E296</f>
        <v>108.01000000000002</v>
      </c>
      <c r="V303" s="8">
        <f>'67FredWK'!$C294</f>
        <v>1935000</v>
      </c>
      <c r="W303" s="8">
        <f>VLOOKUP(N303-55,'67FredMTH'!$A$8:$B$567,2)</f>
        <v>677</v>
      </c>
      <c r="X303" s="8">
        <f>VLOOKUP(N303-55,'67FredMTH'!$C$8:$D$567,2)</f>
        <v>338</v>
      </c>
      <c r="Y303" s="8">
        <f>VLOOKUP(N303-38,'67FredMTH'!$E$8:$F$567,2)</f>
        <v>60355</v>
      </c>
      <c r="AH303">
        <f t="shared" ca="1" si="182"/>
        <v>6.1291893101486146</v>
      </c>
      <c r="AI303">
        <f t="shared" ca="1" si="183"/>
        <v>4.0554219087614136</v>
      </c>
      <c r="AJ303" s="8">
        <f t="shared" ca="1" si="179"/>
        <v>1.6081562959120372</v>
      </c>
      <c r="AK303" s="8">
        <f t="shared" ca="1" si="196"/>
        <v>1.6193237779945255</v>
      </c>
      <c r="AM303" s="9">
        <f t="shared" ca="1" si="180"/>
        <v>2.033463966077405</v>
      </c>
      <c r="AN303" s="8">
        <f t="shared" ca="1" si="184"/>
        <v>2.03323801280035</v>
      </c>
      <c r="AO303" s="8">
        <f t="shared" ca="1" si="181"/>
        <v>108.01000000000002</v>
      </c>
      <c r="AQ303">
        <f t="shared" si="197"/>
        <v>1900496.8968618861</v>
      </c>
      <c r="AS303" s="8">
        <f t="shared" si="198"/>
        <v>60198.954988112091</v>
      </c>
      <c r="AT303" s="8">
        <f t="shared" si="185"/>
        <v>4.764438952273844</v>
      </c>
      <c r="AV303" s="8">
        <v>0</v>
      </c>
      <c r="AW303" s="8">
        <v>0</v>
      </c>
      <c r="AX303" s="8">
        <v>0</v>
      </c>
      <c r="BA303" s="9">
        <f t="shared" si="186"/>
        <v>677.43087265574752</v>
      </c>
      <c r="BB303" s="9">
        <f t="shared" si="187"/>
        <v>334.42068007343022</v>
      </c>
      <c r="BC303" s="5">
        <f t="shared" si="212"/>
        <v>-4.2384647573223688E-4</v>
      </c>
      <c r="BD303" s="5">
        <f t="shared" si="213"/>
        <v>7.186643324880837E-3</v>
      </c>
      <c r="BH303" s="9">
        <f t="shared" ca="1" si="199"/>
        <v>1.6193237779945255</v>
      </c>
      <c r="BI303" s="5">
        <f t="shared" si="200"/>
        <v>2.2614703558287985E-4</v>
      </c>
      <c r="BJ303" s="5">
        <v>0</v>
      </c>
      <c r="BK303" s="5">
        <v>0</v>
      </c>
      <c r="BL303" s="5">
        <f t="shared" si="188"/>
        <v>-4.2384647573223688E-4</v>
      </c>
      <c r="BM303" s="5">
        <f t="shared" si="189"/>
        <v>7.186643324880837E-3</v>
      </c>
      <c r="BN303" s="5">
        <f t="shared" si="190"/>
        <v>1.8490470468961018E-2</v>
      </c>
      <c r="BO303" s="5">
        <f t="shared" ca="1" si="191"/>
        <v>1.0011692866309652E-3</v>
      </c>
      <c r="BP303" s="5">
        <f t="shared" ca="1" si="192"/>
        <v>5.6047966631911361E-3</v>
      </c>
      <c r="BR303" s="5">
        <f t="shared" ca="1" si="201"/>
        <v>-2.2023970516431312E-4</v>
      </c>
      <c r="BS303" s="5">
        <f t="shared" ca="1" si="176"/>
        <v>1.256569497291061E-2</v>
      </c>
      <c r="BT303" s="5">
        <f t="shared" ca="1" si="177"/>
        <v>-2.2023970516431312E-4</v>
      </c>
      <c r="BU303" s="5">
        <f t="shared" ca="1" si="178"/>
        <v>-2.2023970516431312E-4</v>
      </c>
      <c r="BV303" s="9">
        <f t="shared" ca="1" si="203"/>
        <v>110.50716025741943</v>
      </c>
      <c r="BY303" s="1">
        <f t="shared" si="202"/>
        <v>26493</v>
      </c>
      <c r="BZ303" s="6">
        <v>-1000</v>
      </c>
      <c r="CA303" s="63">
        <f t="shared" ca="1" si="204"/>
        <v>110.50716025741943</v>
      </c>
      <c r="CB303" s="63">
        <f t="shared" ca="1" si="210"/>
        <v>110.44452446034343</v>
      </c>
      <c r="CC303" s="95">
        <f t="shared" ca="1" si="215"/>
        <v>0.88392229309417902</v>
      </c>
      <c r="CD303" s="63">
        <f t="shared" ca="1" si="217"/>
        <v>110.54193986348204</v>
      </c>
      <c r="CE303" s="63">
        <f t="shared" ca="1" si="218"/>
        <v>110.44452446034343</v>
      </c>
      <c r="CF303" s="63">
        <f t="shared" ca="1" si="205"/>
        <v>0.99968537184976525</v>
      </c>
      <c r="CG303" s="63">
        <f t="shared" ca="1" si="206"/>
        <v>1</v>
      </c>
      <c r="CH303" s="63">
        <f t="shared" ca="1" si="207"/>
        <v>99.471390876621712</v>
      </c>
      <c r="CI303" s="63">
        <f t="shared" ca="1" si="208"/>
        <v>100</v>
      </c>
      <c r="CJ303" s="63">
        <f ca="1">CalcBCIg!L291</f>
        <v>22.286112666130069</v>
      </c>
      <c r="CK303" s="76">
        <f t="shared" ca="1" si="216"/>
        <v>0</v>
      </c>
      <c r="CL303" s="76">
        <f t="shared" ca="1" si="214"/>
        <v>0</v>
      </c>
      <c r="CM303" s="76">
        <f t="shared" ca="1" si="211"/>
        <v>0</v>
      </c>
      <c r="CN303" s="76">
        <f t="shared" ca="1" si="209"/>
        <v>0</v>
      </c>
    </row>
    <row r="304" spans="11:92" outlineLevel="1" x14ac:dyDescent="0.25">
      <c r="K304" s="1">
        <f>VLOOKUP(N304-55,'67FredMTH'!$A$8:$B$567,1)</f>
        <v>26420</v>
      </c>
      <c r="L304" s="1">
        <f t="shared" si="193"/>
        <v>26488</v>
      </c>
      <c r="M304" s="1">
        <f t="shared" si="193"/>
        <v>26499</v>
      </c>
      <c r="N304" s="1">
        <f t="shared" si="194"/>
        <v>26500</v>
      </c>
      <c r="O304" s="1"/>
      <c r="P304" s="1"/>
      <c r="Q304" s="1">
        <f t="shared" si="195"/>
        <v>26501</v>
      </c>
      <c r="S304" s="7">
        <f ca="1">'Thu-Wed'!$G297</f>
        <v>6.1040000000000001</v>
      </c>
      <c r="T304" s="7">
        <f ca="1">'Thu-Wed'!$F297</f>
        <v>3.9579999999999997</v>
      </c>
      <c r="U304" s="8">
        <f ca="1">'Thu-Wed'!$E297</f>
        <v>106.18599999999999</v>
      </c>
      <c r="V304" s="8">
        <f>'67FredWK'!$C295</f>
        <v>1977000</v>
      </c>
      <c r="W304" s="8">
        <f>VLOOKUP(N304-55,'67FredMTH'!$A$8:$B$567,2)</f>
        <v>677</v>
      </c>
      <c r="X304" s="8">
        <f>VLOOKUP(N304-55,'67FredMTH'!$C$8:$D$567,2)</f>
        <v>338</v>
      </c>
      <c r="Y304" s="8">
        <f>VLOOKUP(N304-38,'67FredMTH'!$E$8:$F$567,2)</f>
        <v>60355</v>
      </c>
      <c r="AH304">
        <f t="shared" ca="1" si="182"/>
        <v>6.109037862029723</v>
      </c>
      <c r="AI304">
        <f t="shared" ca="1" si="183"/>
        <v>3.9774843817522827</v>
      </c>
      <c r="AJ304" s="8">
        <f t="shared" ca="1" si="179"/>
        <v>1.7677465522206184</v>
      </c>
      <c r="AK304" s="8">
        <f t="shared" ca="1" si="196"/>
        <v>1.7380619973753999</v>
      </c>
      <c r="AM304" s="9">
        <f t="shared" ca="1" si="180"/>
        <v>2.0260672613448545</v>
      </c>
      <c r="AN304" s="8">
        <f t="shared" ca="1" si="184"/>
        <v>2.0267843364904041</v>
      </c>
      <c r="AO304" s="8">
        <f t="shared" ca="1" si="181"/>
        <v>106.18599999999999</v>
      </c>
      <c r="AQ304">
        <f t="shared" si="197"/>
        <v>1938748.4484309431</v>
      </c>
      <c r="AS304" s="8">
        <f t="shared" si="198"/>
        <v>60276.977494056046</v>
      </c>
      <c r="AT304" s="8">
        <f t="shared" si="185"/>
        <v>4.7649514670904516</v>
      </c>
      <c r="AV304" s="8">
        <v>0</v>
      </c>
      <c r="AW304" s="8">
        <v>0</v>
      </c>
      <c r="AX304" s="8">
        <v>0</v>
      </c>
      <c r="BA304" s="9">
        <f t="shared" si="186"/>
        <v>677.25852359344856</v>
      </c>
      <c r="BB304" s="9">
        <f t="shared" si="187"/>
        <v>335.85240804405811</v>
      </c>
      <c r="BC304" s="5">
        <f t="shared" si="212"/>
        <v>-2.5441571864492918E-4</v>
      </c>
      <c r="BD304" s="5">
        <f t="shared" si="213"/>
        <v>4.2812184052538615E-3</v>
      </c>
      <c r="BH304" s="9">
        <f t="shared" ca="1" si="199"/>
        <v>1.7380619973753999</v>
      </c>
      <c r="BI304" s="5">
        <f t="shared" si="200"/>
        <v>1.075708644273643E-4</v>
      </c>
      <c r="BJ304" s="5">
        <v>0</v>
      </c>
      <c r="BK304" s="5">
        <v>0</v>
      </c>
      <c r="BL304" s="5">
        <f t="shared" si="188"/>
        <v>-2.5441571864492918E-4</v>
      </c>
      <c r="BM304" s="5">
        <f t="shared" si="189"/>
        <v>4.2812184052538615E-3</v>
      </c>
      <c r="BN304" s="5">
        <f t="shared" si="190"/>
        <v>2.0127131821271682E-2</v>
      </c>
      <c r="BO304" s="5">
        <f t="shared" ca="1" si="191"/>
        <v>-3.1740879667390143E-3</v>
      </c>
      <c r="BP304" s="5">
        <f t="shared" ca="1" si="192"/>
        <v>-1.6887325247662455E-2</v>
      </c>
      <c r="BR304" s="5">
        <f t="shared" ca="1" si="201"/>
        <v>-4.7854550433360406E-3</v>
      </c>
      <c r="BS304" s="5">
        <f t="shared" ca="1" si="176"/>
        <v>1.2603535883254424E-2</v>
      </c>
      <c r="BT304" s="5">
        <f t="shared" ca="1" si="177"/>
        <v>-4.7854550433360406E-3</v>
      </c>
      <c r="BU304" s="5">
        <f t="shared" ca="1" si="178"/>
        <v>-4.7854550433360406E-3</v>
      </c>
      <c r="BV304" s="9">
        <f t="shared" ca="1" si="203"/>
        <v>109.75169304687856</v>
      </c>
      <c r="BY304" s="1">
        <f t="shared" si="202"/>
        <v>26500</v>
      </c>
      <c r="BZ304" s="6">
        <v>-1000</v>
      </c>
      <c r="CA304" s="63">
        <f t="shared" ca="1" si="204"/>
        <v>109.75169304687856</v>
      </c>
      <c r="CB304" s="63">
        <f t="shared" ca="1" si="210"/>
        <v>110.098108753611</v>
      </c>
      <c r="CC304" s="95">
        <f t="shared" ca="1" si="215"/>
        <v>0.87787947824360091</v>
      </c>
      <c r="CD304" s="63">
        <f t="shared" ca="1" si="217"/>
        <v>110.54193986348204</v>
      </c>
      <c r="CE304" s="63">
        <f t="shared" ca="1" si="218"/>
        <v>110.44452446034343</v>
      </c>
      <c r="CF304" s="63">
        <f t="shared" ca="1" si="205"/>
        <v>0.99285115841481131</v>
      </c>
      <c r="CG304" s="63">
        <f t="shared" ca="1" si="206"/>
        <v>0.99686344154746387</v>
      </c>
      <c r="CH304" s="63">
        <f t="shared" ca="1" si="207"/>
        <v>87.989177444239445</v>
      </c>
      <c r="CI304" s="63">
        <f t="shared" ca="1" si="208"/>
        <v>92.158603868659682</v>
      </c>
      <c r="CJ304" s="63">
        <f ca="1">CalcBCIg!L292</f>
        <v>21.441120266914371</v>
      </c>
      <c r="CK304" s="76">
        <f t="shared" ca="1" si="216"/>
        <v>0</v>
      </c>
      <c r="CL304" s="76">
        <f t="shared" ca="1" si="214"/>
        <v>0</v>
      </c>
      <c r="CM304" s="76">
        <f t="shared" ca="1" si="211"/>
        <v>0</v>
      </c>
      <c r="CN304" s="76">
        <f t="shared" ca="1" si="209"/>
        <v>0</v>
      </c>
    </row>
    <row r="305" spans="11:92" outlineLevel="1" x14ac:dyDescent="0.25">
      <c r="K305" s="1">
        <f>VLOOKUP(N305-55,'67FredMTH'!$A$8:$B$567,1)</f>
        <v>26451</v>
      </c>
      <c r="L305" s="1">
        <f t="shared" si="193"/>
        <v>26495</v>
      </c>
      <c r="M305" s="1">
        <f t="shared" si="193"/>
        <v>26506</v>
      </c>
      <c r="N305" s="1">
        <f t="shared" si="194"/>
        <v>26507</v>
      </c>
      <c r="O305" s="1"/>
      <c r="P305" s="1"/>
      <c r="Q305" s="1">
        <f t="shared" si="195"/>
        <v>26508</v>
      </c>
      <c r="S305" s="7">
        <f ca="1">'Thu-Wed'!$G298</f>
        <v>6.0920000000000005</v>
      </c>
      <c r="T305" s="7">
        <f ca="1">'Thu-Wed'!$F298</f>
        <v>3.9620000000000006</v>
      </c>
      <c r="U305" s="8">
        <f ca="1">'Thu-Wed'!$E298</f>
        <v>107.104</v>
      </c>
      <c r="V305" s="8">
        <f>'67FredWK'!$C296</f>
        <v>1947000</v>
      </c>
      <c r="W305" s="8">
        <f>VLOOKUP(N305-55,'67FredMTH'!$A$8:$B$567,2)</f>
        <v>687</v>
      </c>
      <c r="X305" s="8">
        <f>VLOOKUP(N305-55,'67FredMTH'!$C$8:$D$567,2)</f>
        <v>357</v>
      </c>
      <c r="Y305" s="8">
        <f>VLOOKUP(N305-38,'67FredMTH'!$E$8:$F$567,2)</f>
        <v>60355</v>
      </c>
      <c r="AH305">
        <f t="shared" ca="1" si="182"/>
        <v>6.0954075724059447</v>
      </c>
      <c r="AI305">
        <f t="shared" ca="1" si="183"/>
        <v>3.965096876350457</v>
      </c>
      <c r="AJ305" s="8">
        <f t="shared" ca="1" si="179"/>
        <v>1.7750062326083693</v>
      </c>
      <c r="AK305" s="8">
        <f t="shared" ca="1" si="196"/>
        <v>1.7676173855617754</v>
      </c>
      <c r="AM305" s="9">
        <f t="shared" ca="1" si="180"/>
        <v>2.0298056906776831</v>
      </c>
      <c r="AN305" s="8">
        <f t="shared" ca="1" si="184"/>
        <v>2.0295035552589553</v>
      </c>
      <c r="AO305" s="8">
        <f t="shared" ca="1" si="181"/>
        <v>107.104</v>
      </c>
      <c r="AQ305">
        <f t="shared" si="197"/>
        <v>1942874.2242154717</v>
      </c>
      <c r="AS305" s="8">
        <f t="shared" si="198"/>
        <v>60315.988747028023</v>
      </c>
      <c r="AT305" s="8">
        <f t="shared" si="185"/>
        <v>4.7651824515129597</v>
      </c>
      <c r="AV305" s="8">
        <v>0</v>
      </c>
      <c r="AW305" s="8">
        <v>0</v>
      </c>
      <c r="AX305" s="8">
        <v>0</v>
      </c>
      <c r="BA305" s="9">
        <f t="shared" si="186"/>
        <v>681.15511415606909</v>
      </c>
      <c r="BB305" s="9">
        <f t="shared" si="187"/>
        <v>344.31144482643487</v>
      </c>
      <c r="BC305" s="5">
        <f t="shared" si="212"/>
        <v>5.753475854310075E-3</v>
      </c>
      <c r="BD305" s="5">
        <f t="shared" si="213"/>
        <v>2.518676829396771E-2</v>
      </c>
      <c r="BH305" s="9">
        <f t="shared" ca="1" si="199"/>
        <v>1.7676173855617754</v>
      </c>
      <c r="BI305" s="5">
        <f t="shared" si="200"/>
        <v>4.8475713573026269E-5</v>
      </c>
      <c r="BJ305" s="5">
        <v>0</v>
      </c>
      <c r="BK305" s="5">
        <v>0</v>
      </c>
      <c r="BL305" s="5">
        <f t="shared" si="188"/>
        <v>5.753475854310075E-3</v>
      </c>
      <c r="BM305" s="5">
        <f t="shared" si="189"/>
        <v>2.518676829396771E-2</v>
      </c>
      <c r="BN305" s="5">
        <f t="shared" si="190"/>
        <v>2.1280614243006646E-3</v>
      </c>
      <c r="BO305" s="5">
        <f t="shared" ca="1" si="191"/>
        <v>1.3416418903551275E-3</v>
      </c>
      <c r="BP305" s="5">
        <f t="shared" ca="1" si="192"/>
        <v>8.6452074661442779E-3</v>
      </c>
      <c r="BR305" s="5">
        <f t="shared" ca="1" si="201"/>
        <v>4.2176628444092999E-3</v>
      </c>
      <c r="BS305" s="5">
        <f t="shared" ca="1" si="176"/>
        <v>1.2921879216469355E-2</v>
      </c>
      <c r="BT305" s="5">
        <f t="shared" ca="1" si="177"/>
        <v>4.2176628444092999E-3</v>
      </c>
      <c r="BU305" s="5">
        <f t="shared" ca="1" si="178"/>
        <v>4.2176628444092999E-3</v>
      </c>
      <c r="BV305" s="9">
        <f t="shared" ca="1" si="203"/>
        <v>110.4129725295569</v>
      </c>
      <c r="BY305" s="1">
        <f t="shared" si="202"/>
        <v>26507</v>
      </c>
      <c r="BZ305" s="6">
        <v>-1000</v>
      </c>
      <c r="CA305" s="63">
        <f t="shared" ca="1" si="204"/>
        <v>110.4129725295569</v>
      </c>
      <c r="CB305" s="63">
        <f t="shared" ca="1" si="210"/>
        <v>110.25554064158395</v>
      </c>
      <c r="CC305" s="95">
        <f t="shared" ca="1" si="215"/>
        <v>0.88316890632539735</v>
      </c>
      <c r="CD305" s="63">
        <f t="shared" ca="1" si="217"/>
        <v>110.54193986348204</v>
      </c>
      <c r="CE305" s="63">
        <f t="shared" ca="1" si="218"/>
        <v>110.44452446034343</v>
      </c>
      <c r="CF305" s="63">
        <f t="shared" ca="1" si="205"/>
        <v>0.9988333176160612</v>
      </c>
      <c r="CG305" s="63">
        <f t="shared" ca="1" si="206"/>
        <v>0.99828888014428152</v>
      </c>
      <c r="CH305" s="63">
        <f t="shared" ca="1" si="207"/>
        <v>98.039848145264116</v>
      </c>
      <c r="CI305" s="63">
        <f t="shared" ca="1" si="208"/>
        <v>95.722200360703809</v>
      </c>
      <c r="CJ305" s="63">
        <f ca="1">CalcBCIg!L293</f>
        <v>20.806148409843448</v>
      </c>
      <c r="CK305" s="76">
        <f t="shared" ca="1" si="216"/>
        <v>0</v>
      </c>
      <c r="CL305" s="76">
        <f t="shared" ca="1" si="214"/>
        <v>0</v>
      </c>
      <c r="CM305" s="76">
        <f t="shared" ca="1" si="211"/>
        <v>0</v>
      </c>
      <c r="CN305" s="76">
        <f t="shared" ca="1" si="209"/>
        <v>0</v>
      </c>
    </row>
    <row r="306" spans="11:92" outlineLevel="1" x14ac:dyDescent="0.25">
      <c r="K306" s="1">
        <f>VLOOKUP(N306-55,'67FredMTH'!$A$8:$B$567,1)</f>
        <v>26451</v>
      </c>
      <c r="L306" s="1">
        <f t="shared" si="193"/>
        <v>26502</v>
      </c>
      <c r="M306" s="1">
        <f t="shared" si="193"/>
        <v>26513</v>
      </c>
      <c r="N306" s="1">
        <f t="shared" si="194"/>
        <v>26514</v>
      </c>
      <c r="O306" s="1"/>
      <c r="P306" s="1"/>
      <c r="Q306" s="1">
        <f t="shared" si="195"/>
        <v>26515</v>
      </c>
      <c r="S306" s="7">
        <f ca="1">'Thu-Wed'!$G299</f>
        <v>6.1300000000000008</v>
      </c>
      <c r="T306" s="7">
        <f ca="1">'Thu-Wed'!$F299</f>
        <v>3.8239999999999994</v>
      </c>
      <c r="U306" s="8">
        <f ca="1">'Thu-Wed'!$E299</f>
        <v>107.94800000000001</v>
      </c>
      <c r="V306" s="8">
        <f>'67FredWK'!$C297</f>
        <v>1962000</v>
      </c>
      <c r="W306" s="8">
        <f>VLOOKUP(N306-55,'67FredMTH'!$A$8:$B$567,2)</f>
        <v>687</v>
      </c>
      <c r="X306" s="8">
        <f>VLOOKUP(N306-55,'67FredMTH'!$C$8:$D$567,2)</f>
        <v>357</v>
      </c>
      <c r="Y306" s="8">
        <f>VLOOKUP(N306-38,'67FredMTH'!$E$8:$F$567,2)</f>
        <v>60355</v>
      </c>
      <c r="AH306">
        <f t="shared" ca="1" si="182"/>
        <v>6.1230815144811892</v>
      </c>
      <c r="AI306">
        <f t="shared" ca="1" si="183"/>
        <v>3.8522193752700908</v>
      </c>
      <c r="AJ306" s="8">
        <f t="shared" ca="1" si="179"/>
        <v>2.1010249617561598</v>
      </c>
      <c r="AK306" s="8">
        <f t="shared" ca="1" si="196"/>
        <v>2.0343434465172829</v>
      </c>
      <c r="AM306" s="9">
        <f t="shared" ca="1" si="180"/>
        <v>2.033214600380207</v>
      </c>
      <c r="AN306" s="8">
        <f t="shared" ca="1" si="184"/>
        <v>2.0328434958680819</v>
      </c>
      <c r="AO306" s="8">
        <f t="shared" ca="1" si="181"/>
        <v>107.94800000000001</v>
      </c>
      <c r="AQ306">
        <f t="shared" si="197"/>
        <v>1952437.1121077358</v>
      </c>
      <c r="AS306" s="8">
        <f t="shared" si="198"/>
        <v>60335.494373514011</v>
      </c>
      <c r="AT306" s="8">
        <f t="shared" si="185"/>
        <v>4.7652728755807559</v>
      </c>
      <c r="AV306" s="8">
        <v>0</v>
      </c>
      <c r="AW306" s="8">
        <v>0</v>
      </c>
      <c r="AX306" s="8">
        <v>0</v>
      </c>
      <c r="BA306" s="9">
        <f t="shared" si="186"/>
        <v>683.49306849364143</v>
      </c>
      <c r="BB306" s="9">
        <f t="shared" si="187"/>
        <v>349.38686689586092</v>
      </c>
      <c r="BC306" s="5">
        <f t="shared" si="212"/>
        <v>3.4323376408456063E-3</v>
      </c>
      <c r="BD306" s="5">
        <f t="shared" si="213"/>
        <v>1.4740788160511276E-2</v>
      </c>
      <c r="BH306" s="9">
        <f t="shared" ca="1" si="199"/>
        <v>2.0343434465172829</v>
      </c>
      <c r="BI306" s="5">
        <f t="shared" si="200"/>
        <v>1.897599278022355E-5</v>
      </c>
      <c r="BJ306" s="5">
        <v>0</v>
      </c>
      <c r="BK306" s="5">
        <v>0</v>
      </c>
      <c r="BL306" s="5">
        <f t="shared" si="188"/>
        <v>3.4323376408456063E-3</v>
      </c>
      <c r="BM306" s="5">
        <f t="shared" si="189"/>
        <v>1.4740788160511276E-2</v>
      </c>
      <c r="BN306" s="5">
        <f t="shared" si="190"/>
        <v>4.9220313765425683E-3</v>
      </c>
      <c r="BO306" s="5">
        <f t="shared" ca="1" si="191"/>
        <v>1.6456934014585922E-3</v>
      </c>
      <c r="BP306" s="5">
        <f t="shared" ca="1" si="192"/>
        <v>7.8801912160144649E-3</v>
      </c>
      <c r="BR306" s="5">
        <f t="shared" ca="1" si="201"/>
        <v>2.6145969040169571E-3</v>
      </c>
      <c r="BS306" s="5">
        <f t="shared" ca="1" si="176"/>
        <v>1.2942678245144928E-2</v>
      </c>
      <c r="BT306" s="5">
        <f t="shared" ca="1" si="177"/>
        <v>2.6145969040169571E-3</v>
      </c>
      <c r="BU306" s="5">
        <f t="shared" ca="1" si="178"/>
        <v>2.6145969040169571E-3</v>
      </c>
      <c r="BV306" s="9">
        <f t="shared" ca="1" si="203"/>
        <v>110.82538026689843</v>
      </c>
      <c r="BY306" s="1">
        <f t="shared" si="202"/>
        <v>26514</v>
      </c>
      <c r="BZ306" s="6">
        <v>-1000</v>
      </c>
      <c r="CA306" s="63">
        <f t="shared" ca="1" si="204"/>
        <v>110.82538026689843</v>
      </c>
      <c r="CB306" s="63">
        <f t="shared" ca="1" si="210"/>
        <v>110.54046045424118</v>
      </c>
      <c r="CC306" s="95">
        <f t="shared" ca="1" si="215"/>
        <v>0.88646766445140068</v>
      </c>
      <c r="CD306" s="63">
        <f t="shared" ca="1" si="217"/>
        <v>110.82538026689843</v>
      </c>
      <c r="CE306" s="63">
        <f t="shared" ca="1" si="218"/>
        <v>110.54046045424118</v>
      </c>
      <c r="CF306" s="63">
        <f t="shared" ca="1" si="205"/>
        <v>1</v>
      </c>
      <c r="CG306" s="63">
        <f t="shared" ca="1" si="206"/>
        <v>1</v>
      </c>
      <c r="CH306" s="63">
        <f t="shared" ca="1" si="207"/>
        <v>100</v>
      </c>
      <c r="CI306" s="63">
        <f t="shared" ca="1" si="208"/>
        <v>100</v>
      </c>
      <c r="CJ306" s="63">
        <f ca="1">CalcBCIg!L294</f>
        <v>20.37897264957428</v>
      </c>
      <c r="CK306" s="76">
        <f t="shared" ca="1" si="216"/>
        <v>0</v>
      </c>
      <c r="CL306" s="76">
        <f t="shared" ca="1" si="214"/>
        <v>0</v>
      </c>
      <c r="CM306" s="76">
        <f t="shared" ca="1" si="211"/>
        <v>0</v>
      </c>
      <c r="CN306" s="76">
        <f t="shared" ca="1" si="209"/>
        <v>0</v>
      </c>
    </row>
    <row r="307" spans="11:92" outlineLevel="1" x14ac:dyDescent="0.25">
      <c r="K307" s="1">
        <f>VLOOKUP(N307-55,'67FredMTH'!$A$8:$B$567,1)</f>
        <v>26451</v>
      </c>
      <c r="L307" s="1">
        <f t="shared" si="193"/>
        <v>26509</v>
      </c>
      <c r="M307" s="1">
        <f t="shared" si="193"/>
        <v>26520</v>
      </c>
      <c r="N307" s="1">
        <f t="shared" si="194"/>
        <v>26521</v>
      </c>
      <c r="O307" s="1"/>
      <c r="P307" s="1"/>
      <c r="Q307" s="1">
        <f t="shared" si="195"/>
        <v>26522</v>
      </c>
      <c r="S307" s="7">
        <f ca="1">'Thu-Wed'!$G300</f>
        <v>6.1519999999999992</v>
      </c>
      <c r="T307" s="7">
        <f ca="1">'Thu-Wed'!$F300</f>
        <v>3.84</v>
      </c>
      <c r="U307" s="8">
        <f ca="1">'Thu-Wed'!$E300</f>
        <v>110.54600000000001</v>
      </c>
      <c r="V307" s="8">
        <f>'67FredWK'!$C298</f>
        <v>1928000</v>
      </c>
      <c r="W307" s="8">
        <f>VLOOKUP(N307-55,'67FredMTH'!$A$8:$B$567,2)</f>
        <v>687</v>
      </c>
      <c r="X307" s="8">
        <f>VLOOKUP(N307-55,'67FredMTH'!$C$8:$D$567,2)</f>
        <v>357</v>
      </c>
      <c r="Y307" s="8">
        <f>VLOOKUP(N307-38,'67FredMTH'!$E$8:$F$567,2)</f>
        <v>60226</v>
      </c>
      <c r="AH307">
        <f t="shared" ca="1" si="182"/>
        <v>6.1462163028962369</v>
      </c>
      <c r="AI307">
        <f t="shared" ca="1" si="183"/>
        <v>3.842443875054018</v>
      </c>
      <c r="AJ307" s="8">
        <f t="shared" ca="1" si="179"/>
        <v>2.1648761173716515</v>
      </c>
      <c r="AK307" s="8">
        <f t="shared" ca="1" si="196"/>
        <v>2.1387695832007778</v>
      </c>
      <c r="AM307" s="9">
        <f t="shared" ca="1" si="180"/>
        <v>2.0435430326736084</v>
      </c>
      <c r="AN307" s="8">
        <f t="shared" ca="1" si="184"/>
        <v>2.0424730789930559</v>
      </c>
      <c r="AO307" s="8">
        <f t="shared" ca="1" si="181"/>
        <v>110.54600000000001</v>
      </c>
      <c r="AQ307">
        <f t="shared" si="197"/>
        <v>1940218.556053868</v>
      </c>
      <c r="AS307" s="8">
        <f t="shared" si="198"/>
        <v>60280.747186757006</v>
      </c>
      <c r="AT307" s="8">
        <f t="shared" si="185"/>
        <v>4.7648286268057403</v>
      </c>
      <c r="AV307" s="8">
        <v>0</v>
      </c>
      <c r="AW307" s="8">
        <v>0</v>
      </c>
      <c r="AX307" s="8">
        <v>0</v>
      </c>
      <c r="BA307" s="9">
        <f t="shared" si="186"/>
        <v>684.89584109618488</v>
      </c>
      <c r="BB307" s="9">
        <f t="shared" si="187"/>
        <v>352.43212013751656</v>
      </c>
      <c r="BC307" s="5">
        <f t="shared" si="212"/>
        <v>2.0523581982112571E-3</v>
      </c>
      <c r="BD307" s="5">
        <f t="shared" si="213"/>
        <v>8.7159923002009254E-3</v>
      </c>
      <c r="BH307" s="9">
        <f t="shared" ca="1" si="199"/>
        <v>2.1387695832007778</v>
      </c>
      <c r="BI307" s="5">
        <f t="shared" si="200"/>
        <v>-9.3226303427895729E-5</v>
      </c>
      <c r="BJ307" s="5">
        <v>0</v>
      </c>
      <c r="BK307" s="5">
        <v>0</v>
      </c>
      <c r="BL307" s="5">
        <f t="shared" si="188"/>
        <v>2.0523581982112571E-3</v>
      </c>
      <c r="BM307" s="5">
        <f t="shared" si="189"/>
        <v>8.7159923002009254E-3</v>
      </c>
      <c r="BN307" s="5">
        <f t="shared" si="190"/>
        <v>-6.2581047953331748E-3</v>
      </c>
      <c r="BO307" s="5">
        <f t="shared" ca="1" si="191"/>
        <v>4.7370017143704146E-3</v>
      </c>
      <c r="BP307" s="5">
        <f t="shared" ca="1" si="192"/>
        <v>2.4067143439433725E-2</v>
      </c>
      <c r="BR307" s="5">
        <f t="shared" ca="1" si="201"/>
        <v>5.6590467372186906E-3</v>
      </c>
      <c r="BS307" s="5">
        <f t="shared" ca="1" si="176"/>
        <v>1.2627516776038121E-2</v>
      </c>
      <c r="BT307" s="5">
        <f t="shared" ca="1" si="177"/>
        <v>5.6590467372186906E-3</v>
      </c>
      <c r="BU307" s="5">
        <f t="shared" ca="1" si="178"/>
        <v>5.6590467372186906E-3</v>
      </c>
      <c r="BV307" s="9">
        <f t="shared" ca="1" si="203"/>
        <v>111.72133170489901</v>
      </c>
      <c r="BY307" s="1">
        <f t="shared" si="202"/>
        <v>26521</v>
      </c>
      <c r="BZ307" s="6">
        <v>-1000</v>
      </c>
      <c r="CA307" s="63">
        <f t="shared" ca="1" si="204"/>
        <v>111.72133170489901</v>
      </c>
      <c r="CB307" s="63">
        <f t="shared" ca="1" si="210"/>
        <v>111.13089607957011</v>
      </c>
      <c r="CC307" s="95">
        <f t="shared" ca="1" si="215"/>
        <v>0.89363418151449137</v>
      </c>
      <c r="CD307" s="63">
        <f t="shared" ca="1" si="217"/>
        <v>111.72133170489901</v>
      </c>
      <c r="CE307" s="63">
        <f t="shared" ca="1" si="218"/>
        <v>111.13089607957011</v>
      </c>
      <c r="CF307" s="63">
        <f t="shared" ca="1" si="205"/>
        <v>1</v>
      </c>
      <c r="CG307" s="63">
        <f t="shared" ca="1" si="206"/>
        <v>1</v>
      </c>
      <c r="CH307" s="63">
        <f t="shared" ca="1" si="207"/>
        <v>100</v>
      </c>
      <c r="CI307" s="63">
        <f t="shared" ca="1" si="208"/>
        <v>100</v>
      </c>
      <c r="CJ307" s="63">
        <f ca="1">CalcBCIg!L295</f>
        <v>20.42437827587128</v>
      </c>
      <c r="CK307" s="76">
        <f t="shared" ca="1" si="216"/>
        <v>0</v>
      </c>
      <c r="CL307" s="76">
        <f t="shared" ca="1" si="214"/>
        <v>0</v>
      </c>
      <c r="CM307" s="76">
        <f t="shared" ca="1" si="211"/>
        <v>0</v>
      </c>
      <c r="CN307" s="76">
        <f t="shared" ca="1" si="209"/>
        <v>0</v>
      </c>
    </row>
    <row r="308" spans="11:92" outlineLevel="1" x14ac:dyDescent="0.25">
      <c r="K308" s="1">
        <f>VLOOKUP(N308-55,'67FredMTH'!$A$8:$B$567,1)</f>
        <v>26451</v>
      </c>
      <c r="L308" s="1">
        <f t="shared" si="193"/>
        <v>26516</v>
      </c>
      <c r="M308" s="1">
        <f t="shared" si="193"/>
        <v>26527</v>
      </c>
      <c r="N308" s="1">
        <f t="shared" si="194"/>
        <v>26528</v>
      </c>
      <c r="O308" s="1"/>
      <c r="P308" s="1"/>
      <c r="Q308" s="1">
        <f t="shared" si="195"/>
        <v>26529</v>
      </c>
      <c r="S308" s="7">
        <f ca="1">'Thu-Wed'!$G301</f>
        <v>6.1579999999999995</v>
      </c>
      <c r="T308" s="7">
        <f ca="1">'Thu-Wed'!$F301</f>
        <v>3.8820000000000001</v>
      </c>
      <c r="U308" s="8">
        <f ca="1">'Thu-Wed'!$E301</f>
        <v>111.854</v>
      </c>
      <c r="V308" s="8">
        <f>'67FredWK'!$C299</f>
        <v>1855000</v>
      </c>
      <c r="W308" s="8">
        <f>VLOOKUP(N308-55,'67FredMTH'!$A$8:$B$567,2)</f>
        <v>687</v>
      </c>
      <c r="X308" s="8">
        <f>VLOOKUP(N308-55,'67FredMTH'!$C$8:$D$567,2)</f>
        <v>357</v>
      </c>
      <c r="Y308" s="8">
        <f>VLOOKUP(N308-38,'67FredMTH'!$E$8:$F$567,2)</f>
        <v>60226</v>
      </c>
      <c r="AH308">
        <f t="shared" ca="1" si="182"/>
        <v>6.1556432605792466</v>
      </c>
      <c r="AI308">
        <f t="shared" ca="1" si="183"/>
        <v>3.8740887750108035</v>
      </c>
      <c r="AJ308" s="8">
        <f t="shared" ca="1" si="179"/>
        <v>2.1035297850771553</v>
      </c>
      <c r="AK308" s="8">
        <f t="shared" ca="1" si="196"/>
        <v>2.1105777447018799</v>
      </c>
      <c r="AM308" s="9">
        <f t="shared" ca="1" si="180"/>
        <v>2.0486515194730215</v>
      </c>
      <c r="AN308" s="8">
        <f t="shared" ca="1" si="184"/>
        <v>2.048033675425025</v>
      </c>
      <c r="AO308" s="8">
        <f t="shared" ca="1" si="181"/>
        <v>111.854</v>
      </c>
      <c r="AQ308">
        <f t="shared" si="197"/>
        <v>1897609.278026934</v>
      </c>
      <c r="AS308" s="8">
        <f t="shared" si="198"/>
        <v>60253.373593378506</v>
      </c>
      <c r="AT308" s="8">
        <f t="shared" si="185"/>
        <v>4.7645813681260965</v>
      </c>
      <c r="AV308" s="8">
        <v>0</v>
      </c>
      <c r="AW308" s="8">
        <v>0</v>
      </c>
      <c r="AX308" s="8">
        <v>0</v>
      </c>
      <c r="BA308" s="9">
        <f t="shared" si="186"/>
        <v>685.73750465771093</v>
      </c>
      <c r="BB308" s="9">
        <f t="shared" si="187"/>
        <v>354.25927208250994</v>
      </c>
      <c r="BC308" s="5">
        <f t="shared" si="212"/>
        <v>1.228892790732905E-3</v>
      </c>
      <c r="BD308" s="5">
        <f t="shared" si="213"/>
        <v>5.1844081188752167E-3</v>
      </c>
      <c r="BH308" s="9">
        <f t="shared" ca="1" si="199"/>
        <v>2.1105777447018799</v>
      </c>
      <c r="BI308" s="5">
        <f t="shared" si="200"/>
        <v>-5.1892460151248265E-5</v>
      </c>
      <c r="BJ308" s="5">
        <v>0</v>
      </c>
      <c r="BK308" s="5">
        <v>0</v>
      </c>
      <c r="BL308" s="5">
        <f t="shared" si="188"/>
        <v>1.228892790732905E-3</v>
      </c>
      <c r="BM308" s="5">
        <f t="shared" si="189"/>
        <v>5.1844081188752167E-3</v>
      </c>
      <c r="BN308" s="5">
        <f t="shared" si="190"/>
        <v>-2.1961071289615552E-2</v>
      </c>
      <c r="BO308" s="5">
        <f t="shared" ca="1" si="191"/>
        <v>2.722482116978675E-3</v>
      </c>
      <c r="BP308" s="5">
        <f t="shared" ca="1" si="192"/>
        <v>1.1832178459645792E-2</v>
      </c>
      <c r="BR308" s="5">
        <f t="shared" ca="1" si="201"/>
        <v>6.2788744964560892E-3</v>
      </c>
      <c r="BS308" s="5">
        <f t="shared" ca="1" si="176"/>
        <v>1.2586291488967404E-2</v>
      </c>
      <c r="BT308" s="5">
        <f t="shared" ca="1" si="177"/>
        <v>6.2788744964560892E-3</v>
      </c>
      <c r="BU308" s="5">
        <f t="shared" ca="1" si="178"/>
        <v>6.2788744964560892E-3</v>
      </c>
      <c r="BV308" s="9">
        <f t="shared" ca="1" si="203"/>
        <v>112.7234520196876</v>
      </c>
      <c r="BY308" s="1">
        <f t="shared" si="202"/>
        <v>26528</v>
      </c>
      <c r="BZ308" s="6">
        <v>-1000</v>
      </c>
      <c r="CA308" s="63">
        <f t="shared" ca="1" si="204"/>
        <v>112.7234520196876</v>
      </c>
      <c r="CB308" s="63">
        <f t="shared" ca="1" si="210"/>
        <v>111.92717404962886</v>
      </c>
      <c r="CC308" s="95">
        <f t="shared" ca="1" si="215"/>
        <v>0.90164991990230969</v>
      </c>
      <c r="CD308" s="63">
        <f t="shared" ca="1" si="217"/>
        <v>112.7234520196876</v>
      </c>
      <c r="CE308" s="63">
        <f t="shared" ca="1" si="218"/>
        <v>111.92717404962886</v>
      </c>
      <c r="CF308" s="63">
        <f t="shared" ca="1" si="205"/>
        <v>1</v>
      </c>
      <c r="CG308" s="63">
        <f t="shared" ca="1" si="206"/>
        <v>1</v>
      </c>
      <c r="CH308" s="63">
        <f t="shared" ca="1" si="207"/>
        <v>100</v>
      </c>
      <c r="CI308" s="63">
        <f t="shared" ca="1" si="208"/>
        <v>100</v>
      </c>
      <c r="CJ308" s="63">
        <f ca="1">CalcBCIg!L296</f>
        <v>21.342203974723816</v>
      </c>
      <c r="CK308" s="76">
        <f t="shared" ca="1" si="216"/>
        <v>0</v>
      </c>
      <c r="CL308" s="76">
        <f t="shared" ca="1" si="214"/>
        <v>0</v>
      </c>
      <c r="CM308" s="76">
        <f t="shared" ca="1" si="211"/>
        <v>0</v>
      </c>
      <c r="CN308" s="76">
        <f t="shared" ca="1" si="209"/>
        <v>0</v>
      </c>
    </row>
    <row r="309" spans="11:92" outlineLevel="1" x14ac:dyDescent="0.25">
      <c r="K309" s="1">
        <f>VLOOKUP(N309-55,'67FredMTH'!$A$8:$B$567,1)</f>
        <v>26451</v>
      </c>
      <c r="L309" s="1">
        <f t="shared" si="193"/>
        <v>26523</v>
      </c>
      <c r="M309" s="1">
        <f t="shared" si="193"/>
        <v>26534</v>
      </c>
      <c r="N309" s="1">
        <f t="shared" si="194"/>
        <v>26535</v>
      </c>
      <c r="O309" s="1"/>
      <c r="P309" s="1"/>
      <c r="Q309" s="1">
        <f t="shared" si="195"/>
        <v>26536</v>
      </c>
      <c r="S309" s="7">
        <f ca="1">'Thu-Wed'!$G302</f>
        <v>6.2080000000000002</v>
      </c>
      <c r="T309" s="7">
        <f ca="1">'Thu-Wed'!$F302</f>
        <v>4.0140000000000002</v>
      </c>
      <c r="U309" s="8">
        <f ca="1">'Thu-Wed'!$E302</f>
        <v>111.898</v>
      </c>
      <c r="V309" s="8">
        <f>'67FredWK'!$C300</f>
        <v>1812000</v>
      </c>
      <c r="W309" s="8">
        <f>VLOOKUP(N309-55,'67FredMTH'!$A$8:$B$567,2)</f>
        <v>687</v>
      </c>
      <c r="X309" s="8">
        <f>VLOOKUP(N309-55,'67FredMTH'!$C$8:$D$567,2)</f>
        <v>357</v>
      </c>
      <c r="Y309" s="8">
        <f>VLOOKUP(N309-38,'67FredMTH'!$E$8:$F$567,2)</f>
        <v>60226</v>
      </c>
      <c r="AH309">
        <f t="shared" ca="1" si="182"/>
        <v>6.1975286521158495</v>
      </c>
      <c r="AI309">
        <f t="shared" ca="1" si="183"/>
        <v>3.9860177550021607</v>
      </c>
      <c r="AJ309" s="8">
        <f t="shared" ca="1" si="179"/>
        <v>1.8992663470787292</v>
      </c>
      <c r="AK309" s="8">
        <f t="shared" ca="1" si="196"/>
        <v>1.9415286266033593</v>
      </c>
      <c r="AM309" s="9">
        <f t="shared" ca="1" si="180"/>
        <v>2.0488223242698504</v>
      </c>
      <c r="AN309" s="8">
        <f t="shared" ca="1" si="184"/>
        <v>2.0487434593853679</v>
      </c>
      <c r="AO309" s="8">
        <f t="shared" ca="1" si="181"/>
        <v>111.898</v>
      </c>
      <c r="AQ309">
        <f t="shared" si="197"/>
        <v>1854804.6390134669</v>
      </c>
      <c r="AS309" s="8">
        <f t="shared" si="198"/>
        <v>60239.686796689253</v>
      </c>
      <c r="AT309" s="8">
        <f t="shared" si="185"/>
        <v>4.7644327051776507</v>
      </c>
      <c r="AV309" s="8">
        <v>0</v>
      </c>
      <c r="AW309" s="8">
        <v>0</v>
      </c>
      <c r="AX309" s="8">
        <v>0</v>
      </c>
      <c r="BA309" s="9">
        <f t="shared" si="186"/>
        <v>686.2425027946266</v>
      </c>
      <c r="BB309" s="9">
        <f t="shared" si="187"/>
        <v>355.35556324950596</v>
      </c>
      <c r="BC309" s="5">
        <f t="shared" si="212"/>
        <v>7.3643068008610868E-4</v>
      </c>
      <c r="BD309" s="5">
        <f t="shared" si="213"/>
        <v>3.0946011957611042E-3</v>
      </c>
      <c r="BH309" s="9">
        <f t="shared" ca="1" si="199"/>
        <v>1.9415286266033593</v>
      </c>
      <c r="BI309" s="5">
        <f t="shared" si="200"/>
        <v>-3.1201681104708889E-5</v>
      </c>
      <c r="BJ309" s="5">
        <v>0</v>
      </c>
      <c r="BK309" s="5">
        <v>0</v>
      </c>
      <c r="BL309" s="5">
        <f t="shared" si="188"/>
        <v>7.3643068008610868E-4</v>
      </c>
      <c r="BM309" s="5">
        <f t="shared" si="189"/>
        <v>3.0946011957611042E-3</v>
      </c>
      <c r="BN309" s="5">
        <f t="shared" si="190"/>
        <v>-2.255714045515933E-2</v>
      </c>
      <c r="BO309" s="5">
        <f t="shared" ca="1" si="191"/>
        <v>3.4656850073311318E-4</v>
      </c>
      <c r="BP309" s="5">
        <f t="shared" ca="1" si="192"/>
        <v>3.933699286569059E-4</v>
      </c>
      <c r="BR309" s="5">
        <f t="shared" ca="1" si="201"/>
        <v>4.2483556287207071E-3</v>
      </c>
      <c r="BS309" s="5">
        <f t="shared" ca="1" si="176"/>
        <v>1.264113018636993E-2</v>
      </c>
      <c r="BT309" s="5">
        <f t="shared" ca="1" si="177"/>
        <v>4.2483556287207071E-3</v>
      </c>
      <c r="BU309" s="5">
        <f t="shared" ca="1" si="178"/>
        <v>4.2483556287207071E-3</v>
      </c>
      <c r="BV309" s="9">
        <f t="shared" ca="1" si="203"/>
        <v>113.40757960808284</v>
      </c>
      <c r="BY309" s="1">
        <f t="shared" si="202"/>
        <v>26535</v>
      </c>
      <c r="BZ309" s="6">
        <v>-1000</v>
      </c>
      <c r="CA309" s="63">
        <f t="shared" ca="1" si="204"/>
        <v>113.40757960808284</v>
      </c>
      <c r="CB309" s="63">
        <f t="shared" ca="1" si="210"/>
        <v>112.66737682885585</v>
      </c>
      <c r="CC309" s="95">
        <f t="shared" ca="1" si="215"/>
        <v>0.90712210491995615</v>
      </c>
      <c r="CD309" s="63">
        <f t="shared" ca="1" si="217"/>
        <v>113.40757960808284</v>
      </c>
      <c r="CE309" s="63">
        <f t="shared" ca="1" si="218"/>
        <v>112.66737682885585</v>
      </c>
      <c r="CF309" s="63">
        <f t="shared" ca="1" si="205"/>
        <v>1</v>
      </c>
      <c r="CG309" s="63">
        <f t="shared" ca="1" si="206"/>
        <v>1</v>
      </c>
      <c r="CH309" s="63">
        <f t="shared" ca="1" si="207"/>
        <v>100</v>
      </c>
      <c r="CI309" s="63">
        <f t="shared" ca="1" si="208"/>
        <v>100</v>
      </c>
      <c r="CJ309" s="63">
        <f ca="1">CalcBCIg!L297</f>
        <v>22.243224740028385</v>
      </c>
      <c r="CK309" s="76">
        <f t="shared" ca="1" si="216"/>
        <v>0</v>
      </c>
      <c r="CL309" s="76">
        <f t="shared" ca="1" si="214"/>
        <v>0</v>
      </c>
      <c r="CM309" s="76">
        <f t="shared" ca="1" si="211"/>
        <v>0</v>
      </c>
      <c r="CN309" s="76">
        <f t="shared" ca="1" si="209"/>
        <v>0</v>
      </c>
    </row>
    <row r="310" spans="11:92" outlineLevel="1" x14ac:dyDescent="0.25">
      <c r="K310" s="1">
        <f>VLOOKUP(N310-55,'67FredMTH'!$A$8:$B$567,1)</f>
        <v>26481</v>
      </c>
      <c r="L310" s="1">
        <f t="shared" si="193"/>
        <v>26530</v>
      </c>
      <c r="M310" s="1">
        <f t="shared" si="193"/>
        <v>26541</v>
      </c>
      <c r="N310" s="1">
        <f t="shared" si="194"/>
        <v>26542</v>
      </c>
      <c r="O310" s="1"/>
      <c r="P310" s="1"/>
      <c r="Q310" s="1">
        <f t="shared" si="195"/>
        <v>26543</v>
      </c>
      <c r="S310" s="7">
        <f ca="1">'Thu-Wed'!$G303</f>
        <v>6.31</v>
      </c>
      <c r="T310" s="7">
        <f ca="1">'Thu-Wed'!$F303</f>
        <v>4.3260000000000005</v>
      </c>
      <c r="U310" s="8">
        <f ca="1">'Thu-Wed'!$E303</f>
        <v>110.58000000000001</v>
      </c>
      <c r="V310" s="8">
        <f>'67FredWK'!$C301</f>
        <v>1794000</v>
      </c>
      <c r="W310" s="8">
        <f>VLOOKUP(N310-55,'67FredMTH'!$A$8:$B$567,2)</f>
        <v>681</v>
      </c>
      <c r="X310" s="8">
        <f>VLOOKUP(N310-55,'67FredMTH'!$C$8:$D$567,2)</f>
        <v>361</v>
      </c>
      <c r="Y310" s="8">
        <f>VLOOKUP(N310-38,'67FredMTH'!$E$8:$F$567,2)</f>
        <v>60226</v>
      </c>
      <c r="AH310">
        <f t="shared" ca="1" si="182"/>
        <v>6.2875057304231694</v>
      </c>
      <c r="AI310">
        <f t="shared" ca="1" si="183"/>
        <v>4.2580035510004324</v>
      </c>
      <c r="AJ310" s="8">
        <f t="shared" ca="1" si="179"/>
        <v>1.3696055990438882</v>
      </c>
      <c r="AK310" s="8">
        <f t="shared" ca="1" si="196"/>
        <v>1.4839902045557825</v>
      </c>
      <c r="AM310" s="9">
        <f t="shared" ca="1" si="180"/>
        <v>2.0436765856027175</v>
      </c>
      <c r="AN310" s="8">
        <f t="shared" ca="1" si="184"/>
        <v>2.0441832729809826</v>
      </c>
      <c r="AO310" s="8">
        <f t="shared" ca="1" si="181"/>
        <v>110.58000000000001</v>
      </c>
      <c r="AQ310">
        <f t="shared" si="197"/>
        <v>1824402.3195067334</v>
      </c>
      <c r="AS310" s="8">
        <f t="shared" si="198"/>
        <v>60232.84339834463</v>
      </c>
      <c r="AT310" s="8">
        <f t="shared" si="185"/>
        <v>4.7643333652968183</v>
      </c>
      <c r="AV310" s="8">
        <v>0</v>
      </c>
      <c r="AW310" s="8">
        <v>0</v>
      </c>
      <c r="AX310" s="8">
        <v>0</v>
      </c>
      <c r="BA310" s="9">
        <f t="shared" si="186"/>
        <v>684.14550167677601</v>
      </c>
      <c r="BB310" s="9">
        <f t="shared" si="187"/>
        <v>357.61333794970358</v>
      </c>
      <c r="BC310" s="5">
        <f t="shared" si="212"/>
        <v>-3.0557727178233129E-3</v>
      </c>
      <c r="BD310" s="5">
        <f t="shared" si="213"/>
        <v>6.3535650871811011E-3</v>
      </c>
      <c r="BH310" s="9">
        <f t="shared" ca="1" si="199"/>
        <v>1.4839902045557825</v>
      </c>
      <c r="BI310" s="5">
        <f t="shared" si="200"/>
        <v>-2.0850306212683023E-5</v>
      </c>
      <c r="BJ310" s="5">
        <v>0</v>
      </c>
      <c r="BK310" s="5">
        <v>0</v>
      </c>
      <c r="BL310" s="5">
        <f t="shared" si="188"/>
        <v>-3.0557727178233129E-3</v>
      </c>
      <c r="BM310" s="5">
        <f t="shared" si="189"/>
        <v>6.3535650871811011E-3</v>
      </c>
      <c r="BN310" s="5">
        <f t="shared" si="190"/>
        <v>-1.6391116814816531E-2</v>
      </c>
      <c r="BO310" s="5">
        <f t="shared" ca="1" si="191"/>
        <v>-2.2258454973925756E-3</v>
      </c>
      <c r="BP310" s="5">
        <f t="shared" ca="1" si="192"/>
        <v>-1.177858406763288E-2</v>
      </c>
      <c r="BR310" s="5">
        <f t="shared" ca="1" si="201"/>
        <v>1.1082432241902593E-3</v>
      </c>
      <c r="BS310" s="5">
        <f t="shared" ca="1" si="176"/>
        <v>1.2569968124751715E-2</v>
      </c>
      <c r="BT310" s="5">
        <f t="shared" ca="1" si="177"/>
        <v>1.1082432241902593E-3</v>
      </c>
      <c r="BU310" s="5">
        <f t="shared" ca="1" si="178"/>
        <v>1.1082432241902593E-3</v>
      </c>
      <c r="BV310" s="9">
        <f t="shared" ca="1" si="203"/>
        <v>113.58712701047209</v>
      </c>
      <c r="BY310" s="1">
        <f t="shared" si="202"/>
        <v>26542</v>
      </c>
      <c r="BZ310" s="6">
        <v>-1000</v>
      </c>
      <c r="CA310" s="63">
        <f t="shared" ca="1" si="204"/>
        <v>113.58712701047209</v>
      </c>
      <c r="CB310" s="63">
        <f t="shared" ca="1" si="210"/>
        <v>113.12725191966396</v>
      </c>
      <c r="CC310" s="95">
        <f t="shared" ca="1" si="215"/>
        <v>0.90855826481465718</v>
      </c>
      <c r="CD310" s="63">
        <f t="shared" ca="1" si="217"/>
        <v>113.58712701047209</v>
      </c>
      <c r="CE310" s="63">
        <f t="shared" ca="1" si="218"/>
        <v>113.12725191966396</v>
      </c>
      <c r="CF310" s="63">
        <f t="shared" ca="1" si="205"/>
        <v>1</v>
      </c>
      <c r="CG310" s="63">
        <f t="shared" ca="1" si="206"/>
        <v>1</v>
      </c>
      <c r="CH310" s="63">
        <f t="shared" ca="1" si="207"/>
        <v>100</v>
      </c>
      <c r="CI310" s="63">
        <f t="shared" ca="1" si="208"/>
        <v>100</v>
      </c>
      <c r="CJ310" s="63">
        <f ca="1">CalcBCIg!L298</f>
        <v>22.999440789222717</v>
      </c>
      <c r="CK310" s="76">
        <f t="shared" ca="1" si="216"/>
        <v>0</v>
      </c>
      <c r="CL310" s="76">
        <f t="shared" ca="1" si="214"/>
        <v>0</v>
      </c>
      <c r="CM310" s="76">
        <f t="shared" ca="1" si="211"/>
        <v>0</v>
      </c>
      <c r="CN310" s="76">
        <f t="shared" ca="1" si="209"/>
        <v>0</v>
      </c>
    </row>
    <row r="311" spans="11:92" outlineLevel="1" x14ac:dyDescent="0.25">
      <c r="K311" s="1">
        <f>VLOOKUP(N311-55,'67FredMTH'!$A$8:$B$567,1)</f>
        <v>26481</v>
      </c>
      <c r="L311" s="1">
        <f t="shared" si="193"/>
        <v>26537</v>
      </c>
      <c r="M311" s="1">
        <f t="shared" si="193"/>
        <v>26548</v>
      </c>
      <c r="N311" s="1">
        <f t="shared" si="194"/>
        <v>26549</v>
      </c>
      <c r="O311" s="1"/>
      <c r="P311" s="1"/>
      <c r="Q311" s="1">
        <f t="shared" si="195"/>
        <v>26550</v>
      </c>
      <c r="S311" s="7">
        <f ca="1">'Thu-Wed'!$G304</f>
        <v>6.4460000000000006</v>
      </c>
      <c r="T311" s="7">
        <f ca="1">'Thu-Wed'!$F304</f>
        <v>4.6040000000000001</v>
      </c>
      <c r="U311" s="8">
        <f ca="1">'Thu-Wed'!$E304</f>
        <v>111.178</v>
      </c>
      <c r="V311" s="8">
        <f>'67FredWK'!$C302</f>
        <v>1792000</v>
      </c>
      <c r="W311" s="8">
        <f>VLOOKUP(N311-55,'67FredMTH'!$A$8:$B$567,2)</f>
        <v>681</v>
      </c>
      <c r="X311" s="8">
        <f>VLOOKUP(N311-55,'67FredMTH'!$C$8:$D$567,2)</f>
        <v>361</v>
      </c>
      <c r="Y311" s="8">
        <f>VLOOKUP(N311-38,'67FredMTH'!$E$8:$F$567,2)</f>
        <v>60226</v>
      </c>
      <c r="AH311">
        <f t="shared" ca="1" si="182"/>
        <v>6.4143011460846342</v>
      </c>
      <c r="AI311">
        <f t="shared" ca="1" si="183"/>
        <v>4.5348007102000869</v>
      </c>
      <c r="AJ311" s="8">
        <f t="shared" ca="1" si="179"/>
        <v>0.87362418752556437</v>
      </c>
      <c r="AK311" s="8">
        <f t="shared" ca="1" si="196"/>
        <v>0.99569739093160803</v>
      </c>
      <c r="AM311" s="9">
        <f t="shared" ca="1" si="180"/>
        <v>2.0460188571753211</v>
      </c>
      <c r="AN311" s="8">
        <f t="shared" ca="1" si="184"/>
        <v>2.045835298755887</v>
      </c>
      <c r="AO311" s="8">
        <f t="shared" ca="1" si="181"/>
        <v>111.178</v>
      </c>
      <c r="AQ311">
        <f t="shared" si="197"/>
        <v>1808201.1597533668</v>
      </c>
      <c r="AS311" s="8">
        <f t="shared" si="198"/>
        <v>60229.421699172315</v>
      </c>
      <c r="AT311" s="8">
        <f t="shared" si="185"/>
        <v>4.7642586932541917</v>
      </c>
      <c r="AV311" s="8">
        <v>0</v>
      </c>
      <c r="AW311" s="8">
        <v>0</v>
      </c>
      <c r="AX311" s="8">
        <v>0</v>
      </c>
      <c r="BA311" s="9">
        <f t="shared" si="186"/>
        <v>682.88730100606563</v>
      </c>
      <c r="BB311" s="9">
        <f t="shared" si="187"/>
        <v>358.96800276982214</v>
      </c>
      <c r="BC311" s="5">
        <f t="shared" si="212"/>
        <v>-1.8390834517315602E-3</v>
      </c>
      <c r="BD311" s="5">
        <f t="shared" si="213"/>
        <v>3.7880712947822026E-3</v>
      </c>
      <c r="BH311" s="9">
        <f t="shared" ca="1" si="199"/>
        <v>0.99569739093160803</v>
      </c>
      <c r="BI311" s="5">
        <f t="shared" si="200"/>
        <v>-1.5673135547289441E-5</v>
      </c>
      <c r="BJ311" s="5">
        <v>0</v>
      </c>
      <c r="BK311" s="5">
        <v>0</v>
      </c>
      <c r="BL311" s="5">
        <f t="shared" si="188"/>
        <v>-1.8390834517315602E-3</v>
      </c>
      <c r="BM311" s="5">
        <f t="shared" si="189"/>
        <v>3.7880712947822026E-3</v>
      </c>
      <c r="BN311" s="5">
        <f t="shared" si="190"/>
        <v>-8.88025605982945E-3</v>
      </c>
      <c r="BO311" s="5">
        <f t="shared" ca="1" si="191"/>
        <v>8.0815932540878599E-4</v>
      </c>
      <c r="BP311" s="5">
        <f t="shared" ca="1" si="192"/>
        <v>5.4078495207088295E-3</v>
      </c>
      <c r="BR311" s="5">
        <f t="shared" ca="1" si="201"/>
        <v>2.2688258500141319E-3</v>
      </c>
      <c r="BS311" s="5">
        <f t="shared" ca="1" si="176"/>
        <v>1.2567820360427829E-2</v>
      </c>
      <c r="BT311" s="5">
        <f t="shared" ca="1" si="177"/>
        <v>2.2688258500141319E-3</v>
      </c>
      <c r="BU311" s="5">
        <f t="shared" ca="1" si="178"/>
        <v>2.2688258500141319E-3</v>
      </c>
      <c r="BV311" s="9">
        <f t="shared" ca="1" si="203"/>
        <v>113.9552833104581</v>
      </c>
      <c r="BY311" s="1">
        <f t="shared" si="202"/>
        <v>26549</v>
      </c>
      <c r="BZ311" s="6">
        <v>-1000</v>
      </c>
      <c r="CA311" s="63">
        <f t="shared" ca="1" si="204"/>
        <v>113.9552833104581</v>
      </c>
      <c r="CB311" s="63">
        <f t="shared" ca="1" si="210"/>
        <v>113.54126761506103</v>
      </c>
      <c r="CC311" s="95">
        <f t="shared" ca="1" si="215"/>
        <v>0.91150306549673665</v>
      </c>
      <c r="CD311" s="63">
        <f t="shared" ca="1" si="217"/>
        <v>113.9552833104581</v>
      </c>
      <c r="CE311" s="63">
        <f t="shared" ca="1" si="218"/>
        <v>113.54126761506103</v>
      </c>
      <c r="CF311" s="63">
        <f t="shared" ca="1" si="205"/>
        <v>1</v>
      </c>
      <c r="CG311" s="63">
        <f t="shared" ca="1" si="206"/>
        <v>1</v>
      </c>
      <c r="CH311" s="63">
        <f t="shared" ca="1" si="207"/>
        <v>100</v>
      </c>
      <c r="CI311" s="63">
        <f t="shared" ca="1" si="208"/>
        <v>100</v>
      </c>
      <c r="CJ311" s="63">
        <f ca="1">CalcBCIg!L299</f>
        <v>23.473414540290836</v>
      </c>
      <c r="CK311" s="76">
        <f t="shared" ca="1" si="216"/>
        <v>0</v>
      </c>
      <c r="CL311" s="76">
        <f t="shared" ca="1" si="214"/>
        <v>0</v>
      </c>
      <c r="CM311" s="76">
        <f t="shared" ca="1" si="211"/>
        <v>0</v>
      </c>
      <c r="CN311" s="76">
        <f t="shared" ca="1" si="209"/>
        <v>0</v>
      </c>
    </row>
    <row r="312" spans="11:92" outlineLevel="1" x14ac:dyDescent="0.25">
      <c r="K312" s="1">
        <f>VLOOKUP(N312-55,'67FredMTH'!$A$8:$B$567,1)</f>
        <v>26481</v>
      </c>
      <c r="L312" s="1">
        <f t="shared" si="193"/>
        <v>26544</v>
      </c>
      <c r="M312" s="1">
        <f t="shared" si="193"/>
        <v>26555</v>
      </c>
      <c r="N312" s="1">
        <f t="shared" si="194"/>
        <v>26556</v>
      </c>
      <c r="O312" s="1"/>
      <c r="P312" s="1"/>
      <c r="Q312" s="1">
        <f t="shared" si="195"/>
        <v>26557</v>
      </c>
      <c r="S312" s="7">
        <f ca="1">'Thu-Wed'!$G305</f>
        <v>6.5399999999999991</v>
      </c>
      <c r="T312" s="7">
        <f ca="1">'Thu-Wed'!$F305</f>
        <v>4.7200000000000006</v>
      </c>
      <c r="U312" s="8">
        <f ca="1">'Thu-Wed'!$E305</f>
        <v>109.46399999999998</v>
      </c>
      <c r="V312" s="8">
        <f>'67FredWK'!$C303</f>
        <v>1838000</v>
      </c>
      <c r="W312" s="8">
        <f>VLOOKUP(N312-55,'67FredMTH'!$A$8:$B$567,2)</f>
        <v>681</v>
      </c>
      <c r="X312" s="8">
        <f>VLOOKUP(N312-55,'67FredMTH'!$C$8:$D$567,2)</f>
        <v>361</v>
      </c>
      <c r="Y312" s="8">
        <f>VLOOKUP(N312-38,'67FredMTH'!$E$8:$F$567,2)</f>
        <v>60608</v>
      </c>
      <c r="AH312">
        <f t="shared" ca="1" si="182"/>
        <v>6.514860229216926</v>
      </c>
      <c r="AI312">
        <f t="shared" ca="1" si="183"/>
        <v>4.6829601420400175</v>
      </c>
      <c r="AJ312" s="8">
        <f t="shared" ca="1" si="179"/>
        <v>0.65803801390590877</v>
      </c>
      <c r="AK312" s="8">
        <f t="shared" ca="1" si="196"/>
        <v>0.7255698893110486</v>
      </c>
      <c r="AM312" s="9">
        <f t="shared" ca="1" si="180"/>
        <v>2.0392713139525442</v>
      </c>
      <c r="AN312" s="8">
        <f t="shared" ca="1" si="184"/>
        <v>2.0399277124328785</v>
      </c>
      <c r="AO312" s="8">
        <f t="shared" ca="1" si="181"/>
        <v>109.46399999999998</v>
      </c>
      <c r="AQ312">
        <f t="shared" si="197"/>
        <v>1823100.5798766834</v>
      </c>
      <c r="AS312" s="8">
        <f t="shared" si="198"/>
        <v>60418.710849586161</v>
      </c>
      <c r="AT312" s="8">
        <f t="shared" si="185"/>
        <v>4.765571454520777</v>
      </c>
      <c r="AV312" s="8">
        <v>0</v>
      </c>
      <c r="AW312" s="8">
        <v>0</v>
      </c>
      <c r="AX312" s="8">
        <v>0</v>
      </c>
      <c r="BA312" s="9">
        <f t="shared" si="186"/>
        <v>682.13238060363938</v>
      </c>
      <c r="BB312" s="9">
        <f t="shared" si="187"/>
        <v>359.78080166189329</v>
      </c>
      <c r="BC312" s="5">
        <f t="shared" si="212"/>
        <v>-1.1054831468004789E-3</v>
      </c>
      <c r="BD312" s="5">
        <f t="shared" si="213"/>
        <v>2.2642655774318676E-3</v>
      </c>
      <c r="BH312" s="9">
        <f t="shared" ca="1" si="199"/>
        <v>0.7255698893110486</v>
      </c>
      <c r="BI312" s="5">
        <f t="shared" si="200"/>
        <v>2.755436577035475E-4</v>
      </c>
      <c r="BJ312" s="5">
        <v>0</v>
      </c>
      <c r="BK312" s="5">
        <v>0</v>
      </c>
      <c r="BL312" s="5">
        <f t="shared" si="188"/>
        <v>-1.1054831468004789E-3</v>
      </c>
      <c r="BM312" s="5">
        <f t="shared" si="189"/>
        <v>2.2642655774318676E-3</v>
      </c>
      <c r="BN312" s="5">
        <f t="shared" si="190"/>
        <v>8.2399129338843746E-3</v>
      </c>
      <c r="BO312" s="5">
        <f t="shared" ca="1" si="191"/>
        <v>-2.8876157951722714E-3</v>
      </c>
      <c r="BP312" s="5">
        <f t="shared" ca="1" si="192"/>
        <v>-1.5416719135080803E-2</v>
      </c>
      <c r="BR312" s="5">
        <f t="shared" ca="1" si="201"/>
        <v>-2.1599105260525294E-3</v>
      </c>
      <c r="BS312" s="5">
        <f t="shared" ca="1" si="176"/>
        <v>1.255993782640334E-2</v>
      </c>
      <c r="BT312" s="5">
        <f t="shared" ca="1" si="177"/>
        <v>-2.1599105260525294E-3</v>
      </c>
      <c r="BU312" s="5">
        <f t="shared" ca="1" si="178"/>
        <v>-2.1599105260525294E-3</v>
      </c>
      <c r="BV312" s="9">
        <f t="shared" ca="1" si="203"/>
        <v>113.60366443057016</v>
      </c>
      <c r="BY312" s="1">
        <f t="shared" si="202"/>
        <v>26556</v>
      </c>
      <c r="BZ312" s="6">
        <v>-1000</v>
      </c>
      <c r="CA312" s="63">
        <f t="shared" ca="1" si="204"/>
        <v>113.60366443057016</v>
      </c>
      <c r="CB312" s="63">
        <f t="shared" ca="1" si="210"/>
        <v>113.5724660228156</v>
      </c>
      <c r="CC312" s="95">
        <f t="shared" ca="1" si="215"/>
        <v>0.90869054397431437</v>
      </c>
      <c r="CD312" s="63">
        <f t="shared" ca="1" si="217"/>
        <v>113.9552833104581</v>
      </c>
      <c r="CE312" s="63">
        <f t="shared" ca="1" si="218"/>
        <v>113.5724660228156</v>
      </c>
      <c r="CF312" s="63">
        <f t="shared" ca="1" si="205"/>
        <v>0.99691441353421073</v>
      </c>
      <c r="CG312" s="63">
        <f t="shared" ca="1" si="206"/>
        <v>1</v>
      </c>
      <c r="CH312" s="63">
        <f t="shared" ca="1" si="207"/>
        <v>94.815882953983078</v>
      </c>
      <c r="CI312" s="63">
        <f t="shared" ca="1" si="208"/>
        <v>100</v>
      </c>
      <c r="CJ312" s="63">
        <f ca="1">CalcBCIg!L300</f>
        <v>23.260652184486389</v>
      </c>
      <c r="CK312" s="76">
        <f t="shared" ca="1" si="216"/>
        <v>0</v>
      </c>
      <c r="CL312" s="76">
        <f t="shared" ca="1" si="214"/>
        <v>0</v>
      </c>
      <c r="CM312" s="76">
        <f t="shared" ca="1" si="211"/>
        <v>0</v>
      </c>
      <c r="CN312" s="76">
        <f t="shared" ca="1" si="209"/>
        <v>0</v>
      </c>
    </row>
    <row r="313" spans="11:92" outlineLevel="1" x14ac:dyDescent="0.25">
      <c r="K313" s="1">
        <f>VLOOKUP(N313-55,'67FredMTH'!$A$8:$B$567,1)</f>
        <v>26481</v>
      </c>
      <c r="L313" s="1">
        <f t="shared" si="193"/>
        <v>26551</v>
      </c>
      <c r="M313" s="1">
        <f t="shared" si="193"/>
        <v>26562</v>
      </c>
      <c r="N313" s="1">
        <f t="shared" si="194"/>
        <v>26563</v>
      </c>
      <c r="O313" s="1"/>
      <c r="P313" s="1"/>
      <c r="Q313" s="1">
        <f t="shared" si="195"/>
        <v>26564</v>
      </c>
      <c r="S313" s="7">
        <f ca="1">'Thu-Wed'!$G306</f>
        <v>6.5579999999999998</v>
      </c>
      <c r="T313" s="7">
        <f ca="1">'Thu-Wed'!$F306</f>
        <v>4.6599999999999993</v>
      </c>
      <c r="U313" s="8">
        <f ca="1">'Thu-Wed'!$E306</f>
        <v>108.7</v>
      </c>
      <c r="V313" s="8">
        <f>'67FredWK'!$C304</f>
        <v>1802000</v>
      </c>
      <c r="W313" s="8">
        <f>VLOOKUP(N313-55,'67FredMTH'!$A$8:$B$567,2)</f>
        <v>681</v>
      </c>
      <c r="X313" s="8">
        <f>VLOOKUP(N313-55,'67FredMTH'!$C$8:$D$567,2)</f>
        <v>361</v>
      </c>
      <c r="Y313" s="8">
        <f>VLOOKUP(N313-38,'67FredMTH'!$E$8:$F$567,2)</f>
        <v>60608</v>
      </c>
      <c r="AH313">
        <f t="shared" ca="1" si="182"/>
        <v>6.5493720458433851</v>
      </c>
      <c r="AI313">
        <f t="shared" ca="1" si="183"/>
        <v>4.6645920284080029</v>
      </c>
      <c r="AJ313" s="8">
        <f t="shared" ca="1" si="179"/>
        <v>0.76705186935792113</v>
      </c>
      <c r="AK313" s="8">
        <f t="shared" ca="1" si="196"/>
        <v>0.75875547334854665</v>
      </c>
      <c r="AM313" s="9">
        <f t="shared" ca="1" si="180"/>
        <v>2.0362295440862948</v>
      </c>
      <c r="AN313" s="8">
        <f t="shared" ca="1" si="184"/>
        <v>2.036599360920953</v>
      </c>
      <c r="AO313" s="8">
        <f t="shared" ca="1" si="181"/>
        <v>108.7</v>
      </c>
      <c r="AQ313">
        <f t="shared" si="197"/>
        <v>1812550.2899383418</v>
      </c>
      <c r="AS313" s="8">
        <f t="shared" si="198"/>
        <v>60513.355424793081</v>
      </c>
      <c r="AT313" s="8">
        <f t="shared" si="185"/>
        <v>4.7662012349365561</v>
      </c>
      <c r="AV313" s="8">
        <v>0</v>
      </c>
      <c r="AW313" s="8">
        <v>0</v>
      </c>
      <c r="AX313" s="8">
        <v>0</v>
      </c>
      <c r="BA313" s="9">
        <f t="shared" si="186"/>
        <v>681.67942836218367</v>
      </c>
      <c r="BB313" s="9">
        <f t="shared" si="187"/>
        <v>360.26848099713595</v>
      </c>
      <c r="BC313" s="5">
        <f t="shared" si="212"/>
        <v>-6.6402395537190628E-4</v>
      </c>
      <c r="BD313" s="5">
        <f t="shared" si="213"/>
        <v>1.3554901567565114E-3</v>
      </c>
      <c r="BH313" s="9">
        <f t="shared" ca="1" si="199"/>
        <v>0.75875547334854665</v>
      </c>
      <c r="BI313" s="5">
        <f t="shared" si="200"/>
        <v>1.3215212945372201E-4</v>
      </c>
      <c r="BJ313" s="5">
        <v>0</v>
      </c>
      <c r="BK313" s="5">
        <v>0</v>
      </c>
      <c r="BL313" s="5">
        <f t="shared" si="188"/>
        <v>-6.6402395537190628E-4</v>
      </c>
      <c r="BM313" s="5">
        <f t="shared" si="189"/>
        <v>1.3554901567565114E-3</v>
      </c>
      <c r="BN313" s="5">
        <f t="shared" si="190"/>
        <v>-5.7870037752142389E-3</v>
      </c>
      <c r="BO313" s="5">
        <f t="shared" ca="1" si="191"/>
        <v>-1.6316026747614787E-3</v>
      </c>
      <c r="BP313" s="5">
        <f t="shared" ca="1" si="192"/>
        <v>-6.9794635679308881E-3</v>
      </c>
      <c r="BR313" s="5">
        <f t="shared" ca="1" si="201"/>
        <v>3.5907477053078438E-4</v>
      </c>
      <c r="BS313" s="5">
        <f t="shared" ca="1" si="176"/>
        <v>1.261103679845001E-2</v>
      </c>
      <c r="BT313" s="5">
        <f t="shared" ca="1" si="177"/>
        <v>3.5907477053078438E-4</v>
      </c>
      <c r="BU313" s="5">
        <f t="shared" ca="1" si="178"/>
        <v>3.5907477053078438E-4</v>
      </c>
      <c r="BV313" s="9">
        <f t="shared" ca="1" si="203"/>
        <v>113.66193901590854</v>
      </c>
      <c r="BY313" s="1">
        <f t="shared" si="202"/>
        <v>26563</v>
      </c>
      <c r="BZ313" s="6">
        <v>-1000</v>
      </c>
      <c r="CA313" s="63">
        <f t="shared" ca="1" si="204"/>
        <v>113.66193901590854</v>
      </c>
      <c r="CB313" s="63">
        <f t="shared" ca="1" si="210"/>
        <v>113.61720251936208</v>
      </c>
      <c r="CC313" s="95">
        <f t="shared" ca="1" si="215"/>
        <v>0.90915666947225882</v>
      </c>
      <c r="CD313" s="63">
        <f t="shared" ca="1" si="217"/>
        <v>113.9552833104581</v>
      </c>
      <c r="CE313" s="63">
        <f t="shared" ca="1" si="218"/>
        <v>113.61720251936208</v>
      </c>
      <c r="CF313" s="63">
        <f t="shared" ca="1" si="205"/>
        <v>0.99742579469746595</v>
      </c>
      <c r="CG313" s="63">
        <f t="shared" ca="1" si="206"/>
        <v>1</v>
      </c>
      <c r="CH313" s="63">
        <f t="shared" ca="1" si="207"/>
        <v>95.675058295473704</v>
      </c>
      <c r="CI313" s="63">
        <f t="shared" ca="1" si="208"/>
        <v>100</v>
      </c>
      <c r="CJ313" s="63">
        <f ca="1">CalcBCIg!L301</f>
        <v>22.739247441291809</v>
      </c>
      <c r="CK313" s="76">
        <f t="shared" ca="1" si="216"/>
        <v>0</v>
      </c>
      <c r="CL313" s="76">
        <f t="shared" ca="1" si="214"/>
        <v>0</v>
      </c>
      <c r="CM313" s="76">
        <f t="shared" ca="1" si="211"/>
        <v>0</v>
      </c>
      <c r="CN313" s="76">
        <f t="shared" ca="1" si="209"/>
        <v>0</v>
      </c>
    </row>
    <row r="314" spans="11:92" outlineLevel="1" x14ac:dyDescent="0.25">
      <c r="K314" s="1">
        <f>VLOOKUP(N314-55,'67FredMTH'!$A$8:$B$567,1)</f>
        <v>26512</v>
      </c>
      <c r="L314" s="1">
        <f t="shared" si="193"/>
        <v>26558</v>
      </c>
      <c r="M314" s="1">
        <f t="shared" si="193"/>
        <v>26569</v>
      </c>
      <c r="N314" s="1">
        <f t="shared" si="194"/>
        <v>26570</v>
      </c>
      <c r="O314" s="1"/>
      <c r="P314" s="1"/>
      <c r="Q314" s="1">
        <f t="shared" si="195"/>
        <v>26571</v>
      </c>
      <c r="S314" s="7">
        <f ca="1">'Thu-Wed'!$G307</f>
        <v>6.6039999999999992</v>
      </c>
      <c r="T314" s="7">
        <f ca="1">'Thu-Wed'!$F307</f>
        <v>4.6539999999999999</v>
      </c>
      <c r="U314" s="8">
        <f ca="1">'Thu-Wed'!$E307</f>
        <v>108.566</v>
      </c>
      <c r="V314" s="8">
        <f>'67FredWK'!$C305</f>
        <v>1799000</v>
      </c>
      <c r="W314" s="8">
        <f>VLOOKUP(N314-55,'67FredMTH'!$A$8:$B$567,2)</f>
        <v>773</v>
      </c>
      <c r="X314" s="8">
        <f>VLOOKUP(N314-55,'67FredMTH'!$C$8:$D$567,2)</f>
        <v>375</v>
      </c>
      <c r="Y314" s="8">
        <f>VLOOKUP(N314-38,'67FredMTH'!$E$8:$F$567,2)</f>
        <v>60608</v>
      </c>
      <c r="AH314">
        <f t="shared" ca="1" si="182"/>
        <v>6.5930744091686764</v>
      </c>
      <c r="AI314">
        <f t="shared" ca="1" si="183"/>
        <v>4.6561184056816005</v>
      </c>
      <c r="AJ314" s="8">
        <f t="shared" ca="1" si="179"/>
        <v>0.8659297154779324</v>
      </c>
      <c r="AK314" s="8">
        <f t="shared" ca="1" si="196"/>
        <v>0.84449486705205523</v>
      </c>
      <c r="AM314" s="9">
        <f t="shared" ca="1" si="180"/>
        <v>2.035693836999553</v>
      </c>
      <c r="AN314" s="8">
        <f t="shared" ca="1" si="184"/>
        <v>2.0357843893916931</v>
      </c>
      <c r="AO314" s="8">
        <f t="shared" ca="1" si="181"/>
        <v>108.566</v>
      </c>
      <c r="AQ314">
        <f t="shared" si="197"/>
        <v>1805775.1449691709</v>
      </c>
      <c r="AS314" s="8">
        <f t="shared" si="198"/>
        <v>60560.677712396544</v>
      </c>
      <c r="AT314" s="8">
        <f t="shared" si="185"/>
        <v>4.7664907265499306</v>
      </c>
      <c r="AV314" s="8">
        <v>0</v>
      </c>
      <c r="AW314" s="8">
        <v>0</v>
      </c>
      <c r="AX314" s="8">
        <v>0</v>
      </c>
      <c r="BA314" s="9">
        <f t="shared" si="186"/>
        <v>718.20765701731023</v>
      </c>
      <c r="BB314" s="9">
        <f t="shared" si="187"/>
        <v>366.16108859828159</v>
      </c>
      <c r="BC314" s="5">
        <f t="shared" si="212"/>
        <v>5.3585640310270133E-2</v>
      </c>
      <c r="BD314" s="5">
        <f t="shared" si="213"/>
        <v>1.6356156344391692E-2</v>
      </c>
      <c r="BH314" s="9">
        <f t="shared" ca="1" si="199"/>
        <v>0.84449486705205523</v>
      </c>
      <c r="BI314" s="5">
        <f t="shared" si="200"/>
        <v>6.0738436986840227E-5</v>
      </c>
      <c r="BJ314" s="5">
        <v>0</v>
      </c>
      <c r="BK314" s="5">
        <v>0</v>
      </c>
      <c r="BL314" s="5">
        <f t="shared" si="188"/>
        <v>5.3585640310270133E-2</v>
      </c>
      <c r="BM314" s="5">
        <f t="shared" si="189"/>
        <v>1.6356156344391692E-2</v>
      </c>
      <c r="BN314" s="5">
        <f t="shared" si="190"/>
        <v>-3.7379073048513511E-3</v>
      </c>
      <c r="BO314" s="5">
        <f t="shared" ca="1" si="191"/>
        <v>-4.0016291122235703E-4</v>
      </c>
      <c r="BP314" s="5">
        <f t="shared" ca="1" si="192"/>
        <v>-1.2327506899724172E-3</v>
      </c>
      <c r="BR314" s="5">
        <f t="shared" ca="1" si="201"/>
        <v>7.6206947837765392E-3</v>
      </c>
      <c r="BS314" s="5">
        <f t="shared" ca="1" si="176"/>
        <v>1.2465491211416685E-2</v>
      </c>
      <c r="BT314" s="5">
        <f t="shared" ca="1" si="177"/>
        <v>7.6206947837765392E-3</v>
      </c>
      <c r="BU314" s="5">
        <f t="shared" ca="1" si="178"/>
        <v>7.6206947837765392E-3</v>
      </c>
      <c r="BV314" s="9">
        <f t="shared" ca="1" si="203"/>
        <v>114.8993432241549</v>
      </c>
      <c r="BY314" s="1">
        <f t="shared" si="202"/>
        <v>26570</v>
      </c>
      <c r="BZ314" s="6">
        <v>-1000</v>
      </c>
      <c r="CA314" s="63">
        <f t="shared" ca="1" si="204"/>
        <v>114.8993432241549</v>
      </c>
      <c r="CB314" s="63">
        <f t="shared" ca="1" si="210"/>
        <v>114.25827287175849</v>
      </c>
      <c r="CC314" s="95">
        <f t="shared" ca="1" si="215"/>
        <v>0.91905439159894853</v>
      </c>
      <c r="CD314" s="63">
        <f t="shared" ca="1" si="217"/>
        <v>114.8993432241549</v>
      </c>
      <c r="CE314" s="63">
        <f t="shared" ca="1" si="218"/>
        <v>114.25827287175849</v>
      </c>
      <c r="CF314" s="63">
        <f t="shared" ca="1" si="205"/>
        <v>1</v>
      </c>
      <c r="CG314" s="63">
        <f t="shared" ca="1" si="206"/>
        <v>1</v>
      </c>
      <c r="CH314" s="63">
        <f t="shared" ca="1" si="207"/>
        <v>100</v>
      </c>
      <c r="CI314" s="63">
        <f t="shared" ca="1" si="208"/>
        <v>100</v>
      </c>
      <c r="CJ314" s="63">
        <f ca="1">CalcBCIg!L302</f>
        <v>22.75327479839325</v>
      </c>
      <c r="CK314" s="76">
        <f t="shared" ca="1" si="216"/>
        <v>0</v>
      </c>
      <c r="CL314" s="76">
        <f t="shared" ca="1" si="214"/>
        <v>0</v>
      </c>
      <c r="CM314" s="76">
        <f t="shared" ca="1" si="211"/>
        <v>0</v>
      </c>
      <c r="CN314" s="76">
        <f t="shared" ca="1" si="209"/>
        <v>0</v>
      </c>
    </row>
    <row r="315" spans="11:92" outlineLevel="1" x14ac:dyDescent="0.25">
      <c r="K315" s="1">
        <f>VLOOKUP(N315-55,'67FredMTH'!$A$8:$B$567,1)</f>
        <v>26512</v>
      </c>
      <c r="L315" s="1">
        <f t="shared" si="193"/>
        <v>26565</v>
      </c>
      <c r="M315" s="1">
        <f t="shared" si="193"/>
        <v>26576</v>
      </c>
      <c r="N315" s="1">
        <f t="shared" si="194"/>
        <v>26577</v>
      </c>
      <c r="O315" s="1"/>
      <c r="P315" s="1"/>
      <c r="Q315" s="1">
        <f t="shared" si="195"/>
        <v>26578</v>
      </c>
      <c r="S315" s="7">
        <f ca="1">'Thu-Wed'!$G308</f>
        <v>6.5419999999999998</v>
      </c>
      <c r="T315" s="7">
        <f ca="1">'Thu-Wed'!$F308</f>
        <v>4.5960000000000001</v>
      </c>
      <c r="U315" s="8">
        <f ca="1">'Thu-Wed'!$E308</f>
        <v>110.28999999999999</v>
      </c>
      <c r="V315" s="8">
        <f>'67FredWK'!$C306</f>
        <v>1791000</v>
      </c>
      <c r="W315" s="8">
        <f>VLOOKUP(N315-55,'67FredMTH'!$A$8:$B$567,2)</f>
        <v>773</v>
      </c>
      <c r="X315" s="8">
        <f>VLOOKUP(N315-55,'67FredMTH'!$C$8:$D$567,2)</f>
        <v>375</v>
      </c>
      <c r="Y315" s="8">
        <f>VLOOKUP(N315-38,'67FredMTH'!$E$8:$F$567,2)</f>
        <v>60608</v>
      </c>
      <c r="AH315">
        <f t="shared" ca="1" si="182"/>
        <v>6.5522148818337351</v>
      </c>
      <c r="AI315">
        <f t="shared" ca="1" si="183"/>
        <v>4.60802368113632</v>
      </c>
      <c r="AJ315" s="8">
        <f t="shared" ca="1" si="179"/>
        <v>0.9216168818389967</v>
      </c>
      <c r="AK315" s="8">
        <f t="shared" ca="1" si="196"/>
        <v>0.90619247888160837</v>
      </c>
      <c r="AM315" s="9">
        <f t="shared" ca="1" si="180"/>
        <v>2.0425361367221435</v>
      </c>
      <c r="AN315" s="8">
        <f t="shared" ca="1" si="184"/>
        <v>2.0418609619890984</v>
      </c>
      <c r="AO315" s="8">
        <f t="shared" ca="1" si="181"/>
        <v>110.28999999999999</v>
      </c>
      <c r="AQ315">
        <f t="shared" si="197"/>
        <v>1798387.5724845855</v>
      </c>
      <c r="AS315" s="8">
        <f t="shared" si="198"/>
        <v>60584.338856198272</v>
      </c>
      <c r="AT315" s="8">
        <f t="shared" si="185"/>
        <v>4.7666103728896703</v>
      </c>
      <c r="AV315" s="8">
        <v>0</v>
      </c>
      <c r="AW315" s="8">
        <v>0</v>
      </c>
      <c r="AX315" s="8">
        <v>0</v>
      </c>
      <c r="BA315" s="9">
        <f t="shared" si="186"/>
        <v>740.12459421038614</v>
      </c>
      <c r="BB315" s="9">
        <f t="shared" si="187"/>
        <v>369.69665315896896</v>
      </c>
      <c r="BC315" s="5">
        <f t="shared" si="212"/>
        <v>3.0516156405371753E-2</v>
      </c>
      <c r="BD315" s="5">
        <f t="shared" si="213"/>
        <v>9.6557626432181021E-3</v>
      </c>
      <c r="BH315" s="9">
        <f t="shared" ca="1" si="199"/>
        <v>0.90619247888160837</v>
      </c>
      <c r="BI315" s="5">
        <f t="shared" si="200"/>
        <v>2.5101557225903903E-5</v>
      </c>
      <c r="BJ315" s="5">
        <v>0</v>
      </c>
      <c r="BK315" s="5">
        <v>0</v>
      </c>
      <c r="BL315" s="5">
        <f t="shared" si="188"/>
        <v>3.0516156405371753E-2</v>
      </c>
      <c r="BM315" s="5">
        <f t="shared" si="189"/>
        <v>9.6557626432181021E-3</v>
      </c>
      <c r="BN315" s="5">
        <f t="shared" si="190"/>
        <v>-4.0910810546744836E-3</v>
      </c>
      <c r="BO315" s="5">
        <f t="shared" ca="1" si="191"/>
        <v>2.9848802402994146E-3</v>
      </c>
      <c r="BP315" s="5">
        <f t="shared" ca="1" si="192"/>
        <v>1.5879741355488752E-2</v>
      </c>
      <c r="BR315" s="5">
        <f t="shared" ca="1" si="201"/>
        <v>7.3187013691107449E-3</v>
      </c>
      <c r="BS315" s="5">
        <f t="shared" ca="1" si="176"/>
        <v>1.223684700177393E-2</v>
      </c>
      <c r="BT315" s="5">
        <f t="shared" ca="1" si="177"/>
        <v>7.3187013691107449E-3</v>
      </c>
      <c r="BU315" s="5">
        <f t="shared" ca="1" si="178"/>
        <v>7.3187013691107449E-3</v>
      </c>
      <c r="BV315" s="9">
        <f t="shared" ca="1" si="203"/>
        <v>116.10064891067569</v>
      </c>
      <c r="BY315" s="1">
        <f t="shared" si="202"/>
        <v>26577</v>
      </c>
      <c r="BZ315" s="6">
        <v>-1000</v>
      </c>
      <c r="CA315" s="63">
        <f t="shared" ca="1" si="204"/>
        <v>116.10064891067569</v>
      </c>
      <c r="CB315" s="63">
        <f t="shared" ca="1" si="210"/>
        <v>115.17946089121709</v>
      </c>
      <c r="CC315" s="95">
        <f t="shared" ca="1" si="215"/>
        <v>0.92866336964763785</v>
      </c>
      <c r="CD315" s="63">
        <f t="shared" ca="1" si="217"/>
        <v>116.10064891067569</v>
      </c>
      <c r="CE315" s="63">
        <f t="shared" ca="1" si="218"/>
        <v>115.17946089121709</v>
      </c>
      <c r="CF315" s="63">
        <f t="shared" ca="1" si="205"/>
        <v>1</v>
      </c>
      <c r="CG315" s="63">
        <f t="shared" ca="1" si="206"/>
        <v>1</v>
      </c>
      <c r="CH315" s="63">
        <f t="shared" ca="1" si="207"/>
        <v>100</v>
      </c>
      <c r="CI315" s="63">
        <f t="shared" ca="1" si="208"/>
        <v>100</v>
      </c>
      <c r="CJ315" s="63">
        <f ca="1">CalcBCIg!L303</f>
        <v>23.162451148033146</v>
      </c>
      <c r="CK315" s="76">
        <f t="shared" ca="1" si="216"/>
        <v>0</v>
      </c>
      <c r="CL315" s="76">
        <f t="shared" ca="1" si="214"/>
        <v>0</v>
      </c>
      <c r="CM315" s="76">
        <f t="shared" ca="1" si="211"/>
        <v>0</v>
      </c>
      <c r="CN315" s="76">
        <f t="shared" ca="1" si="209"/>
        <v>0</v>
      </c>
    </row>
    <row r="316" spans="11:92" outlineLevel="1" x14ac:dyDescent="0.25">
      <c r="K316" s="1">
        <f>VLOOKUP(N316-55,'67FredMTH'!$A$8:$B$567,1)</f>
        <v>26512</v>
      </c>
      <c r="L316" s="1">
        <f t="shared" si="193"/>
        <v>26572</v>
      </c>
      <c r="M316" s="1">
        <f t="shared" si="193"/>
        <v>26583</v>
      </c>
      <c r="N316" s="1">
        <f t="shared" si="194"/>
        <v>26584</v>
      </c>
      <c r="O316" s="1"/>
      <c r="P316" s="1"/>
      <c r="Q316" s="1">
        <f t="shared" si="195"/>
        <v>26585</v>
      </c>
      <c r="S316" s="7">
        <f ca="1">'Thu-Wed'!$G309</f>
        <v>6.5040000000000004</v>
      </c>
      <c r="T316" s="7">
        <f ca="1">'Thu-Wed'!$F309</f>
        <v>4.7299999999999995</v>
      </c>
      <c r="U316" s="8">
        <f ca="1">'Thu-Wed'!$E309</f>
        <v>109.58</v>
      </c>
      <c r="V316" s="8">
        <f>'67FredWK'!$C307</f>
        <v>1763000</v>
      </c>
      <c r="W316" s="8">
        <f>VLOOKUP(N316-55,'67FredMTH'!$A$8:$B$567,2)</f>
        <v>773</v>
      </c>
      <c r="X316" s="8">
        <f>VLOOKUP(N316-55,'67FredMTH'!$C$8:$D$567,2)</f>
        <v>375</v>
      </c>
      <c r="Y316" s="8">
        <f>VLOOKUP(N316-38,'67FredMTH'!$E$8:$F$567,2)</f>
        <v>60688</v>
      </c>
      <c r="AH316">
        <f t="shared" ca="1" si="182"/>
        <v>6.5136429763667474</v>
      </c>
      <c r="AI316">
        <f t="shared" ca="1" si="183"/>
        <v>4.7056047362272633</v>
      </c>
      <c r="AJ316" s="8">
        <f t="shared" ca="1" si="179"/>
        <v>0.59572277254558337</v>
      </c>
      <c r="AK316" s="8">
        <f t="shared" ca="1" si="196"/>
        <v>0.65781671381278839</v>
      </c>
      <c r="AM316" s="9">
        <f t="shared" ca="1" si="180"/>
        <v>2.0397312960986911</v>
      </c>
      <c r="AN316" s="8">
        <f t="shared" ca="1" si="184"/>
        <v>2.0399442626877318</v>
      </c>
      <c r="AO316" s="8">
        <f t="shared" ca="1" si="181"/>
        <v>109.58</v>
      </c>
      <c r="AQ316">
        <f t="shared" si="197"/>
        <v>1780693.7862422927</v>
      </c>
      <c r="AS316" s="8">
        <f t="shared" si="198"/>
        <v>60636.169428099136</v>
      </c>
      <c r="AT316" s="8">
        <f t="shared" si="185"/>
        <v>4.7669317577825527</v>
      </c>
      <c r="AV316" s="8">
        <v>0</v>
      </c>
      <c r="AW316" s="8">
        <v>0</v>
      </c>
      <c r="AX316" s="8">
        <v>0</v>
      </c>
      <c r="BA316" s="9">
        <f t="shared" si="186"/>
        <v>753.27475652623173</v>
      </c>
      <c r="BB316" s="9">
        <f t="shared" si="187"/>
        <v>371.8179918953814</v>
      </c>
      <c r="BC316" s="5">
        <f t="shared" si="212"/>
        <v>1.7767498092500222E-2</v>
      </c>
      <c r="BD316" s="5">
        <f t="shared" si="213"/>
        <v>5.7380523147454454E-3</v>
      </c>
      <c r="BH316" s="9">
        <f t="shared" ca="1" si="199"/>
        <v>0.65781671381278839</v>
      </c>
      <c r="BI316" s="5">
        <f t="shared" si="200"/>
        <v>6.7424200373089604E-5</v>
      </c>
      <c r="BJ316" s="5">
        <v>0</v>
      </c>
      <c r="BK316" s="5">
        <v>0</v>
      </c>
      <c r="BL316" s="5">
        <f t="shared" si="188"/>
        <v>1.7767498092500222E-2</v>
      </c>
      <c r="BM316" s="5">
        <f t="shared" si="189"/>
        <v>5.7380523147454454E-3</v>
      </c>
      <c r="BN316" s="5">
        <f t="shared" si="190"/>
        <v>-9.8386946801726216E-3</v>
      </c>
      <c r="BO316" s="5">
        <f t="shared" ca="1" si="191"/>
        <v>-9.387021629031489E-4</v>
      </c>
      <c r="BP316" s="5">
        <f t="shared" ca="1" si="192"/>
        <v>-6.437573669416885E-3</v>
      </c>
      <c r="BR316" s="5">
        <f t="shared" ca="1" si="201"/>
        <v>3.5301959934203671E-3</v>
      </c>
      <c r="BS316" s="5">
        <f t="shared" ca="1" si="176"/>
        <v>1.2444237039099934E-2</v>
      </c>
      <c r="BT316" s="5">
        <f t="shared" ca="1" si="177"/>
        <v>3.5301959934203671E-3</v>
      </c>
      <c r="BU316" s="5">
        <f t="shared" ca="1" si="178"/>
        <v>3.5301959934203671E-3</v>
      </c>
      <c r="BV316" s="9">
        <f t="shared" ca="1" si="203"/>
        <v>116.68616040441565</v>
      </c>
      <c r="BY316" s="1">
        <f t="shared" si="202"/>
        <v>26584</v>
      </c>
      <c r="BZ316" s="6">
        <v>-1000</v>
      </c>
      <c r="CA316" s="63">
        <f t="shared" ca="1" si="204"/>
        <v>116.68616040441565</v>
      </c>
      <c r="CB316" s="63">
        <f t="shared" ca="1" si="210"/>
        <v>115.93281064781637</v>
      </c>
      <c r="CC316" s="95">
        <f t="shared" ca="1" si="215"/>
        <v>0.93334674637158976</v>
      </c>
      <c r="CD316" s="63">
        <f t="shared" ca="1" si="217"/>
        <v>116.68616040441565</v>
      </c>
      <c r="CE316" s="63">
        <f t="shared" ca="1" si="218"/>
        <v>115.93281064781637</v>
      </c>
      <c r="CF316" s="63">
        <f t="shared" ca="1" si="205"/>
        <v>1</v>
      </c>
      <c r="CG316" s="63">
        <f t="shared" ca="1" si="206"/>
        <v>1</v>
      </c>
      <c r="CH316" s="63">
        <f t="shared" ca="1" si="207"/>
        <v>100</v>
      </c>
      <c r="CI316" s="63">
        <f t="shared" ca="1" si="208"/>
        <v>100</v>
      </c>
      <c r="CJ316" s="63">
        <f ca="1">CalcBCIg!L304</f>
        <v>24.004936575889587</v>
      </c>
      <c r="CK316" s="76">
        <f t="shared" ca="1" si="216"/>
        <v>0</v>
      </c>
      <c r="CL316" s="76">
        <f t="shared" ca="1" si="214"/>
        <v>0</v>
      </c>
      <c r="CM316" s="76">
        <f t="shared" ca="1" si="211"/>
        <v>0</v>
      </c>
      <c r="CN316" s="76">
        <f t="shared" ca="1" si="209"/>
        <v>0</v>
      </c>
    </row>
    <row r="317" spans="11:92" outlineLevel="1" x14ac:dyDescent="0.25">
      <c r="K317" s="1">
        <f>VLOOKUP(N317-55,'67FredMTH'!$A$8:$B$567,1)</f>
        <v>26512</v>
      </c>
      <c r="L317" s="1">
        <f t="shared" si="193"/>
        <v>26579</v>
      </c>
      <c r="M317" s="1">
        <f t="shared" si="193"/>
        <v>26590</v>
      </c>
      <c r="N317" s="1">
        <f t="shared" si="194"/>
        <v>26591</v>
      </c>
      <c r="O317" s="1"/>
      <c r="P317" s="1"/>
      <c r="Q317" s="1">
        <f t="shared" si="195"/>
        <v>26592</v>
      </c>
      <c r="S317" s="7">
        <f ca="1">'Thu-Wed'!$G310</f>
        <v>6.4940000000000015</v>
      </c>
      <c r="T317" s="7">
        <f ca="1">'Thu-Wed'!$F310</f>
        <v>4.8119999999999994</v>
      </c>
      <c r="U317" s="8">
        <f ca="1">'Thu-Wed'!$E310</f>
        <v>107.79600000000001</v>
      </c>
      <c r="V317" s="8">
        <f>'67FredWK'!$C308</f>
        <v>1771000</v>
      </c>
      <c r="W317" s="8">
        <f>VLOOKUP(N317-55,'67FredMTH'!$A$8:$B$567,2)</f>
        <v>773</v>
      </c>
      <c r="X317" s="8">
        <f>VLOOKUP(N317-55,'67FredMTH'!$C$8:$D$567,2)</f>
        <v>375</v>
      </c>
      <c r="Y317" s="8">
        <f>VLOOKUP(N317-38,'67FredMTH'!$E$8:$F$567,2)</f>
        <v>60688</v>
      </c>
      <c r="AH317">
        <f t="shared" ca="1" si="182"/>
        <v>6.4979285952733505</v>
      </c>
      <c r="AI317">
        <f t="shared" ca="1" si="183"/>
        <v>4.7907209472454522</v>
      </c>
      <c r="AJ317" s="8">
        <f t="shared" ca="1" si="179"/>
        <v>0.34099512179419733</v>
      </c>
      <c r="AK317" s="8">
        <f t="shared" ca="1" si="196"/>
        <v>0.40435944019791553</v>
      </c>
      <c r="AM317" s="9">
        <f t="shared" ca="1" si="180"/>
        <v>2.0326026457286601</v>
      </c>
      <c r="AN317" s="8">
        <f t="shared" ca="1" si="184"/>
        <v>2.0333368074245675</v>
      </c>
      <c r="AO317" s="8">
        <f t="shared" ca="1" si="181"/>
        <v>107.79600000000001</v>
      </c>
      <c r="AQ317">
        <f t="shared" si="197"/>
        <v>1775846.8931211464</v>
      </c>
      <c r="AS317" s="8">
        <f t="shared" si="198"/>
        <v>60662.084714049568</v>
      </c>
      <c r="AT317" s="8">
        <f t="shared" si="185"/>
        <v>4.7670673312013303</v>
      </c>
      <c r="AV317" s="8">
        <v>0</v>
      </c>
      <c r="AW317" s="8">
        <v>0</v>
      </c>
      <c r="AX317" s="8">
        <v>0</v>
      </c>
      <c r="BA317" s="9">
        <f t="shared" si="186"/>
        <v>761.16485391573906</v>
      </c>
      <c r="BB317" s="9">
        <f t="shared" si="187"/>
        <v>373.09079513722884</v>
      </c>
      <c r="BC317" s="5">
        <f t="shared" si="212"/>
        <v>1.0474395061229602E-2</v>
      </c>
      <c r="BD317" s="5">
        <f t="shared" si="213"/>
        <v>3.4231889515599079E-3</v>
      </c>
      <c r="BH317" s="9">
        <f t="shared" ca="1" si="199"/>
        <v>0.40435944019791553</v>
      </c>
      <c r="BI317" s="5">
        <f t="shared" si="200"/>
        <v>2.8440394296946891E-5</v>
      </c>
      <c r="BJ317" s="5">
        <v>0</v>
      </c>
      <c r="BK317" s="5">
        <v>0</v>
      </c>
      <c r="BL317" s="5">
        <f t="shared" si="188"/>
        <v>1.0474395061229602E-2</v>
      </c>
      <c r="BM317" s="5">
        <f t="shared" si="189"/>
        <v>3.4231889515599079E-3</v>
      </c>
      <c r="BN317" s="5">
        <f t="shared" si="190"/>
        <v>-2.7219127502963181E-3</v>
      </c>
      <c r="BO317" s="5">
        <f t="shared" ca="1" si="191"/>
        <v>-3.2390371560734321E-3</v>
      </c>
      <c r="BP317" s="5">
        <f t="shared" ca="1" si="192"/>
        <v>-1.6280343128308061E-2</v>
      </c>
      <c r="BR317" s="5">
        <f t="shared" ca="1" si="201"/>
        <v>-6.7845587733662111E-4</v>
      </c>
      <c r="BS317" s="5">
        <f t="shared" ca="1" si="176"/>
        <v>1.2447594620789549E-2</v>
      </c>
      <c r="BT317" s="5">
        <f t="shared" ca="1" si="177"/>
        <v>-6.7845587733662111E-4</v>
      </c>
      <c r="BU317" s="5">
        <f t="shared" ca="1" si="178"/>
        <v>-6.7845587733662111E-4</v>
      </c>
      <c r="BV317" s="9">
        <f t="shared" ca="1" si="203"/>
        <v>116.57306553108675</v>
      </c>
      <c r="BY317" s="1">
        <f t="shared" si="202"/>
        <v>26591</v>
      </c>
      <c r="BZ317" s="6">
        <v>-1000</v>
      </c>
      <c r="CA317" s="63">
        <f t="shared" ca="1" si="204"/>
        <v>116.57306553108675</v>
      </c>
      <c r="CB317" s="63">
        <f t="shared" ca="1" si="210"/>
        <v>116.25293808945156</v>
      </c>
      <c r="CC317" s="95">
        <f t="shared" ca="1" si="215"/>
        <v>0.9324421255349199</v>
      </c>
      <c r="CD317" s="63">
        <f t="shared" ca="1" si="217"/>
        <v>116.68616040441565</v>
      </c>
      <c r="CE317" s="63">
        <f t="shared" ca="1" si="218"/>
        <v>116.25293808945156</v>
      </c>
      <c r="CF317" s="63">
        <f t="shared" ca="1" si="205"/>
        <v>0.99903077731809053</v>
      </c>
      <c r="CG317" s="63">
        <f t="shared" ca="1" si="206"/>
        <v>1</v>
      </c>
      <c r="CH317" s="63">
        <f t="shared" ca="1" si="207"/>
        <v>98.371601676899431</v>
      </c>
      <c r="CI317" s="63">
        <f t="shared" ca="1" si="208"/>
        <v>100</v>
      </c>
      <c r="CJ317" s="63">
        <f ca="1">CalcBCIg!L305</f>
        <v>24.71840417385101</v>
      </c>
      <c r="CK317" s="76">
        <f t="shared" ca="1" si="216"/>
        <v>0</v>
      </c>
      <c r="CL317" s="76">
        <f t="shared" ca="1" si="214"/>
        <v>0</v>
      </c>
      <c r="CM317" s="76">
        <f t="shared" ca="1" si="211"/>
        <v>0</v>
      </c>
      <c r="CN317" s="76">
        <f t="shared" ca="1" si="209"/>
        <v>0</v>
      </c>
    </row>
    <row r="318" spans="11:92" outlineLevel="1" x14ac:dyDescent="0.25">
      <c r="K318" s="1">
        <f>VLOOKUP(N318-55,'67FredMTH'!$A$8:$B$567,1)</f>
        <v>26543</v>
      </c>
      <c r="L318" s="1">
        <f t="shared" si="193"/>
        <v>26586</v>
      </c>
      <c r="M318" s="1">
        <f t="shared" si="193"/>
        <v>26597</v>
      </c>
      <c r="N318" s="1">
        <f t="shared" si="194"/>
        <v>26598</v>
      </c>
      <c r="O318" s="1"/>
      <c r="P318" s="1"/>
      <c r="Q318" s="1">
        <f t="shared" si="195"/>
        <v>26599</v>
      </c>
      <c r="S318" s="7">
        <f ca="1">'Thu-Wed'!$G311</f>
        <v>6.4619999999999989</v>
      </c>
      <c r="T318" s="7">
        <f ca="1">'Thu-Wed'!$F311</f>
        <v>4.742</v>
      </c>
      <c r="U318" s="8">
        <f ca="1">'Thu-Wed'!$E311</f>
        <v>109.83399999999999</v>
      </c>
      <c r="V318" s="8">
        <f>'67FredWK'!$C309</f>
        <v>1760000</v>
      </c>
      <c r="W318" s="8">
        <f>VLOOKUP(N318-55,'67FredMTH'!$A$8:$B$567,2)</f>
        <v>767</v>
      </c>
      <c r="X318" s="8">
        <f>VLOOKUP(N318-55,'67FredMTH'!$C$8:$D$567,2)</f>
        <v>383</v>
      </c>
      <c r="Y318" s="8">
        <f>VLOOKUP(N318-38,'67FredMTH'!$E$8:$F$567,2)</f>
        <v>60688</v>
      </c>
      <c r="AH318">
        <f t="shared" ca="1" si="182"/>
        <v>6.4691857190546695</v>
      </c>
      <c r="AI318">
        <f t="shared" ca="1" si="183"/>
        <v>4.7517441894490906</v>
      </c>
      <c r="AJ318" s="8">
        <f t="shared" ca="1" si="179"/>
        <v>0.39516274820419817</v>
      </c>
      <c r="AK318" s="8">
        <f t="shared" ca="1" si="196"/>
        <v>0.39700208660294162</v>
      </c>
      <c r="AM318" s="9">
        <f t="shared" ca="1" si="180"/>
        <v>2.0407368002841983</v>
      </c>
      <c r="AN318" s="8">
        <f t="shared" ca="1" si="184"/>
        <v>2.0399968009982352</v>
      </c>
      <c r="AO318" s="8">
        <f t="shared" ca="1" si="181"/>
        <v>109.83399999999999</v>
      </c>
      <c r="AQ318">
        <f t="shared" si="197"/>
        <v>1767923.4465605733</v>
      </c>
      <c r="AS318" s="8">
        <f t="shared" si="198"/>
        <v>60675.04235702478</v>
      </c>
      <c r="AT318" s="8">
        <f t="shared" si="185"/>
        <v>4.7671100881834647</v>
      </c>
      <c r="AV318" s="8">
        <v>0</v>
      </c>
      <c r="AW318" s="8">
        <v>0</v>
      </c>
      <c r="AX318" s="8">
        <v>0</v>
      </c>
      <c r="BA318" s="9">
        <f t="shared" si="186"/>
        <v>763.49891234944346</v>
      </c>
      <c r="BB318" s="9">
        <f t="shared" si="187"/>
        <v>377.05447708233731</v>
      </c>
      <c r="BC318" s="5">
        <f t="shared" si="212"/>
        <v>3.0664295936642105E-3</v>
      </c>
      <c r="BD318" s="5">
        <f t="shared" si="213"/>
        <v>1.062390709384986E-2</v>
      </c>
      <c r="BH318" s="9">
        <f t="shared" ca="1" si="199"/>
        <v>0.39700208660294162</v>
      </c>
      <c r="BI318" s="5">
        <f t="shared" si="200"/>
        <v>8.9692423379528208E-6</v>
      </c>
      <c r="BJ318" s="5">
        <v>0</v>
      </c>
      <c r="BK318" s="5">
        <v>0</v>
      </c>
      <c r="BL318" s="5">
        <f t="shared" si="188"/>
        <v>3.0664295936642105E-3</v>
      </c>
      <c r="BM318" s="5">
        <f t="shared" si="189"/>
        <v>1.062390709384986E-2</v>
      </c>
      <c r="BN318" s="5">
        <f t="shared" si="190"/>
        <v>-4.4617847356464013E-3</v>
      </c>
      <c r="BO318" s="5">
        <f t="shared" ca="1" si="191"/>
        <v>3.275401079324114E-3</v>
      </c>
      <c r="BP318" s="5">
        <f t="shared" ca="1" si="192"/>
        <v>1.8906081858324875E-2</v>
      </c>
      <c r="BR318" s="5">
        <f t="shared" ca="1" si="201"/>
        <v>4.8557764642161803E-3</v>
      </c>
      <c r="BS318" s="5">
        <f t="shared" ca="1" si="176"/>
        <v>1.207429413905442E-2</v>
      </c>
      <c r="BT318" s="5">
        <f t="shared" ca="1" si="177"/>
        <v>4.8557764642161803E-3</v>
      </c>
      <c r="BU318" s="5">
        <f t="shared" ca="1" si="178"/>
        <v>4.8557764642161803E-3</v>
      </c>
      <c r="BV318" s="9">
        <f t="shared" ca="1" si="203"/>
        <v>117.38171231389731</v>
      </c>
      <c r="BY318" s="1">
        <f t="shared" si="202"/>
        <v>26598</v>
      </c>
      <c r="BZ318" s="6">
        <v>-1000</v>
      </c>
      <c r="CA318" s="63">
        <f t="shared" ca="1" si="204"/>
        <v>117.38171231389731</v>
      </c>
      <c r="CB318" s="63">
        <f t="shared" ca="1" si="210"/>
        <v>116.81732520167444</v>
      </c>
      <c r="CC318" s="95">
        <f t="shared" ca="1" si="215"/>
        <v>0.9389103120026574</v>
      </c>
      <c r="CD318" s="63">
        <f t="shared" ca="1" si="217"/>
        <v>117.38171231389731</v>
      </c>
      <c r="CE318" s="63">
        <f t="shared" ca="1" si="218"/>
        <v>116.81732520167444</v>
      </c>
      <c r="CF318" s="63">
        <f t="shared" ca="1" si="205"/>
        <v>1</v>
      </c>
      <c r="CG318" s="63">
        <f t="shared" ca="1" si="206"/>
        <v>1</v>
      </c>
      <c r="CH318" s="63">
        <f t="shared" ca="1" si="207"/>
        <v>100</v>
      </c>
      <c r="CI318" s="63">
        <f t="shared" ca="1" si="208"/>
        <v>100</v>
      </c>
      <c r="CJ318" s="63">
        <f ca="1">CalcBCIg!L306</f>
        <v>25.172150492668155</v>
      </c>
      <c r="CK318" s="76">
        <f t="shared" ca="1" si="216"/>
        <v>0</v>
      </c>
      <c r="CL318" s="76">
        <f t="shared" ca="1" si="214"/>
        <v>0</v>
      </c>
      <c r="CM318" s="76">
        <f t="shared" ca="1" si="211"/>
        <v>0</v>
      </c>
      <c r="CN318" s="76">
        <f t="shared" ca="1" si="209"/>
        <v>0</v>
      </c>
    </row>
    <row r="319" spans="11:92" outlineLevel="1" x14ac:dyDescent="0.25">
      <c r="K319" s="1">
        <f>VLOOKUP(N319-55,'67FredMTH'!$A$8:$B$567,1)</f>
        <v>26543</v>
      </c>
      <c r="L319" s="1">
        <f t="shared" si="193"/>
        <v>26593</v>
      </c>
      <c r="M319" s="1">
        <f t="shared" si="193"/>
        <v>26604</v>
      </c>
      <c r="N319" s="1">
        <f t="shared" si="194"/>
        <v>26605</v>
      </c>
      <c r="O319" s="1"/>
      <c r="P319" s="1"/>
      <c r="Q319" s="1">
        <f t="shared" si="195"/>
        <v>26606</v>
      </c>
      <c r="S319" s="7">
        <f ca="1">'Thu-Wed'!$G312</f>
        <v>6.411999999999999</v>
      </c>
      <c r="T319" s="7">
        <f ca="1">'Thu-Wed'!$F312</f>
        <v>4.7379999999999995</v>
      </c>
      <c r="U319" s="8">
        <f ca="1">'Thu-Wed'!$E312</f>
        <v>111.29</v>
      </c>
      <c r="V319" s="8">
        <f>'67FredWK'!$C310</f>
        <v>1733000</v>
      </c>
      <c r="W319" s="8">
        <f>VLOOKUP(N319-55,'67FredMTH'!$A$8:$B$567,2)</f>
        <v>767</v>
      </c>
      <c r="X319" s="8">
        <f>VLOOKUP(N319-55,'67FredMTH'!$C$8:$D$567,2)</f>
        <v>383</v>
      </c>
      <c r="Y319" s="8">
        <f>VLOOKUP(N319-38,'67FredMTH'!$E$8:$F$567,2)</f>
        <v>60688</v>
      </c>
      <c r="AH319">
        <f t="shared" ca="1" si="182"/>
        <v>6.4234371438109328</v>
      </c>
      <c r="AI319">
        <f t="shared" ca="1" si="183"/>
        <v>4.7407488378898179</v>
      </c>
      <c r="AJ319" s="8">
        <f t="shared" ca="1" si="179"/>
        <v>0.34482797228464612</v>
      </c>
      <c r="AK319" s="8">
        <f t="shared" ca="1" si="196"/>
        <v>0.35526279514830522</v>
      </c>
      <c r="AM319" s="9">
        <f t="shared" ca="1" si="180"/>
        <v>2.046456142412592</v>
      </c>
      <c r="AN319" s="8">
        <f t="shared" ca="1" si="184"/>
        <v>2.0458102082711562</v>
      </c>
      <c r="AO319" s="8">
        <f t="shared" ca="1" si="181"/>
        <v>111.29</v>
      </c>
      <c r="AQ319">
        <f t="shared" si="197"/>
        <v>1750461.7232802866</v>
      </c>
      <c r="AS319" s="8">
        <f t="shared" si="198"/>
        <v>60681.52117851239</v>
      </c>
      <c r="AT319" s="8">
        <f t="shared" si="185"/>
        <v>4.7671064592464214</v>
      </c>
      <c r="AV319" s="8">
        <v>0</v>
      </c>
      <c r="AW319" s="8">
        <v>0</v>
      </c>
      <c r="AX319" s="8">
        <v>0</v>
      </c>
      <c r="BA319" s="9">
        <f t="shared" si="186"/>
        <v>764.89934740966612</v>
      </c>
      <c r="BB319" s="9">
        <f t="shared" si="187"/>
        <v>379.43268624940237</v>
      </c>
      <c r="BC319" s="5">
        <f t="shared" si="212"/>
        <v>1.8342332092042835E-3</v>
      </c>
      <c r="BD319" s="5">
        <f t="shared" si="213"/>
        <v>6.3073357077410019E-3</v>
      </c>
      <c r="BH319" s="9">
        <f t="shared" ca="1" si="199"/>
        <v>0.35526279514830522</v>
      </c>
      <c r="BI319" s="5">
        <f t="shared" si="200"/>
        <v>-7.6124464842841633E-7</v>
      </c>
      <c r="BJ319" s="5">
        <v>0</v>
      </c>
      <c r="BK319" s="5">
        <v>0</v>
      </c>
      <c r="BL319" s="5">
        <f t="shared" si="188"/>
        <v>1.8342332092042835E-3</v>
      </c>
      <c r="BM319" s="5">
        <f t="shared" si="189"/>
        <v>6.3073357077410019E-3</v>
      </c>
      <c r="BN319" s="5">
        <f t="shared" si="190"/>
        <v>-9.8769679842516389E-3</v>
      </c>
      <c r="BO319" s="5">
        <f t="shared" ca="1" si="191"/>
        <v>2.8497139162553253E-3</v>
      </c>
      <c r="BP319" s="5">
        <f t="shared" ca="1" si="192"/>
        <v>1.3256368701859422E-2</v>
      </c>
      <c r="BR319" s="5">
        <f t="shared" ca="1" si="201"/>
        <v>4.7647716085279313E-3</v>
      </c>
      <c r="BS319" s="5">
        <f t="shared" ca="1" si="176"/>
        <v>1.1863851462428111E-2</v>
      </c>
      <c r="BT319" s="5">
        <f t="shared" ca="1" si="177"/>
        <v>4.7647716085279313E-3</v>
      </c>
      <c r="BU319" s="5">
        <f t="shared" ca="1" si="178"/>
        <v>4.7647716085279313E-3</v>
      </c>
      <c r="BV319" s="9">
        <f t="shared" ca="1" si="203"/>
        <v>118.18070809988824</v>
      </c>
      <c r="BY319" s="1">
        <f t="shared" si="202"/>
        <v>26605</v>
      </c>
      <c r="BZ319" s="6">
        <v>-1000</v>
      </c>
      <c r="CA319" s="63">
        <f t="shared" ca="1" si="204"/>
        <v>118.18070809988824</v>
      </c>
      <c r="CB319" s="63">
        <f t="shared" ca="1" si="210"/>
        <v>117.49901665078133</v>
      </c>
      <c r="CC319" s="95">
        <f t="shared" ca="1" si="215"/>
        <v>0.94530130228492071</v>
      </c>
      <c r="CD319" s="63">
        <f t="shared" ca="1" si="217"/>
        <v>118.18070809988824</v>
      </c>
      <c r="CE319" s="63">
        <f t="shared" ca="1" si="218"/>
        <v>117.49901665078133</v>
      </c>
      <c r="CF319" s="63">
        <f t="shared" ca="1" si="205"/>
        <v>1</v>
      </c>
      <c r="CG319" s="63">
        <f t="shared" ca="1" si="206"/>
        <v>1</v>
      </c>
      <c r="CH319" s="63">
        <f t="shared" ca="1" si="207"/>
        <v>100</v>
      </c>
      <c r="CI319" s="63">
        <f t="shared" ca="1" si="208"/>
        <v>100</v>
      </c>
      <c r="CJ319" s="63">
        <f ca="1">CalcBCIg!L307</f>
        <v>25.388782382011417</v>
      </c>
      <c r="CK319" s="76">
        <f t="shared" ca="1" si="216"/>
        <v>0</v>
      </c>
      <c r="CL319" s="76">
        <f t="shared" ca="1" si="214"/>
        <v>0</v>
      </c>
      <c r="CM319" s="76">
        <f t="shared" ca="1" si="211"/>
        <v>0</v>
      </c>
      <c r="CN319" s="76">
        <f t="shared" ca="1" si="209"/>
        <v>0</v>
      </c>
    </row>
    <row r="320" spans="11:92" outlineLevel="1" x14ac:dyDescent="0.25">
      <c r="K320" s="1">
        <f>VLOOKUP(N320-55,'67FredMTH'!$A$8:$B$567,1)</f>
        <v>26543</v>
      </c>
      <c r="L320" s="1">
        <f t="shared" si="193"/>
        <v>26600</v>
      </c>
      <c r="M320" s="1">
        <f t="shared" si="193"/>
        <v>26611</v>
      </c>
      <c r="N320" s="1">
        <f t="shared" si="194"/>
        <v>26612</v>
      </c>
      <c r="O320" s="1"/>
      <c r="P320" s="1"/>
      <c r="Q320" s="1">
        <f t="shared" si="195"/>
        <v>26613</v>
      </c>
      <c r="S320" s="7">
        <f ca="1">'Thu-Wed'!$G313</f>
        <v>6.2960000000000003</v>
      </c>
      <c r="T320" s="7">
        <f ca="1">'Thu-Wed'!$F313</f>
        <v>4.7</v>
      </c>
      <c r="U320" s="8">
        <f ca="1">'Thu-Wed'!$E313</f>
        <v>113.752</v>
      </c>
      <c r="V320" s="8">
        <f>'67FredWK'!$C311</f>
        <v>1750000</v>
      </c>
      <c r="W320" s="8">
        <f>VLOOKUP(N320-55,'67FredMTH'!$A$8:$B$567,2)</f>
        <v>767</v>
      </c>
      <c r="X320" s="8">
        <f>VLOOKUP(N320-55,'67FredMTH'!$C$8:$D$567,2)</f>
        <v>383</v>
      </c>
      <c r="Y320" s="8">
        <f>VLOOKUP(N320-38,'67FredMTH'!$E$8:$F$567,2)</f>
        <v>61067</v>
      </c>
      <c r="AH320">
        <f t="shared" ca="1" si="182"/>
        <v>6.3214874287621869</v>
      </c>
      <c r="AI320">
        <f t="shared" ca="1" si="183"/>
        <v>4.7081497675779636</v>
      </c>
      <c r="AJ320" s="8">
        <f t="shared" ca="1" si="179"/>
        <v>0.25452021350044873</v>
      </c>
      <c r="AK320" s="8">
        <f t="shared" ca="1" si="196"/>
        <v>0.27466872983002</v>
      </c>
      <c r="AM320" s="9">
        <f t="shared" ca="1" si="180"/>
        <v>2.0559590412089563</v>
      </c>
      <c r="AN320" s="8">
        <f t="shared" ca="1" si="184"/>
        <v>2.0549441579151764</v>
      </c>
      <c r="AO320" s="8">
        <f t="shared" ca="1" si="181"/>
        <v>113.752</v>
      </c>
      <c r="AQ320">
        <f t="shared" si="197"/>
        <v>1750230.8616401432</v>
      </c>
      <c r="AS320" s="8">
        <f t="shared" si="198"/>
        <v>60874.260589256199</v>
      </c>
      <c r="AT320" s="8">
        <f t="shared" si="185"/>
        <v>4.7684336990858345</v>
      </c>
      <c r="AV320" s="8">
        <v>0</v>
      </c>
      <c r="AW320" s="8">
        <v>0</v>
      </c>
      <c r="AX320" s="8">
        <v>0</v>
      </c>
      <c r="BA320" s="9">
        <f t="shared" si="186"/>
        <v>765.73960844579972</v>
      </c>
      <c r="BB320" s="9">
        <f t="shared" si="187"/>
        <v>380.85961174964143</v>
      </c>
      <c r="BC320" s="5">
        <f t="shared" si="212"/>
        <v>1.0985249745332215E-3</v>
      </c>
      <c r="BD320" s="5">
        <f t="shared" si="213"/>
        <v>3.7606815436590502E-3</v>
      </c>
      <c r="BH320" s="9">
        <f t="shared" ca="1" si="199"/>
        <v>0.27466872983002</v>
      </c>
      <c r="BI320" s="5">
        <f t="shared" si="200"/>
        <v>2.7841623650726177E-4</v>
      </c>
      <c r="BJ320" s="5">
        <v>0</v>
      </c>
      <c r="BK320" s="5">
        <v>0</v>
      </c>
      <c r="BL320" s="5">
        <f t="shared" si="188"/>
        <v>1.0985249745332215E-3</v>
      </c>
      <c r="BM320" s="5">
        <f t="shared" si="189"/>
        <v>3.7606815436590502E-3</v>
      </c>
      <c r="BN320" s="5">
        <f t="shared" si="190"/>
        <v>-1.3188614013837086E-4</v>
      </c>
      <c r="BO320" s="5">
        <f t="shared" ca="1" si="191"/>
        <v>4.4647101706170034E-3</v>
      </c>
      <c r="BP320" s="5">
        <f t="shared" ca="1" si="192"/>
        <v>2.2122382963428722E-2</v>
      </c>
      <c r="BR320" s="5">
        <f t="shared" ca="1" si="201"/>
        <v>5.6003429749756552E-3</v>
      </c>
      <c r="BS320" s="5">
        <f t="shared" ca="1" si="176"/>
        <v>1.1756628465851248E-2</v>
      </c>
      <c r="BT320" s="5">
        <f t="shared" ca="1" si="177"/>
        <v>5.6003429749756552E-3</v>
      </c>
      <c r="BU320" s="5">
        <f t="shared" ca="1" si="178"/>
        <v>5.6003429749756552E-3</v>
      </c>
      <c r="BV320" s="9">
        <f t="shared" ca="1" si="203"/>
        <v>119.12621166900946</v>
      </c>
      <c r="BY320" s="1">
        <f t="shared" si="202"/>
        <v>26612</v>
      </c>
      <c r="BZ320" s="6">
        <v>-1000</v>
      </c>
      <c r="CA320" s="63">
        <f t="shared" ca="1" si="204"/>
        <v>119.12621166900946</v>
      </c>
      <c r="CB320" s="63">
        <f t="shared" ca="1" si="210"/>
        <v>118.31261415989539</v>
      </c>
      <c r="CC320" s="95">
        <f t="shared" ca="1" si="215"/>
        <v>0.95286417586704464</v>
      </c>
      <c r="CD320" s="63">
        <f t="shared" ca="1" si="217"/>
        <v>119.12621166900946</v>
      </c>
      <c r="CE320" s="63">
        <f t="shared" ca="1" si="218"/>
        <v>118.31261415989539</v>
      </c>
      <c r="CF320" s="63">
        <f t="shared" ca="1" si="205"/>
        <v>1</v>
      </c>
      <c r="CG320" s="63">
        <f t="shared" ca="1" si="206"/>
        <v>1</v>
      </c>
      <c r="CH320" s="63">
        <f t="shared" ca="1" si="207"/>
        <v>100</v>
      </c>
      <c r="CI320" s="63">
        <f t="shared" ca="1" si="208"/>
        <v>100</v>
      </c>
      <c r="CJ320" s="63">
        <f ca="1">CalcBCIg!L308</f>
        <v>25.751878380775452</v>
      </c>
      <c r="CK320" s="76">
        <f t="shared" ca="1" si="216"/>
        <v>0</v>
      </c>
      <c r="CL320" s="76">
        <f t="shared" ca="1" si="214"/>
        <v>0</v>
      </c>
      <c r="CM320" s="76">
        <f t="shared" ca="1" si="211"/>
        <v>0</v>
      </c>
      <c r="CN320" s="76">
        <f t="shared" ca="1" si="209"/>
        <v>0</v>
      </c>
    </row>
    <row r="321" spans="11:92" outlineLevel="1" x14ac:dyDescent="0.25">
      <c r="K321" s="1">
        <f>VLOOKUP(N321-55,'67FredMTH'!$A$8:$B$567,1)</f>
        <v>26543</v>
      </c>
      <c r="L321" s="1">
        <f t="shared" si="193"/>
        <v>26607</v>
      </c>
      <c r="M321" s="1">
        <f t="shared" si="193"/>
        <v>26618</v>
      </c>
      <c r="N321" s="1">
        <f t="shared" si="194"/>
        <v>26619</v>
      </c>
      <c r="O321" s="1"/>
      <c r="P321" s="1"/>
      <c r="Q321" s="1">
        <f t="shared" si="195"/>
        <v>26620</v>
      </c>
      <c r="S321" s="7">
        <f ca="1">'Thu-Wed'!$G314</f>
        <v>6.2719999999999994</v>
      </c>
      <c r="T321" s="7">
        <f ca="1">'Thu-Wed'!$F314</f>
        <v>4.74</v>
      </c>
      <c r="U321" s="8">
        <f ca="1">'Thu-Wed'!$E314</f>
        <v>114.11599999999999</v>
      </c>
      <c r="V321" s="8">
        <f>'67FredWK'!$C312</f>
        <v>1722000</v>
      </c>
      <c r="W321" s="8">
        <f>VLOOKUP(N321-55,'67FredMTH'!$A$8:$B$567,2)</f>
        <v>767</v>
      </c>
      <c r="X321" s="8">
        <f>VLOOKUP(N321-55,'67FredMTH'!$C$8:$D$567,2)</f>
        <v>383</v>
      </c>
      <c r="Y321" s="8">
        <f>VLOOKUP(N321-38,'67FredMTH'!$E$8:$F$567,2)</f>
        <v>61067</v>
      </c>
      <c r="AH321">
        <f t="shared" ca="1" si="182"/>
        <v>6.2818974857524372</v>
      </c>
      <c r="AI321">
        <f t="shared" ca="1" si="183"/>
        <v>4.7336299535155932</v>
      </c>
      <c r="AJ321" s="8">
        <f t="shared" ca="1" si="179"/>
        <v>0.11798292507154073</v>
      </c>
      <c r="AK321" s="8">
        <f t="shared" ca="1" si="196"/>
        <v>0.14932008602323657</v>
      </c>
      <c r="AM321" s="9">
        <f t="shared" ca="1" si="180"/>
        <v>2.0573465403389375</v>
      </c>
      <c r="AN321" s="8">
        <f t="shared" ca="1" si="184"/>
        <v>2.0571063020965612</v>
      </c>
      <c r="AO321" s="8">
        <f t="shared" ca="1" si="181"/>
        <v>114.11599999999999</v>
      </c>
      <c r="AQ321">
        <f t="shared" si="197"/>
        <v>1736115.4308200716</v>
      </c>
      <c r="AS321" s="8">
        <f t="shared" si="198"/>
        <v>60970.630294628099</v>
      </c>
      <c r="AT321" s="8">
        <f t="shared" si="185"/>
        <v>4.7690706846408162</v>
      </c>
      <c r="AV321" s="8">
        <v>0</v>
      </c>
      <c r="AW321" s="8">
        <v>0</v>
      </c>
      <c r="AX321" s="8">
        <v>0</v>
      </c>
      <c r="BA321" s="9">
        <f t="shared" si="186"/>
        <v>766.24376506747979</v>
      </c>
      <c r="BB321" s="9">
        <f t="shared" si="187"/>
        <v>381.71576704978486</v>
      </c>
      <c r="BC321" s="5">
        <f t="shared" si="212"/>
        <v>6.5839172496695575E-4</v>
      </c>
      <c r="BD321" s="5">
        <f t="shared" si="213"/>
        <v>2.2479550830036832E-3</v>
      </c>
      <c r="BH321" s="9">
        <f t="shared" ca="1" si="199"/>
        <v>0.14932008602323657</v>
      </c>
      <c r="BI321" s="5">
        <f t="shared" si="200"/>
        <v>1.3358381287842391E-4</v>
      </c>
      <c r="BJ321" s="5">
        <v>0</v>
      </c>
      <c r="BK321" s="5">
        <v>0</v>
      </c>
      <c r="BL321" s="5">
        <f t="shared" si="188"/>
        <v>6.5839172496695575E-4</v>
      </c>
      <c r="BM321" s="5">
        <f t="shared" si="189"/>
        <v>2.2479550830036832E-3</v>
      </c>
      <c r="BN321" s="5">
        <f t="shared" si="190"/>
        <v>-8.0648965399021666E-3</v>
      </c>
      <c r="BO321" s="5">
        <f t="shared" ca="1" si="191"/>
        <v>1.0521668791128036E-3</v>
      </c>
      <c r="BP321" s="5">
        <f t="shared" ca="1" si="192"/>
        <v>3.1999437372529638E-3</v>
      </c>
      <c r="BR321" s="5">
        <f t="shared" ca="1" si="201"/>
        <v>3.1266806724331033E-3</v>
      </c>
      <c r="BS321" s="5">
        <f t="shared" ca="1" si="176"/>
        <v>1.1779370120929942E-2</v>
      </c>
      <c r="BT321" s="5">
        <f t="shared" ca="1" si="177"/>
        <v>3.1266806724331033E-3</v>
      </c>
      <c r="BU321" s="5">
        <f t="shared" ca="1" si="178"/>
        <v>3.1266806724331033E-3</v>
      </c>
      <c r="BV321" s="9">
        <f t="shared" ca="1" si="203"/>
        <v>119.65831113130326</v>
      </c>
      <c r="BY321" s="1">
        <f t="shared" si="202"/>
        <v>26619</v>
      </c>
      <c r="BZ321" s="6">
        <v>-1000</v>
      </c>
      <c r="CA321" s="63">
        <f t="shared" ca="1" si="204"/>
        <v>119.65831113130326</v>
      </c>
      <c r="CB321" s="63">
        <f t="shared" ca="1" si="210"/>
        <v>118.98546264559933</v>
      </c>
      <c r="CC321" s="95">
        <f t="shared" ca="1" si="215"/>
        <v>0.95712032158438365</v>
      </c>
      <c r="CD321" s="63">
        <f t="shared" ca="1" si="217"/>
        <v>119.65831113130326</v>
      </c>
      <c r="CE321" s="63">
        <f t="shared" ca="1" si="218"/>
        <v>118.98546264559933</v>
      </c>
      <c r="CF321" s="63">
        <f t="shared" ca="1" si="205"/>
        <v>1</v>
      </c>
      <c r="CG321" s="63">
        <f t="shared" ca="1" si="206"/>
        <v>1</v>
      </c>
      <c r="CH321" s="63">
        <f t="shared" ca="1" si="207"/>
        <v>100</v>
      </c>
      <c r="CI321" s="63">
        <f t="shared" ca="1" si="208"/>
        <v>100</v>
      </c>
      <c r="CJ321" s="63">
        <f ca="1">CalcBCIg!L309</f>
        <v>26.397099852561951</v>
      </c>
      <c r="CK321" s="76">
        <f t="shared" ca="1" si="216"/>
        <v>0</v>
      </c>
      <c r="CL321" s="76">
        <f t="shared" ca="1" si="214"/>
        <v>0</v>
      </c>
      <c r="CM321" s="76">
        <f t="shared" ca="1" si="211"/>
        <v>0</v>
      </c>
      <c r="CN321" s="76">
        <f t="shared" ca="1" si="209"/>
        <v>0</v>
      </c>
    </row>
    <row r="322" spans="11:92" outlineLevel="1" x14ac:dyDescent="0.25">
      <c r="K322" s="1">
        <f>VLOOKUP(N322-55,'67FredMTH'!$A$8:$B$567,1)</f>
        <v>26543</v>
      </c>
      <c r="L322" s="1">
        <f t="shared" si="193"/>
        <v>26614</v>
      </c>
      <c r="M322" s="1">
        <f t="shared" si="193"/>
        <v>26625</v>
      </c>
      <c r="N322" s="1">
        <f t="shared" si="194"/>
        <v>26626</v>
      </c>
      <c r="O322" s="1"/>
      <c r="P322" s="1"/>
      <c r="Q322" s="1">
        <f t="shared" si="195"/>
        <v>26627</v>
      </c>
      <c r="S322" s="7">
        <f ca="1">'Thu-Wed'!$G315</f>
        <v>6.2479999999999993</v>
      </c>
      <c r="T322" s="7">
        <f ca="1">'Thu-Wed'!$F315</f>
        <v>4.7880000000000003</v>
      </c>
      <c r="U322" s="8">
        <f ca="1">'Thu-Wed'!$E315</f>
        <v>115.852</v>
      </c>
      <c r="V322" s="8">
        <f>'67FredWK'!$C313</f>
        <v>1736000</v>
      </c>
      <c r="W322" s="8">
        <f>VLOOKUP(N322-55,'67FredMTH'!$A$8:$B$567,2)</f>
        <v>767</v>
      </c>
      <c r="X322" s="8">
        <f>VLOOKUP(N322-55,'67FredMTH'!$C$8:$D$567,2)</f>
        <v>383</v>
      </c>
      <c r="Y322" s="8">
        <f>VLOOKUP(N322-38,'67FredMTH'!$E$8:$F$567,2)</f>
        <v>61067</v>
      </c>
      <c r="AH322">
        <f t="shared" ca="1" si="182"/>
        <v>6.2547794971504871</v>
      </c>
      <c r="AI322">
        <f t="shared" ca="1" si="183"/>
        <v>4.7771259907031185</v>
      </c>
      <c r="AJ322" s="8">
        <f t="shared" ca="1" si="179"/>
        <v>-4.5221278167025147E-2</v>
      </c>
      <c r="AK322" s="8">
        <f t="shared" ca="1" si="196"/>
        <v>-6.3130053289728039E-3</v>
      </c>
      <c r="AM322" s="9">
        <f t="shared" ca="1" si="180"/>
        <v>2.0639035355922557</v>
      </c>
      <c r="AN322" s="8">
        <f t="shared" ca="1" si="184"/>
        <v>2.0632238122426863</v>
      </c>
      <c r="AO322" s="8">
        <f t="shared" ca="1" si="181"/>
        <v>115.852</v>
      </c>
      <c r="AQ322">
        <f t="shared" si="197"/>
        <v>1736057.7154100358</v>
      </c>
      <c r="AS322" s="8">
        <f t="shared" si="198"/>
        <v>61018.815147314046</v>
      </c>
      <c r="AT322" s="8">
        <f t="shared" si="185"/>
        <v>4.769363770333932</v>
      </c>
      <c r="AV322" s="8">
        <v>0</v>
      </c>
      <c r="AW322" s="8">
        <v>0</v>
      </c>
      <c r="AX322" s="8">
        <v>0</v>
      </c>
      <c r="BA322" s="9">
        <f t="shared" si="186"/>
        <v>766.54625904048783</v>
      </c>
      <c r="BB322" s="9">
        <f t="shared" si="187"/>
        <v>382.22946022987094</v>
      </c>
      <c r="BC322" s="5">
        <f t="shared" si="212"/>
        <v>3.9477511830909862E-4</v>
      </c>
      <c r="BD322" s="5">
        <f t="shared" si="213"/>
        <v>1.3457478690397373E-3</v>
      </c>
      <c r="BH322" s="9">
        <f t="shared" ca="1" si="199"/>
        <v>-6.3130053289728039E-3</v>
      </c>
      <c r="BI322" s="5">
        <f t="shared" si="200"/>
        <v>6.145551460567944E-5</v>
      </c>
      <c r="BJ322" s="5">
        <v>0</v>
      </c>
      <c r="BK322" s="5">
        <v>0</v>
      </c>
      <c r="BL322" s="5">
        <f t="shared" si="188"/>
        <v>3.9477511830909862E-4</v>
      </c>
      <c r="BM322" s="5">
        <f t="shared" si="189"/>
        <v>1.3457478690397373E-3</v>
      </c>
      <c r="BN322" s="5">
        <f t="shared" si="190"/>
        <v>-3.3243993464493471E-5</v>
      </c>
      <c r="BO322" s="5">
        <f t="shared" ca="1" si="191"/>
        <v>2.9738424989949053E-3</v>
      </c>
      <c r="BP322" s="5">
        <f t="shared" ca="1" si="192"/>
        <v>1.5212590697185391E-2</v>
      </c>
      <c r="BR322" s="5">
        <f t="shared" ca="1" si="201"/>
        <v>2.9396586270420142E-3</v>
      </c>
      <c r="BS322" s="5">
        <f t="shared" ca="1" si="176"/>
        <v>1.1298889959446607E-2</v>
      </c>
      <c r="BT322" s="5">
        <f t="shared" ca="1" si="177"/>
        <v>2.9396586270420142E-3</v>
      </c>
      <c r="BU322" s="5">
        <f t="shared" ca="1" si="178"/>
        <v>2.9396586270420142E-3</v>
      </c>
      <c r="BV322" s="9">
        <f t="shared" ca="1" si="203"/>
        <v>120.16081768360957</v>
      </c>
      <c r="BY322" s="1">
        <f t="shared" si="202"/>
        <v>26626</v>
      </c>
      <c r="BZ322" s="6">
        <v>-1000</v>
      </c>
      <c r="CA322" s="63">
        <f t="shared" ca="1" si="204"/>
        <v>120.16081768360957</v>
      </c>
      <c r="CB322" s="63">
        <f t="shared" ca="1" si="210"/>
        <v>119.57314016460444</v>
      </c>
      <c r="CC322" s="95">
        <f t="shared" ca="1" si="215"/>
        <v>0.96113976017075897</v>
      </c>
      <c r="CD322" s="63">
        <f t="shared" ca="1" si="217"/>
        <v>120.16081768360957</v>
      </c>
      <c r="CE322" s="63">
        <f t="shared" ca="1" si="218"/>
        <v>119.57314016460444</v>
      </c>
      <c r="CF322" s="63">
        <f t="shared" ca="1" si="205"/>
        <v>1</v>
      </c>
      <c r="CG322" s="63">
        <f t="shared" ca="1" si="206"/>
        <v>1</v>
      </c>
      <c r="CH322" s="63">
        <f t="shared" ca="1" si="207"/>
        <v>100</v>
      </c>
      <c r="CI322" s="63">
        <f t="shared" ca="1" si="208"/>
        <v>100</v>
      </c>
      <c r="CJ322" s="63">
        <f ca="1">CalcBCIg!L310</f>
        <v>26.843996405601501</v>
      </c>
      <c r="CK322" s="76">
        <f t="shared" ca="1" si="216"/>
        <v>0</v>
      </c>
      <c r="CL322" s="76">
        <f t="shared" ca="1" si="214"/>
        <v>0</v>
      </c>
      <c r="CM322" s="76">
        <f t="shared" ca="1" si="211"/>
        <v>0</v>
      </c>
      <c r="CN322" s="76">
        <f t="shared" ca="1" si="209"/>
        <v>0</v>
      </c>
    </row>
    <row r="323" spans="11:92" outlineLevel="1" x14ac:dyDescent="0.25">
      <c r="K323" s="1">
        <f>VLOOKUP(N323-55,'67FredMTH'!$A$8:$B$567,1)</f>
        <v>26573</v>
      </c>
      <c r="L323" s="1">
        <f t="shared" si="193"/>
        <v>26621</v>
      </c>
      <c r="M323" s="1">
        <f t="shared" si="193"/>
        <v>26632</v>
      </c>
      <c r="N323" s="1">
        <f t="shared" si="194"/>
        <v>26633</v>
      </c>
      <c r="O323" s="1"/>
      <c r="P323" s="1"/>
      <c r="Q323" s="1">
        <f t="shared" si="195"/>
        <v>26634</v>
      </c>
      <c r="S323" s="7">
        <f ca="1">'Thu-Wed'!$G316</f>
        <v>6.2799999999999994</v>
      </c>
      <c r="T323" s="7">
        <f ca="1">'Thu-Wed'!$F316</f>
        <v>4.8639999999999999</v>
      </c>
      <c r="U323" s="8">
        <f ca="1">'Thu-Wed'!$E316</f>
        <v>116.776</v>
      </c>
      <c r="V323" s="8">
        <f>'67FredWK'!$C314</f>
        <v>1727000</v>
      </c>
      <c r="W323" s="8">
        <f>VLOOKUP(N323-55,'67FredMTH'!$A$8:$B$567,2)</f>
        <v>843</v>
      </c>
      <c r="X323" s="8">
        <f>VLOOKUP(N323-55,'67FredMTH'!$C$8:$D$567,2)</f>
        <v>398</v>
      </c>
      <c r="Y323" s="8">
        <f>VLOOKUP(N323-38,'67FredMTH'!$E$8:$F$567,2)</f>
        <v>61067</v>
      </c>
      <c r="AH323">
        <f t="shared" ca="1" si="182"/>
        <v>6.2749558994300969</v>
      </c>
      <c r="AI323">
        <f t="shared" ca="1" si="183"/>
        <v>4.8466251981406234</v>
      </c>
      <c r="AJ323" s="8">
        <f t="shared" ca="1" si="179"/>
        <v>-0.19688965830408023</v>
      </c>
      <c r="AK323" s="8">
        <f t="shared" ca="1" si="196"/>
        <v>-0.15877432770905875</v>
      </c>
      <c r="AM323" s="9">
        <f t="shared" ca="1" si="180"/>
        <v>2.067353595014604</v>
      </c>
      <c r="AN323" s="8">
        <f t="shared" ca="1" si="184"/>
        <v>2.066940616737412</v>
      </c>
      <c r="AO323" s="8">
        <f t="shared" ca="1" si="181"/>
        <v>116.776</v>
      </c>
      <c r="AQ323">
        <f t="shared" si="197"/>
        <v>1731528.857705018</v>
      </c>
      <c r="AS323" s="8">
        <f t="shared" si="198"/>
        <v>61042.907573657023</v>
      </c>
      <c r="AT323" s="8">
        <f t="shared" si="185"/>
        <v>4.7694852115969102</v>
      </c>
      <c r="AV323" s="8">
        <v>0</v>
      </c>
      <c r="AW323" s="8">
        <v>0</v>
      </c>
      <c r="AX323" s="8">
        <v>0</v>
      </c>
      <c r="BA323" s="9">
        <f t="shared" si="186"/>
        <v>797.12775542429267</v>
      </c>
      <c r="BB323" s="9">
        <f t="shared" si="187"/>
        <v>388.53767613792257</v>
      </c>
      <c r="BC323" s="5">
        <f t="shared" si="212"/>
        <v>3.9895174000437628E-2</v>
      </c>
      <c r="BD323" s="5">
        <f t="shared" si="213"/>
        <v>1.6503740722282112E-2</v>
      </c>
      <c r="BH323" s="9">
        <f t="shared" ca="1" si="199"/>
        <v>-0.15877432770905875</v>
      </c>
      <c r="BI323" s="5">
        <f t="shared" si="200"/>
        <v>2.5462780535612239E-5</v>
      </c>
      <c r="BJ323" s="5">
        <v>0</v>
      </c>
      <c r="BK323" s="5">
        <v>0</v>
      </c>
      <c r="BL323" s="5">
        <f t="shared" si="188"/>
        <v>3.9895174000437628E-2</v>
      </c>
      <c r="BM323" s="5">
        <f t="shared" si="189"/>
        <v>1.6503740722282112E-2</v>
      </c>
      <c r="BN323" s="5">
        <f t="shared" si="190"/>
        <v>-2.6087022711385188E-3</v>
      </c>
      <c r="BO323" s="5">
        <f t="shared" ca="1" si="191"/>
        <v>1.8014548265055108E-3</v>
      </c>
      <c r="BP323" s="5">
        <f t="shared" ca="1" si="192"/>
        <v>7.9756931257120023E-3</v>
      </c>
      <c r="BR323" s="5">
        <f t="shared" ca="1" si="201"/>
        <v>7.6604776388981563E-3</v>
      </c>
      <c r="BS323" s="5">
        <f t="shared" ca="1" si="176"/>
        <v>1.1297843206365045E-2</v>
      </c>
      <c r="BT323" s="5">
        <f t="shared" ca="1" si="177"/>
        <v>7.6604776388981563E-3</v>
      </c>
      <c r="BU323" s="5">
        <f t="shared" ca="1" si="178"/>
        <v>7.6604776388981563E-3</v>
      </c>
      <c r="BV323" s="9">
        <f t="shared" ca="1" si="203"/>
        <v>121.47580233637672</v>
      </c>
      <c r="BY323" s="1">
        <f t="shared" si="202"/>
        <v>26633</v>
      </c>
      <c r="BZ323" s="6">
        <v>-1000</v>
      </c>
      <c r="CA323" s="63">
        <f t="shared" ca="1" si="204"/>
        <v>121.47580233637672</v>
      </c>
      <c r="CB323" s="63">
        <f t="shared" ca="1" si="210"/>
        <v>120.52447125049058</v>
      </c>
      <c r="CC323" s="95">
        <f t="shared" ca="1" si="215"/>
        <v>0.97165803108596471</v>
      </c>
      <c r="CD323" s="63">
        <f t="shared" ca="1" si="217"/>
        <v>121.47580233637672</v>
      </c>
      <c r="CE323" s="63">
        <f t="shared" ca="1" si="218"/>
        <v>120.52447125049058</v>
      </c>
      <c r="CF323" s="63">
        <f t="shared" ca="1" si="205"/>
        <v>1</v>
      </c>
      <c r="CG323" s="63">
        <f t="shared" ca="1" si="206"/>
        <v>1</v>
      </c>
      <c r="CH323" s="63">
        <f t="shared" ca="1" si="207"/>
        <v>100</v>
      </c>
      <c r="CI323" s="63">
        <f t="shared" ca="1" si="208"/>
        <v>100</v>
      </c>
      <c r="CJ323" s="63">
        <f ca="1">CalcBCIg!L311</f>
        <v>27.512091755867008</v>
      </c>
      <c r="CK323" s="76">
        <f t="shared" ca="1" si="216"/>
        <v>0</v>
      </c>
      <c r="CL323" s="76">
        <f t="shared" ca="1" si="214"/>
        <v>0</v>
      </c>
      <c r="CM323" s="76">
        <f t="shared" ca="1" si="211"/>
        <v>0</v>
      </c>
      <c r="CN323" s="76">
        <f t="shared" ca="1" si="209"/>
        <v>0</v>
      </c>
    </row>
    <row r="324" spans="11:92" outlineLevel="1" x14ac:dyDescent="0.25">
      <c r="K324" s="1">
        <f>VLOOKUP(N324-55,'67FredMTH'!$A$8:$B$567,1)</f>
        <v>26573</v>
      </c>
      <c r="L324" s="1">
        <f t="shared" si="193"/>
        <v>26628</v>
      </c>
      <c r="M324" s="1">
        <f t="shared" si="193"/>
        <v>26639</v>
      </c>
      <c r="N324" s="1">
        <f t="shared" si="194"/>
        <v>26640</v>
      </c>
      <c r="O324" s="1"/>
      <c r="P324" s="1"/>
      <c r="Q324" s="1">
        <f t="shared" si="195"/>
        <v>26641</v>
      </c>
      <c r="S324" s="7">
        <f ca="1">'Thu-Wed'!$G317</f>
        <v>6.298</v>
      </c>
      <c r="T324" s="7">
        <f ca="1">'Thu-Wed'!$F317</f>
        <v>4.9400000000000004</v>
      </c>
      <c r="U324" s="8">
        <f ca="1">'Thu-Wed'!$E317</f>
        <v>117.482</v>
      </c>
      <c r="V324" s="8">
        <f>'67FredWK'!$C315</f>
        <v>1743000</v>
      </c>
      <c r="W324" s="8">
        <f>VLOOKUP(N324-55,'67FredMTH'!$A$8:$B$567,2)</f>
        <v>843</v>
      </c>
      <c r="X324" s="8">
        <f>VLOOKUP(N324-55,'67FredMTH'!$C$8:$D$567,2)</f>
        <v>398</v>
      </c>
      <c r="Y324" s="8">
        <f>VLOOKUP(N324-38,'67FredMTH'!$E$8:$F$567,2)</f>
        <v>61067</v>
      </c>
      <c r="AH324">
        <f t="shared" ca="1" si="182"/>
        <v>6.2933911798860196</v>
      </c>
      <c r="AI324">
        <f t="shared" ca="1" si="183"/>
        <v>4.9213250396281252</v>
      </c>
      <c r="AJ324" s="8">
        <f t="shared" ca="1" si="179"/>
        <v>-0.36674531621282114</v>
      </c>
      <c r="AK324" s="8">
        <f t="shared" ca="1" si="196"/>
        <v>-0.32515111851206868</v>
      </c>
      <c r="AM324" s="9">
        <f t="shared" ca="1" si="180"/>
        <v>2.0699713312927988</v>
      </c>
      <c r="AN324" s="8">
        <f t="shared" ca="1" si="184"/>
        <v>2.0696682598372602</v>
      </c>
      <c r="AO324" s="8">
        <f t="shared" ca="1" si="181"/>
        <v>117.482</v>
      </c>
      <c r="AQ324">
        <f t="shared" si="197"/>
        <v>1737264.428852509</v>
      </c>
      <c r="AS324" s="8">
        <f t="shared" si="198"/>
        <v>61054.953786828512</v>
      </c>
      <c r="AT324" s="8">
        <f t="shared" si="185"/>
        <v>4.7695209068558908</v>
      </c>
      <c r="AV324" s="8">
        <v>0</v>
      </c>
      <c r="AW324" s="8">
        <v>0</v>
      </c>
      <c r="AX324" s="8">
        <v>0</v>
      </c>
      <c r="BA324" s="9">
        <f t="shared" si="186"/>
        <v>815.47665325457558</v>
      </c>
      <c r="BB324" s="9">
        <f t="shared" si="187"/>
        <v>392.32260568275353</v>
      </c>
      <c r="BC324" s="5">
        <f t="shared" si="212"/>
        <v>2.3018766697586956E-2</v>
      </c>
      <c r="BD324" s="5">
        <f t="shared" si="213"/>
        <v>9.7414736775420785E-3</v>
      </c>
      <c r="BH324" s="9">
        <f t="shared" ca="1" si="199"/>
        <v>-0.32515111851206868</v>
      </c>
      <c r="BI324" s="5">
        <f t="shared" si="200"/>
        <v>7.4840905039952332E-6</v>
      </c>
      <c r="BJ324" s="5">
        <v>0</v>
      </c>
      <c r="BK324" s="5">
        <v>0</v>
      </c>
      <c r="BL324" s="5">
        <f t="shared" si="188"/>
        <v>2.3018766697586956E-2</v>
      </c>
      <c r="BM324" s="5">
        <f t="shared" si="189"/>
        <v>9.7414736775420785E-3</v>
      </c>
      <c r="BN324" s="5">
        <f t="shared" si="190"/>
        <v>3.3124317402903891E-3</v>
      </c>
      <c r="BO324" s="5">
        <f t="shared" ca="1" si="191"/>
        <v>1.3196523778964409E-3</v>
      </c>
      <c r="BP324" s="5">
        <f t="shared" ca="1" si="192"/>
        <v>6.0457628279784181E-3</v>
      </c>
      <c r="BR324" s="5">
        <f t="shared" ca="1" si="201"/>
        <v>3.8510338006476968E-3</v>
      </c>
      <c r="BS324" s="5">
        <f t="shared" ca="1" si="176"/>
        <v>1.1409613306636637E-2</v>
      </c>
      <c r="BT324" s="5">
        <f t="shared" ca="1" si="177"/>
        <v>3.8510338006476968E-3</v>
      </c>
      <c r="BU324" s="5">
        <f t="shared" ca="1" si="178"/>
        <v>3.8510338006476968E-3</v>
      </c>
      <c r="BV324" s="9">
        <f t="shared" ca="1" si="203"/>
        <v>122.14409865174555</v>
      </c>
      <c r="BY324" s="1">
        <f t="shared" si="202"/>
        <v>26640</v>
      </c>
      <c r="BZ324" s="6">
        <v>-1000</v>
      </c>
      <c r="CA324" s="63">
        <f t="shared" ca="1" si="204"/>
        <v>122.14409865174555</v>
      </c>
      <c r="CB324" s="63">
        <f t="shared" ca="1" si="210"/>
        <v>121.33428495111806</v>
      </c>
      <c r="CC324" s="95">
        <f t="shared" ca="1" si="215"/>
        <v>0.97700358525794018</v>
      </c>
      <c r="CD324" s="63">
        <f t="shared" ca="1" si="217"/>
        <v>122.14409865174555</v>
      </c>
      <c r="CE324" s="63">
        <f t="shared" ca="1" si="218"/>
        <v>121.33428495111806</v>
      </c>
      <c r="CF324" s="63">
        <f t="shared" ca="1" si="205"/>
        <v>1</v>
      </c>
      <c r="CG324" s="63">
        <f t="shared" ca="1" si="206"/>
        <v>1</v>
      </c>
      <c r="CH324" s="63">
        <f t="shared" ca="1" si="207"/>
        <v>100</v>
      </c>
      <c r="CI324" s="63">
        <f t="shared" ca="1" si="208"/>
        <v>100</v>
      </c>
      <c r="CJ324" s="63">
        <f ca="1">CalcBCIg!L312</f>
        <v>28.012510895729061</v>
      </c>
      <c r="CK324" s="76">
        <f t="shared" ca="1" si="216"/>
        <v>0</v>
      </c>
      <c r="CL324" s="76">
        <f t="shared" ca="1" si="214"/>
        <v>0</v>
      </c>
      <c r="CM324" s="76">
        <f t="shared" ca="1" si="211"/>
        <v>0</v>
      </c>
      <c r="CN324" s="76">
        <f t="shared" ca="1" si="209"/>
        <v>0</v>
      </c>
    </row>
    <row r="325" spans="11:92" outlineLevel="1" x14ac:dyDescent="0.25">
      <c r="K325" s="1">
        <f>VLOOKUP(N325-55,'67FredMTH'!$A$8:$B$567,1)</f>
        <v>26573</v>
      </c>
      <c r="L325" s="1">
        <f t="shared" si="193"/>
        <v>26635</v>
      </c>
      <c r="M325" s="1">
        <f t="shared" si="193"/>
        <v>26646</v>
      </c>
      <c r="N325" s="1">
        <f t="shared" si="194"/>
        <v>26647</v>
      </c>
      <c r="O325" s="1"/>
      <c r="P325" s="1"/>
      <c r="Q325" s="1">
        <f t="shared" si="195"/>
        <v>26648</v>
      </c>
      <c r="S325" s="7">
        <f ca="1">'Thu-Wed'!$G318</f>
        <v>6.3340000000000005</v>
      </c>
      <c r="T325" s="7">
        <f ca="1">'Thu-Wed'!$F318</f>
        <v>5.048</v>
      </c>
      <c r="U325" s="8">
        <f ca="1">'Thu-Wed'!$E318</f>
        <v>118.75999999999999</v>
      </c>
      <c r="V325" s="8">
        <f>'67FredWK'!$C316</f>
        <v>1676000</v>
      </c>
      <c r="W325" s="8">
        <f>VLOOKUP(N325-55,'67FredMTH'!$A$8:$B$567,2)</f>
        <v>843</v>
      </c>
      <c r="X325" s="8">
        <f>VLOOKUP(N325-55,'67FredMTH'!$C$8:$D$567,2)</f>
        <v>398</v>
      </c>
      <c r="Y325" s="8">
        <f>VLOOKUP(N325-38,'67FredMTH'!$E$8:$F$567,2)</f>
        <v>61324</v>
      </c>
      <c r="AH325">
        <f t="shared" ca="1" si="182"/>
        <v>6.3258782359772043</v>
      </c>
      <c r="AI325">
        <f t="shared" ca="1" si="183"/>
        <v>5.0226650079256254</v>
      </c>
      <c r="AJ325" s="8">
        <f t="shared" ca="1" si="179"/>
        <v>-0.58618369114581981</v>
      </c>
      <c r="AK325" s="8">
        <f t="shared" ca="1" si="196"/>
        <v>-0.53397717661906963</v>
      </c>
      <c r="AM325" s="9">
        <f t="shared" ca="1" si="180"/>
        <v>2.0746701889240069</v>
      </c>
      <c r="AN325" s="8">
        <f t="shared" ca="1" si="184"/>
        <v>2.0741699960153324</v>
      </c>
      <c r="AO325" s="8">
        <f t="shared" ca="1" si="181"/>
        <v>118.75999999999999</v>
      </c>
      <c r="AQ325">
        <f t="shared" si="197"/>
        <v>1706632.2144262544</v>
      </c>
      <c r="AS325" s="8">
        <f t="shared" si="198"/>
        <v>61189.476893414256</v>
      </c>
      <c r="AT325" s="8">
        <f t="shared" si="185"/>
        <v>4.7704267404449778</v>
      </c>
      <c r="AV325" s="8">
        <v>0</v>
      </c>
      <c r="AW325" s="8">
        <v>0</v>
      </c>
      <c r="AX325" s="8">
        <v>0</v>
      </c>
      <c r="BA325" s="9">
        <f t="shared" si="186"/>
        <v>826.48599195274539</v>
      </c>
      <c r="BB325" s="9">
        <f t="shared" si="187"/>
        <v>394.59356340965212</v>
      </c>
      <c r="BC325" s="5">
        <f t="shared" si="212"/>
        <v>1.3500495267683599E-2</v>
      </c>
      <c r="BD325" s="5">
        <f t="shared" si="213"/>
        <v>5.7884957277607452E-3</v>
      </c>
      <c r="BH325" s="9">
        <f t="shared" ca="1" si="199"/>
        <v>-0.53397717661906963</v>
      </c>
      <c r="BI325" s="5">
        <f t="shared" si="200"/>
        <v>1.899212954041829E-4</v>
      </c>
      <c r="BJ325" s="5">
        <v>0</v>
      </c>
      <c r="BK325" s="5">
        <v>0</v>
      </c>
      <c r="BL325" s="5">
        <f t="shared" si="188"/>
        <v>1.3500495267683599E-2</v>
      </c>
      <c r="BM325" s="5">
        <f t="shared" si="189"/>
        <v>5.7884957277607452E-3</v>
      </c>
      <c r="BN325" s="5">
        <f t="shared" si="190"/>
        <v>-1.7632442083953648E-2</v>
      </c>
      <c r="BO325" s="5">
        <f t="shared" ca="1" si="191"/>
        <v>2.1751003604926211E-3</v>
      </c>
      <c r="BP325" s="5">
        <f t="shared" ca="1" si="192"/>
        <v>1.0878262201869049E-2</v>
      </c>
      <c r="BR325" s="5">
        <f t="shared" ca="1" si="201"/>
        <v>7.4594455909241051E-3</v>
      </c>
      <c r="BS325" s="5">
        <f t="shared" ca="1" si="176"/>
        <v>1.0923746905133924E-2</v>
      </c>
      <c r="BT325" s="5">
        <f t="shared" ca="1" si="177"/>
        <v>7.4594455909241051E-3</v>
      </c>
      <c r="BU325" s="5">
        <f t="shared" ca="1" si="178"/>
        <v>7.4594455909241051E-3</v>
      </c>
      <c r="BV325" s="9">
        <f t="shared" ca="1" si="203"/>
        <v>123.44570902052435</v>
      </c>
      <c r="BY325" s="1">
        <f t="shared" si="202"/>
        <v>26647</v>
      </c>
      <c r="BZ325" s="6">
        <v>-1000</v>
      </c>
      <c r="CA325" s="63">
        <f t="shared" ca="1" si="204"/>
        <v>123.44570902052435</v>
      </c>
      <c r="CB325" s="63">
        <f t="shared" ca="1" si="210"/>
        <v>122.3899969858212</v>
      </c>
      <c r="CC325" s="95">
        <f t="shared" ca="1" si="215"/>
        <v>0.98741487823846785</v>
      </c>
      <c r="CD325" s="63">
        <f t="shared" ca="1" si="217"/>
        <v>123.44570902052435</v>
      </c>
      <c r="CE325" s="63">
        <f t="shared" ca="1" si="218"/>
        <v>122.3899969858212</v>
      </c>
      <c r="CF325" s="63">
        <f t="shared" ca="1" si="205"/>
        <v>1</v>
      </c>
      <c r="CG325" s="63">
        <f t="shared" ca="1" si="206"/>
        <v>1</v>
      </c>
      <c r="CH325" s="63">
        <f t="shared" ca="1" si="207"/>
        <v>100</v>
      </c>
      <c r="CI325" s="63">
        <f t="shared" ca="1" si="208"/>
        <v>100</v>
      </c>
      <c r="CJ325" s="63">
        <f ca="1">CalcBCIg!L313</f>
        <v>28.880194783210761</v>
      </c>
      <c r="CK325" s="76">
        <f t="shared" ca="1" si="216"/>
        <v>0</v>
      </c>
      <c r="CL325" s="76">
        <f t="shared" ca="1" si="214"/>
        <v>0</v>
      </c>
      <c r="CM325" s="76">
        <f t="shared" ca="1" si="211"/>
        <v>0</v>
      </c>
      <c r="CN325" s="76">
        <f t="shared" ca="1" si="209"/>
        <v>0</v>
      </c>
    </row>
    <row r="326" spans="11:92" outlineLevel="1" x14ac:dyDescent="0.25">
      <c r="K326" s="1">
        <f>VLOOKUP(N326-55,'67FredMTH'!$A$8:$B$567,1)</f>
        <v>26573</v>
      </c>
      <c r="L326" s="1">
        <f t="shared" si="193"/>
        <v>26642</v>
      </c>
      <c r="M326" s="1">
        <f t="shared" si="193"/>
        <v>26653</v>
      </c>
      <c r="N326" s="1">
        <f t="shared" si="194"/>
        <v>26654</v>
      </c>
      <c r="O326" s="1"/>
      <c r="P326" s="1"/>
      <c r="Q326" s="1">
        <f t="shared" si="195"/>
        <v>26655</v>
      </c>
      <c r="S326" s="7">
        <f ca="1">'Thu-Wed'!$G319</f>
        <v>6.3759999999999994</v>
      </c>
      <c r="T326" s="7">
        <f ca="1">'Thu-Wed'!$F319</f>
        <v>5.12</v>
      </c>
      <c r="U326" s="8">
        <f ca="1">'Thu-Wed'!$E319</f>
        <v>117.13800000000001</v>
      </c>
      <c r="V326" s="8">
        <f>'67FredWK'!$C317</f>
        <v>1681000</v>
      </c>
      <c r="W326" s="8">
        <f>VLOOKUP(N326-55,'67FredMTH'!$A$8:$B$567,2)</f>
        <v>843</v>
      </c>
      <c r="X326" s="8">
        <f>VLOOKUP(N326-55,'67FredMTH'!$C$8:$D$567,2)</f>
        <v>398</v>
      </c>
      <c r="Y326" s="8">
        <f>VLOOKUP(N326-38,'67FredMTH'!$E$8:$F$567,2)</f>
        <v>61324</v>
      </c>
      <c r="AH326">
        <f t="shared" ca="1" si="182"/>
        <v>6.3659756471954401</v>
      </c>
      <c r="AI326">
        <f t="shared" ca="1" si="183"/>
        <v>5.1005330015851253</v>
      </c>
      <c r="AJ326" s="8">
        <f t="shared" ca="1" si="179"/>
        <v>-0.7300227847713554</v>
      </c>
      <c r="AK326" s="8">
        <f t="shared" ca="1" si="196"/>
        <v>-0.69081366314089832</v>
      </c>
      <c r="AM326" s="9">
        <f t="shared" ca="1" si="180"/>
        <v>2.0686978046639504</v>
      </c>
      <c r="AN326" s="8">
        <f t="shared" ca="1" si="184"/>
        <v>2.0692450237990885</v>
      </c>
      <c r="AO326" s="8">
        <f t="shared" ca="1" si="181"/>
        <v>117.13800000000001</v>
      </c>
      <c r="AQ326">
        <f t="shared" si="197"/>
        <v>1693816.1072131272</v>
      </c>
      <c r="AS326" s="8">
        <f t="shared" si="198"/>
        <v>61256.738446707124</v>
      </c>
      <c r="AT326" s="8">
        <f t="shared" si="185"/>
        <v>4.7708538695142</v>
      </c>
      <c r="AV326" s="8">
        <v>0</v>
      </c>
      <c r="AW326" s="8">
        <v>0</v>
      </c>
      <c r="AX326" s="8">
        <v>0</v>
      </c>
      <c r="BA326" s="9">
        <f t="shared" si="186"/>
        <v>833.09159517164721</v>
      </c>
      <c r="BB326" s="9">
        <f t="shared" si="187"/>
        <v>395.95613804579125</v>
      </c>
      <c r="BC326" s="5">
        <f t="shared" si="212"/>
        <v>7.9923958581495924E-3</v>
      </c>
      <c r="BD326" s="5">
        <f t="shared" si="213"/>
        <v>3.4531091292144822E-3</v>
      </c>
      <c r="BH326" s="9">
        <f t="shared" ca="1" si="199"/>
        <v>-0.69081366314089832</v>
      </c>
      <c r="BI326" s="5">
        <f t="shared" si="200"/>
        <v>8.9536867970529954E-5</v>
      </c>
      <c r="BJ326" s="5">
        <v>0</v>
      </c>
      <c r="BK326" s="5">
        <v>0</v>
      </c>
      <c r="BL326" s="5">
        <f t="shared" si="188"/>
        <v>7.9923958581495924E-3</v>
      </c>
      <c r="BM326" s="5">
        <f t="shared" si="189"/>
        <v>3.4531091292144822E-3</v>
      </c>
      <c r="BN326" s="5">
        <f t="shared" si="190"/>
        <v>-7.5095894152190645E-3</v>
      </c>
      <c r="BO326" s="5">
        <f t="shared" ca="1" si="191"/>
        <v>-2.374430362846458E-3</v>
      </c>
      <c r="BP326" s="5">
        <f t="shared" ca="1" si="192"/>
        <v>-1.3657797238127212E-2</v>
      </c>
      <c r="BR326" s="5">
        <f t="shared" ca="1" si="201"/>
        <v>7.8996120757162075E-4</v>
      </c>
      <c r="BS326" s="5">
        <f t="shared" ca="1" si="176"/>
        <v>1.1134005167841552E-2</v>
      </c>
      <c r="BT326" s="5">
        <f t="shared" ca="1" si="177"/>
        <v>7.8996120757162075E-4</v>
      </c>
      <c r="BU326" s="5">
        <f t="shared" ca="1" si="178"/>
        <v>7.8996120757162075E-4</v>
      </c>
      <c r="BV326" s="9">
        <f t="shared" ca="1" si="203"/>
        <v>123.58501947962061</v>
      </c>
      <c r="BY326" s="1">
        <f t="shared" si="202"/>
        <v>26654</v>
      </c>
      <c r="BZ326" s="6">
        <v>-1000</v>
      </c>
      <c r="CA326" s="63">
        <f t="shared" ca="1" si="204"/>
        <v>123.58501947962061</v>
      </c>
      <c r="CB326" s="63">
        <f t="shared" ca="1" si="210"/>
        <v>122.9875082327209</v>
      </c>
      <c r="CC326" s="95">
        <f t="shared" ca="1" si="215"/>
        <v>0.98852919173787845</v>
      </c>
      <c r="CD326" s="63">
        <f t="shared" ca="1" si="217"/>
        <v>123.58501947962061</v>
      </c>
      <c r="CE326" s="63">
        <f t="shared" ca="1" si="218"/>
        <v>122.9875082327209</v>
      </c>
      <c r="CF326" s="63">
        <f t="shared" ca="1" si="205"/>
        <v>1</v>
      </c>
      <c r="CG326" s="63">
        <f t="shared" ca="1" si="206"/>
        <v>1</v>
      </c>
      <c r="CH326" s="63">
        <f t="shared" ca="1" si="207"/>
        <v>100</v>
      </c>
      <c r="CI326" s="63">
        <f t="shared" ca="1" si="208"/>
        <v>100</v>
      </c>
      <c r="CJ326" s="63">
        <f ca="1">CalcBCIg!L314</f>
        <v>29.557376265525818</v>
      </c>
      <c r="CK326" s="76">
        <f t="shared" ca="1" si="216"/>
        <v>0</v>
      </c>
      <c r="CL326" s="76">
        <f t="shared" ca="1" si="214"/>
        <v>0</v>
      </c>
      <c r="CM326" s="76">
        <f t="shared" ca="1" si="211"/>
        <v>0</v>
      </c>
      <c r="CN326" s="76">
        <f t="shared" ca="1" si="209"/>
        <v>0</v>
      </c>
    </row>
    <row r="327" spans="11:92" outlineLevel="1" x14ac:dyDescent="0.25">
      <c r="K327" s="1">
        <f>VLOOKUP(N327-55,'67FredMTH'!$A$8:$B$567,1)</f>
        <v>26604</v>
      </c>
      <c r="L327" s="1">
        <f t="shared" si="193"/>
        <v>26649</v>
      </c>
      <c r="M327" s="1">
        <f t="shared" si="193"/>
        <v>26660</v>
      </c>
      <c r="N327" s="1">
        <f t="shared" si="194"/>
        <v>26661</v>
      </c>
      <c r="O327" s="1"/>
      <c r="P327" s="1"/>
      <c r="Q327" s="1">
        <f t="shared" si="195"/>
        <v>26662</v>
      </c>
      <c r="S327" s="7">
        <f ca="1">'Thu-Wed'!$G320</f>
        <v>6.3980000000000006</v>
      </c>
      <c r="T327" s="7">
        <f ca="1">'Thu-Wed'!$F320</f>
        <v>5.1239999999999997</v>
      </c>
      <c r="U327" s="8">
        <f ca="1">'Thu-Wed'!$E320</f>
        <v>116</v>
      </c>
      <c r="V327" s="8">
        <f>'67FredWK'!$C318</f>
        <v>1756000</v>
      </c>
      <c r="W327" s="8">
        <f>VLOOKUP(N327-55,'67FredMTH'!$A$8:$B$567,2)</f>
        <v>735</v>
      </c>
      <c r="X327" s="8">
        <f>VLOOKUP(N327-55,'67FredMTH'!$C$8:$D$567,2)</f>
        <v>408</v>
      </c>
      <c r="Y327" s="8">
        <f>VLOOKUP(N327-38,'67FredMTH'!$E$8:$F$567,2)</f>
        <v>61324</v>
      </c>
      <c r="AH327">
        <f t="shared" ca="1" si="182"/>
        <v>6.3915951294390885</v>
      </c>
      <c r="AI327">
        <f t="shared" ca="1" si="183"/>
        <v>5.1193066003170244</v>
      </c>
      <c r="AJ327" s="8">
        <f t="shared" ca="1" si="179"/>
        <v>-0.73715539213322323</v>
      </c>
      <c r="AK327" s="8">
        <f t="shared" ca="1" si="196"/>
        <v>-0.7278870463347582</v>
      </c>
      <c r="AM327" s="9">
        <f t="shared" ca="1" si="180"/>
        <v>2.0644579892269186</v>
      </c>
      <c r="AN327" s="8">
        <f t="shared" ca="1" si="184"/>
        <v>2.0649366926841357</v>
      </c>
      <c r="AO327" s="8">
        <f t="shared" ca="1" si="181"/>
        <v>116</v>
      </c>
      <c r="AQ327">
        <f t="shared" si="197"/>
        <v>1724908.0536065637</v>
      </c>
      <c r="AS327" s="8">
        <f t="shared" si="198"/>
        <v>61290.369223353562</v>
      </c>
      <c r="AT327" s="8">
        <f t="shared" si="185"/>
        <v>4.7710422376220079</v>
      </c>
      <c r="AV327" s="8">
        <v>0</v>
      </c>
      <c r="AW327" s="8">
        <v>0</v>
      </c>
      <c r="AX327" s="8">
        <v>0</v>
      </c>
      <c r="BA327" s="9">
        <f t="shared" si="186"/>
        <v>793.85495710298835</v>
      </c>
      <c r="BB327" s="9">
        <f t="shared" si="187"/>
        <v>400.77368282747477</v>
      </c>
      <c r="BC327" s="5">
        <f t="shared" si="212"/>
        <v>-4.7097628035215888E-2</v>
      </c>
      <c r="BD327" s="5">
        <f t="shared" si="213"/>
        <v>1.216686475795048E-2</v>
      </c>
      <c r="BH327" s="9">
        <f t="shared" ca="1" si="199"/>
        <v>-0.7278870463347582</v>
      </c>
      <c r="BI327" s="5">
        <f t="shared" si="200"/>
        <v>3.9483101549553368E-5</v>
      </c>
      <c r="BJ327" s="5">
        <v>0</v>
      </c>
      <c r="BK327" s="5">
        <v>0</v>
      </c>
      <c r="BL327" s="5">
        <f t="shared" si="188"/>
        <v>-4.7097628035215888E-2</v>
      </c>
      <c r="BM327" s="5">
        <f t="shared" si="189"/>
        <v>1.216686475795048E-2</v>
      </c>
      <c r="BN327" s="5">
        <f t="shared" si="190"/>
        <v>1.8356152277116289E-2</v>
      </c>
      <c r="BO327" s="5">
        <f t="shared" ca="1" si="191"/>
        <v>-2.0820787608046842E-3</v>
      </c>
      <c r="BP327" s="5">
        <f t="shared" ca="1" si="192"/>
        <v>-9.7150369649473545E-3</v>
      </c>
      <c r="BR327" s="5">
        <f t="shared" ca="1" si="201"/>
        <v>-7.9976728199930031E-3</v>
      </c>
      <c r="BS327" s="5">
        <f t="shared" ca="1" si="176"/>
        <v>1.0960174649184012E-2</v>
      </c>
      <c r="BT327" s="5">
        <f t="shared" ca="1" si="177"/>
        <v>-7.9976728199930031E-3</v>
      </c>
      <c r="BU327" s="5">
        <f t="shared" ca="1" si="178"/>
        <v>-7.9976728199930031E-3</v>
      </c>
      <c r="BV327" s="9">
        <f t="shared" ca="1" si="203"/>
        <v>122.17303012069137</v>
      </c>
      <c r="BY327" s="1">
        <f t="shared" si="202"/>
        <v>26661</v>
      </c>
      <c r="BZ327" s="6">
        <v>-1000</v>
      </c>
      <c r="CA327" s="63">
        <f t="shared" ca="1" si="204"/>
        <v>122.17303012069137</v>
      </c>
      <c r="CB327" s="63">
        <f t="shared" ca="1" si="210"/>
        <v>122.58026917670614</v>
      </c>
      <c r="CC327" s="95">
        <f t="shared" ca="1" si="215"/>
        <v>0.97723500166854738</v>
      </c>
      <c r="CD327" s="63">
        <f t="shared" ca="1" si="217"/>
        <v>123.58501947962061</v>
      </c>
      <c r="CE327" s="63">
        <f t="shared" ca="1" si="218"/>
        <v>122.9875082327209</v>
      </c>
      <c r="CF327" s="63">
        <f t="shared" ca="1" si="205"/>
        <v>0.98857475311429566</v>
      </c>
      <c r="CG327" s="63">
        <f t="shared" ca="1" si="206"/>
        <v>0.99668877708096848</v>
      </c>
      <c r="CH327" s="63">
        <f t="shared" ca="1" si="207"/>
        <v>80.804356710846207</v>
      </c>
      <c r="CI327" s="63">
        <f t="shared" ca="1" si="208"/>
        <v>91.721942702421202</v>
      </c>
      <c r="CJ327" s="63">
        <f ca="1">CalcBCIg!L315</f>
        <v>28.893101572990421</v>
      </c>
      <c r="CK327" s="76">
        <f t="shared" ca="1" si="216"/>
        <v>0</v>
      </c>
      <c r="CL327" s="76">
        <f t="shared" ca="1" si="214"/>
        <v>0</v>
      </c>
      <c r="CM327" s="76">
        <f t="shared" ca="1" si="211"/>
        <v>0</v>
      </c>
      <c r="CN327" s="76">
        <f t="shared" ca="1" si="209"/>
        <v>0</v>
      </c>
    </row>
    <row r="328" spans="11:92" outlineLevel="1" x14ac:dyDescent="0.25">
      <c r="K328" s="1">
        <f>VLOOKUP(N328-55,'67FredMTH'!$A$8:$B$567,1)</f>
        <v>26604</v>
      </c>
      <c r="L328" s="1">
        <f t="shared" si="193"/>
        <v>26656</v>
      </c>
      <c r="M328" s="1">
        <f t="shared" si="193"/>
        <v>26667</v>
      </c>
      <c r="N328" s="1">
        <f t="shared" si="194"/>
        <v>26668</v>
      </c>
      <c r="O328" s="1"/>
      <c r="P328" s="1"/>
      <c r="Q328" s="1">
        <f t="shared" si="195"/>
        <v>26669</v>
      </c>
      <c r="S328" s="7">
        <f ca="1">'Thu-Wed'!$G321</f>
        <v>6.4159999999999995</v>
      </c>
      <c r="T328" s="7">
        <f ca="1">'Thu-Wed'!$F321</f>
        <v>5.1519999999999992</v>
      </c>
      <c r="U328" s="8">
        <f ca="1">'Thu-Wed'!$E321</f>
        <v>118.34</v>
      </c>
      <c r="V328" s="8">
        <f>'67FredWK'!$C319</f>
        <v>1697000</v>
      </c>
      <c r="W328" s="8">
        <f>VLOOKUP(N328-55,'67FredMTH'!$A$8:$B$567,2)</f>
        <v>735</v>
      </c>
      <c r="X328" s="8">
        <f>VLOOKUP(N328-55,'67FredMTH'!$C$8:$D$567,2)</f>
        <v>408</v>
      </c>
      <c r="Y328" s="8">
        <f>VLOOKUP(N328-38,'67FredMTH'!$E$8:$F$567,2)</f>
        <v>61324</v>
      </c>
      <c r="AH328">
        <f t="shared" ca="1" si="182"/>
        <v>6.4111190258878175</v>
      </c>
      <c r="AI328">
        <f t="shared" ca="1" si="183"/>
        <v>5.1454613200634043</v>
      </c>
      <c r="AJ328" s="8">
        <f t="shared" ca="1" si="179"/>
        <v>-0.77530343277115854</v>
      </c>
      <c r="AK328" s="8">
        <f t="shared" ca="1" si="196"/>
        <v>-0.7658201554838785</v>
      </c>
      <c r="AM328" s="9">
        <f t="shared" ca="1" si="180"/>
        <v>2.0731315649409932</v>
      </c>
      <c r="AN328" s="8">
        <f t="shared" ca="1" si="184"/>
        <v>2.0723120777153072</v>
      </c>
      <c r="AO328" s="8">
        <f t="shared" ca="1" si="181"/>
        <v>118.34</v>
      </c>
      <c r="AQ328">
        <f t="shared" si="197"/>
        <v>1710954.0268032819</v>
      </c>
      <c r="AS328" s="8">
        <f t="shared" si="198"/>
        <v>61307.184611676785</v>
      </c>
      <c r="AT328" s="8">
        <f t="shared" si="185"/>
        <v>4.7711113726320828</v>
      </c>
      <c r="AV328" s="8">
        <v>0</v>
      </c>
      <c r="AW328" s="8">
        <v>0</v>
      </c>
      <c r="AX328" s="8">
        <v>0</v>
      </c>
      <c r="BA328" s="9">
        <f t="shared" si="186"/>
        <v>770.31297426179299</v>
      </c>
      <c r="BB328" s="9">
        <f t="shared" si="187"/>
        <v>403.66420969648487</v>
      </c>
      <c r="BC328" s="5">
        <f t="shared" si="212"/>
        <v>-2.965526968189125E-2</v>
      </c>
      <c r="BD328" s="5">
        <f t="shared" si="213"/>
        <v>7.212366961366623E-3</v>
      </c>
      <c r="BH328" s="9">
        <f t="shared" ca="1" si="199"/>
        <v>-0.7658201554838785</v>
      </c>
      <c r="BI328" s="5">
        <f t="shared" si="200"/>
        <v>1.4490546641932056E-5</v>
      </c>
      <c r="BJ328" s="5">
        <v>0</v>
      </c>
      <c r="BK328" s="5">
        <v>0</v>
      </c>
      <c r="BL328" s="5">
        <f t="shared" si="188"/>
        <v>-2.965526968189125E-2</v>
      </c>
      <c r="BM328" s="5">
        <f t="shared" si="189"/>
        <v>7.212366961366623E-3</v>
      </c>
      <c r="BN328" s="5">
        <f t="shared" si="190"/>
        <v>-8.0897221009001985E-3</v>
      </c>
      <c r="BO328" s="5">
        <f t="shared" ca="1" si="191"/>
        <v>3.5717245266171371E-3</v>
      </c>
      <c r="BP328" s="5">
        <f t="shared" ca="1" si="192"/>
        <v>2.0172413793103416E-2</v>
      </c>
      <c r="BR328" s="5">
        <f t="shared" ca="1" si="201"/>
        <v>2.0194124216539157E-3</v>
      </c>
      <c r="BS328" s="5">
        <f t="shared" ref="BS328:BS391" ca="1" si="219">$BR$14*STDEV(BR276:BR327)</f>
        <v>1.1986284860698819E-2</v>
      </c>
      <c r="BT328" s="5">
        <f t="shared" ref="BT328:BT391" ca="1" si="220">IF(ABS(BR328)&gt;BS328,SIGN(BR328)*BS328,BR328)</f>
        <v>2.0194124216539157E-3</v>
      </c>
      <c r="BU328" s="5">
        <f t="shared" ca="1" si="178"/>
        <v>2.0194124216539157E-3</v>
      </c>
      <c r="BV328" s="9">
        <f t="shared" ca="1" si="203"/>
        <v>122.52548402728682</v>
      </c>
      <c r="BY328" s="1">
        <f t="shared" si="202"/>
        <v>26668</v>
      </c>
      <c r="BZ328" s="6">
        <v>-1000</v>
      </c>
      <c r="CA328" s="63">
        <f t="shared" ca="1" si="204"/>
        <v>122.52548402728682</v>
      </c>
      <c r="CB328" s="63">
        <f t="shared" ca="1" si="210"/>
        <v>122.55287660199647</v>
      </c>
      <c r="CC328" s="95">
        <f t="shared" ca="1" si="215"/>
        <v>0.98005420238461094</v>
      </c>
      <c r="CD328" s="63">
        <f t="shared" ca="1" si="217"/>
        <v>123.58501947962061</v>
      </c>
      <c r="CE328" s="63">
        <f t="shared" ca="1" si="218"/>
        <v>122.9875082327209</v>
      </c>
      <c r="CF328" s="63">
        <f t="shared" ca="1" si="205"/>
        <v>0.99142666759454201</v>
      </c>
      <c r="CG328" s="63">
        <f t="shared" ca="1" si="206"/>
        <v>0.99646605060164317</v>
      </c>
      <c r="CH328" s="63">
        <f t="shared" ca="1" si="207"/>
        <v>85.595879695131075</v>
      </c>
      <c r="CI328" s="63">
        <f t="shared" ca="1" si="208"/>
        <v>91.165126504107931</v>
      </c>
      <c r="CJ328" s="63">
        <f ca="1">CalcBCIg!L316</f>
        <v>28.115722298622135</v>
      </c>
      <c r="CK328" s="76">
        <f t="shared" ca="1" si="216"/>
        <v>0</v>
      </c>
      <c r="CL328" s="76">
        <f t="shared" ca="1" si="214"/>
        <v>0</v>
      </c>
      <c r="CM328" s="76">
        <f t="shared" ca="1" si="211"/>
        <v>0</v>
      </c>
      <c r="CN328" s="76">
        <f t="shared" ca="1" si="209"/>
        <v>0</v>
      </c>
    </row>
    <row r="329" spans="11:92" outlineLevel="1" x14ac:dyDescent="0.25">
      <c r="K329" s="1">
        <f>VLOOKUP(N329-55,'67FredMTH'!$A$8:$B$567,1)</f>
        <v>26604</v>
      </c>
      <c r="L329" s="1">
        <f t="shared" si="193"/>
        <v>26663</v>
      </c>
      <c r="M329" s="1">
        <f t="shared" si="193"/>
        <v>26674</v>
      </c>
      <c r="N329" s="1">
        <f t="shared" si="194"/>
        <v>26675</v>
      </c>
      <c r="O329" s="1"/>
      <c r="P329" s="1"/>
      <c r="Q329" s="1">
        <f t="shared" si="195"/>
        <v>26676</v>
      </c>
      <c r="S329" s="7">
        <f ca="1">'Thu-Wed'!$G322</f>
        <v>6.42</v>
      </c>
      <c r="T329" s="7">
        <f ca="1">'Thu-Wed'!$F322</f>
        <v>5.1479999999999997</v>
      </c>
      <c r="U329" s="8">
        <f ca="1">'Thu-Wed'!$E322</f>
        <v>119.65599999999999</v>
      </c>
      <c r="V329" s="8">
        <f>'67FredWK'!$C320</f>
        <v>1663000</v>
      </c>
      <c r="W329" s="8">
        <f>VLOOKUP(N329-55,'67FredMTH'!$A$8:$B$567,2)</f>
        <v>735</v>
      </c>
      <c r="X329" s="8">
        <f>VLOOKUP(N329-55,'67FredMTH'!$C$8:$D$567,2)</f>
        <v>408</v>
      </c>
      <c r="Y329" s="8">
        <f>VLOOKUP(N329-38,'67FredMTH'!$E$8:$F$567,2)</f>
        <v>61586</v>
      </c>
      <c r="AH329">
        <f t="shared" ca="1" si="182"/>
        <v>6.4182238051775631</v>
      </c>
      <c r="AI329">
        <f t="shared" ca="1" si="183"/>
        <v>5.1474922640126808</v>
      </c>
      <c r="AJ329" s="8">
        <f t="shared" ca="1" si="179"/>
        <v>-0.76854499437028245</v>
      </c>
      <c r="AK329" s="8">
        <f t="shared" ca="1" si="196"/>
        <v>-0.76800002659300171</v>
      </c>
      <c r="AM329" s="9">
        <f t="shared" ca="1" si="180"/>
        <v>2.0779344806473992</v>
      </c>
      <c r="AN329" s="8">
        <f t="shared" ca="1" si="184"/>
        <v>2.0773722403541899</v>
      </c>
      <c r="AO329" s="8">
        <f t="shared" ca="1" si="181"/>
        <v>119.65599999999999</v>
      </c>
      <c r="AQ329">
        <f t="shared" si="197"/>
        <v>1686977.013401641</v>
      </c>
      <c r="AS329" s="8">
        <f t="shared" si="198"/>
        <v>61446.592305838392</v>
      </c>
      <c r="AT329" s="8">
        <f t="shared" si="185"/>
        <v>4.7720478028643472</v>
      </c>
      <c r="AV329" s="8">
        <v>0</v>
      </c>
      <c r="AW329" s="8">
        <v>0</v>
      </c>
      <c r="AX329" s="8">
        <v>0</v>
      </c>
      <c r="BA329" s="9">
        <f t="shared" si="186"/>
        <v>756.18778455707582</v>
      </c>
      <c r="BB329" s="9">
        <f t="shared" si="187"/>
        <v>405.39852581789091</v>
      </c>
      <c r="BC329" s="5">
        <f t="shared" si="212"/>
        <v>-1.8336948976166001E-2</v>
      </c>
      <c r="BD329" s="5">
        <f t="shared" si="213"/>
        <v>4.2964327273653513E-3</v>
      </c>
      <c r="BH329" s="9">
        <f t="shared" ca="1" si="199"/>
        <v>-0.76800002659300171</v>
      </c>
      <c r="BI329" s="5">
        <f t="shared" si="200"/>
        <v>1.9627088095997003E-4</v>
      </c>
      <c r="BJ329" s="5">
        <v>0</v>
      </c>
      <c r="BK329" s="5">
        <v>0</v>
      </c>
      <c r="BL329" s="5">
        <f t="shared" si="188"/>
        <v>-1.8336948976166001E-2</v>
      </c>
      <c r="BM329" s="5">
        <f t="shared" si="189"/>
        <v>4.2964327273653513E-3</v>
      </c>
      <c r="BN329" s="5">
        <f t="shared" si="190"/>
        <v>-1.4013826804241569E-2</v>
      </c>
      <c r="BO329" s="5">
        <f t="shared" ca="1" si="191"/>
        <v>2.4417956606523905E-3</v>
      </c>
      <c r="BP329" s="5">
        <f t="shared" ca="1" si="192"/>
        <v>1.1120500253506638E-2</v>
      </c>
      <c r="BR329" s="5">
        <f t="shared" ca="1" si="201"/>
        <v>3.7840764869081136E-3</v>
      </c>
      <c r="BS329" s="5">
        <f t="shared" ca="1" si="219"/>
        <v>1.1743017584254509E-2</v>
      </c>
      <c r="BT329" s="5">
        <f t="shared" ca="1" si="220"/>
        <v>3.7840764869081136E-3</v>
      </c>
      <c r="BU329" s="5">
        <f t="shared" ref="BU329:BU392" ca="1" si="221">BT329</f>
        <v>3.7840764869081136E-3</v>
      </c>
      <c r="BV329" s="9">
        <f t="shared" ca="1" si="203"/>
        <v>123.18783517465067</v>
      </c>
      <c r="BY329" s="1">
        <f t="shared" si="202"/>
        <v>26675</v>
      </c>
      <c r="BZ329" s="6">
        <v>-1000</v>
      </c>
      <c r="CA329" s="63">
        <f t="shared" ca="1" si="204"/>
        <v>123.18783517465067</v>
      </c>
      <c r="CB329" s="63">
        <f t="shared" ca="1" si="210"/>
        <v>122.87035588832357</v>
      </c>
      <c r="CC329" s="95">
        <f t="shared" ca="1" si="215"/>
        <v>0.98535220247480959</v>
      </c>
      <c r="CD329" s="63">
        <f t="shared" ca="1" si="217"/>
        <v>123.58501947962061</v>
      </c>
      <c r="CE329" s="63">
        <f t="shared" ca="1" si="218"/>
        <v>122.9875082327209</v>
      </c>
      <c r="CF329" s="63">
        <f t="shared" ca="1" si="205"/>
        <v>0.99678614522502518</v>
      </c>
      <c r="CG329" s="63">
        <f t="shared" ca="1" si="206"/>
        <v>0.99904744517487376</v>
      </c>
      <c r="CH329" s="63">
        <f t="shared" ca="1" si="207"/>
        <v>94.600378402260034</v>
      </c>
      <c r="CI329" s="63">
        <f t="shared" ca="1" si="208"/>
        <v>97.618612937184409</v>
      </c>
      <c r="CJ329" s="63">
        <f ca="1">CalcBCIg!L317</f>
        <v>27.071342825889587</v>
      </c>
      <c r="CK329" s="76">
        <f t="shared" ca="1" si="216"/>
        <v>0</v>
      </c>
      <c r="CL329" s="76">
        <f t="shared" ca="1" si="214"/>
        <v>0</v>
      </c>
      <c r="CM329" s="76">
        <f t="shared" ca="1" si="211"/>
        <v>0</v>
      </c>
      <c r="CN329" s="76">
        <f t="shared" ca="1" si="209"/>
        <v>0</v>
      </c>
    </row>
    <row r="330" spans="11:92" outlineLevel="1" x14ac:dyDescent="0.25">
      <c r="K330" s="1">
        <f>VLOOKUP(N330-55,'67FredMTH'!$A$8:$B$567,1)</f>
        <v>26604</v>
      </c>
      <c r="L330" s="1">
        <f t="shared" si="193"/>
        <v>26670</v>
      </c>
      <c r="M330" s="1">
        <f t="shared" si="193"/>
        <v>26681</v>
      </c>
      <c r="N330" s="1">
        <f t="shared" si="194"/>
        <v>26682</v>
      </c>
      <c r="O330" s="1"/>
      <c r="P330" s="1"/>
      <c r="Q330" s="1">
        <f t="shared" si="195"/>
        <v>26683</v>
      </c>
      <c r="S330" s="7">
        <f ca="1">'Thu-Wed'!$G323</f>
        <v>6.44</v>
      </c>
      <c r="T330" s="7">
        <f ca="1">'Thu-Wed'!$F323</f>
        <v>5.2919999999999998</v>
      </c>
      <c r="U330" s="8">
        <f ca="1">'Thu-Wed'!$E323</f>
        <v>118.96</v>
      </c>
      <c r="V330" s="8">
        <f>'67FredWK'!$C321</f>
        <v>1617000</v>
      </c>
      <c r="W330" s="8">
        <f>VLOOKUP(N330-55,'67FredMTH'!$A$8:$B$567,2)</f>
        <v>735</v>
      </c>
      <c r="X330" s="8">
        <f>VLOOKUP(N330-55,'67FredMTH'!$C$8:$D$567,2)</f>
        <v>408</v>
      </c>
      <c r="Y330" s="8">
        <f>VLOOKUP(N330-38,'67FredMTH'!$E$8:$F$567,2)</f>
        <v>61586</v>
      </c>
      <c r="AH330">
        <f t="shared" ca="1" si="182"/>
        <v>6.4356447610355128</v>
      </c>
      <c r="AI330">
        <f t="shared" ca="1" si="183"/>
        <v>5.2630984528025362</v>
      </c>
      <c r="AJ330" s="8">
        <f t="shared" ca="1" si="179"/>
        <v>-1.0587993949130308</v>
      </c>
      <c r="AK330" s="8">
        <f t="shared" ca="1" si="196"/>
        <v>-1.0006395212490249</v>
      </c>
      <c r="AM330" s="9">
        <f t="shared" ca="1" si="180"/>
        <v>2.0754009555138979</v>
      </c>
      <c r="AN330" s="8">
        <f t="shared" ca="1" si="184"/>
        <v>2.0755980839979271</v>
      </c>
      <c r="AO330" s="8">
        <f t="shared" ca="1" si="181"/>
        <v>118.96</v>
      </c>
      <c r="AQ330">
        <f t="shared" si="197"/>
        <v>1651988.5067008205</v>
      </c>
      <c r="AS330" s="8">
        <f t="shared" si="198"/>
        <v>61516.296152919196</v>
      </c>
      <c r="AT330" s="8">
        <f t="shared" si="185"/>
        <v>4.7724901790564909</v>
      </c>
      <c r="AV330" s="8">
        <v>0</v>
      </c>
      <c r="AW330" s="8">
        <v>0</v>
      </c>
      <c r="AX330" s="8">
        <v>0</v>
      </c>
      <c r="BA330" s="9">
        <f t="shared" si="186"/>
        <v>747.71267073424553</v>
      </c>
      <c r="BB330" s="9">
        <f t="shared" si="187"/>
        <v>406.43911549073454</v>
      </c>
      <c r="BC330" s="5">
        <f t="shared" si="212"/>
        <v>-1.1207684117503169E-2</v>
      </c>
      <c r="BD330" s="5">
        <f t="shared" si="213"/>
        <v>2.5668314179096985E-3</v>
      </c>
      <c r="BH330" s="9">
        <f t="shared" ca="1" si="199"/>
        <v>-1.0006395212490249</v>
      </c>
      <c r="BI330" s="5">
        <f t="shared" si="200"/>
        <v>9.2701542486306465E-5</v>
      </c>
      <c r="BJ330" s="5">
        <v>0</v>
      </c>
      <c r="BK330" s="5">
        <v>0</v>
      </c>
      <c r="BL330" s="5">
        <f t="shared" si="188"/>
        <v>-1.1207684117503169E-2</v>
      </c>
      <c r="BM330" s="5">
        <f t="shared" si="189"/>
        <v>2.5668314179096985E-3</v>
      </c>
      <c r="BN330" s="5">
        <f t="shared" si="190"/>
        <v>-2.0740357706634849E-2</v>
      </c>
      <c r="BO330" s="5">
        <f t="shared" ca="1" si="191"/>
        <v>-8.540387330679966E-4</v>
      </c>
      <c r="BP330" s="5">
        <f t="shared" ca="1" si="192"/>
        <v>-5.8166744668047832E-3</v>
      </c>
      <c r="BR330" s="5">
        <f t="shared" ca="1" si="201"/>
        <v>2.1482561518714771E-3</v>
      </c>
      <c r="BS330" s="5">
        <f t="shared" ca="1" si="219"/>
        <v>1.1068861650261098E-2</v>
      </c>
      <c r="BT330" s="5">
        <f t="shared" ca="1" si="220"/>
        <v>2.1482561518714771E-3</v>
      </c>
      <c r="BU330" s="5">
        <f t="shared" ca="1" si="221"/>
        <v>2.1482561518714771E-3</v>
      </c>
      <c r="BV330" s="9">
        <f t="shared" ca="1" si="203"/>
        <v>123.56589092429307</v>
      </c>
      <c r="BY330" s="1">
        <f t="shared" si="202"/>
        <v>26682</v>
      </c>
      <c r="BZ330" s="6">
        <v>-1000</v>
      </c>
      <c r="CA330" s="63">
        <f t="shared" ca="1" si="204"/>
        <v>123.56589092429307</v>
      </c>
      <c r="CB330" s="63">
        <f t="shared" ca="1" si="210"/>
        <v>123.21812340630832</v>
      </c>
      <c r="CC330" s="95">
        <f t="shared" ca="1" si="215"/>
        <v>0.98837618666156202</v>
      </c>
      <c r="CD330" s="63">
        <f t="shared" ca="1" si="217"/>
        <v>123.58501947962061</v>
      </c>
      <c r="CE330" s="63">
        <f t="shared" ca="1" si="218"/>
        <v>123.21812340630832</v>
      </c>
      <c r="CF330" s="63">
        <f t="shared" ca="1" si="205"/>
        <v>0.9998452194658537</v>
      </c>
      <c r="CG330" s="63">
        <f t="shared" ca="1" si="206"/>
        <v>1</v>
      </c>
      <c r="CH330" s="63">
        <f t="shared" ca="1" si="207"/>
        <v>99.739952059566008</v>
      </c>
      <c r="CI330" s="63">
        <f t="shared" ca="1" si="208"/>
        <v>100</v>
      </c>
      <c r="CJ330" s="63">
        <f ca="1">CalcBCIg!L318</f>
        <v>26.203328728675842</v>
      </c>
      <c r="CK330" s="76">
        <f t="shared" ca="1" si="216"/>
        <v>0</v>
      </c>
      <c r="CL330" s="76">
        <f t="shared" ca="1" si="214"/>
        <v>0</v>
      </c>
      <c r="CM330" s="76">
        <f t="shared" ca="1" si="211"/>
        <v>0</v>
      </c>
      <c r="CN330" s="76">
        <f t="shared" ca="1" si="209"/>
        <v>0</v>
      </c>
    </row>
    <row r="331" spans="11:92" outlineLevel="1" x14ac:dyDescent="0.25">
      <c r="K331" s="1">
        <f>VLOOKUP(N331-55,'67FredMTH'!$A$8:$B$567,1)</f>
        <v>26634</v>
      </c>
      <c r="L331" s="1">
        <f t="shared" si="193"/>
        <v>26677</v>
      </c>
      <c r="M331" s="1">
        <f t="shared" si="193"/>
        <v>26688</v>
      </c>
      <c r="N331" s="1">
        <f t="shared" si="194"/>
        <v>26689</v>
      </c>
      <c r="O331" s="1"/>
      <c r="P331" s="1"/>
      <c r="Q331" s="1">
        <f t="shared" si="195"/>
        <v>26690</v>
      </c>
      <c r="S331" s="7">
        <f ca="1">'Thu-Wed'!$G324</f>
        <v>6.484</v>
      </c>
      <c r="T331" s="7">
        <f ca="1">'Thu-Wed'!$F324</f>
        <v>5.5780000000000003</v>
      </c>
      <c r="U331" s="8">
        <f ca="1">'Thu-Wed'!$E324</f>
        <v>118.15799999999999</v>
      </c>
      <c r="V331" s="8">
        <f>'67FredWK'!$C322</f>
        <v>1660000</v>
      </c>
      <c r="W331" s="8">
        <f>VLOOKUP(N331-55,'67FredMTH'!$A$8:$B$567,2)</f>
        <v>772</v>
      </c>
      <c r="X331" s="8">
        <f>VLOOKUP(N331-55,'67FredMTH'!$C$8:$D$567,2)</f>
        <v>416</v>
      </c>
      <c r="Y331" s="8">
        <f>VLOOKUP(N331-38,'67FredMTH'!$E$8:$F$567,2)</f>
        <v>61586</v>
      </c>
      <c r="AH331">
        <f t="shared" ca="1" si="182"/>
        <v>6.4743289522071024</v>
      </c>
      <c r="AI331">
        <f t="shared" ca="1" si="183"/>
        <v>5.5150196905605071</v>
      </c>
      <c r="AJ331" s="8">
        <f t="shared" ca="1" si="179"/>
        <v>-1.6999835155150116</v>
      </c>
      <c r="AK331" s="8">
        <f t="shared" ca="1" si="196"/>
        <v>-1.5601147166618143</v>
      </c>
      <c r="AM331" s="9">
        <f t="shared" ca="1" si="180"/>
        <v>2.0724631312856565</v>
      </c>
      <c r="AN331" s="8">
        <f t="shared" ca="1" si="184"/>
        <v>2.0727766265568834</v>
      </c>
      <c r="AO331" s="8">
        <f t="shared" ca="1" si="181"/>
        <v>118.15799999999999</v>
      </c>
      <c r="AQ331">
        <f t="shared" si="197"/>
        <v>1655994.2533504101</v>
      </c>
      <c r="AS331" s="8">
        <f t="shared" si="198"/>
        <v>61551.148076459598</v>
      </c>
      <c r="AT331" s="8">
        <f t="shared" si="185"/>
        <v>4.7726861579760458</v>
      </c>
      <c r="AV331" s="8">
        <v>0</v>
      </c>
      <c r="AW331" s="8">
        <v>0</v>
      </c>
      <c r="AX331" s="8">
        <v>0</v>
      </c>
      <c r="BA331" s="9">
        <f t="shared" si="186"/>
        <v>757.42760244054728</v>
      </c>
      <c r="BB331" s="9">
        <f t="shared" si="187"/>
        <v>410.26346929444071</v>
      </c>
      <c r="BC331" s="5">
        <f t="shared" si="212"/>
        <v>1.2992867563367261E-2</v>
      </c>
      <c r="BD331" s="5">
        <f t="shared" si="213"/>
        <v>9.4094137546005818E-3</v>
      </c>
      <c r="BH331" s="9">
        <f t="shared" ca="1" si="199"/>
        <v>-1.5601147166618143</v>
      </c>
      <c r="BI331" s="5">
        <f t="shared" si="200"/>
        <v>4.10642897528124E-5</v>
      </c>
      <c r="BJ331" s="5">
        <v>0</v>
      </c>
      <c r="BK331" s="5">
        <v>0</v>
      </c>
      <c r="BL331" s="5">
        <f t="shared" si="188"/>
        <v>1.2992867563367261E-2</v>
      </c>
      <c r="BM331" s="5">
        <f t="shared" si="189"/>
        <v>9.4094137546005818E-3</v>
      </c>
      <c r="BN331" s="5">
        <f t="shared" si="190"/>
        <v>2.4248029773461521E-3</v>
      </c>
      <c r="BO331" s="5">
        <f t="shared" ca="1" si="191"/>
        <v>-1.3593467168793172E-3</v>
      </c>
      <c r="BP331" s="5">
        <f t="shared" ca="1" si="192"/>
        <v>-6.7417619367855508E-3</v>
      </c>
      <c r="BR331" s="5">
        <f t="shared" ca="1" si="201"/>
        <v>8.3471260617700739E-4</v>
      </c>
      <c r="BS331" s="5">
        <f t="shared" ca="1" si="219"/>
        <v>1.0991827700131454E-2</v>
      </c>
      <c r="BT331" s="5">
        <f t="shared" ca="1" si="220"/>
        <v>8.3471260617700739E-4</v>
      </c>
      <c r="BU331" s="5">
        <f t="shared" ca="1" si="221"/>
        <v>8.3471260617700739E-4</v>
      </c>
      <c r="BV331" s="9">
        <f t="shared" ca="1" si="203"/>
        <v>123.71323664836164</v>
      </c>
      <c r="BY331" s="1">
        <f t="shared" si="202"/>
        <v>26689</v>
      </c>
      <c r="BZ331" s="6">
        <v>-1000</v>
      </c>
      <c r="CA331" s="63">
        <f t="shared" ca="1" si="204"/>
        <v>123.71323664836164</v>
      </c>
      <c r="CB331" s="63">
        <f t="shared" ca="1" si="210"/>
        <v>123.46568002733498</v>
      </c>
      <c r="CC331" s="95">
        <f t="shared" ca="1" si="215"/>
        <v>0.98955477246534995</v>
      </c>
      <c r="CD331" s="63">
        <f t="shared" ca="1" si="217"/>
        <v>123.71323664836164</v>
      </c>
      <c r="CE331" s="63">
        <f t="shared" ca="1" si="218"/>
        <v>123.46568002733498</v>
      </c>
      <c r="CF331" s="63">
        <f t="shared" ca="1" si="205"/>
        <v>1</v>
      </c>
      <c r="CG331" s="63">
        <f t="shared" ca="1" si="206"/>
        <v>1</v>
      </c>
      <c r="CH331" s="63">
        <f t="shared" ca="1" si="207"/>
        <v>100</v>
      </c>
      <c r="CI331" s="63">
        <f t="shared" ca="1" si="208"/>
        <v>100</v>
      </c>
      <c r="CJ331" s="63">
        <f ca="1">CalcBCIg!L319</f>
        <v>26.13255774974823</v>
      </c>
      <c r="CK331" s="76">
        <f t="shared" ca="1" si="216"/>
        <v>0</v>
      </c>
      <c r="CL331" s="76">
        <f t="shared" ca="1" si="214"/>
        <v>0</v>
      </c>
      <c r="CM331" s="76">
        <f t="shared" ca="1" si="211"/>
        <v>0</v>
      </c>
      <c r="CN331" s="76">
        <f t="shared" ca="1" si="209"/>
        <v>0</v>
      </c>
    </row>
    <row r="332" spans="11:92" outlineLevel="1" x14ac:dyDescent="0.25">
      <c r="K332" s="1">
        <f>VLOOKUP(N332-55,'67FredMTH'!$A$8:$B$567,1)</f>
        <v>26634</v>
      </c>
      <c r="L332" s="1">
        <f t="shared" si="193"/>
        <v>26684</v>
      </c>
      <c r="M332" s="1">
        <f t="shared" si="193"/>
        <v>26695</v>
      </c>
      <c r="N332" s="1">
        <f t="shared" si="194"/>
        <v>26696</v>
      </c>
      <c r="O332" s="1"/>
      <c r="P332" s="1"/>
      <c r="Q332" s="1">
        <f t="shared" si="195"/>
        <v>26697</v>
      </c>
      <c r="S332" s="7">
        <f ca="1">'Thu-Wed'!$G325</f>
        <v>6.5299999999999994</v>
      </c>
      <c r="T332" s="7">
        <f ca="1">'Thu-Wed'!$F325</f>
        <v>5.7000000000000011</v>
      </c>
      <c r="U332" s="8">
        <f ca="1">'Thu-Wed'!$E325</f>
        <v>116.21</v>
      </c>
      <c r="V332" s="8">
        <f>'67FredWK'!$C323</f>
        <v>1607000</v>
      </c>
      <c r="W332" s="8">
        <f>VLOOKUP(N332-55,'67FredMTH'!$A$8:$B$567,2)</f>
        <v>772</v>
      </c>
      <c r="X332" s="8">
        <f>VLOOKUP(N332-55,'67FredMTH'!$C$8:$D$567,2)</f>
        <v>416</v>
      </c>
      <c r="Y332" s="8">
        <f>VLOOKUP(N332-38,'67FredMTH'!$E$8:$F$567,2)</f>
        <v>61586</v>
      </c>
      <c r="AH332">
        <f t="shared" ca="1" si="182"/>
        <v>6.5188657904414198</v>
      </c>
      <c r="AI332">
        <f t="shared" ca="1" si="183"/>
        <v>5.6630039381121025</v>
      </c>
      <c r="AJ332" s="8">
        <f t="shared" ca="1" si="179"/>
        <v>-2.0447923838584821</v>
      </c>
      <c r="AK332" s="8">
        <f t="shared" ca="1" si="196"/>
        <v>-1.9478568504191485</v>
      </c>
      <c r="AM332" s="9">
        <f t="shared" ca="1" si="180"/>
        <v>2.0652435011864636</v>
      </c>
      <c r="AN332" s="8">
        <f t="shared" ca="1" si="184"/>
        <v>2.0659968137235056</v>
      </c>
      <c r="AO332" s="8">
        <f t="shared" ca="1" si="181"/>
        <v>116.21</v>
      </c>
      <c r="AQ332">
        <f t="shared" si="197"/>
        <v>1631497.1266752051</v>
      </c>
      <c r="AS332" s="8">
        <f t="shared" si="198"/>
        <v>61568.574038229795</v>
      </c>
      <c r="AT332" s="8">
        <f t="shared" si="185"/>
        <v>4.7727590952107821</v>
      </c>
      <c r="AV332" s="8">
        <v>0</v>
      </c>
      <c r="AW332" s="8">
        <v>0</v>
      </c>
      <c r="AX332" s="8">
        <v>0</v>
      </c>
      <c r="BA332" s="9">
        <f t="shared" si="186"/>
        <v>763.25656146432834</v>
      </c>
      <c r="BB332" s="9">
        <f t="shared" si="187"/>
        <v>412.55808157666445</v>
      </c>
      <c r="BC332" s="5">
        <f t="shared" si="212"/>
        <v>7.6957309253047335E-3</v>
      </c>
      <c r="BD332" s="5">
        <f t="shared" si="213"/>
        <v>5.593021202131343E-3</v>
      </c>
      <c r="BH332" s="9">
        <f t="shared" ca="1" si="199"/>
        <v>-1.9478568504191485</v>
      </c>
      <c r="BI332" s="5">
        <f t="shared" si="200"/>
        <v>1.5282218926992996E-5</v>
      </c>
      <c r="BJ332" s="5">
        <v>0</v>
      </c>
      <c r="BK332" s="5">
        <v>0</v>
      </c>
      <c r="BL332" s="5">
        <f t="shared" si="188"/>
        <v>7.6957309253047335E-3</v>
      </c>
      <c r="BM332" s="5">
        <f t="shared" si="189"/>
        <v>5.593021202131343E-3</v>
      </c>
      <c r="BN332" s="5">
        <f t="shared" si="190"/>
        <v>-1.4793002225486296E-2</v>
      </c>
      <c r="BO332" s="5">
        <f t="shared" ca="1" si="191"/>
        <v>-3.2708844486729616E-3</v>
      </c>
      <c r="BP332" s="5">
        <f t="shared" ca="1" si="192"/>
        <v>-1.6486399566681853E-2</v>
      </c>
      <c r="BR332" s="5">
        <f t="shared" ca="1" si="201"/>
        <v>9.470762980239415E-4</v>
      </c>
      <c r="BS332" s="5">
        <f t="shared" ca="1" si="219"/>
        <v>1.1013904478341561E-2</v>
      </c>
      <c r="BT332" s="5">
        <f t="shared" ca="1" si="220"/>
        <v>9.470762980239415E-4</v>
      </c>
      <c r="BU332" s="5">
        <f t="shared" ca="1" si="221"/>
        <v>9.470762980239415E-4</v>
      </c>
      <c r="BV332" s="9">
        <f t="shared" ca="1" si="203"/>
        <v>123.88061646862091</v>
      </c>
      <c r="BY332" s="1">
        <f t="shared" si="202"/>
        <v>26696</v>
      </c>
      <c r="BZ332" s="6">
        <v>-1000</v>
      </c>
      <c r="CA332" s="63">
        <f t="shared" ca="1" si="204"/>
        <v>123.88061646862091</v>
      </c>
      <c r="CB332" s="63">
        <f t="shared" ca="1" si="210"/>
        <v>123.67314824797795</v>
      </c>
      <c r="CC332" s="95">
        <f t="shared" ca="1" si="215"/>
        <v>0.99089360656620484</v>
      </c>
      <c r="CD332" s="63">
        <f t="shared" ca="1" si="217"/>
        <v>123.88061646862091</v>
      </c>
      <c r="CE332" s="63">
        <f t="shared" ca="1" si="218"/>
        <v>123.67314824797795</v>
      </c>
      <c r="CF332" s="63">
        <f t="shared" ca="1" si="205"/>
        <v>1</v>
      </c>
      <c r="CG332" s="63">
        <f t="shared" ca="1" si="206"/>
        <v>1</v>
      </c>
      <c r="CH332" s="63">
        <f t="shared" ca="1" si="207"/>
        <v>100</v>
      </c>
      <c r="CI332" s="63">
        <f t="shared" ca="1" si="208"/>
        <v>100</v>
      </c>
      <c r="CJ332" s="63">
        <f ca="1">CalcBCIg!L320</f>
        <v>25.995651841163635</v>
      </c>
      <c r="CK332" s="76">
        <f t="shared" ca="1" si="216"/>
        <v>0</v>
      </c>
      <c r="CL332" s="76">
        <f t="shared" ca="1" si="214"/>
        <v>0</v>
      </c>
      <c r="CM332" s="76">
        <f t="shared" ca="1" si="211"/>
        <v>0</v>
      </c>
      <c r="CN332" s="76">
        <f t="shared" ca="1" si="209"/>
        <v>0</v>
      </c>
    </row>
    <row r="333" spans="11:92" outlineLevel="1" x14ac:dyDescent="0.25">
      <c r="K333" s="1">
        <f>VLOOKUP(N333-55,'67FredMTH'!$A$8:$B$567,1)</f>
        <v>26634</v>
      </c>
      <c r="L333" s="1">
        <f t="shared" si="193"/>
        <v>26691</v>
      </c>
      <c r="M333" s="1">
        <f t="shared" si="193"/>
        <v>26702</v>
      </c>
      <c r="N333" s="1">
        <f t="shared" si="194"/>
        <v>26703</v>
      </c>
      <c r="O333" s="1"/>
      <c r="P333" s="1"/>
      <c r="Q333" s="1">
        <f t="shared" si="195"/>
        <v>26704</v>
      </c>
      <c r="S333" s="7">
        <f ca="1">'Thu-Wed'!$G326</f>
        <v>6.6319999999999997</v>
      </c>
      <c r="T333" s="7">
        <f ca="1">'Thu-Wed'!$F326</f>
        <v>5.68</v>
      </c>
      <c r="U333" s="8">
        <f ca="1">'Thu-Wed'!$E326</f>
        <v>114.29</v>
      </c>
      <c r="V333" s="8">
        <f>'67FredWK'!$C324</f>
        <v>1601000</v>
      </c>
      <c r="W333" s="8">
        <f>VLOOKUP(N333-55,'67FredMTH'!$A$8:$B$567,2)</f>
        <v>772</v>
      </c>
      <c r="X333" s="8">
        <f>VLOOKUP(N333-55,'67FredMTH'!$C$8:$D$567,2)</f>
        <v>416</v>
      </c>
      <c r="Y333" s="8">
        <f>VLOOKUP(N333-38,'67FredMTH'!$E$8:$F$567,2)</f>
        <v>61931</v>
      </c>
      <c r="AH333">
        <f t="shared" ca="1" si="182"/>
        <v>6.6093731580882835</v>
      </c>
      <c r="AI333">
        <f t="shared" ca="1" si="183"/>
        <v>5.6766007876224203</v>
      </c>
      <c r="AJ333" s="8">
        <f t="shared" ca="1" si="179"/>
        <v>-1.9256082677581183</v>
      </c>
      <c r="AK333" s="8">
        <f t="shared" ca="1" si="196"/>
        <v>-1.9300579842903243</v>
      </c>
      <c r="AM333" s="9">
        <f t="shared" ca="1" si="180"/>
        <v>2.0580082327154026</v>
      </c>
      <c r="AN333" s="8">
        <f t="shared" ca="1" si="184"/>
        <v>2.058807090816213</v>
      </c>
      <c r="AO333" s="8">
        <f t="shared" ca="1" si="181"/>
        <v>114.29</v>
      </c>
      <c r="AQ333">
        <f t="shared" si="197"/>
        <v>1616248.5633376027</v>
      </c>
      <c r="AS333" s="8">
        <f t="shared" si="198"/>
        <v>61749.787019114898</v>
      </c>
      <c r="AT333" s="8">
        <f t="shared" si="185"/>
        <v>4.7739854640113357</v>
      </c>
      <c r="AV333" s="8">
        <v>0</v>
      </c>
      <c r="AW333" s="8">
        <v>0</v>
      </c>
      <c r="AX333" s="8">
        <v>0</v>
      </c>
      <c r="BA333" s="9">
        <f t="shared" si="186"/>
        <v>766.75393687859696</v>
      </c>
      <c r="BB333" s="9">
        <f t="shared" si="187"/>
        <v>413.93484894599868</v>
      </c>
      <c r="BC333" s="5">
        <f t="shared" si="212"/>
        <v>4.5821753665096221E-3</v>
      </c>
      <c r="BD333" s="5">
        <f t="shared" si="213"/>
        <v>3.3371479818615768E-3</v>
      </c>
      <c r="BH333" s="9">
        <f t="shared" ca="1" si="199"/>
        <v>-1.9300579842903243</v>
      </c>
      <c r="BI333" s="5">
        <f t="shared" si="200"/>
        <v>2.5695174972995005E-4</v>
      </c>
      <c r="BJ333" s="5">
        <v>0</v>
      </c>
      <c r="BK333" s="5">
        <v>0</v>
      </c>
      <c r="BL333" s="5">
        <f t="shared" si="188"/>
        <v>4.5821753665096221E-3</v>
      </c>
      <c r="BM333" s="5">
        <f t="shared" si="189"/>
        <v>3.3371479818615768E-3</v>
      </c>
      <c r="BN333" s="5">
        <f t="shared" si="190"/>
        <v>-9.3463623614692404E-3</v>
      </c>
      <c r="BO333" s="5">
        <f t="shared" ca="1" si="191"/>
        <v>-3.4800261353427064E-3</v>
      </c>
      <c r="BP333" s="5">
        <f t="shared" ca="1" si="192"/>
        <v>-1.6521813957490639E-2</v>
      </c>
      <c r="BR333" s="5">
        <f t="shared" ca="1" si="201"/>
        <v>5.7563373068534446E-4</v>
      </c>
      <c r="BS333" s="5">
        <f t="shared" ca="1" si="219"/>
        <v>1.1004924700781387E-2</v>
      </c>
      <c r="BT333" s="5">
        <f t="shared" ca="1" si="220"/>
        <v>5.7563373068534446E-4</v>
      </c>
      <c r="BU333" s="5">
        <f t="shared" ca="1" si="221"/>
        <v>5.7563373068534446E-4</v>
      </c>
      <c r="BV333" s="9">
        <f t="shared" ca="1" si="203"/>
        <v>123.98248769921723</v>
      </c>
      <c r="BY333" s="1">
        <f t="shared" si="202"/>
        <v>26703</v>
      </c>
      <c r="BZ333" s="6">
        <v>-1000</v>
      </c>
      <c r="CA333" s="63">
        <f t="shared" ca="1" si="204"/>
        <v>123.98248769921723</v>
      </c>
      <c r="CB333" s="63">
        <f t="shared" ca="1" si="210"/>
        <v>123.82781797359759</v>
      </c>
      <c r="CC333" s="95">
        <f t="shared" ca="1" si="215"/>
        <v>0.99170845197114754</v>
      </c>
      <c r="CD333" s="63">
        <f t="shared" ca="1" si="217"/>
        <v>123.98248769921723</v>
      </c>
      <c r="CE333" s="63">
        <f t="shared" ca="1" si="218"/>
        <v>123.82781797359759</v>
      </c>
      <c r="CF333" s="63">
        <f t="shared" ca="1" si="205"/>
        <v>1</v>
      </c>
      <c r="CG333" s="63">
        <f t="shared" ca="1" si="206"/>
        <v>1</v>
      </c>
      <c r="CH333" s="63">
        <f t="shared" ca="1" si="207"/>
        <v>100</v>
      </c>
      <c r="CI333" s="63">
        <f t="shared" ca="1" si="208"/>
        <v>100</v>
      </c>
      <c r="CJ333" s="63">
        <f ca="1">CalcBCIg!L321</f>
        <v>25.612079262733459</v>
      </c>
      <c r="CK333" s="76">
        <f t="shared" ca="1" si="216"/>
        <v>0</v>
      </c>
      <c r="CL333" s="76">
        <f t="shared" ca="1" si="214"/>
        <v>0</v>
      </c>
      <c r="CM333" s="76">
        <f t="shared" ca="1" si="211"/>
        <v>0</v>
      </c>
      <c r="CN333" s="76">
        <f t="shared" ca="1" si="209"/>
        <v>0</v>
      </c>
    </row>
    <row r="334" spans="11:92" outlineLevel="1" x14ac:dyDescent="0.25">
      <c r="K334" s="1">
        <f>VLOOKUP(N334-55,'67FredMTH'!$A$8:$B$567,1)</f>
        <v>26634</v>
      </c>
      <c r="L334" s="1">
        <f t="shared" si="193"/>
        <v>26698</v>
      </c>
      <c r="M334" s="1">
        <f t="shared" si="193"/>
        <v>26709</v>
      </c>
      <c r="N334" s="1">
        <f t="shared" si="194"/>
        <v>26710</v>
      </c>
      <c r="O334" s="1"/>
      <c r="P334" s="1"/>
      <c r="Q334" s="1">
        <f t="shared" si="195"/>
        <v>26711</v>
      </c>
      <c r="S334" s="7">
        <f ca="1">'Thu-Wed'!$G327</f>
        <v>6.63</v>
      </c>
      <c r="T334" s="7">
        <f ca="1">'Thu-Wed'!$F327</f>
        <v>5.45</v>
      </c>
      <c r="U334" s="8">
        <f ca="1">'Thu-Wed'!$E327</f>
        <v>115.15599999999999</v>
      </c>
      <c r="V334" s="8">
        <f>'67FredWK'!$C325</f>
        <v>1596000</v>
      </c>
      <c r="W334" s="8">
        <f>VLOOKUP(N334-55,'67FredMTH'!$A$8:$B$567,2)</f>
        <v>772</v>
      </c>
      <c r="X334" s="8">
        <f>VLOOKUP(N334-55,'67FredMTH'!$C$8:$D$567,2)</f>
        <v>416</v>
      </c>
      <c r="Y334" s="8">
        <f>VLOOKUP(N334-38,'67FredMTH'!$E$8:$F$567,2)</f>
        <v>61931</v>
      </c>
      <c r="AH334">
        <f t="shared" ca="1" si="182"/>
        <v>6.6258746316176564</v>
      </c>
      <c r="AI334">
        <f t="shared" ca="1" si="183"/>
        <v>5.4953201575244846</v>
      </c>
      <c r="AJ334" s="8">
        <f t="shared" ca="1" si="179"/>
        <v>-1.3792527289792282</v>
      </c>
      <c r="AK334" s="8">
        <f t="shared" ca="1" si="196"/>
        <v>-1.4894137800414473</v>
      </c>
      <c r="AM334" s="9">
        <f t="shared" ca="1" si="180"/>
        <v>2.0612865710367312</v>
      </c>
      <c r="AN334" s="8">
        <f t="shared" ca="1" si="184"/>
        <v>2.0610386230146793</v>
      </c>
      <c r="AO334" s="8">
        <f t="shared" ca="1" si="181"/>
        <v>115.15599999999999</v>
      </c>
      <c r="AQ334">
        <f t="shared" si="197"/>
        <v>1606124.2816688013</v>
      </c>
      <c r="AS334" s="8">
        <f t="shared" si="198"/>
        <v>61840.393509557449</v>
      </c>
      <c r="AT334" s="8">
        <f t="shared" si="185"/>
        <v>4.7745722444692209</v>
      </c>
      <c r="AV334" s="8">
        <v>0</v>
      </c>
      <c r="AW334" s="8">
        <v>0</v>
      </c>
      <c r="AX334" s="8">
        <v>0</v>
      </c>
      <c r="BA334" s="9">
        <f t="shared" si="186"/>
        <v>768.85236212715813</v>
      </c>
      <c r="BB334" s="9">
        <f t="shared" si="187"/>
        <v>414.7609093675992</v>
      </c>
      <c r="BC334" s="5">
        <f t="shared" si="212"/>
        <v>2.7367648832736791E-3</v>
      </c>
      <c r="BD334" s="5">
        <f t="shared" si="213"/>
        <v>1.9956290795615228E-3</v>
      </c>
      <c r="BH334" s="9">
        <f t="shared" ca="1" si="199"/>
        <v>-1.4894137800414473</v>
      </c>
      <c r="BI334" s="5">
        <f t="shared" si="200"/>
        <v>1.2291207468240195E-4</v>
      </c>
      <c r="BJ334" s="5">
        <v>0</v>
      </c>
      <c r="BK334" s="5">
        <v>0</v>
      </c>
      <c r="BL334" s="5">
        <f t="shared" si="188"/>
        <v>2.7367648832736791E-3</v>
      </c>
      <c r="BM334" s="5">
        <f t="shared" si="189"/>
        <v>1.9956290795615228E-3</v>
      </c>
      <c r="BN334" s="5">
        <f t="shared" si="190"/>
        <v>-6.2640622850079763E-3</v>
      </c>
      <c r="BO334" s="5">
        <f t="shared" ca="1" si="191"/>
        <v>1.0838957221492862E-3</v>
      </c>
      <c r="BP334" s="5">
        <f t="shared" ca="1" si="192"/>
        <v>7.5772158544054058E-3</v>
      </c>
      <c r="BR334" s="5">
        <f t="shared" ca="1" si="201"/>
        <v>2.8874518103672734E-3</v>
      </c>
      <c r="BS334" s="5">
        <f t="shared" ca="1" si="219"/>
        <v>1.1022388843086857E-2</v>
      </c>
      <c r="BT334" s="5">
        <f t="shared" ca="1" si="220"/>
        <v>2.8874518103672734E-3</v>
      </c>
      <c r="BU334" s="5">
        <f t="shared" ca="1" si="221"/>
        <v>2.8874518103672734E-3</v>
      </c>
      <c r="BV334" s="9">
        <f t="shared" ca="1" si="203"/>
        <v>124.49390692573284</v>
      </c>
      <c r="BY334" s="1">
        <f t="shared" si="202"/>
        <v>26710</v>
      </c>
      <c r="BZ334" s="6">
        <v>-1000</v>
      </c>
      <c r="CA334" s="63">
        <f t="shared" ca="1" si="204"/>
        <v>124.49390692573284</v>
      </c>
      <c r="CB334" s="63">
        <f t="shared" ca="1" si="210"/>
        <v>124.16086244966522</v>
      </c>
      <c r="CC334" s="95">
        <f t="shared" ca="1" si="215"/>
        <v>0.99579918106400533</v>
      </c>
      <c r="CD334" s="63">
        <f t="shared" ca="1" si="217"/>
        <v>124.49390692573284</v>
      </c>
      <c r="CE334" s="63">
        <f t="shared" ca="1" si="218"/>
        <v>124.16086244966522</v>
      </c>
      <c r="CF334" s="63">
        <f t="shared" ca="1" si="205"/>
        <v>1</v>
      </c>
      <c r="CG334" s="63">
        <f t="shared" ca="1" si="206"/>
        <v>1</v>
      </c>
      <c r="CH334" s="63">
        <f t="shared" ca="1" si="207"/>
        <v>100</v>
      </c>
      <c r="CI334" s="63">
        <f t="shared" ca="1" si="208"/>
        <v>100</v>
      </c>
      <c r="CJ334" s="63">
        <f ca="1">CalcBCIg!L322</f>
        <v>25.307548403739929</v>
      </c>
      <c r="CK334" s="76">
        <f t="shared" ca="1" si="216"/>
        <v>0</v>
      </c>
      <c r="CL334" s="76">
        <f t="shared" ca="1" si="214"/>
        <v>0</v>
      </c>
      <c r="CM334" s="76">
        <f t="shared" ca="1" si="211"/>
        <v>0</v>
      </c>
      <c r="CN334" s="76">
        <f t="shared" ca="1" si="209"/>
        <v>0</v>
      </c>
    </row>
    <row r="335" spans="11:92" outlineLevel="1" x14ac:dyDescent="0.25">
      <c r="K335" s="1">
        <f>VLOOKUP(N335-55,'67FredMTH'!$A$8:$B$567,1)</f>
        <v>26634</v>
      </c>
      <c r="L335" s="1">
        <f t="shared" si="193"/>
        <v>26705</v>
      </c>
      <c r="M335" s="1">
        <f t="shared" si="193"/>
        <v>26716</v>
      </c>
      <c r="N335" s="1">
        <f t="shared" si="194"/>
        <v>26717</v>
      </c>
      <c r="O335" s="1"/>
      <c r="P335" s="1"/>
      <c r="Q335" s="1">
        <f t="shared" si="195"/>
        <v>26718</v>
      </c>
      <c r="S335" s="7">
        <f ca="1">'Thu-Wed'!$G328</f>
        <v>6.6400000000000006</v>
      </c>
      <c r="T335" s="7">
        <f ca="1">'Thu-Wed'!$F328</f>
        <v>5.4720000000000004</v>
      </c>
      <c r="U335" s="8">
        <f ca="1">'Thu-Wed'!$E328</f>
        <v>114.9</v>
      </c>
      <c r="V335" s="8">
        <f>'67FredWK'!$C326</f>
        <v>1594000</v>
      </c>
      <c r="W335" s="8">
        <f>VLOOKUP(N335-55,'67FredMTH'!$A$8:$B$567,2)</f>
        <v>772</v>
      </c>
      <c r="X335" s="8">
        <f>VLOOKUP(N335-55,'67FredMTH'!$C$8:$D$567,2)</f>
        <v>416</v>
      </c>
      <c r="Y335" s="8">
        <f>VLOOKUP(N335-38,'67FredMTH'!$E$8:$F$567,2)</f>
        <v>61931</v>
      </c>
      <c r="AH335">
        <f t="shared" ca="1" si="182"/>
        <v>6.6371749263235316</v>
      </c>
      <c r="AI335">
        <f t="shared" ca="1" si="183"/>
        <v>5.4766640315048969</v>
      </c>
      <c r="AJ335" s="8">
        <f t="shared" ref="AJ335:AJ398" ca="1" si="222">$AJ$8*AH335^$AJ$11-$AJ$9*AI335^$AJ$12</f>
        <v>-1.3065950158040867</v>
      </c>
      <c r="AK335" s="8">
        <f t="shared" ca="1" si="196"/>
        <v>-1.3431587686515587</v>
      </c>
      <c r="AM335" s="9">
        <f t="shared" ref="AM335:AM398" ca="1" si="223">LOG(U335)</f>
        <v>2.060320028688285</v>
      </c>
      <c r="AN335" s="8">
        <f t="shared" ca="1" si="184"/>
        <v>2.0603918881209244</v>
      </c>
      <c r="AO335" s="8">
        <f t="shared" ref="AO335:AO398" ca="1" si="224">U335</f>
        <v>114.9</v>
      </c>
      <c r="AQ335">
        <f t="shared" si="197"/>
        <v>1600062.1408344007</v>
      </c>
      <c r="AS335" s="8">
        <f t="shared" si="198"/>
        <v>61885.696754778721</v>
      </c>
      <c r="AT335" s="8">
        <f t="shared" si="185"/>
        <v>4.7748402849124156</v>
      </c>
      <c r="AV335" s="8">
        <v>0</v>
      </c>
      <c r="AW335" s="8">
        <v>0</v>
      </c>
      <c r="AX335" s="8">
        <v>0</v>
      </c>
      <c r="BA335" s="9">
        <f t="shared" si="186"/>
        <v>770.1114172762949</v>
      </c>
      <c r="BB335" s="9">
        <f t="shared" si="187"/>
        <v>415.25654562055951</v>
      </c>
      <c r="BC335" s="5">
        <f t="shared" si="212"/>
        <v>1.6375772660091048E-3</v>
      </c>
      <c r="BD335" s="5">
        <f t="shared" si="213"/>
        <v>1.1949926855836512E-3</v>
      </c>
      <c r="BH335" s="9">
        <f t="shared" ca="1" si="199"/>
        <v>-1.3431587686515587</v>
      </c>
      <c r="BI335" s="5">
        <f t="shared" si="200"/>
        <v>5.6139153304268774E-5</v>
      </c>
      <c r="BJ335" s="5">
        <v>0</v>
      </c>
      <c r="BK335" s="5">
        <v>0</v>
      </c>
      <c r="BL335" s="5">
        <f t="shared" si="188"/>
        <v>1.6375772660091048E-3</v>
      </c>
      <c r="BM335" s="5">
        <f t="shared" si="189"/>
        <v>1.1949926855836512E-3</v>
      </c>
      <c r="BN335" s="5">
        <f t="shared" si="190"/>
        <v>-3.7743908759675371E-3</v>
      </c>
      <c r="BO335" s="5">
        <f t="shared" ca="1" si="191"/>
        <v>-3.137907686605601E-4</v>
      </c>
      <c r="BP335" s="5">
        <f t="shared" ca="1" si="192"/>
        <v>-2.2230713119593126E-3</v>
      </c>
      <c r="BR335" s="5">
        <f t="shared" ca="1" si="201"/>
        <v>8.2167259772811209E-4</v>
      </c>
      <c r="BS335" s="5">
        <f t="shared" ca="1" si="219"/>
        <v>1.1007846700667291E-2</v>
      </c>
      <c r="BT335" s="5">
        <f t="shared" ca="1" si="220"/>
        <v>8.2167259772811209E-4</v>
      </c>
      <c r="BU335" s="5">
        <f t="shared" ca="1" si="221"/>
        <v>8.2167259772811209E-4</v>
      </c>
      <c r="BV335" s="9">
        <f t="shared" ca="1" si="203"/>
        <v>124.64004011416854</v>
      </c>
      <c r="BY335" s="1">
        <f t="shared" si="202"/>
        <v>26717</v>
      </c>
      <c r="BZ335" s="6">
        <v>-1000</v>
      </c>
      <c r="CA335" s="63">
        <f t="shared" ca="1" si="204"/>
        <v>124.64004011416854</v>
      </c>
      <c r="CB335" s="63">
        <f t="shared" ca="1" si="210"/>
        <v>124.40045128191687</v>
      </c>
      <c r="CC335" s="95">
        <f t="shared" ca="1" si="215"/>
        <v>0.9969680680638916</v>
      </c>
      <c r="CD335" s="63">
        <f t="shared" ca="1" si="217"/>
        <v>124.64004011416854</v>
      </c>
      <c r="CE335" s="63">
        <f t="shared" ca="1" si="218"/>
        <v>124.40045128191687</v>
      </c>
      <c r="CF335" s="63">
        <f t="shared" ca="1" si="205"/>
        <v>1</v>
      </c>
      <c r="CG335" s="63">
        <f t="shared" ca="1" si="206"/>
        <v>1</v>
      </c>
      <c r="CH335" s="63">
        <f t="shared" ca="1" si="207"/>
        <v>100</v>
      </c>
      <c r="CI335" s="63">
        <f t="shared" ca="1" si="208"/>
        <v>100</v>
      </c>
      <c r="CJ335" s="63">
        <f ca="1">CalcBCIg!L323</f>
        <v>25.010331034660339</v>
      </c>
      <c r="CK335" s="76">
        <f t="shared" ca="1" si="216"/>
        <v>0</v>
      </c>
      <c r="CL335" s="76">
        <f t="shared" ca="1" si="214"/>
        <v>0</v>
      </c>
      <c r="CM335" s="76">
        <f t="shared" ca="1" si="211"/>
        <v>0</v>
      </c>
      <c r="CN335" s="76">
        <f t="shared" ca="1" si="209"/>
        <v>0</v>
      </c>
    </row>
    <row r="336" spans="11:92" outlineLevel="1" x14ac:dyDescent="0.25">
      <c r="K336" s="1">
        <f>VLOOKUP(N336-55,'67FredMTH'!$A$8:$B$567,1)</f>
        <v>26665</v>
      </c>
      <c r="L336" s="1">
        <f t="shared" si="193"/>
        <v>26712</v>
      </c>
      <c r="M336" s="1">
        <f t="shared" si="193"/>
        <v>26723</v>
      </c>
      <c r="N336" s="1">
        <f t="shared" si="194"/>
        <v>26724</v>
      </c>
      <c r="O336" s="1"/>
      <c r="P336" s="1"/>
      <c r="Q336" s="1">
        <f t="shared" si="195"/>
        <v>26725</v>
      </c>
      <c r="S336" s="7">
        <f ca="1">'Thu-Wed'!$G329</f>
        <v>6.6380000000000008</v>
      </c>
      <c r="T336" s="7">
        <f ca="1">'Thu-Wed'!$F329</f>
        <v>5.7239999999999993</v>
      </c>
      <c r="U336" s="8">
        <f ca="1">'Thu-Wed'!$E329</f>
        <v>112.47399999999998</v>
      </c>
      <c r="V336" s="8">
        <f>'67FredWK'!$C327</f>
        <v>1582000</v>
      </c>
      <c r="W336" s="8">
        <f>VLOOKUP(N336-55,'67FredMTH'!$A$8:$B$567,2)</f>
        <v>781</v>
      </c>
      <c r="X336" s="8">
        <f>VLOOKUP(N336-55,'67FredMTH'!$C$8:$D$567,2)</f>
        <v>412</v>
      </c>
      <c r="Y336" s="8">
        <f>VLOOKUP(N336-38,'67FredMTH'!$E$8:$F$567,2)</f>
        <v>61931</v>
      </c>
      <c r="AH336">
        <f t="shared" ref="AH336:AH399" ca="1" si="225">AH335+$AH$12*(S336-AH335)</f>
        <v>6.6378349852647069</v>
      </c>
      <c r="AI336">
        <f t="shared" ref="AI336:AI399" ca="1" si="226">AI335+$AI$12*(T336-AI335)</f>
        <v>5.674532806300979</v>
      </c>
      <c r="AJ336" s="8">
        <f t="shared" ca="1" si="222"/>
        <v>-1.8698168505788608</v>
      </c>
      <c r="AK336" s="8">
        <f t="shared" ca="1" si="196"/>
        <v>-1.7644852341934003</v>
      </c>
      <c r="AM336" s="9">
        <f t="shared" ca="1" si="223"/>
        <v>2.0510521405669881</v>
      </c>
      <c r="AN336" s="8">
        <f t="shared" ref="AN336:AN399" ca="1" si="227">AN335+$AN$12*(AM336-AN335)</f>
        <v>2.0519861153223817</v>
      </c>
      <c r="AO336" s="8">
        <f t="shared" ca="1" si="224"/>
        <v>112.47399999999998</v>
      </c>
      <c r="AQ336">
        <f t="shared" si="197"/>
        <v>1591031.0704172002</v>
      </c>
      <c r="AS336" s="8">
        <f t="shared" si="198"/>
        <v>61908.34837738936</v>
      </c>
      <c r="AT336" s="8">
        <f t="shared" ref="AT336:AT399" si="228">LOG(AS336)+ROW()*$AT$12</f>
        <v>4.7749492178369399</v>
      </c>
      <c r="AV336" s="8">
        <v>0</v>
      </c>
      <c r="AW336" s="8">
        <v>0</v>
      </c>
      <c r="AX336" s="8">
        <v>0</v>
      </c>
      <c r="BA336" s="9">
        <f t="shared" ref="BA336:BA399" si="229">BA335+$BA$12*(W336-BA335)</f>
        <v>774.46685036577696</v>
      </c>
      <c r="BB336" s="9">
        <f t="shared" ref="BB336:BB399" si="230">BB335+$BB$12*(X336-BB335)</f>
        <v>413.95392737233573</v>
      </c>
      <c r="BC336" s="5">
        <f t="shared" si="212"/>
        <v>5.6555882587563389E-3</v>
      </c>
      <c r="BD336" s="5">
        <f t="shared" si="213"/>
        <v>-3.1368999765606365E-3</v>
      </c>
      <c r="BH336" s="9">
        <f t="shared" ca="1" si="199"/>
        <v>-1.7644852341934003</v>
      </c>
      <c r="BI336" s="5">
        <f t="shared" si="200"/>
        <v>2.2813940995680682E-5</v>
      </c>
      <c r="BJ336" s="5">
        <v>0</v>
      </c>
      <c r="BK336" s="5">
        <v>0</v>
      </c>
      <c r="BL336" s="5">
        <f t="shared" ref="BL336:BL399" si="231">BC336</f>
        <v>5.6555882587563389E-3</v>
      </c>
      <c r="BM336" s="5">
        <f t="shared" ref="BM336:BM399" si="232">BD336</f>
        <v>-3.1368999765606365E-3</v>
      </c>
      <c r="BN336" s="5">
        <f t="shared" ref="BN336:BN399" si="233">AQ336/AQ335-1</f>
        <v>-5.644199801197014E-3</v>
      </c>
      <c r="BO336" s="5">
        <f t="shared" ref="BO336:BO399" ca="1" si="234">AN336/AN335-1</f>
        <v>-4.0796961233471318E-3</v>
      </c>
      <c r="BP336" s="5">
        <f t="shared" ref="BP336:BP399" ca="1" si="235">AO336/AO335-1</f>
        <v>-2.1114012184508479E-2</v>
      </c>
      <c r="BR336" s="5">
        <f t="shared" ca="1" si="201"/>
        <v>-2.2114303405944592E-3</v>
      </c>
      <c r="BS336" s="5">
        <f t="shared" ca="1" si="219"/>
        <v>1.0963386703813822E-2</v>
      </c>
      <c r="BT336" s="5">
        <f t="shared" ca="1" si="220"/>
        <v>-2.2114303405944592E-3</v>
      </c>
      <c r="BU336" s="5">
        <f t="shared" ca="1" si="221"/>
        <v>-2.2114303405944592E-3</v>
      </c>
      <c r="BV336" s="9">
        <f t="shared" ca="1" si="203"/>
        <v>124.24627901936657</v>
      </c>
      <c r="BY336" s="1">
        <f t="shared" si="202"/>
        <v>26724</v>
      </c>
      <c r="BZ336" s="6">
        <v>-1000</v>
      </c>
      <c r="CA336" s="63">
        <f t="shared" ca="1" si="204"/>
        <v>124.24627901936657</v>
      </c>
      <c r="CB336" s="63">
        <f t="shared" ca="1" si="210"/>
        <v>124.32336515064172</v>
      </c>
      <c r="CC336" s="95">
        <f t="shared" ca="1" si="215"/>
        <v>0.99381846030057686</v>
      </c>
      <c r="CD336" s="63">
        <f t="shared" ca="1" si="217"/>
        <v>124.64004011416854</v>
      </c>
      <c r="CE336" s="63">
        <f t="shared" ca="1" si="218"/>
        <v>124.40045128191687</v>
      </c>
      <c r="CF336" s="63">
        <f t="shared" ca="1" si="205"/>
        <v>0.99684081379915079</v>
      </c>
      <c r="CG336" s="63">
        <f t="shared" ca="1" si="206"/>
        <v>0.9993803388132374</v>
      </c>
      <c r="CH336" s="63">
        <f t="shared" ca="1" si="207"/>
        <v>94.692227485132392</v>
      </c>
      <c r="CI336" s="63">
        <f t="shared" ca="1" si="208"/>
        <v>98.45084703309351</v>
      </c>
      <c r="CJ336" s="63">
        <f ca="1">CalcBCIg!L324</f>
        <v>24.454810976982113</v>
      </c>
      <c r="CK336" s="76">
        <f t="shared" ca="1" si="216"/>
        <v>0</v>
      </c>
      <c r="CL336" s="76">
        <f t="shared" ca="1" si="214"/>
        <v>0</v>
      </c>
      <c r="CM336" s="76">
        <f t="shared" ca="1" si="211"/>
        <v>0</v>
      </c>
      <c r="CN336" s="76">
        <f t="shared" ca="1" si="209"/>
        <v>0</v>
      </c>
    </row>
    <row r="337" spans="11:92" outlineLevel="1" x14ac:dyDescent="0.25">
      <c r="K337" s="1">
        <f>VLOOKUP(N337-55,'67FredMTH'!$A$8:$B$567,1)</f>
        <v>26665</v>
      </c>
      <c r="L337" s="1">
        <f t="shared" ref="L337:M400" si="236">L336+7</f>
        <v>26719</v>
      </c>
      <c r="M337" s="1">
        <f t="shared" si="236"/>
        <v>26730</v>
      </c>
      <c r="N337" s="1">
        <f t="shared" ref="N337:N400" si="237">N336+7</f>
        <v>26731</v>
      </c>
      <c r="O337" s="1"/>
      <c r="P337" s="1"/>
      <c r="Q337" s="1">
        <f t="shared" ref="Q337:Q400" si="238">Q336+7</f>
        <v>26732</v>
      </c>
      <c r="S337" s="7">
        <f ca="1">'Thu-Wed'!$G330</f>
        <v>6.668000000000001</v>
      </c>
      <c r="T337" s="7">
        <f ca="1">'Thu-Wed'!$F330</f>
        <v>5.8280000000000003</v>
      </c>
      <c r="U337" s="8">
        <f ca="1">'Thu-Wed'!$E330</f>
        <v>112.91200000000001</v>
      </c>
      <c r="V337" s="8">
        <f>'67FredWK'!$C328</f>
        <v>1582000</v>
      </c>
      <c r="W337" s="8">
        <f>VLOOKUP(N337-55,'67FredMTH'!$A$8:$B$567,2)</f>
        <v>781</v>
      </c>
      <c r="X337" s="8">
        <f>VLOOKUP(N337-55,'67FredMTH'!$C$8:$D$567,2)</f>
        <v>412</v>
      </c>
      <c r="Y337" s="8">
        <f>VLOOKUP(N337-38,'67FredMTH'!$E$8:$F$567,2)</f>
        <v>61931</v>
      </c>
      <c r="AH337">
        <f t="shared" ca="1" si="225"/>
        <v>6.661966997052942</v>
      </c>
      <c r="AI337">
        <f t="shared" ca="1" si="226"/>
        <v>5.7973065612601964</v>
      </c>
      <c r="AJ337" s="8">
        <f t="shared" ca="1" si="222"/>
        <v>-2.1817997668222215</v>
      </c>
      <c r="AK337" s="8">
        <f t="shared" ref="AK337:AK400" ca="1" si="239">AK336+$AK$12*(AJ337-AK336)</f>
        <v>-2.0983368602964574</v>
      </c>
      <c r="AM337" s="9">
        <f t="shared" ca="1" si="223"/>
        <v>2.0527401000900589</v>
      </c>
      <c r="AN337" s="8">
        <f t="shared" ca="1" si="227"/>
        <v>2.0526647016132911</v>
      </c>
      <c r="AO337" s="8">
        <f t="shared" ca="1" si="224"/>
        <v>112.91200000000001</v>
      </c>
      <c r="AQ337">
        <f t="shared" ref="AQ337:AQ400" si="240">AQ336+$AQ$12*(V337-AQ336)</f>
        <v>1586515.5352086001</v>
      </c>
      <c r="AS337" s="8">
        <f t="shared" ref="AS337:AS400" si="241">AS336+$AS$12*(Y337-AS336)</f>
        <v>61919.674188694684</v>
      </c>
      <c r="AT337" s="8">
        <f t="shared" si="228"/>
        <v>4.7749786624935648</v>
      </c>
      <c r="AV337" s="8">
        <v>0</v>
      </c>
      <c r="AW337" s="8">
        <v>0</v>
      </c>
      <c r="AX337" s="8">
        <v>0</v>
      </c>
      <c r="BA337" s="9">
        <f t="shared" si="229"/>
        <v>777.08011021946618</v>
      </c>
      <c r="BB337" s="9">
        <f t="shared" si="230"/>
        <v>413.17235642340142</v>
      </c>
      <c r="BC337" s="5">
        <f t="shared" si="212"/>
        <v>3.3742694764211656E-3</v>
      </c>
      <c r="BD337" s="5">
        <f t="shared" si="213"/>
        <v>-1.8880626496178277E-3</v>
      </c>
      <c r="BH337" s="9">
        <f t="shared" ref="BH337:BH400" ca="1" si="242">AK337</f>
        <v>-2.0983368602964574</v>
      </c>
      <c r="BI337" s="5">
        <f t="shared" ref="BI337:BI400" si="243">AT337/AT336-1</f>
        <v>6.1664858161947222E-6</v>
      </c>
      <c r="BJ337" s="5">
        <v>0</v>
      </c>
      <c r="BK337" s="5">
        <v>0</v>
      </c>
      <c r="BL337" s="5">
        <f t="shared" si="231"/>
        <v>3.3742694764211656E-3</v>
      </c>
      <c r="BM337" s="5">
        <f t="shared" si="232"/>
        <v>-1.8880626496178277E-3</v>
      </c>
      <c r="BN337" s="5">
        <f t="shared" si="233"/>
        <v>-2.8381188102228894E-3</v>
      </c>
      <c r="BO337" s="5">
        <f t="shared" ca="1" si="234"/>
        <v>3.3069731117674195E-4</v>
      </c>
      <c r="BP337" s="5">
        <f t="shared" ca="1" si="235"/>
        <v>3.8942333339262447E-3</v>
      </c>
      <c r="BR337" s="5">
        <f t="shared" ref="BR337:BR400" ca="1" si="244">MMULT(BH337:BP337,$BT$6:$BT$14)/1000</f>
        <v>7.6998550719851219E-4</v>
      </c>
      <c r="BS337" s="5">
        <f t="shared" ca="1" si="219"/>
        <v>1.1115886720878886E-2</v>
      </c>
      <c r="BT337" s="5">
        <f t="shared" ca="1" si="220"/>
        <v>7.6998550719851219E-4</v>
      </c>
      <c r="BU337" s="5">
        <f t="shared" ca="1" si="221"/>
        <v>7.6998550719851219E-4</v>
      </c>
      <c r="BV337" s="9">
        <f t="shared" ca="1" si="203"/>
        <v>124.38294735389263</v>
      </c>
      <c r="BY337" s="1">
        <f t="shared" ref="BY337:BY400" si="245">N337</f>
        <v>26731</v>
      </c>
      <c r="BZ337" s="6">
        <v>-1000</v>
      </c>
      <c r="CA337" s="63">
        <f t="shared" ca="1" si="204"/>
        <v>124.38294735389263</v>
      </c>
      <c r="CB337" s="63">
        <f t="shared" ca="1" si="210"/>
        <v>124.35315625226718</v>
      </c>
      <c r="CC337" s="95">
        <f t="shared" ca="1" si="215"/>
        <v>0.99491164003088794</v>
      </c>
      <c r="CD337" s="63">
        <f t="shared" ca="1" si="217"/>
        <v>124.64004011416854</v>
      </c>
      <c r="CE337" s="63">
        <f t="shared" ca="1" si="218"/>
        <v>124.40045128191687</v>
      </c>
      <c r="CF337" s="63">
        <f t="shared" ca="1" si="205"/>
        <v>0.99793731805573538</v>
      </c>
      <c r="CG337" s="63">
        <f t="shared" ca="1" si="206"/>
        <v>0.99961981625337915</v>
      </c>
      <c r="CH337" s="63">
        <f t="shared" ca="1" si="207"/>
        <v>96.534472539877996</v>
      </c>
      <c r="CI337" s="63">
        <f t="shared" ca="1" si="208"/>
        <v>99.049540633447862</v>
      </c>
      <c r="CJ337" s="63">
        <f ca="1">CalcBCIg!L325</f>
        <v>23.928403019905094</v>
      </c>
      <c r="CK337" s="76">
        <f t="shared" ca="1" si="216"/>
        <v>0</v>
      </c>
      <c r="CL337" s="76">
        <f t="shared" ca="1" si="214"/>
        <v>0</v>
      </c>
      <c r="CM337" s="76">
        <f t="shared" ca="1" si="211"/>
        <v>0</v>
      </c>
      <c r="CN337" s="76">
        <f t="shared" ca="1" si="209"/>
        <v>0</v>
      </c>
    </row>
    <row r="338" spans="11:92" outlineLevel="1" x14ac:dyDescent="0.25">
      <c r="K338" s="1">
        <f>VLOOKUP(N338-55,'67FredMTH'!$A$8:$B$567,1)</f>
        <v>26665</v>
      </c>
      <c r="L338" s="1">
        <f t="shared" si="236"/>
        <v>26726</v>
      </c>
      <c r="M338" s="1">
        <f t="shared" si="236"/>
        <v>26737</v>
      </c>
      <c r="N338" s="1">
        <f t="shared" si="237"/>
        <v>26738</v>
      </c>
      <c r="O338" s="1"/>
      <c r="P338" s="1"/>
      <c r="Q338" s="1">
        <f t="shared" si="238"/>
        <v>26739</v>
      </c>
      <c r="S338" s="7">
        <f ca="1">'Thu-Wed'!$G331</f>
        <v>6.6879999999999997</v>
      </c>
      <c r="T338" s="7">
        <f ca="1">'Thu-Wed'!$F331</f>
        <v>5.9219999999999997</v>
      </c>
      <c r="U338" s="8">
        <f ca="1">'Thu-Wed'!$E331</f>
        <v>114.268</v>
      </c>
      <c r="V338" s="8">
        <f>'67FredWK'!$C329</f>
        <v>1579000</v>
      </c>
      <c r="W338" s="8">
        <f>VLOOKUP(N338-55,'67FredMTH'!$A$8:$B$567,2)</f>
        <v>781</v>
      </c>
      <c r="X338" s="8">
        <f>VLOOKUP(N338-55,'67FredMTH'!$C$8:$D$567,2)</f>
        <v>412</v>
      </c>
      <c r="Y338" s="8">
        <f>VLOOKUP(N338-38,'67FredMTH'!$E$8:$F$567,2)</f>
        <v>62306</v>
      </c>
      <c r="AH338">
        <f t="shared" ca="1" si="225"/>
        <v>6.6827933994105884</v>
      </c>
      <c r="AI338">
        <f t="shared" ca="1" si="226"/>
        <v>5.8970613122520392</v>
      </c>
      <c r="AJ338" s="8">
        <f t="shared" ca="1" si="222"/>
        <v>-2.435404251416486</v>
      </c>
      <c r="AK338" s="8">
        <f t="shared" ca="1" si="239"/>
        <v>-2.3679907731924801</v>
      </c>
      <c r="AM338" s="9">
        <f t="shared" ca="1" si="223"/>
        <v>2.05792462611549</v>
      </c>
      <c r="AN338" s="8">
        <f t="shared" ca="1" si="227"/>
        <v>2.0573986336652701</v>
      </c>
      <c r="AO338" s="8">
        <f t="shared" ca="1" si="224"/>
        <v>114.268</v>
      </c>
      <c r="AQ338">
        <f t="shared" si="240"/>
        <v>1582757.7676043001</v>
      </c>
      <c r="AS338" s="8">
        <f t="shared" si="241"/>
        <v>62112.837094347342</v>
      </c>
      <c r="AT338" s="8">
        <f t="shared" si="228"/>
        <v>4.7762813667319381</v>
      </c>
      <c r="AV338" s="8">
        <v>0</v>
      </c>
      <c r="AW338" s="8">
        <v>0</v>
      </c>
      <c r="AX338" s="8">
        <v>0</v>
      </c>
      <c r="BA338" s="9">
        <f t="shared" si="229"/>
        <v>778.64806613167968</v>
      </c>
      <c r="BB338" s="9">
        <f t="shared" si="230"/>
        <v>412.70341385404083</v>
      </c>
      <c r="BC338" s="5">
        <f t="shared" si="212"/>
        <v>2.0177532426748357E-3</v>
      </c>
      <c r="BD338" s="5">
        <f t="shared" si="213"/>
        <v>-1.1349805040684613E-3</v>
      </c>
      <c r="BH338" s="9">
        <f t="shared" ca="1" si="242"/>
        <v>-2.3679907731924801</v>
      </c>
      <c r="BI338" s="5">
        <f t="shared" si="243"/>
        <v>2.7281886065910754E-4</v>
      </c>
      <c r="BJ338" s="5">
        <v>0</v>
      </c>
      <c r="BK338" s="5">
        <v>0</v>
      </c>
      <c r="BL338" s="5">
        <f t="shared" si="231"/>
        <v>2.0177532426748357E-3</v>
      </c>
      <c r="BM338" s="5">
        <f t="shared" si="232"/>
        <v>-1.1349805040684613E-3</v>
      </c>
      <c r="BN338" s="5">
        <f t="shared" si="233"/>
        <v>-2.3685665352188856E-3</v>
      </c>
      <c r="BO338" s="5">
        <f t="shared" ca="1" si="234"/>
        <v>2.3062373744033859E-3</v>
      </c>
      <c r="BP338" s="5">
        <f t="shared" ca="1" si="235"/>
        <v>1.2009352416040731E-2</v>
      </c>
      <c r="BR338" s="5">
        <f t="shared" ca="1" si="244"/>
        <v>3.5800686564164794E-3</v>
      </c>
      <c r="BS338" s="5">
        <f t="shared" ca="1" si="219"/>
        <v>1.1058536709294804E-2</v>
      </c>
      <c r="BT338" s="5">
        <f t="shared" ca="1" si="220"/>
        <v>3.5800686564164794E-3</v>
      </c>
      <c r="BU338" s="5">
        <f t="shared" ca="1" si="221"/>
        <v>3.5800686564164794E-3</v>
      </c>
      <c r="BV338" s="9">
        <f t="shared" ca="1" si="203"/>
        <v>125.01908948419887</v>
      </c>
      <c r="BY338" s="1">
        <f t="shared" si="245"/>
        <v>26738</v>
      </c>
      <c r="BZ338" s="6">
        <v>-1000</v>
      </c>
      <c r="CA338" s="63">
        <f t="shared" ca="1" si="204"/>
        <v>125.01908948419887</v>
      </c>
      <c r="CB338" s="63">
        <f t="shared" ca="1" si="210"/>
        <v>124.68612286823303</v>
      </c>
      <c r="CC338" s="95">
        <f t="shared" ca="1" si="215"/>
        <v>1</v>
      </c>
      <c r="CD338" s="63">
        <f t="shared" ca="1" si="217"/>
        <v>125.01908948419887</v>
      </c>
      <c r="CE338" s="63">
        <f t="shared" ca="1" si="218"/>
        <v>124.68612286823303</v>
      </c>
      <c r="CF338" s="63">
        <f t="shared" ca="1" si="205"/>
        <v>1</v>
      </c>
      <c r="CG338" s="63">
        <f t="shared" ca="1" si="206"/>
        <v>1</v>
      </c>
      <c r="CH338" s="63">
        <f t="shared" ca="1" si="207"/>
        <v>100</v>
      </c>
      <c r="CI338" s="63">
        <f t="shared" ca="1" si="208"/>
        <v>100</v>
      </c>
      <c r="CJ338" s="63">
        <f ca="1">CalcBCIg!L326</f>
        <v>23.474191784858707</v>
      </c>
      <c r="CK338" s="76">
        <f t="shared" ca="1" si="216"/>
        <v>0</v>
      </c>
      <c r="CL338" s="76">
        <f t="shared" ca="1" si="214"/>
        <v>0</v>
      </c>
      <c r="CM338" s="76">
        <f t="shared" ca="1" si="211"/>
        <v>0</v>
      </c>
      <c r="CN338" s="76">
        <f t="shared" ca="1" si="209"/>
        <v>1</v>
      </c>
    </row>
    <row r="339" spans="11:92" outlineLevel="1" x14ac:dyDescent="0.25">
      <c r="K339" s="1">
        <f>VLOOKUP(N339-55,'67FredMTH'!$A$8:$B$567,1)</f>
        <v>26665</v>
      </c>
      <c r="L339" s="1">
        <f t="shared" si="236"/>
        <v>26733</v>
      </c>
      <c r="M339" s="1">
        <f t="shared" si="236"/>
        <v>26744</v>
      </c>
      <c r="N339" s="1">
        <f t="shared" si="237"/>
        <v>26745</v>
      </c>
      <c r="O339" s="1"/>
      <c r="P339" s="1"/>
      <c r="Q339" s="1">
        <f t="shared" si="238"/>
        <v>26746</v>
      </c>
      <c r="S339" s="7">
        <f ca="1">'Thu-Wed'!$G332</f>
        <v>6.7539999999999996</v>
      </c>
      <c r="T339" s="7">
        <f ca="1">'Thu-Wed'!$F332</f>
        <v>6.2459999999999996</v>
      </c>
      <c r="U339" s="8">
        <f ca="1">'Thu-Wed'!$E332</f>
        <v>112.45399999999999</v>
      </c>
      <c r="V339" s="8">
        <f>'67FredWK'!$C330</f>
        <v>1584000</v>
      </c>
      <c r="W339" s="8">
        <f>VLOOKUP(N339-55,'67FredMTH'!$A$8:$B$567,2)</f>
        <v>781</v>
      </c>
      <c r="X339" s="8">
        <f>VLOOKUP(N339-55,'67FredMTH'!$C$8:$D$567,2)</f>
        <v>412</v>
      </c>
      <c r="Y339" s="8">
        <f>VLOOKUP(N339-38,'67FredMTH'!$E$8:$F$567,2)</f>
        <v>62306</v>
      </c>
      <c r="AH339">
        <f t="shared" ca="1" si="225"/>
        <v>6.739758679882117</v>
      </c>
      <c r="AI339">
        <f t="shared" ca="1" si="226"/>
        <v>6.1762122624504077</v>
      </c>
      <c r="AJ339" s="8">
        <f t="shared" ca="1" si="222"/>
        <v>-3.1579428975133936</v>
      </c>
      <c r="AK339" s="8">
        <f t="shared" ca="1" si="239"/>
        <v>-2.9999524726492108</v>
      </c>
      <c r="AM339" s="9">
        <f t="shared" ca="1" si="223"/>
        <v>2.0509749079444517</v>
      </c>
      <c r="AN339" s="8">
        <f t="shared" ca="1" si="227"/>
        <v>2.0516172805165334</v>
      </c>
      <c r="AO339" s="8">
        <f t="shared" ca="1" si="224"/>
        <v>112.45399999999999</v>
      </c>
      <c r="AQ339">
        <f t="shared" si="240"/>
        <v>1583378.8838021499</v>
      </c>
      <c r="AS339" s="8">
        <f t="shared" si="241"/>
        <v>62209.418547173671</v>
      </c>
      <c r="AT339" s="8">
        <f t="shared" si="228"/>
        <v>4.776906142141029</v>
      </c>
      <c r="AV339" s="8">
        <v>0</v>
      </c>
      <c r="AW339" s="8">
        <v>0</v>
      </c>
      <c r="AX339" s="8">
        <v>0</v>
      </c>
      <c r="BA339" s="9">
        <f t="shared" si="229"/>
        <v>779.58883967900783</v>
      </c>
      <c r="BB339" s="9">
        <f t="shared" si="230"/>
        <v>412.42204831242452</v>
      </c>
      <c r="BC339" s="5">
        <f t="shared" si="212"/>
        <v>1.2082140677518449E-3</v>
      </c>
      <c r="BD339" s="5">
        <f t="shared" si="213"/>
        <v>-6.8176208912051894E-4</v>
      </c>
      <c r="BH339" s="9">
        <f t="shared" ca="1" si="242"/>
        <v>-2.9999524726492108</v>
      </c>
      <c r="BI339" s="5">
        <f t="shared" si="243"/>
        <v>1.3080791543029768E-4</v>
      </c>
      <c r="BJ339" s="5">
        <v>0</v>
      </c>
      <c r="BK339" s="5">
        <v>0</v>
      </c>
      <c r="BL339" s="5">
        <f t="shared" si="231"/>
        <v>1.2082140677518449E-3</v>
      </c>
      <c r="BM339" s="5">
        <f t="shared" si="232"/>
        <v>-6.8176208912051894E-4</v>
      </c>
      <c r="BN339" s="5">
        <f t="shared" si="233"/>
        <v>3.9242656745264171E-4</v>
      </c>
      <c r="BO339" s="5">
        <f t="shared" ca="1" si="234"/>
        <v>-2.8100306154268395E-3</v>
      </c>
      <c r="BP339" s="5">
        <f t="shared" ca="1" si="235"/>
        <v>-1.5874960618896039E-2</v>
      </c>
      <c r="BR339" s="5">
        <f t="shared" ca="1" si="244"/>
        <v>-1.8693756442271434E-3</v>
      </c>
      <c r="BS339" s="5">
        <f t="shared" ca="1" si="219"/>
        <v>1.1077499896657695E-2</v>
      </c>
      <c r="BT339" s="5">
        <f t="shared" ca="1" si="220"/>
        <v>-1.8693756442271434E-3</v>
      </c>
      <c r="BU339" s="5">
        <f t="shared" ca="1" si="221"/>
        <v>-1.8693756442271434E-3</v>
      </c>
      <c r="BV339" s="9">
        <f t="shared" ca="1" si="203"/>
        <v>124.68522142570571</v>
      </c>
      <c r="BY339" s="1">
        <f t="shared" si="245"/>
        <v>26745</v>
      </c>
      <c r="BZ339" s="6">
        <v>-1000</v>
      </c>
      <c r="CA339" s="63">
        <f t="shared" ca="1" si="204"/>
        <v>124.68522142570571</v>
      </c>
      <c r="CB339" s="63">
        <f t="shared" ca="1" si="210"/>
        <v>124.68567214696937</v>
      </c>
      <c r="CC339" s="95">
        <f t="shared" ca="1" si="215"/>
        <v>0.99732946336538975</v>
      </c>
      <c r="CD339" s="63">
        <f t="shared" ca="1" si="217"/>
        <v>125.01908948419887</v>
      </c>
      <c r="CE339" s="63">
        <f t="shared" ca="1" si="218"/>
        <v>124.68612286823303</v>
      </c>
      <c r="CF339" s="63">
        <f t="shared" ca="1" si="205"/>
        <v>0.99732946336538975</v>
      </c>
      <c r="CG339" s="63">
        <f t="shared" ca="1" si="206"/>
        <v>0.99999638515294809</v>
      </c>
      <c r="CH339" s="63">
        <f t="shared" ca="1" si="207"/>
        <v>95.513211299377929</v>
      </c>
      <c r="CI339" s="63">
        <f t="shared" ca="1" si="208"/>
        <v>99.990962882370212</v>
      </c>
      <c r="CJ339" s="63">
        <f ca="1">CalcBCIg!L327</f>
        <v>22.812158226966854</v>
      </c>
      <c r="CK339" s="76">
        <f t="shared" ca="1" si="216"/>
        <v>0</v>
      </c>
      <c r="CL339" s="76">
        <f t="shared" ca="1" si="214"/>
        <v>0</v>
      </c>
      <c r="CM339" s="76">
        <f t="shared" ca="1" si="211"/>
        <v>0</v>
      </c>
      <c r="CN339" s="76">
        <f t="shared" ca="1" si="209"/>
        <v>2</v>
      </c>
    </row>
    <row r="340" spans="11:92" outlineLevel="1" x14ac:dyDescent="0.25">
      <c r="K340" s="1">
        <f>VLOOKUP(N340-55,'67FredMTH'!$A$8:$B$567,1)</f>
        <v>26696</v>
      </c>
      <c r="L340" s="1">
        <f t="shared" si="236"/>
        <v>26740</v>
      </c>
      <c r="M340" s="1">
        <f t="shared" si="236"/>
        <v>26751</v>
      </c>
      <c r="N340" s="1">
        <f t="shared" si="237"/>
        <v>26752</v>
      </c>
      <c r="O340" s="1"/>
      <c r="P340" s="1"/>
      <c r="Q340" s="1">
        <f t="shared" si="238"/>
        <v>26753</v>
      </c>
      <c r="S340" s="7">
        <f ca="1">'Thu-Wed'!$G333</f>
        <v>6.7279999999999998</v>
      </c>
      <c r="T340" s="7">
        <f ca="1">'Thu-Wed'!$F333</f>
        <v>6.2780000000000005</v>
      </c>
      <c r="U340" s="8">
        <f ca="1">'Thu-Wed'!$E333</f>
        <v>110.148</v>
      </c>
      <c r="V340" s="8">
        <f>'67FredWK'!$C331</f>
        <v>1578000</v>
      </c>
      <c r="W340" s="8">
        <f>VLOOKUP(N340-55,'67FredMTH'!$A$8:$B$567,2)</f>
        <v>737</v>
      </c>
      <c r="X340" s="8">
        <f>VLOOKUP(N340-55,'67FredMTH'!$C$8:$D$567,2)</f>
        <v>402</v>
      </c>
      <c r="Y340" s="8">
        <f>VLOOKUP(N340-38,'67FredMTH'!$E$8:$F$567,2)</f>
        <v>62306</v>
      </c>
      <c r="AH340">
        <f t="shared" ca="1" si="225"/>
        <v>6.7303517359764236</v>
      </c>
      <c r="AI340">
        <f t="shared" ca="1" si="226"/>
        <v>6.2576424524900816</v>
      </c>
      <c r="AJ340" s="8">
        <f t="shared" ca="1" si="222"/>
        <v>-3.4173416256195424</v>
      </c>
      <c r="AK340" s="8">
        <f t="shared" ca="1" si="239"/>
        <v>-3.3338637950254761</v>
      </c>
      <c r="AM340" s="9">
        <f t="shared" ca="1" si="223"/>
        <v>2.0419766159048578</v>
      </c>
      <c r="AN340" s="8">
        <f t="shared" ca="1" si="227"/>
        <v>2.0429406823660252</v>
      </c>
      <c r="AO340" s="8">
        <f t="shared" ca="1" si="224"/>
        <v>110.148</v>
      </c>
      <c r="AQ340">
        <f t="shared" si="240"/>
        <v>1580689.441901075</v>
      </c>
      <c r="AS340" s="8">
        <f t="shared" si="241"/>
        <v>62257.709273586835</v>
      </c>
      <c r="AT340" s="8">
        <f t="shared" si="228"/>
        <v>4.7771931370958862</v>
      </c>
      <c r="AV340" s="8">
        <v>0</v>
      </c>
      <c r="AW340" s="8">
        <v>0</v>
      </c>
      <c r="AX340" s="8">
        <v>0</v>
      </c>
      <c r="BA340" s="9">
        <f t="shared" si="229"/>
        <v>762.55330380740475</v>
      </c>
      <c r="BB340" s="9">
        <f t="shared" si="230"/>
        <v>408.25322898745469</v>
      </c>
      <c r="BC340" s="5">
        <f t="shared" si="212"/>
        <v>-2.1851949392473813E-2</v>
      </c>
      <c r="BD340" s="5">
        <f t="shared" si="213"/>
        <v>-1.0108138839880376E-2</v>
      </c>
      <c r="BH340" s="9">
        <f t="shared" ca="1" si="242"/>
        <v>-3.3338637950254761</v>
      </c>
      <c r="BI340" s="5">
        <f t="shared" si="243"/>
        <v>6.0079672138613205E-5</v>
      </c>
      <c r="BJ340" s="5">
        <v>0</v>
      </c>
      <c r="BK340" s="5">
        <v>0</v>
      </c>
      <c r="BL340" s="5">
        <f t="shared" si="231"/>
        <v>-2.1851949392473813E-2</v>
      </c>
      <c r="BM340" s="5">
        <f t="shared" si="232"/>
        <v>-1.0108138839880376E-2</v>
      </c>
      <c r="BN340" s="5">
        <f t="shared" si="233"/>
        <v>-1.6985460198993829E-3</v>
      </c>
      <c r="BO340" s="5">
        <f t="shared" ca="1" si="234"/>
        <v>-4.2291504526241752E-3</v>
      </c>
      <c r="BP340" s="5">
        <f t="shared" ca="1" si="235"/>
        <v>-2.0506162519785875E-2</v>
      </c>
      <c r="BR340" s="5">
        <f t="shared" ca="1" si="244"/>
        <v>-6.3295933694500527E-3</v>
      </c>
      <c r="BS340" s="5">
        <f t="shared" ca="1" si="219"/>
        <v>1.1182500313138763E-2</v>
      </c>
      <c r="BT340" s="5">
        <f t="shared" ca="1" si="220"/>
        <v>-6.3295933694500527E-3</v>
      </c>
      <c r="BU340" s="5">
        <f t="shared" ca="1" si="221"/>
        <v>-6.3295933694500527E-3</v>
      </c>
      <c r="BV340" s="9">
        <f t="shared" ca="1" si="203"/>
        <v>123.55778321027061</v>
      </c>
      <c r="BY340" s="1">
        <f t="shared" si="245"/>
        <v>26752</v>
      </c>
      <c r="BZ340" s="6">
        <v>-1000</v>
      </c>
      <c r="CA340" s="63">
        <f t="shared" ca="1" si="204"/>
        <v>123.55778321027061</v>
      </c>
      <c r="CB340" s="63">
        <f t="shared" ca="1" si="210"/>
        <v>124.12172767861999</v>
      </c>
      <c r="CC340" s="95">
        <f t="shared" ca="1" si="215"/>
        <v>0.98831133485328293</v>
      </c>
      <c r="CD340" s="63">
        <f t="shared" ca="1" si="217"/>
        <v>125.01908948419887</v>
      </c>
      <c r="CE340" s="63">
        <f t="shared" ca="1" si="218"/>
        <v>124.68612286823303</v>
      </c>
      <c r="CF340" s="63">
        <f t="shared" ca="1" si="205"/>
        <v>0.98831133485328293</v>
      </c>
      <c r="CG340" s="63">
        <f t="shared" ca="1" si="206"/>
        <v>0.99547347229483196</v>
      </c>
      <c r="CH340" s="63">
        <f t="shared" ca="1" si="207"/>
        <v>80.361785707800621</v>
      </c>
      <c r="CI340" s="63">
        <f t="shared" ca="1" si="208"/>
        <v>88.683680737079911</v>
      </c>
      <c r="CJ340" s="63">
        <f ca="1">CalcBCIg!L328</f>
        <v>21.834354758262641</v>
      </c>
      <c r="CK340" s="76">
        <f t="shared" ca="1" si="216"/>
        <v>0</v>
      </c>
      <c r="CL340" s="76">
        <f t="shared" ca="1" si="214"/>
        <v>0</v>
      </c>
      <c r="CM340" s="76">
        <f t="shared" ca="1" si="211"/>
        <v>0</v>
      </c>
      <c r="CN340" s="76">
        <f t="shared" ca="1" si="209"/>
        <v>3</v>
      </c>
    </row>
    <row r="341" spans="11:92" outlineLevel="1" x14ac:dyDescent="0.25">
      <c r="K341" s="1">
        <f>VLOOKUP(N341-55,'67FredMTH'!$A$8:$B$567,1)</f>
        <v>26696</v>
      </c>
      <c r="L341" s="1">
        <f t="shared" si="236"/>
        <v>26747</v>
      </c>
      <c r="M341" s="1">
        <f t="shared" si="236"/>
        <v>26758</v>
      </c>
      <c r="N341" s="1">
        <f t="shared" si="237"/>
        <v>26759</v>
      </c>
      <c r="O341" s="1"/>
      <c r="P341" s="1"/>
      <c r="Q341" s="1">
        <f t="shared" si="238"/>
        <v>26760</v>
      </c>
      <c r="S341" s="7">
        <f ca="1">'Thu-Wed'!$G334</f>
        <v>6.7159999999999993</v>
      </c>
      <c r="T341" s="7">
        <f ca="1">'Thu-Wed'!$F334</f>
        <v>6.4420000000000002</v>
      </c>
      <c r="U341" s="8">
        <f ca="1">'Thu-Wed'!$E334</f>
        <v>110.48399999999999</v>
      </c>
      <c r="V341" s="8">
        <f>'67FredWK'!$C332</f>
        <v>1562000</v>
      </c>
      <c r="W341" s="8">
        <f>VLOOKUP(N341-55,'67FredMTH'!$A$8:$B$567,2)</f>
        <v>737</v>
      </c>
      <c r="X341" s="8">
        <f>VLOOKUP(N341-55,'67FredMTH'!$C$8:$D$567,2)</f>
        <v>402</v>
      </c>
      <c r="Y341" s="8">
        <f>VLOOKUP(N341-38,'67FredMTH'!$E$8:$F$567,2)</f>
        <v>62306</v>
      </c>
      <c r="AH341">
        <f t="shared" ca="1" si="225"/>
        <v>6.718870347195284</v>
      </c>
      <c r="AI341">
        <f t="shared" ca="1" si="226"/>
        <v>6.4051284904980168</v>
      </c>
      <c r="AJ341" s="8">
        <f t="shared" ca="1" si="222"/>
        <v>-3.8806937975981448</v>
      </c>
      <c r="AK341" s="8">
        <f t="shared" ca="1" si="239"/>
        <v>-3.771327797083611</v>
      </c>
      <c r="AM341" s="9">
        <f t="shared" ca="1" si="223"/>
        <v>2.04329938919911</v>
      </c>
      <c r="AN341" s="8">
        <f t="shared" ca="1" si="227"/>
        <v>2.0432635185158015</v>
      </c>
      <c r="AO341" s="8">
        <f t="shared" ca="1" si="224"/>
        <v>110.48399999999999</v>
      </c>
      <c r="AQ341">
        <f t="shared" si="240"/>
        <v>1571344.7209505374</v>
      </c>
      <c r="AS341" s="8">
        <f t="shared" si="241"/>
        <v>62281.854636793418</v>
      </c>
      <c r="AT341" s="8">
        <f t="shared" si="228"/>
        <v>4.7773115365635945</v>
      </c>
      <c r="AV341" s="8">
        <v>0</v>
      </c>
      <c r="AW341" s="8">
        <v>0</v>
      </c>
      <c r="AX341" s="8">
        <v>0</v>
      </c>
      <c r="BA341" s="9">
        <f t="shared" si="229"/>
        <v>752.3319822844428</v>
      </c>
      <c r="BB341" s="9">
        <f t="shared" si="230"/>
        <v>405.75193739247283</v>
      </c>
      <c r="BC341" s="5">
        <f t="shared" si="212"/>
        <v>-1.3404074799659549E-2</v>
      </c>
      <c r="BD341" s="5">
        <f t="shared" si="213"/>
        <v>-6.1268139903890573E-3</v>
      </c>
      <c r="BH341" s="9">
        <f t="shared" ca="1" si="242"/>
        <v>-3.771327797083611</v>
      </c>
      <c r="BI341" s="5">
        <f t="shared" si="243"/>
        <v>2.4784316712933574E-5</v>
      </c>
      <c r="BJ341" s="5">
        <v>0</v>
      </c>
      <c r="BK341" s="5">
        <v>0</v>
      </c>
      <c r="BL341" s="5">
        <f t="shared" si="231"/>
        <v>-1.3404074799659549E-2</v>
      </c>
      <c r="BM341" s="5">
        <f t="shared" si="232"/>
        <v>-6.1268139903890573E-3</v>
      </c>
      <c r="BN341" s="5">
        <f t="shared" si="233"/>
        <v>-5.9118007009010265E-3</v>
      </c>
      <c r="BO341" s="5">
        <f t="shared" ca="1" si="234"/>
        <v>1.5802521950969428E-4</v>
      </c>
      <c r="BP341" s="5">
        <f t="shared" ca="1" si="235"/>
        <v>3.0504412245342394E-3</v>
      </c>
      <c r="BR341" s="5">
        <f t="shared" ca="1" si="244"/>
        <v>-9.980446840109655E-4</v>
      </c>
      <c r="BS341" s="5">
        <f t="shared" ca="1" si="219"/>
        <v>1.1890913324840477E-2</v>
      </c>
      <c r="BT341" s="5">
        <f t="shared" ca="1" si="220"/>
        <v>-9.980446840109655E-4</v>
      </c>
      <c r="BU341" s="5">
        <f t="shared" ca="1" si="221"/>
        <v>-9.980446840109655E-4</v>
      </c>
      <c r="BV341" s="9">
        <f t="shared" ref="BV341:BV404" ca="1" si="246">BV340*(1+($BP$5+ROW()*$BP$7+BU341)/$BP$6)</f>
        <v>123.38161722641178</v>
      </c>
      <c r="BY341" s="1">
        <f t="shared" si="245"/>
        <v>26759</v>
      </c>
      <c r="BZ341" s="6">
        <v>-1000</v>
      </c>
      <c r="CA341" s="63">
        <f t="shared" ref="CA341:CA404" ca="1" si="247">BV341</f>
        <v>123.38161722641178</v>
      </c>
      <c r="CB341" s="63">
        <f t="shared" ca="1" si="210"/>
        <v>123.75167245251589</v>
      </c>
      <c r="CC341" s="95">
        <f t="shared" ca="1" si="215"/>
        <v>0.98690222217628565</v>
      </c>
      <c r="CD341" s="63">
        <f t="shared" ca="1" si="217"/>
        <v>125.01908948419887</v>
      </c>
      <c r="CE341" s="63">
        <f t="shared" ca="1" si="218"/>
        <v>124.68612286823303</v>
      </c>
      <c r="CF341" s="63">
        <f t="shared" ref="CF341:CF404" ca="1" si="248">CA341/CD341</f>
        <v>0.98690222217628565</v>
      </c>
      <c r="CG341" s="63">
        <f t="shared" ref="CG341:CG404" ca="1" si="249">CB341/CE341</f>
        <v>0.99250557805294293</v>
      </c>
      <c r="CH341" s="63">
        <f t="shared" ref="CH341:CH404" ca="1" si="250">100*(CF341-$CH$12)/$CH$13</f>
        <v>77.994324892953031</v>
      </c>
      <c r="CI341" s="63">
        <f t="shared" ref="CI341:CI404" ca="1" si="251">100*(CG341-$CI$12)/$CI$13</f>
        <v>81.263945132357335</v>
      </c>
      <c r="CJ341" s="63">
        <f ca="1">CalcBCIg!L329</f>
        <v>20.740616679191593</v>
      </c>
      <c r="CK341" s="76">
        <f t="shared" ca="1" si="216"/>
        <v>0</v>
      </c>
      <c r="CL341" s="76">
        <f t="shared" ca="1" si="214"/>
        <v>0</v>
      </c>
      <c r="CM341" s="76">
        <f t="shared" ca="1" si="211"/>
        <v>0</v>
      </c>
      <c r="CN341" s="76">
        <f t="shared" ref="CN341:CN404" ca="1" si="252">IF(CC341=1,1,IF(CN340=0,0,CN340+1))</f>
        <v>4</v>
      </c>
    </row>
    <row r="342" spans="11:92" outlineLevel="1" x14ac:dyDescent="0.25">
      <c r="K342" s="1">
        <f>VLOOKUP(N342-55,'67FredMTH'!$A$8:$B$567,1)</f>
        <v>26696</v>
      </c>
      <c r="L342" s="1">
        <f t="shared" si="236"/>
        <v>26754</v>
      </c>
      <c r="M342" s="1">
        <f t="shared" si="236"/>
        <v>26765</v>
      </c>
      <c r="N342" s="1">
        <f t="shared" si="237"/>
        <v>26766</v>
      </c>
      <c r="O342" s="1"/>
      <c r="P342" s="1"/>
      <c r="Q342" s="1">
        <f t="shared" si="238"/>
        <v>26767</v>
      </c>
      <c r="S342" s="7">
        <f ca="1">'Thu-Wed'!$G335</f>
        <v>6.6460000000000008</v>
      </c>
      <c r="T342" s="7">
        <f ca="1">'Thu-Wed'!$F335</f>
        <v>6.2640000000000002</v>
      </c>
      <c r="U342" s="8">
        <f ca="1">'Thu-Wed'!$E335</f>
        <v>110.71</v>
      </c>
      <c r="V342" s="8">
        <f>'67FredWK'!$C333</f>
        <v>1547000</v>
      </c>
      <c r="W342" s="8">
        <f>VLOOKUP(N342-55,'67FredMTH'!$A$8:$B$567,2)</f>
        <v>737</v>
      </c>
      <c r="X342" s="8">
        <f>VLOOKUP(N342-55,'67FredMTH'!$C$8:$D$567,2)</f>
        <v>402</v>
      </c>
      <c r="Y342" s="8">
        <f>VLOOKUP(N342-38,'67FredMTH'!$E$8:$F$567,2)</f>
        <v>62540</v>
      </c>
      <c r="AH342">
        <f t="shared" ca="1" si="225"/>
        <v>6.6605740694390576</v>
      </c>
      <c r="AI342">
        <f t="shared" ca="1" si="226"/>
        <v>6.2922256980996032</v>
      </c>
      <c r="AJ342" s="8">
        <f t="shared" ca="1" si="222"/>
        <v>-3.643357455209852</v>
      </c>
      <c r="AK342" s="8">
        <f t="shared" ca="1" si="239"/>
        <v>-3.668951523584604</v>
      </c>
      <c r="AM342" s="9">
        <f t="shared" ca="1" si="223"/>
        <v>2.0441868507673635</v>
      </c>
      <c r="AN342" s="8">
        <f t="shared" ca="1" si="227"/>
        <v>2.0440945175422072</v>
      </c>
      <c r="AO342" s="8">
        <f t="shared" ca="1" si="224"/>
        <v>110.71</v>
      </c>
      <c r="AQ342">
        <f t="shared" si="240"/>
        <v>1559172.3604752687</v>
      </c>
      <c r="AS342" s="8">
        <f t="shared" si="241"/>
        <v>62410.927318396709</v>
      </c>
      <c r="AT342" s="8">
        <f t="shared" si="228"/>
        <v>4.7781606354934079</v>
      </c>
      <c r="AV342" s="8">
        <v>0</v>
      </c>
      <c r="AW342" s="8">
        <v>0</v>
      </c>
      <c r="AX342" s="8">
        <v>0</v>
      </c>
      <c r="BA342" s="9">
        <f t="shared" si="229"/>
        <v>746.19918937066564</v>
      </c>
      <c r="BB342" s="9">
        <f t="shared" si="230"/>
        <v>404.25116243548371</v>
      </c>
      <c r="BC342" s="5">
        <f t="shared" si="212"/>
        <v>-8.1517110241080548E-3</v>
      </c>
      <c r="BD342" s="5">
        <f t="shared" si="213"/>
        <v>-3.6987499471566876E-3</v>
      </c>
      <c r="BH342" s="9">
        <f t="shared" ca="1" si="242"/>
        <v>-3.668951523584604</v>
      </c>
      <c r="BI342" s="5">
        <f t="shared" si="243"/>
        <v>1.7773572506518676E-4</v>
      </c>
      <c r="BJ342" s="5">
        <v>0</v>
      </c>
      <c r="BK342" s="5">
        <v>0</v>
      </c>
      <c r="BL342" s="5">
        <f t="shared" si="231"/>
        <v>-8.1517110241080548E-3</v>
      </c>
      <c r="BM342" s="5">
        <f t="shared" si="232"/>
        <v>-3.6987499471566876E-3</v>
      </c>
      <c r="BN342" s="5">
        <f t="shared" si="233"/>
        <v>-7.7464609216399971E-3</v>
      </c>
      <c r="BO342" s="5">
        <f t="shared" ca="1" si="234"/>
        <v>4.0670183697555373E-4</v>
      </c>
      <c r="BP342" s="5">
        <f t="shared" ca="1" si="235"/>
        <v>2.0455450562977262E-3</v>
      </c>
      <c r="BR342" s="5">
        <f t="shared" ca="1" si="244"/>
        <v>1.0401134421336917E-3</v>
      </c>
      <c r="BS342" s="5">
        <f t="shared" ca="1" si="219"/>
        <v>1.1957836468728042E-2</v>
      </c>
      <c r="BT342" s="5">
        <f t="shared" ca="1" si="220"/>
        <v>1.0401134421336917E-3</v>
      </c>
      <c r="BU342" s="5">
        <f t="shared" ca="1" si="221"/>
        <v>1.0401134421336917E-3</v>
      </c>
      <c r="BV342" s="9">
        <f t="shared" ca="1" si="246"/>
        <v>123.56494705296805</v>
      </c>
      <c r="BY342" s="1">
        <f t="shared" si="245"/>
        <v>26766</v>
      </c>
      <c r="BZ342" s="6">
        <v>-1000</v>
      </c>
      <c r="CA342" s="63">
        <f t="shared" ca="1" si="247"/>
        <v>123.56494705296805</v>
      </c>
      <c r="CB342" s="63">
        <f t="shared" ref="CB342:CB405" ca="1" si="253">CB341+$CB$4*(CA342-CB341)</f>
        <v>123.65830975274197</v>
      </c>
      <c r="CC342" s="95">
        <f t="shared" ca="1" si="215"/>
        <v>0.98836863684393883</v>
      </c>
      <c r="CD342" s="63">
        <f t="shared" ca="1" si="217"/>
        <v>125.01908948419887</v>
      </c>
      <c r="CE342" s="63">
        <f t="shared" ca="1" si="218"/>
        <v>124.68612286823303</v>
      </c>
      <c r="CF342" s="63">
        <f t="shared" ca="1" si="248"/>
        <v>0.98836863684393883</v>
      </c>
      <c r="CG342" s="63">
        <f t="shared" ca="1" si="249"/>
        <v>0.99175679625087676</v>
      </c>
      <c r="CH342" s="63">
        <f t="shared" ca="1" si="250"/>
        <v>80.458059213606916</v>
      </c>
      <c r="CI342" s="63">
        <f t="shared" ca="1" si="251"/>
        <v>79.391990627191916</v>
      </c>
      <c r="CJ342" s="63">
        <f ca="1">CalcBCIg!L330</f>
        <v>19.471022248268135</v>
      </c>
      <c r="CK342" s="76">
        <f t="shared" ca="1" si="216"/>
        <v>0</v>
      </c>
      <c r="CL342" s="76">
        <f t="shared" ca="1" si="214"/>
        <v>0</v>
      </c>
      <c r="CM342" s="76">
        <f t="shared" ref="CM342:CM405" ca="1" si="254">IF(CM341&gt;0,CM341+1,IF(CJ342&gt;-0.0001,0,CM341+1))</f>
        <v>0</v>
      </c>
      <c r="CN342" s="76">
        <f t="shared" ca="1" si="252"/>
        <v>5</v>
      </c>
    </row>
    <row r="343" spans="11:92" outlineLevel="1" x14ac:dyDescent="0.25">
      <c r="K343" s="1">
        <f>VLOOKUP(N343-55,'67FredMTH'!$A$8:$B$567,1)</f>
        <v>26696</v>
      </c>
      <c r="L343" s="1">
        <f t="shared" si="236"/>
        <v>26761</v>
      </c>
      <c r="M343" s="1">
        <f t="shared" si="236"/>
        <v>26772</v>
      </c>
      <c r="N343" s="1">
        <f t="shared" si="237"/>
        <v>26773</v>
      </c>
      <c r="O343" s="1"/>
      <c r="P343" s="1"/>
      <c r="Q343" s="1">
        <f t="shared" si="238"/>
        <v>26774</v>
      </c>
      <c r="S343" s="7">
        <f ca="1">'Thu-Wed'!$G336</f>
        <v>6.6379999999999999</v>
      </c>
      <c r="T343" s="7">
        <f ca="1">'Thu-Wed'!$F336</f>
        <v>6.1800000000000006</v>
      </c>
      <c r="U343" s="8">
        <f ca="1">'Thu-Wed'!$E336</f>
        <v>111.71600000000001</v>
      </c>
      <c r="V343" s="8">
        <f>'67FredWK'!$C334</f>
        <v>1552000</v>
      </c>
      <c r="W343" s="8">
        <f>VLOOKUP(N343-55,'67FredMTH'!$A$8:$B$567,2)</f>
        <v>737</v>
      </c>
      <c r="X343" s="8">
        <f>VLOOKUP(N343-55,'67FredMTH'!$C$8:$D$567,2)</f>
        <v>402</v>
      </c>
      <c r="Y343" s="8">
        <f>VLOOKUP(N343-38,'67FredMTH'!$E$8:$F$567,2)</f>
        <v>62540</v>
      </c>
      <c r="AH343">
        <f t="shared" ca="1" si="225"/>
        <v>6.6425148138878116</v>
      </c>
      <c r="AI343">
        <f t="shared" ca="1" si="226"/>
        <v>6.2024451396199209</v>
      </c>
      <c r="AJ343" s="8">
        <f t="shared" ca="1" si="222"/>
        <v>-3.40670505825749</v>
      </c>
      <c r="AK343" s="8">
        <f t="shared" ca="1" si="239"/>
        <v>-3.4591543513229128</v>
      </c>
      <c r="AM343" s="9">
        <f t="shared" ca="1" si="223"/>
        <v>2.0481153773599097</v>
      </c>
      <c r="AN343" s="8">
        <f t="shared" ca="1" si="227"/>
        <v>2.0477132913781393</v>
      </c>
      <c r="AO343" s="8">
        <f t="shared" ca="1" si="224"/>
        <v>111.71600000000001</v>
      </c>
      <c r="AQ343">
        <f t="shared" si="240"/>
        <v>1555586.1802376343</v>
      </c>
      <c r="AS343" s="8">
        <f t="shared" si="241"/>
        <v>62475.463659198358</v>
      </c>
      <c r="AT343" s="8">
        <f t="shared" si="228"/>
        <v>4.7785594879098783</v>
      </c>
      <c r="AV343" s="8">
        <v>0</v>
      </c>
      <c r="AW343" s="8">
        <v>0</v>
      </c>
      <c r="AX343" s="8">
        <v>0</v>
      </c>
      <c r="BA343" s="9">
        <f t="shared" si="229"/>
        <v>742.51951362239936</v>
      </c>
      <c r="BB343" s="9">
        <f t="shared" si="230"/>
        <v>403.35069746129022</v>
      </c>
      <c r="BC343" s="5">
        <f t="shared" si="212"/>
        <v>-4.931224531843359E-3</v>
      </c>
      <c r="BD343" s="5">
        <f t="shared" si="213"/>
        <v>-2.2274888927182879E-3</v>
      </c>
      <c r="BH343" s="9">
        <f t="shared" ca="1" si="242"/>
        <v>-3.4591543513229128</v>
      </c>
      <c r="BI343" s="5">
        <f t="shared" si="243"/>
        <v>8.3474049304088638E-5</v>
      </c>
      <c r="BJ343" s="5">
        <v>0</v>
      </c>
      <c r="BK343" s="5">
        <v>0</v>
      </c>
      <c r="BL343" s="5">
        <f t="shared" si="231"/>
        <v>-4.931224531843359E-3</v>
      </c>
      <c r="BM343" s="5">
        <f t="shared" si="232"/>
        <v>-2.2274888927182879E-3</v>
      </c>
      <c r="BN343" s="5">
        <f t="shared" si="233"/>
        <v>-2.3000537519413111E-3</v>
      </c>
      <c r="BO343" s="5">
        <f t="shared" ca="1" si="234"/>
        <v>1.7703554336045979E-3</v>
      </c>
      <c r="BP343" s="5">
        <f t="shared" ca="1" si="235"/>
        <v>9.0868033601301246E-3</v>
      </c>
      <c r="BR343" s="5">
        <f t="shared" ca="1" si="244"/>
        <v>1.3052057042626925E-3</v>
      </c>
      <c r="BS343" s="5">
        <f t="shared" ca="1" si="219"/>
        <v>1.193152069298483E-2</v>
      </c>
      <c r="BT343" s="5">
        <f t="shared" ca="1" si="220"/>
        <v>1.3052057042626925E-3</v>
      </c>
      <c r="BU343" s="5">
        <f t="shared" ca="1" si="221"/>
        <v>1.3052057042626925E-3</v>
      </c>
      <c r="BV343" s="9">
        <f t="shared" ca="1" si="246"/>
        <v>123.79534372974011</v>
      </c>
      <c r="BY343" s="1">
        <f t="shared" si="245"/>
        <v>26773</v>
      </c>
      <c r="BZ343" s="6">
        <v>-1000</v>
      </c>
      <c r="CA343" s="63">
        <f t="shared" ca="1" si="247"/>
        <v>123.79534372974011</v>
      </c>
      <c r="CB343" s="63">
        <f t="shared" ca="1" si="253"/>
        <v>123.72682674124104</v>
      </c>
      <c r="CC343" s="95">
        <f t="shared" ca="1" si="215"/>
        <v>0.99021152881925745</v>
      </c>
      <c r="CD343" s="63">
        <f t="shared" ca="1" si="217"/>
        <v>125.01908948419887</v>
      </c>
      <c r="CE343" s="63">
        <f t="shared" ca="1" si="218"/>
        <v>124.68612286823303</v>
      </c>
      <c r="CF343" s="63">
        <f t="shared" ca="1" si="248"/>
        <v>0.99021152881925745</v>
      </c>
      <c r="CG343" s="63">
        <f t="shared" ca="1" si="249"/>
        <v>0.99230631200229269</v>
      </c>
      <c r="CH343" s="63">
        <f t="shared" ca="1" si="250"/>
        <v>83.554315892569647</v>
      </c>
      <c r="CI343" s="63">
        <f t="shared" ca="1" si="251"/>
        <v>80.765780005731742</v>
      </c>
      <c r="CJ343" s="63">
        <f ca="1">CalcBCIg!L331</f>
        <v>18.490903735160828</v>
      </c>
      <c r="CK343" s="76">
        <f t="shared" ca="1" si="216"/>
        <v>0</v>
      </c>
      <c r="CL343" s="76">
        <f t="shared" ca="1" si="214"/>
        <v>0</v>
      </c>
      <c r="CM343" s="76">
        <f t="shared" ca="1" si="254"/>
        <v>0</v>
      </c>
      <c r="CN343" s="76">
        <f t="shared" ca="1" si="252"/>
        <v>6</v>
      </c>
    </row>
    <row r="344" spans="11:92" outlineLevel="1" x14ac:dyDescent="0.25">
      <c r="K344" s="1">
        <f>VLOOKUP(N344-55,'67FredMTH'!$A$8:$B$567,1)</f>
        <v>26724</v>
      </c>
      <c r="L344" s="1">
        <f t="shared" si="236"/>
        <v>26768</v>
      </c>
      <c r="M344" s="1">
        <f t="shared" si="236"/>
        <v>26779</v>
      </c>
      <c r="N344" s="1">
        <f t="shared" si="237"/>
        <v>26780</v>
      </c>
      <c r="O344" s="1"/>
      <c r="P344" s="1"/>
      <c r="Q344" s="1">
        <f t="shared" si="238"/>
        <v>26781</v>
      </c>
      <c r="S344" s="7">
        <f ca="1">'Thu-Wed'!$G337</f>
        <v>6.6740000000000013</v>
      </c>
      <c r="T344" s="7">
        <f ca="1">'Thu-Wed'!$F337</f>
        <v>6.202</v>
      </c>
      <c r="U344" s="8">
        <f ca="1">'Thu-Wed'!$E337</f>
        <v>110.848</v>
      </c>
      <c r="V344" s="8">
        <f>'67FredWK'!$C335</f>
        <v>1539000</v>
      </c>
      <c r="W344" s="8">
        <f>VLOOKUP(N344-55,'67FredMTH'!$A$8:$B$567,2)</f>
        <v>725</v>
      </c>
      <c r="X344" s="8">
        <f>VLOOKUP(N344-55,'67FredMTH'!$C$8:$D$567,2)</f>
        <v>408</v>
      </c>
      <c r="Y344" s="8">
        <f>VLOOKUP(N344-38,'67FredMTH'!$E$8:$F$567,2)</f>
        <v>62540</v>
      </c>
      <c r="AH344">
        <f t="shared" ca="1" si="225"/>
        <v>6.6677029627775637</v>
      </c>
      <c r="AI344">
        <f t="shared" ca="1" si="226"/>
        <v>6.202089027923984</v>
      </c>
      <c r="AJ344" s="8">
        <f t="shared" ca="1" si="222"/>
        <v>-3.3614860632269359</v>
      </c>
      <c r="AK344" s="8">
        <f t="shared" ca="1" si="239"/>
        <v>-3.3810197208461314</v>
      </c>
      <c r="AM344" s="9">
        <f t="shared" ca="1" si="223"/>
        <v>2.0447278616652151</v>
      </c>
      <c r="AN344" s="8">
        <f t="shared" ca="1" si="227"/>
        <v>2.0450264046365074</v>
      </c>
      <c r="AO344" s="8">
        <f t="shared" ca="1" si="224"/>
        <v>110.848</v>
      </c>
      <c r="AQ344">
        <f t="shared" si="240"/>
        <v>1547293.0901188171</v>
      </c>
      <c r="AS344" s="8">
        <f t="shared" si="241"/>
        <v>62507.731829599179</v>
      </c>
      <c r="AT344" s="8">
        <f t="shared" si="228"/>
        <v>4.7787337402760102</v>
      </c>
      <c r="AV344" s="8">
        <v>0</v>
      </c>
      <c r="AW344" s="8">
        <v>0</v>
      </c>
      <c r="AX344" s="8">
        <v>0</v>
      </c>
      <c r="BA344" s="9">
        <f t="shared" si="229"/>
        <v>735.51170817343962</v>
      </c>
      <c r="BB344" s="9">
        <f t="shared" si="230"/>
        <v>405.21041847677412</v>
      </c>
      <c r="BC344" s="5">
        <f t="shared" si="212"/>
        <v>-9.4378737802754964E-3</v>
      </c>
      <c r="BD344" s="5">
        <f t="shared" si="213"/>
        <v>4.610680053831695E-3</v>
      </c>
      <c r="BH344" s="9">
        <f t="shared" ca="1" si="242"/>
        <v>-3.3810197208461314</v>
      </c>
      <c r="BI344" s="5">
        <f t="shared" si="243"/>
        <v>3.6465459219092722E-5</v>
      </c>
      <c r="BJ344" s="5">
        <v>0</v>
      </c>
      <c r="BK344" s="5">
        <v>0</v>
      </c>
      <c r="BL344" s="5">
        <f t="shared" si="231"/>
        <v>-9.4378737802754964E-3</v>
      </c>
      <c r="BM344" s="5">
        <f t="shared" si="232"/>
        <v>4.610680053831695E-3</v>
      </c>
      <c r="BN344" s="5">
        <f t="shared" si="233"/>
        <v>-5.3311672629737794E-3</v>
      </c>
      <c r="BO344" s="5">
        <f t="shared" ca="1" si="234"/>
        <v>-1.3121401091378271E-3</v>
      </c>
      <c r="BP344" s="5">
        <f t="shared" ca="1" si="235"/>
        <v>-7.7697017437073912E-3</v>
      </c>
      <c r="BR344" s="5">
        <f t="shared" ca="1" si="244"/>
        <v>-7.4968718636681799E-4</v>
      </c>
      <c r="BS344" s="5">
        <f t="shared" ca="1" si="219"/>
        <v>1.1924585750952742E-2</v>
      </c>
      <c r="BT344" s="5">
        <f t="shared" ca="1" si="220"/>
        <v>-7.4968718636681799E-4</v>
      </c>
      <c r="BU344" s="5">
        <f t="shared" ca="1" si="221"/>
        <v>-7.4968718636681799E-4</v>
      </c>
      <c r="BV344" s="9">
        <f t="shared" ca="1" si="246"/>
        <v>123.66276118270288</v>
      </c>
      <c r="BY344" s="1">
        <f t="shared" si="245"/>
        <v>26780</v>
      </c>
      <c r="BZ344" s="6">
        <v>-1000</v>
      </c>
      <c r="CA344" s="63">
        <f t="shared" ca="1" si="247"/>
        <v>123.66276118270288</v>
      </c>
      <c r="CB344" s="63">
        <f t="shared" ca="1" si="253"/>
        <v>123.69479396197195</v>
      </c>
      <c r="CC344" s="95">
        <f t="shared" ca="1" si="215"/>
        <v>0.98915103039790242</v>
      </c>
      <c r="CD344" s="63">
        <f t="shared" ca="1" si="217"/>
        <v>125.01908948419887</v>
      </c>
      <c r="CE344" s="63">
        <f t="shared" ca="1" si="218"/>
        <v>124.68612286823303</v>
      </c>
      <c r="CF344" s="63">
        <f t="shared" ca="1" si="248"/>
        <v>0.98915103039790242</v>
      </c>
      <c r="CG344" s="63">
        <f t="shared" ca="1" si="249"/>
        <v>0.9920494046694458</v>
      </c>
      <c r="CH344" s="63">
        <f t="shared" ca="1" si="250"/>
        <v>81.772564512604887</v>
      </c>
      <c r="CI344" s="63">
        <f t="shared" ca="1" si="251"/>
        <v>80.123511673614516</v>
      </c>
      <c r="CJ344" s="63">
        <f ca="1">CalcBCIg!L332</f>
        <v>17.98188841342926</v>
      </c>
      <c r="CK344" s="76">
        <f t="shared" ca="1" si="216"/>
        <v>0</v>
      </c>
      <c r="CL344" s="76">
        <f t="shared" ca="1" si="214"/>
        <v>0</v>
      </c>
      <c r="CM344" s="76">
        <f t="shared" ca="1" si="254"/>
        <v>0</v>
      </c>
      <c r="CN344" s="76">
        <f t="shared" ca="1" si="252"/>
        <v>7</v>
      </c>
    </row>
    <row r="345" spans="11:92" outlineLevel="1" x14ac:dyDescent="0.25">
      <c r="K345" s="1">
        <f>VLOOKUP(N345-55,'67FredMTH'!$A$8:$B$567,1)</f>
        <v>26724</v>
      </c>
      <c r="L345" s="1">
        <f t="shared" si="236"/>
        <v>26775</v>
      </c>
      <c r="M345" s="1">
        <f t="shared" si="236"/>
        <v>26786</v>
      </c>
      <c r="N345" s="1">
        <f t="shared" si="237"/>
        <v>26787</v>
      </c>
      <c r="O345" s="1"/>
      <c r="P345" s="1"/>
      <c r="Q345" s="1">
        <f t="shared" si="238"/>
        <v>26788</v>
      </c>
      <c r="S345" s="7">
        <f ca="1">'Thu-Wed'!$G338</f>
        <v>6.7099999999999991</v>
      </c>
      <c r="T345" s="7">
        <f ca="1">'Thu-Wed'!$F338</f>
        <v>6.2379999999999995</v>
      </c>
      <c r="U345" s="8">
        <f ca="1">'Thu-Wed'!$E338</f>
        <v>107.72400000000002</v>
      </c>
      <c r="V345" s="8">
        <f>'67FredWK'!$C336</f>
        <v>1573000</v>
      </c>
      <c r="W345" s="8">
        <f>VLOOKUP(N345-55,'67FredMTH'!$A$8:$B$567,2)</f>
        <v>725</v>
      </c>
      <c r="X345" s="8">
        <f>VLOOKUP(N345-55,'67FredMTH'!$C$8:$D$567,2)</f>
        <v>408</v>
      </c>
      <c r="Y345" s="8">
        <f>VLOOKUP(N345-38,'67FredMTH'!$E$8:$F$567,2)</f>
        <v>62540</v>
      </c>
      <c r="AH345">
        <f t="shared" ca="1" si="225"/>
        <v>6.7015405925555118</v>
      </c>
      <c r="AI345">
        <f t="shared" ca="1" si="226"/>
        <v>6.2308178055847963</v>
      </c>
      <c r="AJ345" s="8">
        <f t="shared" ca="1" si="222"/>
        <v>-3.3877938575106121</v>
      </c>
      <c r="AK345" s="8">
        <f t="shared" ca="1" si="239"/>
        <v>-3.3864390301777161</v>
      </c>
      <c r="AM345" s="9">
        <f t="shared" ca="1" si="223"/>
        <v>2.0323124712310698</v>
      </c>
      <c r="AN345" s="8">
        <f t="shared" ca="1" si="227"/>
        <v>2.0335838645716136</v>
      </c>
      <c r="AO345" s="8">
        <f t="shared" ca="1" si="224"/>
        <v>107.72400000000002</v>
      </c>
      <c r="AQ345">
        <f t="shared" si="240"/>
        <v>1560146.5450594085</v>
      </c>
      <c r="AS345" s="8">
        <f t="shared" si="241"/>
        <v>62523.865914799593</v>
      </c>
      <c r="AT345" s="8">
        <f t="shared" si="228"/>
        <v>4.7787958230508991</v>
      </c>
      <c r="AV345" s="8">
        <v>0</v>
      </c>
      <c r="AW345" s="8">
        <v>0</v>
      </c>
      <c r="AX345" s="8">
        <v>0</v>
      </c>
      <c r="BA345" s="9">
        <f t="shared" si="229"/>
        <v>731.30702490406372</v>
      </c>
      <c r="BB345" s="9">
        <f t="shared" si="230"/>
        <v>406.32625108606447</v>
      </c>
      <c r="BC345" s="5">
        <f t="shared" si="212"/>
        <v>-5.7166775493183719E-3</v>
      </c>
      <c r="BD345" s="5">
        <f t="shared" si="213"/>
        <v>2.7537115493843078E-3</v>
      </c>
      <c r="BH345" s="9">
        <f t="shared" ca="1" si="242"/>
        <v>-3.3864390301777161</v>
      </c>
      <c r="BI345" s="5">
        <f t="shared" si="243"/>
        <v>1.2991469762413388E-5</v>
      </c>
      <c r="BJ345" s="5">
        <v>0</v>
      </c>
      <c r="BK345" s="5">
        <v>0</v>
      </c>
      <c r="BL345" s="5">
        <f t="shared" si="231"/>
        <v>-5.7166775493183719E-3</v>
      </c>
      <c r="BM345" s="5">
        <f t="shared" si="232"/>
        <v>2.7537115493843078E-3</v>
      </c>
      <c r="BN345" s="5">
        <f t="shared" si="233"/>
        <v>8.3070589681264462E-3</v>
      </c>
      <c r="BO345" s="5">
        <f t="shared" ca="1" si="234"/>
        <v>-5.5953018694288037E-3</v>
      </c>
      <c r="BP345" s="5">
        <f t="shared" ca="1" si="235"/>
        <v>-2.8182736720554047E-2</v>
      </c>
      <c r="BR345" s="5">
        <f t="shared" ca="1" si="244"/>
        <v>-6.3967112653218862E-3</v>
      </c>
      <c r="BS345" s="5">
        <f t="shared" ca="1" si="219"/>
        <v>1.1731793352010982E-2</v>
      </c>
      <c r="BT345" s="5">
        <f t="shared" ca="1" si="220"/>
        <v>-6.3967112653218862E-3</v>
      </c>
      <c r="BU345" s="5">
        <f t="shared" ca="1" si="221"/>
        <v>-6.3967112653218862E-3</v>
      </c>
      <c r="BV345" s="9">
        <f t="shared" ca="1" si="246"/>
        <v>122.53271121476259</v>
      </c>
      <c r="BY345" s="1">
        <f t="shared" si="245"/>
        <v>26787</v>
      </c>
      <c r="BZ345" s="6">
        <v>-1000</v>
      </c>
      <c r="CA345" s="63">
        <f t="shared" ca="1" si="247"/>
        <v>122.53271121476259</v>
      </c>
      <c r="CB345" s="63">
        <f t="shared" ca="1" si="253"/>
        <v>123.11375258836728</v>
      </c>
      <c r="CC345" s="95">
        <f t="shared" ca="1" si="215"/>
        <v>0.98011201105611523</v>
      </c>
      <c r="CD345" s="63">
        <f t="shared" ca="1" si="217"/>
        <v>125.01908948419887</v>
      </c>
      <c r="CE345" s="63">
        <f t="shared" ca="1" si="218"/>
        <v>124.68612286823303</v>
      </c>
      <c r="CF345" s="63">
        <f t="shared" ca="1" si="248"/>
        <v>0.98011201105611523</v>
      </c>
      <c r="CG345" s="63">
        <f t="shared" ca="1" si="249"/>
        <v>0.98738937225975487</v>
      </c>
      <c r="CH345" s="63">
        <f t="shared" ca="1" si="250"/>
        <v>66.586040080838771</v>
      </c>
      <c r="CI345" s="63">
        <f t="shared" ca="1" si="251"/>
        <v>68.473430649387211</v>
      </c>
      <c r="CJ345" s="63">
        <f ca="1">CalcBCIg!L333</f>
        <v>17.059637665748596</v>
      </c>
      <c r="CK345" s="76">
        <f t="shared" ca="1" si="216"/>
        <v>0</v>
      </c>
      <c r="CL345" s="76">
        <f t="shared" ca="1" si="214"/>
        <v>0</v>
      </c>
      <c r="CM345" s="76">
        <f t="shared" ca="1" si="254"/>
        <v>0</v>
      </c>
      <c r="CN345" s="76">
        <f t="shared" ca="1" si="252"/>
        <v>8</v>
      </c>
    </row>
    <row r="346" spans="11:92" outlineLevel="1" x14ac:dyDescent="0.25">
      <c r="K346" s="1">
        <f>VLOOKUP(N346-55,'67FredMTH'!$A$8:$B$567,1)</f>
        <v>26724</v>
      </c>
      <c r="L346" s="1">
        <f t="shared" si="236"/>
        <v>26782</v>
      </c>
      <c r="M346" s="1">
        <f t="shared" si="236"/>
        <v>26793</v>
      </c>
      <c r="N346" s="1">
        <f t="shared" si="237"/>
        <v>26794</v>
      </c>
      <c r="O346" s="1"/>
      <c r="P346" s="1"/>
      <c r="Q346" s="1">
        <f t="shared" si="238"/>
        <v>26795</v>
      </c>
      <c r="S346" s="7">
        <f ca="1">'Thu-Wed'!$G339</f>
        <v>6.7939999999999996</v>
      </c>
      <c r="T346" s="7">
        <f ca="1">'Thu-Wed'!$F339</f>
        <v>6.1040000000000001</v>
      </c>
      <c r="U346" s="8">
        <f ca="1">'Thu-Wed'!$E339</f>
        <v>110.68800000000002</v>
      </c>
      <c r="V346" s="8">
        <f>'67FredWK'!$C337</f>
        <v>1551000</v>
      </c>
      <c r="W346" s="8">
        <f>VLOOKUP(N346-55,'67FredMTH'!$A$8:$B$567,2)</f>
        <v>725</v>
      </c>
      <c r="X346" s="8">
        <f>VLOOKUP(N346-55,'67FredMTH'!$C$8:$D$567,2)</f>
        <v>408</v>
      </c>
      <c r="Y346" s="8">
        <f>VLOOKUP(N346-38,'67FredMTH'!$E$8:$F$567,2)</f>
        <v>62678</v>
      </c>
      <c r="AH346">
        <f t="shared" ca="1" si="225"/>
        <v>6.7755081185111017</v>
      </c>
      <c r="AI346">
        <f t="shared" ca="1" si="226"/>
        <v>6.1293635611169597</v>
      </c>
      <c r="AJ346" s="8">
        <f t="shared" ca="1" si="222"/>
        <v>-2.9559429936211323</v>
      </c>
      <c r="AK346" s="8">
        <f t="shared" ca="1" si="239"/>
        <v>-3.0420422009324488</v>
      </c>
      <c r="AM346" s="9">
        <f t="shared" ca="1" si="223"/>
        <v>2.0441005403342674</v>
      </c>
      <c r="AN346" s="8">
        <f t="shared" ca="1" si="227"/>
        <v>2.0430488727580021</v>
      </c>
      <c r="AO346" s="8">
        <f t="shared" ca="1" si="224"/>
        <v>110.68800000000002</v>
      </c>
      <c r="AQ346">
        <f t="shared" si="240"/>
        <v>1555573.2725297043</v>
      </c>
      <c r="AS346" s="8">
        <f t="shared" si="241"/>
        <v>62600.932957399797</v>
      </c>
      <c r="AT346" s="8">
        <f t="shared" si="228"/>
        <v>4.7792808056582148</v>
      </c>
      <c r="AV346" s="8">
        <v>0</v>
      </c>
      <c r="AW346" s="8">
        <v>0</v>
      </c>
      <c r="AX346" s="8">
        <v>0</v>
      </c>
      <c r="BA346" s="9">
        <f t="shared" si="229"/>
        <v>728.78421494243821</v>
      </c>
      <c r="BB346" s="9">
        <f t="shared" si="230"/>
        <v>406.99575065163867</v>
      </c>
      <c r="BC346" s="5">
        <f t="shared" ref="BC346:BC409" si="255">BA346/BA345-1</f>
        <v>-3.4497275093952062E-3</v>
      </c>
      <c r="BD346" s="5">
        <f t="shared" ref="BD346:BD409" si="256">BB346/BB345-1</f>
        <v>1.6476896675632347E-3</v>
      </c>
      <c r="BH346" s="9">
        <f t="shared" ca="1" si="242"/>
        <v>-3.0420422009324488</v>
      </c>
      <c r="BI346" s="5">
        <f t="shared" si="243"/>
        <v>1.0148636294027291E-4</v>
      </c>
      <c r="BJ346" s="5">
        <v>0</v>
      </c>
      <c r="BK346" s="5">
        <v>0</v>
      </c>
      <c r="BL346" s="5">
        <f t="shared" si="231"/>
        <v>-3.4497275093952062E-3</v>
      </c>
      <c r="BM346" s="5">
        <f t="shared" si="232"/>
        <v>1.6476896675632347E-3</v>
      </c>
      <c r="BN346" s="5">
        <f t="shared" si="233"/>
        <v>-2.9313095902347985E-3</v>
      </c>
      <c r="BO346" s="5">
        <f t="shared" ca="1" si="234"/>
        <v>4.6543485868886236E-3</v>
      </c>
      <c r="BP346" s="5">
        <f t="shared" ca="1" si="235"/>
        <v>2.7514759942074196E-2</v>
      </c>
      <c r="BR346" s="5">
        <f t="shared" ca="1" si="244"/>
        <v>4.438342406078241E-3</v>
      </c>
      <c r="BS346" s="5">
        <f t="shared" ca="1" si="219"/>
        <v>1.2296627388838707E-2</v>
      </c>
      <c r="BT346" s="5">
        <f t="shared" ca="1" si="220"/>
        <v>4.438342406078241E-3</v>
      </c>
      <c r="BU346" s="5">
        <f t="shared" ca="1" si="221"/>
        <v>4.438342406078241E-3</v>
      </c>
      <c r="BV346" s="9">
        <f t="shared" ca="1" si="246"/>
        <v>123.30962854092861</v>
      </c>
      <c r="BY346" s="1">
        <f t="shared" si="245"/>
        <v>26794</v>
      </c>
      <c r="BZ346" s="6">
        <v>-1000</v>
      </c>
      <c r="CA346" s="63">
        <f t="shared" ca="1" si="247"/>
        <v>123.30962854092861</v>
      </c>
      <c r="CB346" s="63">
        <f t="shared" ca="1" si="253"/>
        <v>123.21169056464794</v>
      </c>
      <c r="CC346" s="95">
        <f t="shared" ca="1" si="215"/>
        <v>0.98632640062951094</v>
      </c>
      <c r="CD346" s="63">
        <f t="shared" ca="1" si="217"/>
        <v>125.01908948419887</v>
      </c>
      <c r="CE346" s="63">
        <f t="shared" ca="1" si="218"/>
        <v>124.68612286823303</v>
      </c>
      <c r="CF346" s="63">
        <f t="shared" ca="1" si="248"/>
        <v>0.98632640062951094</v>
      </c>
      <c r="CG346" s="63">
        <f t="shared" ca="1" si="249"/>
        <v>0.98817484841401915</v>
      </c>
      <c r="CH346" s="63">
        <f t="shared" ca="1" si="250"/>
        <v>77.026882778076171</v>
      </c>
      <c r="CI346" s="63">
        <f t="shared" ca="1" si="251"/>
        <v>70.437121035047895</v>
      </c>
      <c r="CJ346" s="63">
        <f ca="1">CalcBCIg!L334</f>
        <v>16.413332581520081</v>
      </c>
      <c r="CK346" s="76">
        <f t="shared" ca="1" si="216"/>
        <v>0</v>
      </c>
      <c r="CL346" s="76">
        <f t="shared" ca="1" si="214"/>
        <v>0</v>
      </c>
      <c r="CM346" s="76">
        <f t="shared" ca="1" si="254"/>
        <v>0</v>
      </c>
      <c r="CN346" s="76">
        <f t="shared" ca="1" si="252"/>
        <v>9</v>
      </c>
    </row>
    <row r="347" spans="11:92" outlineLevel="1" x14ac:dyDescent="0.25">
      <c r="K347" s="1">
        <f>VLOOKUP(N347-55,'67FredMTH'!$A$8:$B$567,1)</f>
        <v>26724</v>
      </c>
      <c r="L347" s="1">
        <f t="shared" si="236"/>
        <v>26789</v>
      </c>
      <c r="M347" s="1">
        <f t="shared" si="236"/>
        <v>26800</v>
      </c>
      <c r="N347" s="1">
        <f t="shared" si="237"/>
        <v>26801</v>
      </c>
      <c r="O347" s="1"/>
      <c r="P347" s="1"/>
      <c r="Q347" s="1">
        <f t="shared" si="238"/>
        <v>26802</v>
      </c>
      <c r="S347" s="7">
        <f ca="1">'Thu-Wed'!$G340</f>
        <v>6.831999999999999</v>
      </c>
      <c r="T347" s="7">
        <f ca="1">'Thu-Wed'!$F340</f>
        <v>6.1520000000000001</v>
      </c>
      <c r="U347" s="8">
        <f ca="1">'Thu-Wed'!$E340</f>
        <v>107.322</v>
      </c>
      <c r="V347" s="8">
        <f>'67FredWK'!$C338</f>
        <v>1560000</v>
      </c>
      <c r="W347" s="8">
        <f>VLOOKUP(N347-55,'67FredMTH'!$A$8:$B$567,2)</f>
        <v>725</v>
      </c>
      <c r="X347" s="8">
        <f>VLOOKUP(N347-55,'67FredMTH'!$C$8:$D$567,2)</f>
        <v>408</v>
      </c>
      <c r="Y347" s="8">
        <f>VLOOKUP(N347-38,'67FredMTH'!$E$8:$F$567,2)</f>
        <v>62678</v>
      </c>
      <c r="AH347">
        <f t="shared" ca="1" si="225"/>
        <v>6.8207016237022193</v>
      </c>
      <c r="AI347">
        <f t="shared" ca="1" si="226"/>
        <v>6.1474727122233919</v>
      </c>
      <c r="AJ347" s="8">
        <f t="shared" ca="1" si="222"/>
        <v>-2.9301061065346161</v>
      </c>
      <c r="AK347" s="8">
        <f t="shared" ca="1" si="239"/>
        <v>-2.9524933254141827</v>
      </c>
      <c r="AM347" s="9">
        <f t="shared" ca="1" si="223"/>
        <v>2.0306887573736478</v>
      </c>
      <c r="AN347" s="8">
        <f t="shared" ca="1" si="227"/>
        <v>2.0319247689120834</v>
      </c>
      <c r="AO347" s="8">
        <f t="shared" ca="1" si="224"/>
        <v>107.322</v>
      </c>
      <c r="AQ347">
        <f t="shared" si="240"/>
        <v>1557786.6362648522</v>
      </c>
      <c r="AS347" s="8">
        <f t="shared" si="241"/>
        <v>62639.466478699898</v>
      </c>
      <c r="AT347" s="8">
        <f t="shared" si="228"/>
        <v>4.7794980500341877</v>
      </c>
      <c r="AV347" s="8">
        <v>0</v>
      </c>
      <c r="AW347" s="8">
        <v>0</v>
      </c>
      <c r="AX347" s="8">
        <v>0</v>
      </c>
      <c r="BA347" s="9">
        <f t="shared" si="229"/>
        <v>727.27052896546297</v>
      </c>
      <c r="BB347" s="9">
        <f t="shared" si="230"/>
        <v>407.39745039098318</v>
      </c>
      <c r="BC347" s="5">
        <f t="shared" si="255"/>
        <v>-2.077001595176986E-3</v>
      </c>
      <c r="BD347" s="5">
        <f t="shared" si="256"/>
        <v>9.8698755134751792E-4</v>
      </c>
      <c r="BH347" s="9">
        <f t="shared" ca="1" si="242"/>
        <v>-2.9524933254141827</v>
      </c>
      <c r="BI347" s="5">
        <f t="shared" si="243"/>
        <v>4.5455453405507384E-5</v>
      </c>
      <c r="BJ347" s="5">
        <v>0</v>
      </c>
      <c r="BK347" s="5">
        <v>0</v>
      </c>
      <c r="BL347" s="5">
        <f t="shared" si="231"/>
        <v>-2.077001595176986E-3</v>
      </c>
      <c r="BM347" s="5">
        <f t="shared" si="232"/>
        <v>9.8698755134751792E-4</v>
      </c>
      <c r="BN347" s="5">
        <f t="shared" si="233"/>
        <v>1.4228604812349666E-3</v>
      </c>
      <c r="BO347" s="5">
        <f t="shared" ca="1" si="234"/>
        <v>-5.4448544987089065E-3</v>
      </c>
      <c r="BP347" s="5">
        <f t="shared" ca="1" si="235"/>
        <v>-3.040980052038178E-2</v>
      </c>
      <c r="BR347" s="5">
        <f t="shared" ca="1" si="244"/>
        <v>-4.7932988419397745E-3</v>
      </c>
      <c r="BS347" s="5">
        <f t="shared" ca="1" si="219"/>
        <v>1.228624473925957E-2</v>
      </c>
      <c r="BT347" s="5">
        <f t="shared" ca="1" si="220"/>
        <v>-4.7932988419397745E-3</v>
      </c>
      <c r="BU347" s="5">
        <f t="shared" ca="1" si="221"/>
        <v>-4.7932988419397745E-3</v>
      </c>
      <c r="BV347" s="9">
        <f t="shared" ca="1" si="246"/>
        <v>122.46525725566397</v>
      </c>
      <c r="BY347" s="1">
        <f t="shared" si="245"/>
        <v>26801</v>
      </c>
      <c r="BZ347" s="6">
        <v>-1000</v>
      </c>
      <c r="CA347" s="63">
        <f t="shared" ca="1" si="247"/>
        <v>122.46525725566397</v>
      </c>
      <c r="CB347" s="63">
        <f t="shared" ca="1" si="253"/>
        <v>122.83847391015595</v>
      </c>
      <c r="CC347" s="95">
        <f t="shared" ca="1" si="215"/>
        <v>0.97957246178106516</v>
      </c>
      <c r="CD347" s="63">
        <f t="shared" ca="1" si="217"/>
        <v>125.01908948419887</v>
      </c>
      <c r="CE347" s="63">
        <f t="shared" ca="1" si="218"/>
        <v>124.68612286823303</v>
      </c>
      <c r="CF347" s="63">
        <f t="shared" ca="1" si="248"/>
        <v>0.97957246178106516</v>
      </c>
      <c r="CG347" s="63">
        <f t="shared" ca="1" si="249"/>
        <v>0.98518159907795311</v>
      </c>
      <c r="CH347" s="63">
        <f t="shared" ca="1" si="250"/>
        <v>65.679539282703573</v>
      </c>
      <c r="CI347" s="63">
        <f t="shared" ca="1" si="251"/>
        <v>62.953997694882801</v>
      </c>
      <c r="CJ347" s="63">
        <f ca="1">CalcBCIg!L335</f>
        <v>15.29844468832016</v>
      </c>
      <c r="CK347" s="76">
        <f t="shared" ca="1" si="216"/>
        <v>0</v>
      </c>
      <c r="CL347" s="76">
        <f t="shared" ref="CL347:CL410" ca="1" si="257">IF(CL346&gt;0,CL346+1,IF(CH347&gt;$CL$13,0,CL346+1))</f>
        <v>0</v>
      </c>
      <c r="CM347" s="76">
        <f t="shared" ca="1" si="254"/>
        <v>0</v>
      </c>
      <c r="CN347" s="76">
        <f t="shared" ca="1" si="252"/>
        <v>10</v>
      </c>
    </row>
    <row r="348" spans="11:92" outlineLevel="1" x14ac:dyDescent="0.25">
      <c r="K348" s="1">
        <f>VLOOKUP(N348-55,'67FredMTH'!$A$8:$B$567,1)</f>
        <v>26724</v>
      </c>
      <c r="L348" s="1">
        <f t="shared" si="236"/>
        <v>26796</v>
      </c>
      <c r="M348" s="1">
        <f t="shared" si="236"/>
        <v>26807</v>
      </c>
      <c r="N348" s="1">
        <f t="shared" si="237"/>
        <v>26808</v>
      </c>
      <c r="O348" s="1"/>
      <c r="P348" s="1"/>
      <c r="Q348" s="1">
        <f t="shared" si="238"/>
        <v>26809</v>
      </c>
      <c r="S348" s="7">
        <f ca="1">'Thu-Wed'!$G341</f>
        <v>6.8840000000000003</v>
      </c>
      <c r="T348" s="7">
        <f ca="1">'Thu-Wed'!$F341</f>
        <v>6.4380000000000006</v>
      </c>
      <c r="U348" s="8">
        <f ca="1">'Thu-Wed'!$E341</f>
        <v>103.96</v>
      </c>
      <c r="V348" s="8">
        <f>'67FredWK'!$C339</f>
        <v>1557000</v>
      </c>
      <c r="W348" s="8">
        <f>VLOOKUP(N348-55,'67FredMTH'!$A$8:$B$567,2)</f>
        <v>725</v>
      </c>
      <c r="X348" s="8">
        <f>VLOOKUP(N348-55,'67FredMTH'!$C$8:$D$567,2)</f>
        <v>408</v>
      </c>
      <c r="Y348" s="8">
        <f>VLOOKUP(N348-38,'67FredMTH'!$E$8:$F$567,2)</f>
        <v>62678</v>
      </c>
      <c r="AH348">
        <f t="shared" ca="1" si="225"/>
        <v>6.8713403247404443</v>
      </c>
      <c r="AI348">
        <f t="shared" ca="1" si="226"/>
        <v>6.3798945424446787</v>
      </c>
      <c r="AJ348" s="8">
        <f t="shared" ca="1" si="222"/>
        <v>-3.5361555133207112</v>
      </c>
      <c r="AK348" s="8">
        <f t="shared" ca="1" si="239"/>
        <v>-3.4194230757394055</v>
      </c>
      <c r="AM348" s="9">
        <f t="shared" ca="1" si="223"/>
        <v>2.0168662708289751</v>
      </c>
      <c r="AN348" s="8">
        <f t="shared" ca="1" si="227"/>
        <v>2.0183721206372858</v>
      </c>
      <c r="AO348" s="8">
        <f t="shared" ca="1" si="224"/>
        <v>103.96</v>
      </c>
      <c r="AQ348">
        <f t="shared" si="240"/>
        <v>1557393.3181324261</v>
      </c>
      <c r="AS348" s="8">
        <f t="shared" si="241"/>
        <v>62658.733239349953</v>
      </c>
      <c r="AT348" s="8">
        <f t="shared" si="228"/>
        <v>4.7795816105788607</v>
      </c>
      <c r="AV348" s="8">
        <v>0</v>
      </c>
      <c r="AW348" s="8">
        <v>0</v>
      </c>
      <c r="AX348" s="8">
        <v>0</v>
      </c>
      <c r="BA348" s="9">
        <f t="shared" si="229"/>
        <v>726.36231737927778</v>
      </c>
      <c r="BB348" s="9">
        <f t="shared" si="230"/>
        <v>407.63847023458993</v>
      </c>
      <c r="BC348" s="5">
        <f t="shared" si="255"/>
        <v>-1.2487947057020499E-3</v>
      </c>
      <c r="BD348" s="5">
        <f t="shared" si="256"/>
        <v>5.9160862046492291E-4</v>
      </c>
      <c r="BH348" s="9">
        <f t="shared" ca="1" si="242"/>
        <v>-3.4194230757394055</v>
      </c>
      <c r="BI348" s="5">
        <f t="shared" si="243"/>
        <v>1.7483121407035895E-5</v>
      </c>
      <c r="BJ348" s="5">
        <v>0</v>
      </c>
      <c r="BK348" s="5">
        <v>0</v>
      </c>
      <c r="BL348" s="5">
        <f t="shared" si="231"/>
        <v>-1.2487947057020499E-3</v>
      </c>
      <c r="BM348" s="5">
        <f t="shared" si="232"/>
        <v>5.9160862046492291E-4</v>
      </c>
      <c r="BN348" s="5">
        <f t="shared" si="233"/>
        <v>-2.5248523980736515E-4</v>
      </c>
      <c r="BO348" s="5">
        <f t="shared" ca="1" si="234"/>
        <v>-6.6698573107378811E-3</v>
      </c>
      <c r="BP348" s="5">
        <f t="shared" ca="1" si="235"/>
        <v>-3.1326289111272665E-2</v>
      </c>
      <c r="BR348" s="5">
        <f t="shared" ca="1" si="244"/>
        <v>-5.6628001444011689E-3</v>
      </c>
      <c r="BS348" s="5">
        <f t="shared" ca="1" si="219"/>
        <v>1.2671346348087562E-2</v>
      </c>
      <c r="BT348" s="5">
        <f t="shared" ca="1" si="220"/>
        <v>-5.6628001444011689E-3</v>
      </c>
      <c r="BU348" s="5">
        <f t="shared" ca="1" si="221"/>
        <v>-5.6628001444011689E-3</v>
      </c>
      <c r="BV348" s="9">
        <f t="shared" ca="1" si="246"/>
        <v>121.47454828927611</v>
      </c>
      <c r="BY348" s="1">
        <f t="shared" si="245"/>
        <v>26808</v>
      </c>
      <c r="BZ348" s="6">
        <v>-1000</v>
      </c>
      <c r="CA348" s="63">
        <f t="shared" ca="1" si="247"/>
        <v>121.47454828927611</v>
      </c>
      <c r="CB348" s="63">
        <f t="shared" ca="1" si="253"/>
        <v>122.15651109971603</v>
      </c>
      <c r="CC348" s="95">
        <f t="shared" ref="CC348:CC411" ca="1" si="258">CA348/$CA$7</f>
        <v>0.97164800024102915</v>
      </c>
      <c r="CD348" s="63">
        <f t="shared" ca="1" si="217"/>
        <v>125.01908948419887</v>
      </c>
      <c r="CE348" s="63">
        <f t="shared" ca="1" si="218"/>
        <v>124.68612286823303</v>
      </c>
      <c r="CF348" s="63">
        <f t="shared" ca="1" si="248"/>
        <v>0.97164800024102915</v>
      </c>
      <c r="CG348" s="63">
        <f t="shared" ca="1" si="249"/>
        <v>0.97971216274652895</v>
      </c>
      <c r="CH348" s="63">
        <f t="shared" ca="1" si="250"/>
        <v>52.365591802804367</v>
      </c>
      <c r="CI348" s="63">
        <f t="shared" ca="1" si="251"/>
        <v>49.280406866322416</v>
      </c>
      <c r="CJ348" s="63">
        <f ca="1">CalcBCIg!L336</f>
        <v>13.827335298061371</v>
      </c>
      <c r="CK348" s="76">
        <f t="shared" ref="CK348:CK356" ca="1" si="259">IF(CK347&gt;0,CK347+1,IF(CH348&gt;0,0,CK347+1))</f>
        <v>0</v>
      </c>
      <c r="CL348" s="76">
        <f t="shared" ca="1" si="257"/>
        <v>0</v>
      </c>
      <c r="CM348" s="76">
        <f t="shared" ca="1" si="254"/>
        <v>0</v>
      </c>
      <c r="CN348" s="76">
        <f t="shared" ca="1" si="252"/>
        <v>11</v>
      </c>
    </row>
    <row r="349" spans="11:92" outlineLevel="1" x14ac:dyDescent="0.25">
      <c r="K349" s="1">
        <f>VLOOKUP(N349-55,'67FredMTH'!$A$8:$B$567,1)</f>
        <v>26755</v>
      </c>
      <c r="L349" s="1">
        <f t="shared" si="236"/>
        <v>26803</v>
      </c>
      <c r="M349" s="1">
        <f t="shared" si="236"/>
        <v>26814</v>
      </c>
      <c r="N349" s="1">
        <f t="shared" si="237"/>
        <v>26815</v>
      </c>
      <c r="O349" s="1"/>
      <c r="P349" s="1"/>
      <c r="Q349" s="1">
        <f t="shared" si="238"/>
        <v>26816</v>
      </c>
      <c r="S349" s="7">
        <f ca="1">'Thu-Wed'!$G342</f>
        <v>6.918000000000001</v>
      </c>
      <c r="T349" s="7">
        <f ca="1">'Thu-Wed'!$F342</f>
        <v>6.7159999999999993</v>
      </c>
      <c r="U349" s="8">
        <f ca="1">'Thu-Wed'!$E342</f>
        <v>107.28799999999998</v>
      </c>
      <c r="V349" s="8">
        <f>'67FredWK'!$C340</f>
        <v>1553000</v>
      </c>
      <c r="W349" s="8">
        <f>VLOOKUP(N349-55,'67FredMTH'!$A$8:$B$567,2)</f>
        <v>661</v>
      </c>
      <c r="X349" s="8">
        <f>VLOOKUP(N349-55,'67FredMTH'!$C$8:$D$567,2)</f>
        <v>412</v>
      </c>
      <c r="Y349" s="8">
        <f>VLOOKUP(N349-38,'67FredMTH'!$E$8:$F$567,2)</f>
        <v>62678</v>
      </c>
      <c r="AH349">
        <f t="shared" ca="1" si="225"/>
        <v>6.90866806494809</v>
      </c>
      <c r="AI349">
        <f t="shared" ca="1" si="226"/>
        <v>6.6487789084889348</v>
      </c>
      <c r="AJ349" s="8">
        <f t="shared" ca="1" si="222"/>
        <v>-4.2877151150449713</v>
      </c>
      <c r="AK349" s="8">
        <f t="shared" ca="1" si="239"/>
        <v>-4.1140567071838579</v>
      </c>
      <c r="AM349" s="9">
        <f t="shared" ca="1" si="223"/>
        <v>2.0305511495034807</v>
      </c>
      <c r="AN349" s="8">
        <f t="shared" ca="1" si="227"/>
        <v>2.0293332466168614</v>
      </c>
      <c r="AO349" s="8">
        <f t="shared" ca="1" si="224"/>
        <v>107.28799999999998</v>
      </c>
      <c r="AQ349">
        <f t="shared" si="240"/>
        <v>1555196.6590662131</v>
      </c>
      <c r="AS349" s="8">
        <f t="shared" si="241"/>
        <v>62668.366619674976</v>
      </c>
      <c r="AT349" s="8">
        <f t="shared" si="228"/>
        <v>4.7795983754514246</v>
      </c>
      <c r="AV349" s="8">
        <v>0</v>
      </c>
      <c r="AW349" s="8">
        <v>0</v>
      </c>
      <c r="AX349" s="8">
        <v>0</v>
      </c>
      <c r="BA349" s="9">
        <f t="shared" si="229"/>
        <v>700.21739042756667</v>
      </c>
      <c r="BB349" s="9">
        <f t="shared" si="230"/>
        <v>409.38308214075397</v>
      </c>
      <c r="BC349" s="5">
        <f t="shared" si="255"/>
        <v>-3.5994332753992886E-2</v>
      </c>
      <c r="BD349" s="5">
        <f t="shared" si="256"/>
        <v>4.2798019165366519E-3</v>
      </c>
      <c r="BH349" s="9">
        <f t="shared" ca="1" si="242"/>
        <v>-4.1140567071838579</v>
      </c>
      <c r="BI349" s="5">
        <f t="shared" si="243"/>
        <v>3.5076025330926797E-6</v>
      </c>
      <c r="BJ349" s="5">
        <v>0</v>
      </c>
      <c r="BK349" s="5">
        <v>0</v>
      </c>
      <c r="BL349" s="5">
        <f t="shared" si="231"/>
        <v>-3.5994332753992886E-2</v>
      </c>
      <c r="BM349" s="5">
        <f t="shared" si="232"/>
        <v>4.2798019165366519E-3</v>
      </c>
      <c r="BN349" s="5">
        <f t="shared" si="233"/>
        <v>-1.4104716134567541E-3</v>
      </c>
      <c r="BO349" s="5">
        <f t="shared" ca="1" si="234"/>
        <v>5.4306764681801845E-3</v>
      </c>
      <c r="BP349" s="5">
        <f t="shared" ca="1" si="235"/>
        <v>3.2012312427856848E-2</v>
      </c>
      <c r="BR349" s="5">
        <f t="shared" ca="1" si="244"/>
        <v>1.2846547873546226E-3</v>
      </c>
      <c r="BS349" s="5">
        <f t="shared" ca="1" si="219"/>
        <v>1.3081499159062151E-2</v>
      </c>
      <c r="BT349" s="5">
        <f t="shared" ca="1" si="220"/>
        <v>1.2846547873546226E-3</v>
      </c>
      <c r="BU349" s="5">
        <f t="shared" ca="1" si="221"/>
        <v>1.2846547873546226E-3</v>
      </c>
      <c r="BV349" s="9">
        <f t="shared" ca="1" si="246"/>
        <v>121.69748094642119</v>
      </c>
      <c r="BY349" s="1">
        <f t="shared" si="245"/>
        <v>26815</v>
      </c>
      <c r="BZ349" s="6">
        <v>-1000</v>
      </c>
      <c r="CA349" s="63">
        <f t="shared" ca="1" si="247"/>
        <v>121.69748094642119</v>
      </c>
      <c r="CB349" s="63">
        <f t="shared" ca="1" si="253"/>
        <v>121.92699602306861</v>
      </c>
      <c r="CC349" s="95">
        <f t="shared" ca="1" si="258"/>
        <v>0.97343118917693372</v>
      </c>
      <c r="CD349" s="63">
        <f t="shared" ca="1" si="217"/>
        <v>125.01908948419887</v>
      </c>
      <c r="CE349" s="63">
        <f t="shared" ca="1" si="218"/>
        <v>124.68612286823303</v>
      </c>
      <c r="CF349" s="63">
        <f t="shared" ca="1" si="248"/>
        <v>0.97343118917693372</v>
      </c>
      <c r="CG349" s="63">
        <f t="shared" ca="1" si="249"/>
        <v>0.97787141999691307</v>
      </c>
      <c r="CH349" s="63">
        <f t="shared" ca="1" si="250"/>
        <v>55.361540955869842</v>
      </c>
      <c r="CI349" s="63">
        <f t="shared" ca="1" si="251"/>
        <v>44.678549992282726</v>
      </c>
      <c r="CJ349" s="63">
        <f ca="1">CalcBCIg!L337</f>
        <v>12.974627077579502</v>
      </c>
      <c r="CK349" s="76">
        <f t="shared" ca="1" si="259"/>
        <v>0</v>
      </c>
      <c r="CL349" s="76">
        <f t="shared" ca="1" si="257"/>
        <v>0</v>
      </c>
      <c r="CM349" s="76">
        <f t="shared" ca="1" si="254"/>
        <v>0</v>
      </c>
      <c r="CN349" s="76">
        <f t="shared" ca="1" si="252"/>
        <v>12</v>
      </c>
    </row>
    <row r="350" spans="11:92" outlineLevel="1" x14ac:dyDescent="0.25">
      <c r="K350" s="1">
        <f>VLOOKUP(N350-55,'67FredMTH'!$A$8:$B$567,1)</f>
        <v>26755</v>
      </c>
      <c r="L350" s="1">
        <f t="shared" si="236"/>
        <v>26810</v>
      </c>
      <c r="M350" s="1">
        <f t="shared" si="236"/>
        <v>26821</v>
      </c>
      <c r="N350" s="1">
        <f t="shared" si="237"/>
        <v>26822</v>
      </c>
      <c r="O350" s="1"/>
      <c r="P350" s="1"/>
      <c r="Q350" s="1">
        <f t="shared" si="238"/>
        <v>26823</v>
      </c>
      <c r="S350" s="7">
        <f ca="1">'Thu-Wed'!$G343</f>
        <v>6.9420000000000002</v>
      </c>
      <c r="T350" s="7">
        <f ca="1">'Thu-Wed'!$F343</f>
        <v>7.0299999999999994</v>
      </c>
      <c r="U350" s="8">
        <f ca="1">'Thu-Wed'!$E343</f>
        <v>104.15599999999999</v>
      </c>
      <c r="V350" s="8">
        <f>'67FredWK'!$C341</f>
        <v>1567000</v>
      </c>
      <c r="W350" s="8">
        <f>VLOOKUP(N350-55,'67FredMTH'!$A$8:$B$567,2)</f>
        <v>661</v>
      </c>
      <c r="X350" s="8">
        <f>VLOOKUP(N350-55,'67FredMTH'!$C$8:$D$567,2)</f>
        <v>412</v>
      </c>
      <c r="Y350" s="8">
        <f>VLOOKUP(N350-38,'67FredMTH'!$E$8:$F$567,2)</f>
        <v>62678</v>
      </c>
      <c r="AH350">
        <f t="shared" ca="1" si="225"/>
        <v>6.9353336129896181</v>
      </c>
      <c r="AI350">
        <f t="shared" ca="1" si="226"/>
        <v>6.9537557816977866</v>
      </c>
      <c r="AJ350" s="8">
        <f t="shared" ca="1" si="222"/>
        <v>-5.1843091509813561</v>
      </c>
      <c r="AK350" s="8">
        <f t="shared" ca="1" si="239"/>
        <v>-4.9702586622218563</v>
      </c>
      <c r="AM350" s="9">
        <f t="shared" ca="1" si="223"/>
        <v>2.0176842929283754</v>
      </c>
      <c r="AN350" s="8">
        <f t="shared" ca="1" si="227"/>
        <v>2.0188491882972239</v>
      </c>
      <c r="AO350" s="8">
        <f t="shared" ca="1" si="224"/>
        <v>104.15599999999999</v>
      </c>
      <c r="AQ350">
        <f t="shared" si="240"/>
        <v>1561098.3295331066</v>
      </c>
      <c r="AS350" s="8">
        <f t="shared" si="241"/>
        <v>62673.183309837492</v>
      </c>
      <c r="AT350" s="8">
        <f t="shared" si="228"/>
        <v>4.7795817540391452</v>
      </c>
      <c r="AV350" s="8">
        <v>0</v>
      </c>
      <c r="AW350" s="8">
        <v>0</v>
      </c>
      <c r="AX350" s="8">
        <v>0</v>
      </c>
      <c r="BA350" s="9">
        <f t="shared" si="229"/>
        <v>684.53043425654005</v>
      </c>
      <c r="BB350" s="9">
        <f t="shared" si="230"/>
        <v>410.42984928445236</v>
      </c>
      <c r="BC350" s="5">
        <f t="shared" si="255"/>
        <v>-2.2402979968046521E-2</v>
      </c>
      <c r="BD350" s="5">
        <f t="shared" si="256"/>
        <v>2.5569379619319044E-3</v>
      </c>
      <c r="BH350" s="9">
        <f t="shared" ca="1" si="242"/>
        <v>-4.9702586622218563</v>
      </c>
      <c r="BI350" s="5">
        <f t="shared" si="243"/>
        <v>-3.4775750960003293E-6</v>
      </c>
      <c r="BJ350" s="5">
        <v>0</v>
      </c>
      <c r="BK350" s="5">
        <v>0</v>
      </c>
      <c r="BL350" s="5">
        <f t="shared" si="231"/>
        <v>-2.2402979968046521E-2</v>
      </c>
      <c r="BM350" s="5">
        <f t="shared" si="232"/>
        <v>2.5569379619319044E-3</v>
      </c>
      <c r="BN350" s="5">
        <f t="shared" si="233"/>
        <v>3.7948065490553962E-3</v>
      </c>
      <c r="BO350" s="5">
        <f t="shared" ca="1" si="234"/>
        <v>-5.1662576056030751E-3</v>
      </c>
      <c r="BP350" s="5">
        <f t="shared" ca="1" si="235"/>
        <v>-2.9192453955707909E-2</v>
      </c>
      <c r="BR350" s="5">
        <f t="shared" ca="1" si="244"/>
        <v>-7.1943904616072838E-3</v>
      </c>
      <c r="BS350" s="5">
        <f t="shared" ca="1" si="219"/>
        <v>1.283211678986991E-2</v>
      </c>
      <c r="BT350" s="5">
        <f t="shared" ca="1" si="220"/>
        <v>-7.1943904616072838E-3</v>
      </c>
      <c r="BU350" s="5">
        <f t="shared" ca="1" si="221"/>
        <v>-7.1943904616072838E-3</v>
      </c>
      <c r="BV350" s="9">
        <f t="shared" ca="1" si="246"/>
        <v>120.44671066624609</v>
      </c>
      <c r="BY350" s="1">
        <f t="shared" si="245"/>
        <v>26822</v>
      </c>
      <c r="BZ350" s="6">
        <v>-1000</v>
      </c>
      <c r="CA350" s="63">
        <f t="shared" ca="1" si="247"/>
        <v>120.44671066624609</v>
      </c>
      <c r="CB350" s="63">
        <f t="shared" ca="1" si="253"/>
        <v>121.18685334465735</v>
      </c>
      <c r="CC350" s="95">
        <f t="shared" ca="1" si="258"/>
        <v>0.96342655480201134</v>
      </c>
      <c r="CD350" s="63">
        <f t="shared" ca="1" si="217"/>
        <v>125.01908948419887</v>
      </c>
      <c r="CE350" s="63">
        <f t="shared" ca="1" si="218"/>
        <v>124.68612286823303</v>
      </c>
      <c r="CF350" s="63">
        <f t="shared" ca="1" si="248"/>
        <v>0.96342655480201134</v>
      </c>
      <c r="CG350" s="63">
        <f t="shared" ca="1" si="249"/>
        <v>0.97193537305451649</v>
      </c>
      <c r="CH350" s="63">
        <f t="shared" ca="1" si="250"/>
        <v>38.552679438863152</v>
      </c>
      <c r="CI350" s="63">
        <f t="shared" ca="1" si="251"/>
        <v>29.838432636291298</v>
      </c>
      <c r="CJ350" s="63">
        <f ca="1">CalcBCIg!L338</f>
        <v>11.2860227227211</v>
      </c>
      <c r="CK350" s="76">
        <f t="shared" ca="1" si="259"/>
        <v>0</v>
      </c>
      <c r="CL350" s="76">
        <f t="shared" ca="1" si="257"/>
        <v>0</v>
      </c>
      <c r="CM350" s="76">
        <f t="shared" ca="1" si="254"/>
        <v>0</v>
      </c>
      <c r="CN350" s="76">
        <f t="shared" ca="1" si="252"/>
        <v>13</v>
      </c>
    </row>
    <row r="351" spans="11:92" outlineLevel="1" x14ac:dyDescent="0.25">
      <c r="K351" s="1">
        <f>VLOOKUP(N351-55,'67FredMTH'!$A$8:$B$567,1)</f>
        <v>26755</v>
      </c>
      <c r="L351" s="1">
        <f t="shared" si="236"/>
        <v>26817</v>
      </c>
      <c r="M351" s="1">
        <f t="shared" si="236"/>
        <v>26828</v>
      </c>
      <c r="N351" s="1">
        <f t="shared" si="237"/>
        <v>26829</v>
      </c>
      <c r="O351" s="1"/>
      <c r="P351" s="1"/>
      <c r="Q351" s="1">
        <f t="shared" si="238"/>
        <v>26830</v>
      </c>
      <c r="S351" s="7">
        <f ca="1">'Thu-Wed'!$G344</f>
        <v>6.8679999999999994</v>
      </c>
      <c r="T351" s="7">
        <f ca="1">'Thu-Wed'!$F344</f>
        <v>7.0920000000000005</v>
      </c>
      <c r="U351" s="8">
        <f ca="1">'Thu-Wed'!$E344</f>
        <v>107.09200000000001</v>
      </c>
      <c r="V351" s="8">
        <f>'67FredWK'!$C342</f>
        <v>1556000</v>
      </c>
      <c r="W351" s="8">
        <f>VLOOKUP(N351-55,'67FredMTH'!$A$8:$B$567,2)</f>
        <v>661</v>
      </c>
      <c r="X351" s="8">
        <f>VLOOKUP(N351-55,'67FredMTH'!$C$8:$D$567,2)</f>
        <v>412</v>
      </c>
      <c r="Y351" s="8">
        <f>VLOOKUP(N351-38,'67FredMTH'!$E$8:$F$567,2)</f>
        <v>62829</v>
      </c>
      <c r="AH351">
        <f t="shared" ca="1" si="225"/>
        <v>6.8814667225979234</v>
      </c>
      <c r="AI351">
        <f t="shared" ca="1" si="226"/>
        <v>7.0643511563395576</v>
      </c>
      <c r="AJ351" s="8">
        <f t="shared" ca="1" si="222"/>
        <v>-5.625930241974725</v>
      </c>
      <c r="AK351" s="8">
        <f t="shared" ca="1" si="239"/>
        <v>-5.4947959260241515</v>
      </c>
      <c r="AM351" s="9">
        <f t="shared" ca="1" si="223"/>
        <v>2.0297570293227718</v>
      </c>
      <c r="AN351" s="8">
        <f t="shared" ca="1" si="227"/>
        <v>2.0286662452202169</v>
      </c>
      <c r="AO351" s="8">
        <f t="shared" ca="1" si="224"/>
        <v>107.09200000000001</v>
      </c>
      <c r="AQ351">
        <f t="shared" si="240"/>
        <v>1558549.1647665533</v>
      </c>
      <c r="AS351" s="8">
        <f t="shared" si="241"/>
        <v>62751.091654918746</v>
      </c>
      <c r="AT351" s="8">
        <f t="shared" si="228"/>
        <v>4.7800712854611787</v>
      </c>
      <c r="AV351" s="8">
        <v>0</v>
      </c>
      <c r="AW351" s="8">
        <v>0</v>
      </c>
      <c r="AX351" s="8">
        <v>0</v>
      </c>
      <c r="BA351" s="9">
        <f t="shared" si="229"/>
        <v>675.11826055392407</v>
      </c>
      <c r="BB351" s="9">
        <f t="shared" si="230"/>
        <v>411.05790957067143</v>
      </c>
      <c r="BC351" s="5">
        <f t="shared" si="255"/>
        <v>-1.374982503566613E-2</v>
      </c>
      <c r="BD351" s="5">
        <f t="shared" si="256"/>
        <v>1.5302500227847293E-3</v>
      </c>
      <c r="BH351" s="9">
        <f t="shared" ca="1" si="242"/>
        <v>-5.4947959260241515</v>
      </c>
      <c r="BI351" s="5">
        <f t="shared" si="243"/>
        <v>1.0242139317306886E-4</v>
      </c>
      <c r="BJ351" s="5">
        <v>0</v>
      </c>
      <c r="BK351" s="5">
        <v>0</v>
      </c>
      <c r="BL351" s="5">
        <f t="shared" si="231"/>
        <v>-1.374982503566613E-2</v>
      </c>
      <c r="BM351" s="5">
        <f t="shared" si="232"/>
        <v>1.5302500227847293E-3</v>
      </c>
      <c r="BN351" s="5">
        <f t="shared" si="233"/>
        <v>-1.6329303019084751E-3</v>
      </c>
      <c r="BO351" s="5">
        <f t="shared" ca="1" si="234"/>
        <v>4.8626994923146594E-3</v>
      </c>
      <c r="BP351" s="5">
        <f t="shared" ca="1" si="235"/>
        <v>2.8188486501018017E-2</v>
      </c>
      <c r="BR351" s="5">
        <f t="shared" ca="1" si="244"/>
        <v>3.2059836588505847E-3</v>
      </c>
      <c r="BS351" s="5">
        <f t="shared" ca="1" si="219"/>
        <v>1.3495771295098498E-2</v>
      </c>
      <c r="BT351" s="5">
        <f t="shared" ca="1" si="220"/>
        <v>3.2059836588505847E-3</v>
      </c>
      <c r="BU351" s="5">
        <f t="shared" ca="1" si="221"/>
        <v>3.2059836588505847E-3</v>
      </c>
      <c r="BV351" s="9">
        <f t="shared" ca="1" si="246"/>
        <v>120.99835378932936</v>
      </c>
      <c r="BY351" s="1">
        <f t="shared" si="245"/>
        <v>26829</v>
      </c>
      <c r="BZ351" s="6">
        <v>-1000</v>
      </c>
      <c r="CA351" s="63">
        <f t="shared" ca="1" si="247"/>
        <v>120.99835378932936</v>
      </c>
      <c r="CB351" s="63">
        <f t="shared" ca="1" si="253"/>
        <v>121.09260356699335</v>
      </c>
      <c r="CC351" s="95">
        <f t="shared" ca="1" si="258"/>
        <v>0.96783902593229421</v>
      </c>
      <c r="CD351" s="63">
        <f t="shared" ref="CD351:CD414" ca="1" si="260">IF(CA351&gt;CD350,CA351,CD350)</f>
        <v>125.01908948419887</v>
      </c>
      <c r="CE351" s="63">
        <f t="shared" ref="CE351:CE414" ca="1" si="261">IF(CB351&gt;CE350,CB351,CE350)</f>
        <v>124.68612286823303</v>
      </c>
      <c r="CF351" s="63">
        <f t="shared" ca="1" si="248"/>
        <v>0.96783902593229421</v>
      </c>
      <c r="CG351" s="63">
        <f t="shared" ca="1" si="249"/>
        <v>0.97117947676472971</v>
      </c>
      <c r="CH351" s="63">
        <f t="shared" ca="1" si="250"/>
        <v>45.966105396999687</v>
      </c>
      <c r="CI351" s="63">
        <f t="shared" ca="1" si="251"/>
        <v>27.948691911824341</v>
      </c>
      <c r="CJ351" s="63">
        <f ca="1">CalcBCIg!L339</f>
        <v>10.246342480182648</v>
      </c>
      <c r="CK351" s="76">
        <f t="shared" ca="1" si="259"/>
        <v>0</v>
      </c>
      <c r="CL351" s="76">
        <f t="shared" ca="1" si="257"/>
        <v>0</v>
      </c>
      <c r="CM351" s="76">
        <f t="shared" ca="1" si="254"/>
        <v>0</v>
      </c>
      <c r="CN351" s="76">
        <f t="shared" ca="1" si="252"/>
        <v>14</v>
      </c>
    </row>
    <row r="352" spans="11:92" outlineLevel="1" x14ac:dyDescent="0.25">
      <c r="K352" s="1">
        <f>VLOOKUP(N352-55,'67FredMTH'!$A$8:$B$567,1)</f>
        <v>26755</v>
      </c>
      <c r="L352" s="1">
        <f t="shared" si="236"/>
        <v>26824</v>
      </c>
      <c r="M352" s="1">
        <f t="shared" si="236"/>
        <v>26835</v>
      </c>
      <c r="N352" s="1">
        <f t="shared" si="237"/>
        <v>26836</v>
      </c>
      <c r="O352" s="1"/>
      <c r="P352" s="1"/>
      <c r="Q352" s="1">
        <f t="shared" si="238"/>
        <v>26837</v>
      </c>
      <c r="S352" s="7">
        <f ca="1">'Thu-Wed'!$G345</f>
        <v>6.8680000000000003</v>
      </c>
      <c r="T352" s="7">
        <f ca="1">'Thu-Wed'!$F345</f>
        <v>7.2219999999999995</v>
      </c>
      <c r="U352" s="8">
        <f ca="1">'Thu-Wed'!$E345</f>
        <v>104.70599999999999</v>
      </c>
      <c r="V352" s="8">
        <f>'67FredWK'!$C343</f>
        <v>1563000</v>
      </c>
      <c r="W352" s="8">
        <f>VLOOKUP(N352-55,'67FredMTH'!$A$8:$B$567,2)</f>
        <v>661</v>
      </c>
      <c r="X352" s="8">
        <f>VLOOKUP(N352-55,'67FredMTH'!$C$8:$D$567,2)</f>
        <v>412</v>
      </c>
      <c r="Y352" s="8">
        <f>VLOOKUP(N352-38,'67FredMTH'!$E$8:$F$567,2)</f>
        <v>62829</v>
      </c>
      <c r="AH352">
        <f t="shared" ca="1" si="225"/>
        <v>6.8706933445195846</v>
      </c>
      <c r="AI352">
        <f t="shared" ca="1" si="226"/>
        <v>7.190470231267911</v>
      </c>
      <c r="AJ352" s="8">
        <f t="shared" ca="1" si="222"/>
        <v>-6.0427738495841918</v>
      </c>
      <c r="AK352" s="8">
        <f t="shared" ca="1" si="239"/>
        <v>-5.9331782648721836</v>
      </c>
      <c r="AM352" s="9">
        <f t="shared" ca="1" si="223"/>
        <v>2.0199715689016737</v>
      </c>
      <c r="AN352" s="8">
        <f t="shared" ca="1" si="227"/>
        <v>2.0208410365335281</v>
      </c>
      <c r="AO352" s="8">
        <f t="shared" ca="1" si="224"/>
        <v>104.70599999999999</v>
      </c>
      <c r="AQ352">
        <f t="shared" si="240"/>
        <v>1560774.5823832767</v>
      </c>
      <c r="AS352" s="8">
        <f t="shared" si="241"/>
        <v>62790.045827459369</v>
      </c>
      <c r="AT352" s="8">
        <f t="shared" si="228"/>
        <v>4.7802908000292916</v>
      </c>
      <c r="AV352" s="8">
        <v>0</v>
      </c>
      <c r="AW352" s="8">
        <v>0</v>
      </c>
      <c r="AX352" s="8">
        <v>0</v>
      </c>
      <c r="BA352" s="9">
        <f t="shared" si="229"/>
        <v>669.47095633235449</v>
      </c>
      <c r="BB352" s="9">
        <f t="shared" si="230"/>
        <v>411.43474574240287</v>
      </c>
      <c r="BC352" s="5">
        <f t="shared" si="255"/>
        <v>-8.3649110852609398E-3</v>
      </c>
      <c r="BD352" s="5">
        <f t="shared" si="256"/>
        <v>9.1674716130629719E-4</v>
      </c>
      <c r="BH352" s="9">
        <f t="shared" ca="1" si="242"/>
        <v>-5.9331782648721836</v>
      </c>
      <c r="BI352" s="5">
        <f t="shared" si="243"/>
        <v>4.5922864954084375E-5</v>
      </c>
      <c r="BJ352" s="5">
        <v>0</v>
      </c>
      <c r="BK352" s="5">
        <v>0</v>
      </c>
      <c r="BL352" s="5">
        <f t="shared" si="231"/>
        <v>-8.3649110852609398E-3</v>
      </c>
      <c r="BM352" s="5">
        <f t="shared" si="232"/>
        <v>9.1674716130629719E-4</v>
      </c>
      <c r="BN352" s="5">
        <f t="shared" si="233"/>
        <v>1.4278777128322595E-3</v>
      </c>
      <c r="BO352" s="5">
        <f t="shared" ca="1" si="234"/>
        <v>-3.8573169466027402E-3</v>
      </c>
      <c r="BP352" s="5">
        <f t="shared" ca="1" si="235"/>
        <v>-2.2279908863407361E-2</v>
      </c>
      <c r="BR352" s="5">
        <f t="shared" ca="1" si="244"/>
        <v>-4.3116055698421566E-3</v>
      </c>
      <c r="BS352" s="5">
        <f t="shared" ca="1" si="219"/>
        <v>1.3520113553007303E-2</v>
      </c>
      <c r="BT352" s="5">
        <f t="shared" ca="1" si="220"/>
        <v>-4.3116055698421566E-3</v>
      </c>
      <c r="BU352" s="5">
        <f t="shared" ca="1" si="221"/>
        <v>-4.3116055698421566E-3</v>
      </c>
      <c r="BV352" s="9">
        <f t="shared" ca="1" si="246"/>
        <v>120.25307210912963</v>
      </c>
      <c r="BY352" s="1">
        <f t="shared" si="245"/>
        <v>26836</v>
      </c>
      <c r="BZ352" s="6">
        <v>-1000</v>
      </c>
      <c r="CA352" s="63">
        <f t="shared" ca="1" si="247"/>
        <v>120.25307210912963</v>
      </c>
      <c r="CB352" s="63">
        <f t="shared" ca="1" si="253"/>
        <v>120.6728378380615</v>
      </c>
      <c r="CC352" s="95">
        <f t="shared" ca="1" si="258"/>
        <v>0.96187768288240805</v>
      </c>
      <c r="CD352" s="63">
        <f t="shared" ca="1" si="260"/>
        <v>125.01908948419887</v>
      </c>
      <c r="CE352" s="63">
        <f t="shared" ca="1" si="261"/>
        <v>124.68612286823303</v>
      </c>
      <c r="CF352" s="63">
        <f t="shared" ca="1" si="248"/>
        <v>0.96187768288240805</v>
      </c>
      <c r="CG352" s="63">
        <f t="shared" ca="1" si="249"/>
        <v>0.96781289739506349</v>
      </c>
      <c r="CH352" s="63">
        <f t="shared" ca="1" si="250"/>
        <v>35.950408068561927</v>
      </c>
      <c r="CI352" s="63">
        <f t="shared" ca="1" si="251"/>
        <v>19.532243487658789</v>
      </c>
      <c r="CJ352" s="63">
        <f ca="1">CalcBCIg!L340</f>
        <v>9.3473500609397888</v>
      </c>
      <c r="CK352" s="76">
        <f t="shared" ca="1" si="259"/>
        <v>0</v>
      </c>
      <c r="CL352" s="76">
        <f t="shared" ca="1" si="257"/>
        <v>0</v>
      </c>
      <c r="CM352" s="76">
        <f t="shared" ca="1" si="254"/>
        <v>0</v>
      </c>
      <c r="CN352" s="76">
        <f t="shared" ca="1" si="252"/>
        <v>15</v>
      </c>
    </row>
    <row r="353" spans="11:92" outlineLevel="1" x14ac:dyDescent="0.25">
      <c r="K353" s="1">
        <f>VLOOKUP(N353-55,'67FredMTH'!$A$8:$B$567,1)</f>
        <v>26785</v>
      </c>
      <c r="L353" s="1">
        <f t="shared" si="236"/>
        <v>26831</v>
      </c>
      <c r="M353" s="1">
        <f t="shared" si="236"/>
        <v>26842</v>
      </c>
      <c r="N353" s="1">
        <f t="shared" si="237"/>
        <v>26843</v>
      </c>
      <c r="O353" s="1"/>
      <c r="P353" s="1"/>
      <c r="Q353" s="1">
        <f t="shared" si="238"/>
        <v>26844</v>
      </c>
      <c r="S353" s="7">
        <f ca="1">'Thu-Wed'!$G346</f>
        <v>6.9159999999999995</v>
      </c>
      <c r="T353" s="7">
        <f ca="1">'Thu-Wed'!$F346</f>
        <v>7.2439999999999998</v>
      </c>
      <c r="U353" s="8">
        <f ca="1">'Thu-Wed'!$E346</f>
        <v>103.21599999999998</v>
      </c>
      <c r="V353" s="8">
        <f>'67FredWK'!$C344</f>
        <v>1576000</v>
      </c>
      <c r="W353" s="8">
        <f>VLOOKUP(N353-55,'67FredMTH'!$A$8:$B$567,2)</f>
        <v>660</v>
      </c>
      <c r="X353" s="8">
        <f>VLOOKUP(N353-55,'67FredMTH'!$C$8:$D$567,2)</f>
        <v>416</v>
      </c>
      <c r="Y353" s="8">
        <f>VLOOKUP(N353-38,'67FredMTH'!$E$8:$F$567,2)</f>
        <v>62829</v>
      </c>
      <c r="AH353">
        <f t="shared" ca="1" si="225"/>
        <v>6.9069386689039165</v>
      </c>
      <c r="AI353">
        <f t="shared" ca="1" si="226"/>
        <v>7.2332940462535822</v>
      </c>
      <c r="AJ353" s="8">
        <f t="shared" ca="1" si="222"/>
        <v>-6.1145300970586351</v>
      </c>
      <c r="AK353" s="8">
        <f t="shared" ca="1" si="239"/>
        <v>-6.0782597306213448</v>
      </c>
      <c r="AM353" s="9">
        <f t="shared" ca="1" si="223"/>
        <v>2.0137470245499745</v>
      </c>
      <c r="AN353" s="8">
        <f t="shared" ca="1" si="227"/>
        <v>2.0144564257483299</v>
      </c>
      <c r="AO353" s="8">
        <f t="shared" ca="1" si="224"/>
        <v>103.21599999999998</v>
      </c>
      <c r="AQ353">
        <f t="shared" si="240"/>
        <v>1568387.2911916384</v>
      </c>
      <c r="AS353" s="8">
        <f t="shared" si="241"/>
        <v>62809.522913729685</v>
      </c>
      <c r="AT353" s="8">
        <f t="shared" si="228"/>
        <v>4.7803754946185055</v>
      </c>
      <c r="AV353" s="8">
        <v>0</v>
      </c>
      <c r="AW353" s="8">
        <v>0</v>
      </c>
      <c r="AX353" s="8">
        <v>0</v>
      </c>
      <c r="BA353" s="9">
        <f t="shared" si="229"/>
        <v>665.68257379941269</v>
      </c>
      <c r="BB353" s="9">
        <f t="shared" si="230"/>
        <v>413.2608474454417</v>
      </c>
      <c r="BC353" s="5">
        <f t="shared" si="255"/>
        <v>-5.6587705517445741E-3</v>
      </c>
      <c r="BD353" s="5">
        <f t="shared" si="256"/>
        <v>4.4383750325796001E-3</v>
      </c>
      <c r="BH353" s="9">
        <f t="shared" ca="1" si="242"/>
        <v>-6.0782597306213448</v>
      </c>
      <c r="BI353" s="5">
        <f t="shared" si="243"/>
        <v>1.771745543455161E-5</v>
      </c>
      <c r="BJ353" s="5">
        <v>0</v>
      </c>
      <c r="BK353" s="5">
        <v>0</v>
      </c>
      <c r="BL353" s="5">
        <f t="shared" si="231"/>
        <v>-5.6587705517445741E-3</v>
      </c>
      <c r="BM353" s="5">
        <f t="shared" si="232"/>
        <v>4.4383750325796001E-3</v>
      </c>
      <c r="BN353" s="5">
        <f t="shared" si="233"/>
        <v>4.8775197227630684E-3</v>
      </c>
      <c r="BO353" s="5">
        <f t="shared" ca="1" si="234"/>
        <v>-3.1593829844973609E-3</v>
      </c>
      <c r="BP353" s="5">
        <f t="shared" ca="1" si="235"/>
        <v>-1.4230321089526932E-2</v>
      </c>
      <c r="BR353" s="5">
        <f t="shared" ca="1" si="244"/>
        <v>-3.8154332750865408E-3</v>
      </c>
      <c r="BS353" s="5">
        <f t="shared" ca="1" si="219"/>
        <v>1.3784228076220321E-2</v>
      </c>
      <c r="BT353" s="5">
        <f t="shared" ca="1" si="220"/>
        <v>-3.8154332750865408E-3</v>
      </c>
      <c r="BU353" s="5">
        <f t="shared" ca="1" si="221"/>
        <v>-3.8154332750865408E-3</v>
      </c>
      <c r="BV353" s="9">
        <f t="shared" ca="1" si="246"/>
        <v>119.59761843376313</v>
      </c>
      <c r="BY353" s="1">
        <f t="shared" si="245"/>
        <v>26843</v>
      </c>
      <c r="BZ353" s="6">
        <v>-1000</v>
      </c>
      <c r="CA353" s="63">
        <f t="shared" ca="1" si="247"/>
        <v>119.59761843376313</v>
      </c>
      <c r="CB353" s="63">
        <f t="shared" ca="1" si="253"/>
        <v>120.13522813591231</v>
      </c>
      <c r="CC353" s="95">
        <f t="shared" ca="1" si="258"/>
        <v>0.95663485414264704</v>
      </c>
      <c r="CD353" s="63">
        <f t="shared" ca="1" si="260"/>
        <v>125.01908948419887</v>
      </c>
      <c r="CE353" s="63">
        <f t="shared" ca="1" si="261"/>
        <v>124.68612286823303</v>
      </c>
      <c r="CF353" s="63">
        <f t="shared" ca="1" si="248"/>
        <v>0.95663485414264704</v>
      </c>
      <c r="CG353" s="63">
        <f t="shared" ca="1" si="249"/>
        <v>0.96350119301463844</v>
      </c>
      <c r="CH353" s="63">
        <f t="shared" ca="1" si="250"/>
        <v>27.141892040737655</v>
      </c>
      <c r="CI353" s="63">
        <f t="shared" ca="1" si="251"/>
        <v>8.7529825365961695</v>
      </c>
      <c r="CJ353" s="63">
        <f ca="1">CalcBCIg!L341</f>
        <v>8.1127387881278992</v>
      </c>
      <c r="CK353" s="76">
        <f t="shared" ca="1" si="259"/>
        <v>0</v>
      </c>
      <c r="CL353" s="76">
        <f t="shared" ca="1" si="257"/>
        <v>0</v>
      </c>
      <c r="CM353" s="76">
        <f t="shared" ca="1" si="254"/>
        <v>0</v>
      </c>
      <c r="CN353" s="76">
        <f t="shared" ca="1" si="252"/>
        <v>16</v>
      </c>
    </row>
    <row r="354" spans="11:92" outlineLevel="1" x14ac:dyDescent="0.25">
      <c r="K354" s="1">
        <f>VLOOKUP(N354-55,'67FredMTH'!$A$8:$B$567,1)</f>
        <v>26785</v>
      </c>
      <c r="L354" s="1">
        <f t="shared" si="236"/>
        <v>26838</v>
      </c>
      <c r="M354" s="1">
        <f t="shared" si="236"/>
        <v>26849</v>
      </c>
      <c r="N354" s="1">
        <f t="shared" si="237"/>
        <v>26850</v>
      </c>
      <c r="O354" s="1"/>
      <c r="P354" s="1"/>
      <c r="Q354" s="1">
        <f t="shared" si="238"/>
        <v>26851</v>
      </c>
      <c r="S354" s="7">
        <f ca="1">'Thu-Wed'!$G347</f>
        <v>6.9779999999999989</v>
      </c>
      <c r="T354" s="7">
        <f ca="1">'Thu-Wed'!$F347</f>
        <v>7.7460000000000004</v>
      </c>
      <c r="U354" s="8">
        <f ca="1">'Thu-Wed'!$E347</f>
        <v>103.11800000000001</v>
      </c>
      <c r="V354" s="8">
        <f>'67FredWK'!$C345</f>
        <v>1570000</v>
      </c>
      <c r="W354" s="8">
        <f>VLOOKUP(N354-55,'67FredMTH'!$A$8:$B$567,2)</f>
        <v>660</v>
      </c>
      <c r="X354" s="8">
        <f>VLOOKUP(N354-55,'67FredMTH'!$C$8:$D$567,2)</f>
        <v>416</v>
      </c>
      <c r="Y354" s="8">
        <f>VLOOKUP(N354-38,'67FredMTH'!$E$8:$F$567,2)</f>
        <v>62829</v>
      </c>
      <c r="AH354">
        <f t="shared" ca="1" si="225"/>
        <v>6.9637877337807828</v>
      </c>
      <c r="AI354">
        <f t="shared" ca="1" si="226"/>
        <v>7.643458809250717</v>
      </c>
      <c r="AJ354" s="8">
        <f t="shared" ca="1" si="222"/>
        <v>-7.3306907050751473</v>
      </c>
      <c r="AK354" s="8">
        <f t="shared" ca="1" si="239"/>
        <v>-7.0802045101843873</v>
      </c>
      <c r="AM354" s="9">
        <f t="shared" ca="1" si="223"/>
        <v>2.0133344811744101</v>
      </c>
      <c r="AN354" s="8">
        <f t="shared" ca="1" si="227"/>
        <v>2.0134466756318021</v>
      </c>
      <c r="AO354" s="8">
        <f t="shared" ca="1" si="224"/>
        <v>103.11800000000001</v>
      </c>
      <c r="AQ354">
        <f t="shared" si="240"/>
        <v>1569193.6455958192</v>
      </c>
      <c r="AS354" s="8">
        <f t="shared" si="241"/>
        <v>62819.261456864842</v>
      </c>
      <c r="AT354" s="8">
        <f t="shared" si="228"/>
        <v>4.7803928262507434</v>
      </c>
      <c r="AV354" s="8">
        <v>0</v>
      </c>
      <c r="AW354" s="8">
        <v>0</v>
      </c>
      <c r="AX354" s="8">
        <v>0</v>
      </c>
      <c r="BA354" s="9">
        <f t="shared" si="229"/>
        <v>663.40954427964766</v>
      </c>
      <c r="BB354" s="9">
        <f t="shared" si="230"/>
        <v>414.35650846726503</v>
      </c>
      <c r="BC354" s="5">
        <f t="shared" si="255"/>
        <v>-3.4145846822932757E-3</v>
      </c>
      <c r="BD354" s="5">
        <f t="shared" si="256"/>
        <v>2.6512577433748241E-3</v>
      </c>
      <c r="BH354" s="9">
        <f t="shared" ca="1" si="242"/>
        <v>-7.0802045101843873</v>
      </c>
      <c r="BI354" s="5">
        <f t="shared" si="243"/>
        <v>3.6255796762585391E-6</v>
      </c>
      <c r="BJ354" s="5">
        <v>0</v>
      </c>
      <c r="BK354" s="5">
        <v>0</v>
      </c>
      <c r="BL354" s="5">
        <f t="shared" si="231"/>
        <v>-3.4145846822932757E-3</v>
      </c>
      <c r="BM354" s="5">
        <f t="shared" si="232"/>
        <v>2.6512577433748241E-3</v>
      </c>
      <c r="BN354" s="5">
        <f t="shared" si="233"/>
        <v>5.1412964687314044E-4</v>
      </c>
      <c r="BO354" s="5">
        <f t="shared" ca="1" si="234"/>
        <v>-5.0125190280680965E-4</v>
      </c>
      <c r="BP354" s="5">
        <f t="shared" ca="1" si="235"/>
        <v>-9.4946519919358874E-4</v>
      </c>
      <c r="BR354" s="5">
        <f t="shared" ca="1" si="244"/>
        <v>-1.0142116519878581E-3</v>
      </c>
      <c r="BS354" s="5">
        <f t="shared" ca="1" si="219"/>
        <v>1.3992180538659971E-2</v>
      </c>
      <c r="BT354" s="5">
        <f t="shared" ca="1" si="220"/>
        <v>-1.0142116519878581E-3</v>
      </c>
      <c r="BU354" s="5">
        <f t="shared" ca="1" si="221"/>
        <v>-1.0142116519878581E-3</v>
      </c>
      <c r="BV354" s="9">
        <f t="shared" ca="1" si="246"/>
        <v>119.42433657924096</v>
      </c>
      <c r="BY354" s="1">
        <f t="shared" si="245"/>
        <v>26850</v>
      </c>
      <c r="BZ354" s="6">
        <v>-1000</v>
      </c>
      <c r="CA354" s="63">
        <f t="shared" ca="1" si="247"/>
        <v>119.42433657924096</v>
      </c>
      <c r="CB354" s="63">
        <f t="shared" ca="1" si="253"/>
        <v>119.77978235757664</v>
      </c>
      <c r="CC354" s="95">
        <f t="shared" ca="1" si="258"/>
        <v>0.95524881097726255</v>
      </c>
      <c r="CD354" s="63">
        <f t="shared" ca="1" si="260"/>
        <v>125.01908948419887</v>
      </c>
      <c r="CE354" s="63">
        <f t="shared" ca="1" si="261"/>
        <v>124.68612286823303</v>
      </c>
      <c r="CF354" s="63">
        <f t="shared" ca="1" si="248"/>
        <v>0.95524881097726255</v>
      </c>
      <c r="CG354" s="63">
        <f t="shared" ca="1" si="249"/>
        <v>0.96065046857025649</v>
      </c>
      <c r="CH354" s="63">
        <f t="shared" ca="1" si="250"/>
        <v>24.813190485992212</v>
      </c>
      <c r="CI354" s="63">
        <f t="shared" ca="1" si="251"/>
        <v>1.626171425641308</v>
      </c>
      <c r="CJ354" s="63">
        <f ca="1">CalcBCIg!L342</f>
        <v>7.3593032956123352</v>
      </c>
      <c r="CK354" s="76">
        <f t="shared" ca="1" si="259"/>
        <v>0</v>
      </c>
      <c r="CL354" s="76">
        <f t="shared" ca="1" si="257"/>
        <v>1</v>
      </c>
      <c r="CM354" s="76">
        <f t="shared" ca="1" si="254"/>
        <v>0</v>
      </c>
      <c r="CN354" s="76">
        <f t="shared" ca="1" si="252"/>
        <v>17</v>
      </c>
    </row>
    <row r="355" spans="11:92" outlineLevel="1" x14ac:dyDescent="0.25">
      <c r="K355" s="1">
        <f>VLOOKUP(N355-55,'67FredMTH'!$A$8:$B$567,1)</f>
        <v>26785</v>
      </c>
      <c r="L355" s="1">
        <f t="shared" si="236"/>
        <v>26845</v>
      </c>
      <c r="M355" s="1">
        <f t="shared" si="236"/>
        <v>26856</v>
      </c>
      <c r="N355" s="1">
        <f t="shared" si="237"/>
        <v>26857</v>
      </c>
      <c r="O355" s="1"/>
      <c r="P355" s="1"/>
      <c r="Q355" s="1">
        <f t="shared" si="238"/>
        <v>26858</v>
      </c>
      <c r="S355" s="7">
        <f ca="1">'Thu-Wed'!$G348</f>
        <v>7.0379999999999994</v>
      </c>
      <c r="T355" s="7">
        <f ca="1">'Thu-Wed'!$F348</f>
        <v>7.8719999999999999</v>
      </c>
      <c r="U355" s="8">
        <f ca="1">'Thu-Wed'!$E348</f>
        <v>102.904</v>
      </c>
      <c r="V355" s="8">
        <f>'67FredWK'!$C346</f>
        <v>1571000</v>
      </c>
      <c r="W355" s="8">
        <f>VLOOKUP(N355-55,'67FredMTH'!$A$8:$B$567,2)</f>
        <v>660</v>
      </c>
      <c r="X355" s="8">
        <f>VLOOKUP(N355-55,'67FredMTH'!$C$8:$D$567,2)</f>
        <v>416</v>
      </c>
      <c r="Y355" s="8">
        <f>VLOOKUP(N355-38,'67FredMTH'!$E$8:$F$567,2)</f>
        <v>63015</v>
      </c>
      <c r="AH355">
        <f t="shared" ca="1" si="225"/>
        <v>7.0231575467561562</v>
      </c>
      <c r="AI355">
        <f t="shared" ca="1" si="226"/>
        <v>7.8262917618501433</v>
      </c>
      <c r="AJ355" s="8">
        <f t="shared" ca="1" si="222"/>
        <v>-7.8219698461105285</v>
      </c>
      <c r="AK355" s="8">
        <f t="shared" ca="1" si="239"/>
        <v>-7.6736167789253003</v>
      </c>
      <c r="AM355" s="9">
        <f t="shared" ca="1" si="223"/>
        <v>2.0124322566299169</v>
      </c>
      <c r="AN355" s="8">
        <f t="shared" ca="1" si="227"/>
        <v>2.0125336985301052</v>
      </c>
      <c r="AO355" s="8">
        <f t="shared" ca="1" si="224"/>
        <v>102.904</v>
      </c>
      <c r="AQ355">
        <f t="shared" si="240"/>
        <v>1570096.8227979096</v>
      </c>
      <c r="AS355" s="8">
        <f t="shared" si="241"/>
        <v>62917.130728432421</v>
      </c>
      <c r="AT355" s="8">
        <f t="shared" si="228"/>
        <v>4.7810189088460007</v>
      </c>
      <c r="AV355" s="8">
        <v>0</v>
      </c>
      <c r="AW355" s="8">
        <v>0</v>
      </c>
      <c r="AX355" s="8">
        <v>0</v>
      </c>
      <c r="BA355" s="9">
        <f t="shared" si="229"/>
        <v>662.04572656778862</v>
      </c>
      <c r="BB355" s="9">
        <f t="shared" si="230"/>
        <v>415.013905080359</v>
      </c>
      <c r="BC355" s="5">
        <f t="shared" si="255"/>
        <v>-2.0557704115334863E-3</v>
      </c>
      <c r="BD355" s="5">
        <f t="shared" si="256"/>
        <v>1.5865482975656597E-3</v>
      </c>
      <c r="BH355" s="9">
        <f t="shared" ca="1" si="242"/>
        <v>-7.6736167789253003</v>
      </c>
      <c r="BI355" s="5">
        <f t="shared" si="243"/>
        <v>1.309688592576741E-4</v>
      </c>
      <c r="BJ355" s="5">
        <v>0</v>
      </c>
      <c r="BK355" s="5">
        <v>0</v>
      </c>
      <c r="BL355" s="5">
        <f t="shared" si="231"/>
        <v>-2.0557704115334863E-3</v>
      </c>
      <c r="BM355" s="5">
        <f t="shared" si="232"/>
        <v>1.5865482975656597E-3</v>
      </c>
      <c r="BN355" s="5">
        <f t="shared" si="233"/>
        <v>5.7556771570244081E-4</v>
      </c>
      <c r="BO355" s="5">
        <f t="shared" ca="1" si="234"/>
        <v>-4.5343992107982345E-4</v>
      </c>
      <c r="BP355" s="5">
        <f t="shared" ca="1" si="235"/>
        <v>-2.0752923834831405E-3</v>
      </c>
      <c r="BR355" s="5">
        <f t="shared" ca="1" si="244"/>
        <v>-3.5704177514180166E-4</v>
      </c>
      <c r="BS355" s="5">
        <f t="shared" ca="1" si="219"/>
        <v>1.4023042394207619E-2</v>
      </c>
      <c r="BT355" s="5">
        <f t="shared" ca="1" si="220"/>
        <v>-3.5704177514180166E-4</v>
      </c>
      <c r="BU355" s="5">
        <f t="shared" ca="1" si="221"/>
        <v>-3.5704177514180166E-4</v>
      </c>
      <c r="BV355" s="9">
        <f t="shared" ca="1" si="246"/>
        <v>119.36342304048755</v>
      </c>
      <c r="BY355" s="1">
        <f t="shared" si="245"/>
        <v>26857</v>
      </c>
      <c r="BZ355" s="6">
        <v>-1000</v>
      </c>
      <c r="CA355" s="63">
        <f t="shared" ca="1" si="247"/>
        <v>119.36342304048755</v>
      </c>
      <c r="CB355" s="63">
        <f t="shared" ca="1" si="253"/>
        <v>119.5716026990321</v>
      </c>
      <c r="CC355" s="95">
        <f t="shared" ca="1" si="258"/>
        <v>0.95476157707558618</v>
      </c>
      <c r="CD355" s="63">
        <f t="shared" ca="1" si="260"/>
        <v>125.01908948419887</v>
      </c>
      <c r="CE355" s="63">
        <f t="shared" ca="1" si="261"/>
        <v>124.68612286823303</v>
      </c>
      <c r="CF355" s="63">
        <f t="shared" ca="1" si="248"/>
        <v>0.95476157707558618</v>
      </c>
      <c r="CG355" s="63">
        <f t="shared" ca="1" si="249"/>
        <v>0.95898083883315632</v>
      </c>
      <c r="CH355" s="63">
        <f t="shared" ca="1" si="250"/>
        <v>23.994585140433788</v>
      </c>
      <c r="CI355" s="63">
        <f t="shared" ca="1" si="251"/>
        <v>-2.5479029171090994</v>
      </c>
      <c r="CJ355" s="63">
        <f ca="1">CalcBCIg!L343</f>
        <v>6.3725245594978333</v>
      </c>
      <c r="CK355" s="76">
        <f t="shared" ca="1" si="259"/>
        <v>0</v>
      </c>
      <c r="CL355" s="76">
        <f t="shared" ca="1" si="257"/>
        <v>2</v>
      </c>
      <c r="CM355" s="76">
        <f t="shared" ca="1" si="254"/>
        <v>0</v>
      </c>
      <c r="CN355" s="76">
        <f t="shared" ca="1" si="252"/>
        <v>18</v>
      </c>
    </row>
    <row r="356" spans="11:92" outlineLevel="1" x14ac:dyDescent="0.25">
      <c r="K356" s="1">
        <f>VLOOKUP(N356-55,'67FredMTH'!$A$8:$B$567,1)</f>
        <v>26785</v>
      </c>
      <c r="L356" s="1">
        <f t="shared" si="236"/>
        <v>26852</v>
      </c>
      <c r="M356" s="1">
        <f t="shared" si="236"/>
        <v>26863</v>
      </c>
      <c r="N356" s="1">
        <f t="shared" si="237"/>
        <v>26864</v>
      </c>
      <c r="O356" s="1"/>
      <c r="P356" s="1"/>
      <c r="Q356" s="1">
        <f t="shared" si="238"/>
        <v>26865</v>
      </c>
      <c r="S356" s="7">
        <f ca="1">'Thu-Wed'!$G349</f>
        <v>7.056</v>
      </c>
      <c r="T356" s="7">
        <f ca="1">'Thu-Wed'!$F349</f>
        <v>7.85</v>
      </c>
      <c r="U356" s="8">
        <f ca="1">'Thu-Wed'!$E349</f>
        <v>105.46600000000001</v>
      </c>
      <c r="V356" s="8">
        <f>'67FredWK'!$C347</f>
        <v>1605000</v>
      </c>
      <c r="W356" s="8">
        <f>VLOOKUP(N356-55,'67FredMTH'!$A$8:$B$567,2)</f>
        <v>660</v>
      </c>
      <c r="X356" s="8">
        <f>VLOOKUP(N356-55,'67FredMTH'!$C$8:$D$567,2)</f>
        <v>416</v>
      </c>
      <c r="Y356" s="8">
        <f>VLOOKUP(N356-38,'67FredMTH'!$E$8:$F$567,2)</f>
        <v>63015</v>
      </c>
      <c r="AH356">
        <f t="shared" ca="1" si="225"/>
        <v>7.0494315093512316</v>
      </c>
      <c r="AI356">
        <f t="shared" ca="1" si="226"/>
        <v>7.8452583523700286</v>
      </c>
      <c r="AJ356" s="8">
        <f t="shared" ca="1" si="222"/>
        <v>-7.8375912025780128</v>
      </c>
      <c r="AK356" s="8">
        <f t="shared" ca="1" si="239"/>
        <v>-7.8047963178474706</v>
      </c>
      <c r="AM356" s="9">
        <f t="shared" ca="1" si="223"/>
        <v>2.0231124748730149</v>
      </c>
      <c r="AN356" s="8">
        <f t="shared" ca="1" si="227"/>
        <v>2.022054597238724</v>
      </c>
      <c r="AO356" s="8">
        <f t="shared" ca="1" si="224"/>
        <v>105.46600000000001</v>
      </c>
      <c r="AQ356">
        <f t="shared" si="240"/>
        <v>1587548.4113989547</v>
      </c>
      <c r="AS356" s="8">
        <f t="shared" si="241"/>
        <v>62966.065364216207</v>
      </c>
      <c r="AT356" s="8">
        <f t="shared" si="228"/>
        <v>4.7813065558715762</v>
      </c>
      <c r="AV356" s="8">
        <v>0</v>
      </c>
      <c r="AW356" s="8">
        <v>0</v>
      </c>
      <c r="AX356" s="8">
        <v>0</v>
      </c>
      <c r="BA356" s="9">
        <f t="shared" si="229"/>
        <v>661.22743594067322</v>
      </c>
      <c r="BB356" s="9">
        <f t="shared" si="230"/>
        <v>415.40834304821539</v>
      </c>
      <c r="BC356" s="5">
        <f t="shared" si="255"/>
        <v>-1.2360031856978315E-3</v>
      </c>
      <c r="BD356" s="5">
        <f t="shared" si="256"/>
        <v>9.504210895776577E-4</v>
      </c>
      <c r="BH356" s="9">
        <f t="shared" ca="1" si="242"/>
        <v>-7.8047963178474706</v>
      </c>
      <c r="BI356" s="5">
        <f t="shared" si="243"/>
        <v>6.0164377313709494E-5</v>
      </c>
      <c r="BJ356" s="5">
        <v>0</v>
      </c>
      <c r="BK356" s="5">
        <v>0</v>
      </c>
      <c r="BL356" s="5">
        <f t="shared" si="231"/>
        <v>-1.2360031856978315E-3</v>
      </c>
      <c r="BM356" s="5">
        <f t="shared" si="232"/>
        <v>9.504210895776577E-4</v>
      </c>
      <c r="BN356" s="5">
        <f t="shared" si="233"/>
        <v>1.1114976062397419E-2</v>
      </c>
      <c r="BO356" s="5">
        <f t="shared" ca="1" si="234"/>
        <v>4.7308021304550696E-3</v>
      </c>
      <c r="BP356" s="5">
        <f t="shared" ca="1" si="235"/>
        <v>2.4896991370597865E-2</v>
      </c>
      <c r="BR356" s="5">
        <f t="shared" ca="1" si="244"/>
        <v>1.8894675039382905E-3</v>
      </c>
      <c r="BS356" s="5">
        <f t="shared" ca="1" si="219"/>
        <v>1.4026181425623381E-2</v>
      </c>
      <c r="BT356" s="5">
        <f t="shared" ca="1" si="220"/>
        <v>1.8894675039382905E-3</v>
      </c>
      <c r="BU356" s="5">
        <f t="shared" ca="1" si="221"/>
        <v>1.8894675039382905E-3</v>
      </c>
      <c r="BV356" s="9">
        <f t="shared" ca="1" si="246"/>
        <v>119.68561348190731</v>
      </c>
      <c r="BY356" s="1">
        <f t="shared" si="245"/>
        <v>26864</v>
      </c>
      <c r="BZ356" s="6">
        <v>-1000</v>
      </c>
      <c r="CA356" s="63">
        <f t="shared" ca="1" si="247"/>
        <v>119.68561348190731</v>
      </c>
      <c r="CB356" s="63">
        <f t="shared" ca="1" si="253"/>
        <v>119.6286080904697</v>
      </c>
      <c r="CC356" s="95">
        <f t="shared" ca="1" si="258"/>
        <v>0.95733870703829071</v>
      </c>
      <c r="CD356" s="63">
        <f t="shared" ca="1" si="260"/>
        <v>125.01908948419887</v>
      </c>
      <c r="CE356" s="63">
        <f t="shared" ca="1" si="261"/>
        <v>124.68612286823303</v>
      </c>
      <c r="CF356" s="63">
        <f t="shared" ca="1" si="248"/>
        <v>0.95733870703829071</v>
      </c>
      <c r="CG356" s="63">
        <f t="shared" ca="1" si="249"/>
        <v>0.95943802997942229</v>
      </c>
      <c r="CH356" s="63">
        <f t="shared" ca="1" si="250"/>
        <v>28.324440588526087</v>
      </c>
      <c r="CI356" s="63">
        <f t="shared" ca="1" si="251"/>
        <v>-1.4049250514441822</v>
      </c>
      <c r="CJ356" s="63">
        <f ca="1">CalcBCIg!L344</f>
        <v>5.848267138004303</v>
      </c>
      <c r="CK356" s="76">
        <f t="shared" ca="1" si="259"/>
        <v>0</v>
      </c>
      <c r="CL356" s="76">
        <f t="shared" ca="1" si="257"/>
        <v>3</v>
      </c>
      <c r="CM356" s="76">
        <f t="shared" ca="1" si="254"/>
        <v>0</v>
      </c>
      <c r="CN356" s="76">
        <f t="shared" ca="1" si="252"/>
        <v>19</v>
      </c>
    </row>
    <row r="357" spans="11:92" outlineLevel="1" x14ac:dyDescent="0.25">
      <c r="K357" s="1">
        <f>VLOOKUP(N357-55,'67FredMTH'!$A$8:$B$567,1)</f>
        <v>26816</v>
      </c>
      <c r="L357" s="1">
        <f t="shared" si="236"/>
        <v>26859</v>
      </c>
      <c r="M357" s="1">
        <f t="shared" si="236"/>
        <v>26870</v>
      </c>
      <c r="N357" s="1">
        <f t="shared" si="237"/>
        <v>26871</v>
      </c>
      <c r="O357" s="1"/>
      <c r="P357" s="1"/>
      <c r="Q357" s="1">
        <f t="shared" si="238"/>
        <v>26872</v>
      </c>
      <c r="S357" s="7">
        <f ca="1">'Thu-Wed'!$G350</f>
        <v>7.1660000000000013</v>
      </c>
      <c r="T357" s="7">
        <f ca="1">'Thu-Wed'!$F350</f>
        <v>8.1359999999999992</v>
      </c>
      <c r="U357" s="8">
        <f ca="1">'Thu-Wed'!$E350</f>
        <v>107.798</v>
      </c>
      <c r="V357" s="8">
        <f>'67FredWK'!$C348</f>
        <v>1605000</v>
      </c>
      <c r="W357" s="8">
        <f>VLOOKUP(N357-55,'67FredMTH'!$A$8:$B$567,2)</f>
        <v>650</v>
      </c>
      <c r="X357" s="8">
        <f>VLOOKUP(N357-55,'67FredMTH'!$C$8:$D$567,2)</f>
        <v>425</v>
      </c>
      <c r="Y357" s="8">
        <f>VLOOKUP(N357-38,'67FredMTH'!$E$8:$F$567,2)</f>
        <v>63015</v>
      </c>
      <c r="AH357">
        <f t="shared" ca="1" si="225"/>
        <v>7.1426863018702473</v>
      </c>
      <c r="AI357">
        <f t="shared" ca="1" si="226"/>
        <v>8.0778516704740042</v>
      </c>
      <c r="AJ357" s="8">
        <f t="shared" ca="1" si="222"/>
        <v>-8.4397465054801497</v>
      </c>
      <c r="AK357" s="8">
        <f t="shared" ca="1" si="239"/>
        <v>-8.3127564679536139</v>
      </c>
      <c r="AM357" s="9">
        <f t="shared" ca="1" si="223"/>
        <v>2.0326107033644369</v>
      </c>
      <c r="AN357" s="8">
        <f t="shared" ca="1" si="227"/>
        <v>2.0315550927518657</v>
      </c>
      <c r="AO357" s="8">
        <f t="shared" ca="1" si="224"/>
        <v>107.798</v>
      </c>
      <c r="AQ357">
        <f t="shared" si="240"/>
        <v>1596274.2056994773</v>
      </c>
      <c r="AS357" s="8">
        <f t="shared" si="241"/>
        <v>62990.532682108103</v>
      </c>
      <c r="AT357" s="8">
        <f t="shared" si="228"/>
        <v>4.7814252809950855</v>
      </c>
      <c r="AV357" s="8">
        <v>0</v>
      </c>
      <c r="AW357" s="8">
        <v>0</v>
      </c>
      <c r="AX357" s="8">
        <v>0</v>
      </c>
      <c r="BA357" s="9">
        <f t="shared" si="229"/>
        <v>656.73646156440395</v>
      </c>
      <c r="BB357" s="9">
        <f t="shared" si="230"/>
        <v>419.24500582892921</v>
      </c>
      <c r="BC357" s="5">
        <f t="shared" si="255"/>
        <v>-6.7918754306985907E-3</v>
      </c>
      <c r="BD357" s="5">
        <f t="shared" si="256"/>
        <v>9.2358828245020508E-3</v>
      </c>
      <c r="BH357" s="9">
        <f t="shared" ca="1" si="242"/>
        <v>-8.3127564679536139</v>
      </c>
      <c r="BI357" s="5">
        <f t="shared" si="243"/>
        <v>2.4831104661782177E-5</v>
      </c>
      <c r="BJ357" s="5">
        <v>0</v>
      </c>
      <c r="BK357" s="5">
        <v>0</v>
      </c>
      <c r="BL357" s="5">
        <f t="shared" si="231"/>
        <v>-6.7918754306985907E-3</v>
      </c>
      <c r="BM357" s="5">
        <f t="shared" si="232"/>
        <v>9.2358828245020508E-3</v>
      </c>
      <c r="BN357" s="5">
        <f t="shared" si="233"/>
        <v>5.4963957242937234E-3</v>
      </c>
      <c r="BO357" s="5">
        <f t="shared" ca="1" si="234"/>
        <v>4.698436692122554E-3</v>
      </c>
      <c r="BP357" s="5">
        <f t="shared" ca="1" si="235"/>
        <v>2.2111391348870635E-2</v>
      </c>
      <c r="BR357" s="5">
        <f t="shared" ca="1" si="244"/>
        <v>2.8250140473863841E-3</v>
      </c>
      <c r="BS357" s="5">
        <f t="shared" ca="1" si="219"/>
        <v>1.3730206212717075E-2</v>
      </c>
      <c r="BT357" s="5">
        <f t="shared" ca="1" si="220"/>
        <v>2.8250140473863841E-3</v>
      </c>
      <c r="BU357" s="5">
        <f t="shared" ca="1" si="221"/>
        <v>2.8250140473863841E-3</v>
      </c>
      <c r="BV357" s="9">
        <f t="shared" ca="1" si="246"/>
        <v>120.1686328238451</v>
      </c>
      <c r="BY357" s="1">
        <f t="shared" si="245"/>
        <v>26871</v>
      </c>
      <c r="BZ357" s="6">
        <v>-1000</v>
      </c>
      <c r="CA357" s="63">
        <f t="shared" ca="1" si="247"/>
        <v>120.1686328238451</v>
      </c>
      <c r="CB357" s="63">
        <f t="shared" ca="1" si="253"/>
        <v>119.89862045715739</v>
      </c>
      <c r="CC357" s="95">
        <f t="shared" ca="1" si="258"/>
        <v>0.96120227174613349</v>
      </c>
      <c r="CD357" s="63">
        <f t="shared" ca="1" si="260"/>
        <v>125.01908948419887</v>
      </c>
      <c r="CE357" s="63">
        <f t="shared" ca="1" si="261"/>
        <v>124.68612286823303</v>
      </c>
      <c r="CF357" s="63">
        <f t="shared" ca="1" si="248"/>
        <v>0.96120227174613349</v>
      </c>
      <c r="CG357" s="63">
        <f t="shared" ca="1" si="249"/>
        <v>0.96160356661234048</v>
      </c>
      <c r="CH357" s="63">
        <f t="shared" ca="1" si="250"/>
        <v>34.815644734767297</v>
      </c>
      <c r="CI357" s="63">
        <f t="shared" ca="1" si="251"/>
        <v>4.0089165308512769</v>
      </c>
      <c r="CJ357" s="63">
        <f ca="1">CalcBCIg!L345</f>
        <v>5.7928598523139954</v>
      </c>
      <c r="CK357" s="76">
        <f t="shared" ref="CK357:CK420" ca="1" si="262">IF(CK356&gt;0,CK356+1,IF(CH357&gt;0,0,CK356+1))</f>
        <v>0</v>
      </c>
      <c r="CL357" s="76">
        <f t="shared" ca="1" si="257"/>
        <v>4</v>
      </c>
      <c r="CM357" s="76">
        <f t="shared" ca="1" si="254"/>
        <v>0</v>
      </c>
      <c r="CN357" s="76">
        <f t="shared" ca="1" si="252"/>
        <v>20</v>
      </c>
    </row>
    <row r="358" spans="11:92" outlineLevel="1" x14ac:dyDescent="0.25">
      <c r="K358" s="1">
        <f>VLOOKUP(N358-55,'67FredMTH'!$A$8:$B$567,1)</f>
        <v>26816</v>
      </c>
      <c r="L358" s="1">
        <f t="shared" si="236"/>
        <v>26866</v>
      </c>
      <c r="M358" s="1">
        <f t="shared" si="236"/>
        <v>26877</v>
      </c>
      <c r="N358" s="1">
        <f t="shared" si="237"/>
        <v>26878</v>
      </c>
      <c r="O358" s="1"/>
      <c r="P358" s="1"/>
      <c r="Q358" s="1">
        <f t="shared" si="238"/>
        <v>26879</v>
      </c>
      <c r="S358" s="7">
        <f ca="1">'Thu-Wed'!$G351</f>
        <v>7.395999999999999</v>
      </c>
      <c r="T358" s="7">
        <f ca="1">'Thu-Wed'!$F351</f>
        <v>8.282</v>
      </c>
      <c r="U358" s="8">
        <f ca="1">'Thu-Wed'!$E351</f>
        <v>108.748</v>
      </c>
      <c r="V358" s="8">
        <f>'67FredWK'!$C349</f>
        <v>1594000</v>
      </c>
      <c r="W358" s="8">
        <f>VLOOKUP(N358-55,'67FredMTH'!$A$8:$B$567,2)</f>
        <v>650</v>
      </c>
      <c r="X358" s="8">
        <f>VLOOKUP(N358-55,'67FredMTH'!$C$8:$D$567,2)</f>
        <v>425</v>
      </c>
      <c r="Y358" s="8">
        <f>VLOOKUP(N358-38,'67FredMTH'!$E$8:$F$567,2)</f>
        <v>63015</v>
      </c>
      <c r="AH358">
        <f t="shared" ca="1" si="225"/>
        <v>7.3453372603740483</v>
      </c>
      <c r="AI358">
        <f t="shared" ca="1" si="226"/>
        <v>8.2411703340948002</v>
      </c>
      <c r="AJ358" s="8">
        <f t="shared" ca="1" si="222"/>
        <v>-8.6229474488014741</v>
      </c>
      <c r="AK358" s="8">
        <f t="shared" ca="1" si="239"/>
        <v>-8.5609092526319017</v>
      </c>
      <c r="AM358" s="9">
        <f t="shared" ca="1" si="223"/>
        <v>2.0364212785282758</v>
      </c>
      <c r="AN358" s="8">
        <f t="shared" ca="1" si="227"/>
        <v>2.0359346599506347</v>
      </c>
      <c r="AO358" s="8">
        <f t="shared" ca="1" si="224"/>
        <v>108.748</v>
      </c>
      <c r="AQ358">
        <f t="shared" si="240"/>
        <v>1595137.1028497387</v>
      </c>
      <c r="AS358" s="8">
        <f t="shared" si="241"/>
        <v>63002.766341054055</v>
      </c>
      <c r="AT358" s="8">
        <f t="shared" si="228"/>
        <v>4.7814596189818142</v>
      </c>
      <c r="AV358" s="8">
        <v>0</v>
      </c>
      <c r="AW358" s="8">
        <v>0</v>
      </c>
      <c r="AX358" s="8">
        <v>0</v>
      </c>
      <c r="BA358" s="9">
        <f t="shared" si="229"/>
        <v>654.04187693864242</v>
      </c>
      <c r="BB358" s="9">
        <f t="shared" si="230"/>
        <v>421.54700349735754</v>
      </c>
      <c r="BC358" s="5">
        <f t="shared" si="255"/>
        <v>-4.1029922708155642E-3</v>
      </c>
      <c r="BD358" s="5">
        <f t="shared" si="256"/>
        <v>5.4908171508849524E-3</v>
      </c>
      <c r="BH358" s="9">
        <f t="shared" ca="1" si="242"/>
        <v>-8.5609092526319017</v>
      </c>
      <c r="BI358" s="5">
        <f t="shared" si="243"/>
        <v>7.1815378701600707E-6</v>
      </c>
      <c r="BJ358" s="5">
        <v>0</v>
      </c>
      <c r="BK358" s="5">
        <v>0</v>
      </c>
      <c r="BL358" s="5">
        <f t="shared" si="231"/>
        <v>-4.1029922708155642E-3</v>
      </c>
      <c r="BM358" s="5">
        <f t="shared" si="232"/>
        <v>5.4908171508849524E-3</v>
      </c>
      <c r="BN358" s="5">
        <f t="shared" si="233"/>
        <v>-7.123480700738094E-4</v>
      </c>
      <c r="BO358" s="5">
        <f t="shared" ca="1" si="234"/>
        <v>2.1557708252137875E-3</v>
      </c>
      <c r="BP358" s="5">
        <f t="shared" ca="1" si="235"/>
        <v>8.812779457874953E-3</v>
      </c>
      <c r="BR358" s="5">
        <f t="shared" ca="1" si="244"/>
        <v>1.51071769794985E-3</v>
      </c>
      <c r="BS358" s="5">
        <f t="shared" ca="1" si="219"/>
        <v>1.3672672873221856E-2</v>
      </c>
      <c r="BT358" s="5">
        <f t="shared" ca="1" si="220"/>
        <v>1.51071769794985E-3</v>
      </c>
      <c r="BU358" s="5">
        <f t="shared" ca="1" si="221"/>
        <v>1.51071769794985E-3</v>
      </c>
      <c r="BV358" s="9">
        <f t="shared" ca="1" si="246"/>
        <v>120.42797693862427</v>
      </c>
      <c r="BY358" s="1">
        <f t="shared" si="245"/>
        <v>26878</v>
      </c>
      <c r="BZ358" s="6">
        <v>-1000</v>
      </c>
      <c r="CA358" s="63">
        <f t="shared" ca="1" si="247"/>
        <v>120.42797693862427</v>
      </c>
      <c r="CB358" s="63">
        <f t="shared" ca="1" si="253"/>
        <v>120.16329869789084</v>
      </c>
      <c r="CC358" s="95">
        <f t="shared" ca="1" si="258"/>
        <v>0.96327670786504271</v>
      </c>
      <c r="CD358" s="63">
        <f t="shared" ca="1" si="260"/>
        <v>125.01908948419887</v>
      </c>
      <c r="CE358" s="63">
        <f t="shared" ca="1" si="261"/>
        <v>124.68612286823303</v>
      </c>
      <c r="CF358" s="63">
        <f t="shared" ca="1" si="248"/>
        <v>0.96327670786504271</v>
      </c>
      <c r="CG358" s="63">
        <f t="shared" ca="1" si="249"/>
        <v>0.96372632281523529</v>
      </c>
      <c r="CH358" s="63">
        <f t="shared" ca="1" si="250"/>
        <v>38.300920472182</v>
      </c>
      <c r="CI358" s="63">
        <f t="shared" ca="1" si="251"/>
        <v>9.3158070380883107</v>
      </c>
      <c r="CJ358" s="63">
        <f ca="1">CalcBCIg!L346</f>
        <v>5.9091699719429016</v>
      </c>
      <c r="CK358" s="76">
        <f t="shared" ca="1" si="262"/>
        <v>0</v>
      </c>
      <c r="CL358" s="76">
        <f t="shared" ca="1" si="257"/>
        <v>5</v>
      </c>
      <c r="CM358" s="76">
        <f t="shared" ca="1" si="254"/>
        <v>0</v>
      </c>
      <c r="CN358" s="76">
        <f t="shared" ca="1" si="252"/>
        <v>21</v>
      </c>
    </row>
    <row r="359" spans="11:92" outlineLevel="1" x14ac:dyDescent="0.25">
      <c r="K359" s="1">
        <f>VLOOKUP(N359-55,'67FredMTH'!$A$8:$B$567,1)</f>
        <v>26816</v>
      </c>
      <c r="L359" s="1">
        <f t="shared" si="236"/>
        <v>26873</v>
      </c>
      <c r="M359" s="1">
        <f t="shared" si="236"/>
        <v>26884</v>
      </c>
      <c r="N359" s="1">
        <f t="shared" si="237"/>
        <v>26885</v>
      </c>
      <c r="O359" s="1"/>
      <c r="P359" s="1"/>
      <c r="Q359" s="1">
        <f t="shared" si="238"/>
        <v>26886</v>
      </c>
      <c r="S359" s="7">
        <f ca="1">'Thu-Wed'!$G352</f>
        <v>7.5379999999999994</v>
      </c>
      <c r="T359" s="7">
        <f ca="1">'Thu-Wed'!$F352</f>
        <v>8.4779999999999998</v>
      </c>
      <c r="U359" s="8">
        <f ca="1">'Thu-Wed'!$E352</f>
        <v>106.398</v>
      </c>
      <c r="V359" s="8">
        <f>'67FredWK'!$C350</f>
        <v>1603000</v>
      </c>
      <c r="W359" s="8">
        <f>VLOOKUP(N359-55,'67FredMTH'!$A$8:$B$567,2)</f>
        <v>650</v>
      </c>
      <c r="X359" s="8">
        <f>VLOOKUP(N359-55,'67FredMTH'!$C$8:$D$567,2)</f>
        <v>425</v>
      </c>
      <c r="Y359" s="8">
        <f>VLOOKUP(N359-38,'67FredMTH'!$E$8:$F$567,2)</f>
        <v>63046</v>
      </c>
      <c r="AH359">
        <f t="shared" ca="1" si="225"/>
        <v>7.4994674520748088</v>
      </c>
      <c r="AI359">
        <f t="shared" ca="1" si="226"/>
        <v>8.4306340668189605</v>
      </c>
      <c r="AJ359" s="8">
        <f t="shared" ca="1" si="222"/>
        <v>-8.9840621036807882</v>
      </c>
      <c r="AK359" s="8">
        <f t="shared" ca="1" si="239"/>
        <v>-8.8994315334710112</v>
      </c>
      <c r="AM359" s="9">
        <f t="shared" ca="1" si="223"/>
        <v>2.0269334644521937</v>
      </c>
      <c r="AN359" s="8">
        <f t="shared" ca="1" si="227"/>
        <v>2.0278335840020376</v>
      </c>
      <c r="AO359" s="8">
        <f t="shared" ca="1" si="224"/>
        <v>106.398</v>
      </c>
      <c r="AQ359">
        <f t="shared" si="240"/>
        <v>1599068.5514248693</v>
      </c>
      <c r="AS359" s="8">
        <f t="shared" si="241"/>
        <v>63024.383170527028</v>
      </c>
      <c r="AT359" s="8">
        <f t="shared" si="228"/>
        <v>4.7815586038614182</v>
      </c>
      <c r="AV359" s="8">
        <v>0</v>
      </c>
      <c r="AW359" s="8">
        <v>0</v>
      </c>
      <c r="AX359" s="8">
        <v>0</v>
      </c>
      <c r="BA359" s="9">
        <f t="shared" si="229"/>
        <v>652.4251261631855</v>
      </c>
      <c r="BB359" s="9">
        <f t="shared" si="230"/>
        <v>422.92820209841454</v>
      </c>
      <c r="BC359" s="5">
        <f t="shared" si="255"/>
        <v>-2.4719377037819568E-3</v>
      </c>
      <c r="BD359" s="5">
        <f t="shared" si="256"/>
        <v>3.2764996301668514E-3</v>
      </c>
      <c r="BH359" s="9">
        <f t="shared" ca="1" si="242"/>
        <v>-8.8994315334710112</v>
      </c>
      <c r="BI359" s="5">
        <f t="shared" si="243"/>
        <v>2.0701812310841561E-5</v>
      </c>
      <c r="BJ359" s="5">
        <v>0</v>
      </c>
      <c r="BK359" s="5">
        <v>0</v>
      </c>
      <c r="BL359" s="5">
        <f t="shared" si="231"/>
        <v>-2.4719377037819568E-3</v>
      </c>
      <c r="BM359" s="5">
        <f t="shared" si="232"/>
        <v>3.2764996301668514E-3</v>
      </c>
      <c r="BN359" s="5">
        <f t="shared" si="233"/>
        <v>2.4646461850250656E-3</v>
      </c>
      <c r="BO359" s="5">
        <f t="shared" ca="1" si="234"/>
        <v>-3.9790451569764462E-3</v>
      </c>
      <c r="BP359" s="5">
        <f t="shared" ca="1" si="235"/>
        <v>-2.1609592820097889E-2</v>
      </c>
      <c r="BR359" s="5">
        <f t="shared" ca="1" si="244"/>
        <v>-4.0715534395924973E-3</v>
      </c>
      <c r="BS359" s="5">
        <f t="shared" ca="1" si="219"/>
        <v>1.3654783551257495E-2</v>
      </c>
      <c r="BT359" s="5">
        <f t="shared" ca="1" si="220"/>
        <v>-4.0715534395924973E-3</v>
      </c>
      <c r="BU359" s="5">
        <f t="shared" ca="1" si="221"/>
        <v>-4.0715534395924973E-3</v>
      </c>
      <c r="BV359" s="9">
        <f t="shared" ca="1" si="246"/>
        <v>119.72750701901339</v>
      </c>
      <c r="BY359" s="1">
        <f t="shared" si="245"/>
        <v>26885</v>
      </c>
      <c r="BZ359" s="6">
        <v>-1000</v>
      </c>
      <c r="CA359" s="63">
        <f t="shared" ca="1" si="247"/>
        <v>119.72750701901339</v>
      </c>
      <c r="CB359" s="63">
        <f t="shared" ca="1" si="253"/>
        <v>119.94540285845211</v>
      </c>
      <c r="CC359" s="95">
        <f t="shared" ca="1" si="258"/>
        <v>0.95767380416048953</v>
      </c>
      <c r="CD359" s="63">
        <f t="shared" ca="1" si="260"/>
        <v>125.01908948419887</v>
      </c>
      <c r="CE359" s="63">
        <f t="shared" ca="1" si="261"/>
        <v>124.68612286823303</v>
      </c>
      <c r="CF359" s="63">
        <f t="shared" ca="1" si="248"/>
        <v>0.95767380416048953</v>
      </c>
      <c r="CG359" s="63">
        <f t="shared" ca="1" si="249"/>
        <v>0.96197876795968018</v>
      </c>
      <c r="CH359" s="63">
        <f t="shared" ca="1" si="250"/>
        <v>28.887439785768716</v>
      </c>
      <c r="CI359" s="63">
        <f t="shared" ca="1" si="251"/>
        <v>4.9469198992005374</v>
      </c>
      <c r="CJ359" s="63">
        <f ca="1">CalcBCIg!L347</f>
        <v>5.758543074131012</v>
      </c>
      <c r="CK359" s="76">
        <f t="shared" ca="1" si="262"/>
        <v>0</v>
      </c>
      <c r="CL359" s="76">
        <f t="shared" ca="1" si="257"/>
        <v>6</v>
      </c>
      <c r="CM359" s="76">
        <f t="shared" ca="1" si="254"/>
        <v>0</v>
      </c>
      <c r="CN359" s="76">
        <f t="shared" ca="1" si="252"/>
        <v>22</v>
      </c>
    </row>
    <row r="360" spans="11:92" outlineLevel="1" x14ac:dyDescent="0.25">
      <c r="K360" s="1">
        <f>VLOOKUP(N360-55,'67FredMTH'!$A$8:$B$567,1)</f>
        <v>26816</v>
      </c>
      <c r="L360" s="1">
        <f t="shared" si="236"/>
        <v>26880</v>
      </c>
      <c r="M360" s="1">
        <f t="shared" si="236"/>
        <v>26891</v>
      </c>
      <c r="N360" s="1">
        <f t="shared" si="237"/>
        <v>26892</v>
      </c>
      <c r="O360" s="1"/>
      <c r="P360" s="1"/>
      <c r="Q360" s="1">
        <f t="shared" si="238"/>
        <v>26893</v>
      </c>
      <c r="S360" s="7">
        <f ca="1">'Thu-Wed'!$G353</f>
        <v>7.4879999999999995</v>
      </c>
      <c r="T360" s="7">
        <f ca="1">'Thu-Wed'!$F353</f>
        <v>8.8940000000000001</v>
      </c>
      <c r="U360" s="8">
        <f ca="1">'Thu-Wed'!$E353</f>
        <v>103.96199999999999</v>
      </c>
      <c r="V360" s="8">
        <f>'67FredWK'!$C351</f>
        <v>1633000</v>
      </c>
      <c r="W360" s="8">
        <f>VLOOKUP(N360-55,'67FredMTH'!$A$8:$B$567,2)</f>
        <v>650</v>
      </c>
      <c r="X360" s="8">
        <f>VLOOKUP(N360-55,'67FredMTH'!$C$8:$D$567,2)</f>
        <v>425</v>
      </c>
      <c r="Y360" s="8">
        <f>VLOOKUP(N360-38,'67FredMTH'!$E$8:$F$567,2)</f>
        <v>63046</v>
      </c>
      <c r="AH360">
        <f t="shared" ca="1" si="225"/>
        <v>7.4902934904149614</v>
      </c>
      <c r="AI360">
        <f t="shared" ca="1" si="226"/>
        <v>8.8013268133637919</v>
      </c>
      <c r="AJ360" s="8">
        <f t="shared" ca="1" si="222"/>
        <v>-10.264395085201668</v>
      </c>
      <c r="AK360" s="8">
        <f t="shared" ca="1" si="239"/>
        <v>-9.9914023748555376</v>
      </c>
      <c r="AM360" s="9">
        <f t="shared" ca="1" si="223"/>
        <v>2.0168746257790411</v>
      </c>
      <c r="AN360" s="8">
        <f t="shared" ca="1" si="227"/>
        <v>2.0179705216013408</v>
      </c>
      <c r="AO360" s="8">
        <f t="shared" ca="1" si="224"/>
        <v>103.96199999999999</v>
      </c>
      <c r="AQ360">
        <f t="shared" si="240"/>
        <v>1616034.2757124347</v>
      </c>
      <c r="AS360" s="8">
        <f t="shared" si="241"/>
        <v>63035.191585263514</v>
      </c>
      <c r="AT360" s="8">
        <f t="shared" si="228"/>
        <v>4.7815830771396088</v>
      </c>
      <c r="AV360" s="8">
        <v>0</v>
      </c>
      <c r="AW360" s="8">
        <v>0</v>
      </c>
      <c r="AX360" s="8">
        <v>0</v>
      </c>
      <c r="BA360" s="9">
        <f t="shared" si="229"/>
        <v>651.4550756979113</v>
      </c>
      <c r="BB360" s="9">
        <f t="shared" si="230"/>
        <v>423.75692125904874</v>
      </c>
      <c r="BC360" s="5">
        <f t="shared" si="255"/>
        <v>-1.4868379931639586E-3</v>
      </c>
      <c r="BD360" s="5">
        <f t="shared" si="256"/>
        <v>1.9594795440984747E-3</v>
      </c>
      <c r="BH360" s="9">
        <f t="shared" ca="1" si="242"/>
        <v>-9.9914023748555376</v>
      </c>
      <c r="BI360" s="5">
        <f t="shared" si="243"/>
        <v>5.118263775027998E-6</v>
      </c>
      <c r="BJ360" s="5">
        <v>0</v>
      </c>
      <c r="BK360" s="5">
        <v>0</v>
      </c>
      <c r="BL360" s="5">
        <f t="shared" si="231"/>
        <v>-1.4868379931639586E-3</v>
      </c>
      <c r="BM360" s="5">
        <f t="shared" si="232"/>
        <v>1.9594795440984747E-3</v>
      </c>
      <c r="BN360" s="5">
        <f t="shared" si="233"/>
        <v>1.0609754205001209E-2</v>
      </c>
      <c r="BO360" s="5">
        <f t="shared" ca="1" si="234"/>
        <v>-4.8638421212215954E-3</v>
      </c>
      <c r="BP360" s="5">
        <f t="shared" ca="1" si="235"/>
        <v>-2.2895167202391042E-2</v>
      </c>
      <c r="BR360" s="5">
        <f t="shared" ca="1" si="244"/>
        <v>-6.2868161032050285E-3</v>
      </c>
      <c r="BS360" s="5">
        <f t="shared" ca="1" si="219"/>
        <v>1.369628850164261E-2</v>
      </c>
      <c r="BT360" s="5">
        <f t="shared" ca="1" si="220"/>
        <v>-6.2868161032050285E-3</v>
      </c>
      <c r="BU360" s="5">
        <f t="shared" ca="1" si="221"/>
        <v>-6.2868161032050285E-3</v>
      </c>
      <c r="BV360" s="9">
        <f t="shared" ca="1" si="246"/>
        <v>118.65221442026521</v>
      </c>
      <c r="BY360" s="1">
        <f t="shared" si="245"/>
        <v>26892</v>
      </c>
      <c r="BZ360" s="6">
        <v>-1000</v>
      </c>
      <c r="CA360" s="63">
        <f t="shared" ca="1" si="247"/>
        <v>118.65221442026521</v>
      </c>
      <c r="CB360" s="63">
        <f t="shared" ca="1" si="253"/>
        <v>119.29880863935867</v>
      </c>
      <c r="CC360" s="95">
        <f t="shared" ca="1" si="258"/>
        <v>0.94907277688389846</v>
      </c>
      <c r="CD360" s="63">
        <f t="shared" ca="1" si="260"/>
        <v>125.01908948419887</v>
      </c>
      <c r="CE360" s="63">
        <f t="shared" ca="1" si="261"/>
        <v>124.68612286823303</v>
      </c>
      <c r="CF360" s="63">
        <f t="shared" ca="1" si="248"/>
        <v>0.94907277688389846</v>
      </c>
      <c r="CG360" s="63">
        <f t="shared" ca="1" si="249"/>
        <v>0.95679299263665762</v>
      </c>
      <c r="CH360" s="63">
        <f t="shared" ca="1" si="250"/>
        <v>14.436789119453085</v>
      </c>
      <c r="CI360" s="63">
        <f t="shared" ca="1" si="251"/>
        <v>-8.0175184083558424</v>
      </c>
      <c r="CJ360" s="63">
        <f ca="1">CalcBCIg!L348</f>
        <v>5.0472355484962463</v>
      </c>
      <c r="CK360" s="76">
        <f t="shared" ca="1" si="262"/>
        <v>0</v>
      </c>
      <c r="CL360" s="76">
        <f t="shared" ca="1" si="257"/>
        <v>7</v>
      </c>
      <c r="CM360" s="76">
        <f t="shared" ca="1" si="254"/>
        <v>0</v>
      </c>
      <c r="CN360" s="76">
        <f t="shared" ca="1" si="252"/>
        <v>23</v>
      </c>
    </row>
    <row r="361" spans="11:92" outlineLevel="1" x14ac:dyDescent="0.25">
      <c r="K361" s="1">
        <f>VLOOKUP(N361-55,'67FredMTH'!$A$8:$B$567,1)</f>
        <v>26816</v>
      </c>
      <c r="L361" s="1">
        <f t="shared" si="236"/>
        <v>26887</v>
      </c>
      <c r="M361" s="1">
        <f t="shared" si="236"/>
        <v>26898</v>
      </c>
      <c r="N361" s="1">
        <f t="shared" si="237"/>
        <v>26899</v>
      </c>
      <c r="O361" s="1"/>
      <c r="P361" s="1"/>
      <c r="Q361" s="1">
        <f t="shared" si="238"/>
        <v>26900</v>
      </c>
      <c r="S361" s="7">
        <f ca="1">'Thu-Wed'!$G354</f>
        <v>7.3559999999999999</v>
      </c>
      <c r="T361" s="7">
        <f ca="1">'Thu-Wed'!$F354</f>
        <v>8.8140000000000001</v>
      </c>
      <c r="U361" s="8">
        <f ca="1">'Thu-Wed'!$E354</f>
        <v>101.526</v>
      </c>
      <c r="V361" s="8">
        <f>'67FredWK'!$C352</f>
        <v>1679000</v>
      </c>
      <c r="W361" s="8">
        <f>VLOOKUP(N361-55,'67FredMTH'!$A$8:$B$567,2)</f>
        <v>650</v>
      </c>
      <c r="X361" s="8">
        <f>VLOOKUP(N361-55,'67FredMTH'!$C$8:$D$567,2)</f>
        <v>425</v>
      </c>
      <c r="Y361" s="8">
        <f>VLOOKUP(N361-38,'67FredMTH'!$E$8:$F$567,2)</f>
        <v>63046</v>
      </c>
      <c r="AH361">
        <f t="shared" ca="1" si="225"/>
        <v>7.382858698082992</v>
      </c>
      <c r="AI361">
        <f t="shared" ca="1" si="226"/>
        <v>8.8114653626727577</v>
      </c>
      <c r="AJ361" s="8">
        <f t="shared" ca="1" si="222"/>
        <v>-10.491849066264555</v>
      </c>
      <c r="AK361" s="8">
        <f t="shared" ca="1" si="239"/>
        <v>-10.391759727982752</v>
      </c>
      <c r="AM361" s="9">
        <f t="shared" ca="1" si="223"/>
        <v>2.006577275850753</v>
      </c>
      <c r="AN361" s="8">
        <f t="shared" ca="1" si="227"/>
        <v>2.0077166004258116</v>
      </c>
      <c r="AO361" s="8">
        <f t="shared" ca="1" si="224"/>
        <v>101.526</v>
      </c>
      <c r="AQ361">
        <f t="shared" si="240"/>
        <v>1647517.1378562173</v>
      </c>
      <c r="AS361" s="8">
        <f t="shared" si="241"/>
        <v>63040.595792631757</v>
      </c>
      <c r="AT361" s="8">
        <f t="shared" si="228"/>
        <v>4.7815703089902177</v>
      </c>
      <c r="AV361" s="8">
        <v>0</v>
      </c>
      <c r="AW361" s="8">
        <v>0</v>
      </c>
      <c r="AX361" s="8">
        <v>0</v>
      </c>
      <c r="BA361" s="9">
        <f t="shared" si="229"/>
        <v>650.87304541874676</v>
      </c>
      <c r="BB361" s="9">
        <f t="shared" si="230"/>
        <v>424.25415275542923</v>
      </c>
      <c r="BC361" s="5">
        <f t="shared" si="255"/>
        <v>-8.9343118332607663E-4</v>
      </c>
      <c r="BD361" s="5">
        <f t="shared" si="256"/>
        <v>1.1733884957043639E-3</v>
      </c>
      <c r="BH361" s="9">
        <f t="shared" ca="1" si="242"/>
        <v>-10.391759727982752</v>
      </c>
      <c r="BI361" s="5">
        <f t="shared" si="243"/>
        <v>-2.670276597727117E-6</v>
      </c>
      <c r="BJ361" s="5">
        <v>0</v>
      </c>
      <c r="BK361" s="5">
        <v>0</v>
      </c>
      <c r="BL361" s="5">
        <f t="shared" si="231"/>
        <v>-8.9343118332607663E-4</v>
      </c>
      <c r="BM361" s="5">
        <f t="shared" si="232"/>
        <v>1.1733884957043639E-3</v>
      </c>
      <c r="BN361" s="5">
        <f t="shared" si="233"/>
        <v>1.9481555940330075E-2</v>
      </c>
      <c r="BO361" s="5">
        <f t="shared" ca="1" si="234"/>
        <v>-5.0813037483780077E-3</v>
      </c>
      <c r="BP361" s="5">
        <f t="shared" ca="1" si="235"/>
        <v>-2.3431638483291883E-2</v>
      </c>
      <c r="BR361" s="5">
        <f t="shared" ca="1" si="244"/>
        <v>-7.9699445769343558E-3</v>
      </c>
      <c r="BS361" s="5">
        <f t="shared" ca="1" si="219"/>
        <v>1.3877158314682709E-2</v>
      </c>
      <c r="BT361" s="5">
        <f t="shared" ca="1" si="220"/>
        <v>-7.9699445769343558E-3</v>
      </c>
      <c r="BU361" s="5">
        <f t="shared" ca="1" si="221"/>
        <v>-7.9699445769343558E-3</v>
      </c>
      <c r="BV361" s="9">
        <f t="shared" ca="1" si="246"/>
        <v>117.30128360189372</v>
      </c>
      <c r="BY361" s="1">
        <f t="shared" si="245"/>
        <v>26899</v>
      </c>
      <c r="BZ361" s="6">
        <v>-1000</v>
      </c>
      <c r="CA361" s="63">
        <f t="shared" ca="1" si="247"/>
        <v>117.30128360189372</v>
      </c>
      <c r="CB361" s="63">
        <f t="shared" ca="1" si="253"/>
        <v>118.30004612062619</v>
      </c>
      <c r="CC361" s="95">
        <f t="shared" ca="1" si="258"/>
        <v>0.93826698055355295</v>
      </c>
      <c r="CD361" s="63">
        <f t="shared" ca="1" si="260"/>
        <v>125.01908948419887</v>
      </c>
      <c r="CE361" s="63">
        <f t="shared" ca="1" si="261"/>
        <v>124.68612286823303</v>
      </c>
      <c r="CF361" s="63">
        <f t="shared" ca="1" si="248"/>
        <v>0.93826698055355295</v>
      </c>
      <c r="CG361" s="63">
        <f t="shared" ca="1" si="249"/>
        <v>0.94878277870300309</v>
      </c>
      <c r="CH361" s="63">
        <f t="shared" ca="1" si="250"/>
        <v>-3.7181106291112704</v>
      </c>
      <c r="CI361" s="63">
        <f t="shared" ca="1" si="251"/>
        <v>-28.043053242492153</v>
      </c>
      <c r="CJ361" s="63">
        <f ca="1">CalcBCIg!L349</f>
        <v>3.6320102810859676</v>
      </c>
      <c r="CK361" s="76">
        <f t="shared" ca="1" si="262"/>
        <v>1</v>
      </c>
      <c r="CL361" s="76">
        <f t="shared" ca="1" si="257"/>
        <v>8</v>
      </c>
      <c r="CM361" s="76">
        <f t="shared" ca="1" si="254"/>
        <v>0</v>
      </c>
      <c r="CN361" s="76">
        <f t="shared" ca="1" si="252"/>
        <v>24</v>
      </c>
    </row>
    <row r="362" spans="11:92" outlineLevel="1" x14ac:dyDescent="0.25">
      <c r="K362" s="1">
        <f>VLOOKUP(N362-55,'67FredMTH'!$A$8:$B$567,1)</f>
        <v>26846</v>
      </c>
      <c r="L362" s="1">
        <f t="shared" si="236"/>
        <v>26894</v>
      </c>
      <c r="M362" s="1">
        <f t="shared" si="236"/>
        <v>26905</v>
      </c>
      <c r="N362" s="1">
        <f t="shared" si="237"/>
        <v>26906</v>
      </c>
      <c r="O362" s="1"/>
      <c r="P362" s="1"/>
      <c r="Q362" s="1">
        <f t="shared" si="238"/>
        <v>26907</v>
      </c>
      <c r="S362" s="7">
        <f ca="1">'Thu-Wed'!$G355</f>
        <v>7.2699999999999987</v>
      </c>
      <c r="T362" s="7">
        <f ca="1">'Thu-Wed'!$F355</f>
        <v>8.59</v>
      </c>
      <c r="U362" s="8">
        <f ca="1">'Thu-Wed'!$E355</f>
        <v>102.6</v>
      </c>
      <c r="V362" s="8">
        <f>'67FredWK'!$C353</f>
        <v>1672000</v>
      </c>
      <c r="W362" s="8">
        <f>VLOOKUP(N362-55,'67FredMTH'!$A$8:$B$567,2)</f>
        <v>601</v>
      </c>
      <c r="X362" s="8">
        <f>VLOOKUP(N362-55,'67FredMTH'!$C$8:$D$567,2)</f>
        <v>432</v>
      </c>
      <c r="Y362" s="8">
        <f>VLOOKUP(N362-38,'67FredMTH'!$E$8:$F$567,2)</f>
        <v>63046</v>
      </c>
      <c r="AH362">
        <f t="shared" ca="1" si="225"/>
        <v>7.292571739616597</v>
      </c>
      <c r="AI362">
        <f t="shared" ca="1" si="226"/>
        <v>8.6342930725345521</v>
      </c>
      <c r="AJ362" s="8">
        <f t="shared" ca="1" si="222"/>
        <v>-10.046121711542497</v>
      </c>
      <c r="AK362" s="8">
        <f t="shared" ca="1" si="239"/>
        <v>-10.115249314830548</v>
      </c>
      <c r="AM362" s="9">
        <f t="shared" ca="1" si="223"/>
        <v>2.0111473607757975</v>
      </c>
      <c r="AN362" s="8">
        <f t="shared" ca="1" si="227"/>
        <v>2.0108042847407988</v>
      </c>
      <c r="AO362" s="8">
        <f t="shared" ca="1" si="224"/>
        <v>102.6</v>
      </c>
      <c r="AQ362">
        <f t="shared" si="240"/>
        <v>1659758.5689281086</v>
      </c>
      <c r="AS362" s="8">
        <f t="shared" si="241"/>
        <v>63043.297896315882</v>
      </c>
      <c r="AT362" s="8">
        <f t="shared" si="228"/>
        <v>4.7815389237186405</v>
      </c>
      <c r="AV362" s="8">
        <v>0</v>
      </c>
      <c r="AW362" s="8">
        <v>0</v>
      </c>
      <c r="AX362" s="8">
        <v>0</v>
      </c>
      <c r="BA362" s="9">
        <f t="shared" si="229"/>
        <v>630.9238272512481</v>
      </c>
      <c r="BB362" s="9">
        <f t="shared" si="230"/>
        <v>427.35249165325752</v>
      </c>
      <c r="BC362" s="5">
        <f t="shared" si="255"/>
        <v>-3.0649937507650327E-2</v>
      </c>
      <c r="BD362" s="5">
        <f t="shared" si="256"/>
        <v>7.3030255041826031E-3</v>
      </c>
      <c r="BH362" s="9">
        <f t="shared" ca="1" si="242"/>
        <v>-10.115249314830548</v>
      </c>
      <c r="BI362" s="5">
        <f t="shared" si="243"/>
        <v>-6.5638000801282459E-6</v>
      </c>
      <c r="BJ362" s="5">
        <v>0</v>
      </c>
      <c r="BK362" s="5">
        <v>0</v>
      </c>
      <c r="BL362" s="5">
        <f t="shared" si="231"/>
        <v>-3.0649937507650327E-2</v>
      </c>
      <c r="BM362" s="5">
        <f t="shared" si="232"/>
        <v>7.3030255041826031E-3</v>
      </c>
      <c r="BN362" s="5">
        <f t="shared" si="233"/>
        <v>7.4302298838724301E-3</v>
      </c>
      <c r="BO362" s="5">
        <f t="shared" ca="1" si="234"/>
        <v>1.5379084450126701E-3</v>
      </c>
      <c r="BP362" s="5">
        <f t="shared" ca="1" si="235"/>
        <v>1.0578571006441662E-2</v>
      </c>
      <c r="BR362" s="5">
        <f t="shared" ca="1" si="244"/>
        <v>-2.9450637204955351E-3</v>
      </c>
      <c r="BS362" s="5">
        <f t="shared" ca="1" si="219"/>
        <v>1.4384882810933097E-2</v>
      </c>
      <c r="BT362" s="5">
        <f t="shared" ca="1" si="220"/>
        <v>-2.9450637204955351E-3</v>
      </c>
      <c r="BU362" s="5">
        <f t="shared" ca="1" si="221"/>
        <v>-2.9450637204955351E-3</v>
      </c>
      <c r="BV362" s="9">
        <f t="shared" ca="1" si="246"/>
        <v>116.80776966660301</v>
      </c>
      <c r="BY362" s="1">
        <f t="shared" si="245"/>
        <v>26906</v>
      </c>
      <c r="BZ362" s="6">
        <v>-1000</v>
      </c>
      <c r="CA362" s="63">
        <f t="shared" ca="1" si="247"/>
        <v>116.80776966660301</v>
      </c>
      <c r="CB362" s="63">
        <f t="shared" ca="1" si="253"/>
        <v>117.55390789361459</v>
      </c>
      <c r="CC362" s="95">
        <f t="shared" ca="1" si="258"/>
        <v>0.93431947191845699</v>
      </c>
      <c r="CD362" s="63">
        <f t="shared" ca="1" si="260"/>
        <v>125.01908948419887</v>
      </c>
      <c r="CE362" s="63">
        <f t="shared" ca="1" si="261"/>
        <v>124.68612286823303</v>
      </c>
      <c r="CF362" s="63">
        <f t="shared" ca="1" si="248"/>
        <v>0.93431947191845699</v>
      </c>
      <c r="CG362" s="63">
        <f t="shared" ca="1" si="249"/>
        <v>0.94279864662921886</v>
      </c>
      <c r="CH362" s="63">
        <f t="shared" ca="1" si="250"/>
        <v>-10.350349599366584</v>
      </c>
      <c r="CI362" s="63">
        <f t="shared" ca="1" si="251"/>
        <v>-43.003383426952716</v>
      </c>
      <c r="CJ362" s="63">
        <f ca="1">CalcBCIg!L350</f>
        <v>1.9742924571037284</v>
      </c>
      <c r="CK362" s="76">
        <f t="shared" ca="1" si="262"/>
        <v>2</v>
      </c>
      <c r="CL362" s="76">
        <f t="shared" ca="1" si="257"/>
        <v>9</v>
      </c>
      <c r="CM362" s="76">
        <f t="shared" ca="1" si="254"/>
        <v>0</v>
      </c>
      <c r="CN362" s="76">
        <f t="shared" ca="1" si="252"/>
        <v>25</v>
      </c>
    </row>
    <row r="363" spans="11:92" outlineLevel="1" x14ac:dyDescent="0.25">
      <c r="K363" s="1">
        <f>VLOOKUP(N363-55,'67FredMTH'!$A$8:$B$567,1)</f>
        <v>26846</v>
      </c>
      <c r="L363" s="1">
        <f t="shared" si="236"/>
        <v>26901</v>
      </c>
      <c r="M363" s="1">
        <f t="shared" si="236"/>
        <v>26912</v>
      </c>
      <c r="N363" s="1">
        <f t="shared" si="237"/>
        <v>26913</v>
      </c>
      <c r="O363" s="1"/>
      <c r="P363" s="1"/>
      <c r="Q363" s="1">
        <f t="shared" si="238"/>
        <v>26914</v>
      </c>
      <c r="S363" s="7">
        <f ca="1">'Thu-Wed'!$G356</f>
        <v>7.2140000000000004</v>
      </c>
      <c r="T363" s="7">
        <f ca="1">'Thu-Wed'!$F356</f>
        <v>8.6859999999999999</v>
      </c>
      <c r="U363" s="8">
        <f ca="1">'Thu-Wed'!$E356</f>
        <v>104.306</v>
      </c>
      <c r="V363" s="8">
        <f>'67FredWK'!$C354</f>
        <v>1675000</v>
      </c>
      <c r="W363" s="8">
        <f>VLOOKUP(N363-55,'67FredMTH'!$A$8:$B$567,2)</f>
        <v>601</v>
      </c>
      <c r="X363" s="8">
        <f>VLOOKUP(N363-55,'67FredMTH'!$C$8:$D$567,2)</f>
        <v>432</v>
      </c>
      <c r="Y363" s="8">
        <f>VLOOKUP(N363-38,'67FredMTH'!$E$8:$F$567,2)</f>
        <v>63046</v>
      </c>
      <c r="AH363">
        <f t="shared" ca="1" si="225"/>
        <v>7.2297143479233199</v>
      </c>
      <c r="AI363">
        <f t="shared" ca="1" si="226"/>
        <v>8.6756586145069097</v>
      </c>
      <c r="AJ363" s="8">
        <f t="shared" ca="1" si="222"/>
        <v>-10.299554221601623</v>
      </c>
      <c r="AK363" s="8">
        <f t="shared" ca="1" si="239"/>
        <v>-10.262693240247408</v>
      </c>
      <c r="AM363" s="9">
        <f t="shared" ca="1" si="223"/>
        <v>2.0183092910913838</v>
      </c>
      <c r="AN363" s="8">
        <f t="shared" ca="1" si="227"/>
        <v>2.0175587904563255</v>
      </c>
      <c r="AO363" s="8">
        <f t="shared" ca="1" si="224"/>
        <v>104.306</v>
      </c>
      <c r="AQ363">
        <f t="shared" si="240"/>
        <v>1667379.2844640543</v>
      </c>
      <c r="AS363" s="8">
        <f t="shared" si="241"/>
        <v>63044.648948157941</v>
      </c>
      <c r="AT363" s="8">
        <f t="shared" si="228"/>
        <v>4.7814982307836598</v>
      </c>
      <c r="AV363" s="8">
        <v>0</v>
      </c>
      <c r="AW363" s="8">
        <v>0</v>
      </c>
      <c r="AX363" s="8">
        <v>0</v>
      </c>
      <c r="BA363" s="9">
        <f t="shared" si="229"/>
        <v>618.9542963507489</v>
      </c>
      <c r="BB363" s="9">
        <f t="shared" si="230"/>
        <v>429.21149499195451</v>
      </c>
      <c r="BC363" s="5">
        <f t="shared" si="255"/>
        <v>-1.8971435827121907E-2</v>
      </c>
      <c r="BD363" s="5">
        <f t="shared" si="256"/>
        <v>4.3500467997863446E-3</v>
      </c>
      <c r="BH363" s="9">
        <f t="shared" ca="1" si="242"/>
        <v>-10.262693240247408</v>
      </c>
      <c r="BI363" s="5">
        <f t="shared" si="243"/>
        <v>-8.510426377394964E-6</v>
      </c>
      <c r="BJ363" s="5">
        <v>0</v>
      </c>
      <c r="BK363" s="5">
        <v>0</v>
      </c>
      <c r="BL363" s="5">
        <f t="shared" si="231"/>
        <v>-1.8971435827121907E-2</v>
      </c>
      <c r="BM363" s="5">
        <f t="shared" si="232"/>
        <v>4.3500467997863446E-3</v>
      </c>
      <c r="BN363" s="5">
        <f t="shared" si="233"/>
        <v>4.5914602753744926E-3</v>
      </c>
      <c r="BO363" s="5">
        <f t="shared" ca="1" si="234"/>
        <v>3.3591064862870113E-3</v>
      </c>
      <c r="BP363" s="5">
        <f t="shared" ca="1" si="235"/>
        <v>1.6627680311890769E-2</v>
      </c>
      <c r="BR363" s="5">
        <f t="shared" ca="1" si="244"/>
        <v>-1.3513688810974677E-4</v>
      </c>
      <c r="BS363" s="5">
        <f t="shared" ca="1" si="219"/>
        <v>1.4475685481354502E-2</v>
      </c>
      <c r="BT363" s="5">
        <f t="shared" ca="1" si="220"/>
        <v>-1.3513688810974677E-4</v>
      </c>
      <c r="BU363" s="5">
        <f t="shared" ca="1" si="221"/>
        <v>-1.3513688810974677E-4</v>
      </c>
      <c r="BV363" s="9">
        <f t="shared" ca="1" si="246"/>
        <v>116.78521961160331</v>
      </c>
      <c r="BY363" s="1">
        <f t="shared" si="245"/>
        <v>26913</v>
      </c>
      <c r="BZ363" s="6">
        <v>-1000</v>
      </c>
      <c r="CA363" s="63">
        <f t="shared" ca="1" si="247"/>
        <v>116.78521961160331</v>
      </c>
      <c r="CB363" s="63">
        <f t="shared" ca="1" si="253"/>
        <v>117.16956375260895</v>
      </c>
      <c r="CC363" s="95">
        <f t="shared" ca="1" si="258"/>
        <v>0.93413909902426351</v>
      </c>
      <c r="CD363" s="63">
        <f t="shared" ca="1" si="260"/>
        <v>125.01908948419887</v>
      </c>
      <c r="CE363" s="63">
        <f t="shared" ca="1" si="261"/>
        <v>124.68612286823303</v>
      </c>
      <c r="CF363" s="63">
        <f t="shared" ca="1" si="248"/>
        <v>0.93413909902426351</v>
      </c>
      <c r="CG363" s="63">
        <f t="shared" ca="1" si="249"/>
        <v>0.9397161533078745</v>
      </c>
      <c r="CH363" s="63">
        <f t="shared" ca="1" si="250"/>
        <v>-10.653395456546493</v>
      </c>
      <c r="CI363" s="63">
        <f t="shared" ca="1" si="251"/>
        <v>-50.709616730313613</v>
      </c>
      <c r="CJ363" s="63">
        <f ca="1">CalcBCIg!L351</f>
        <v>0.64910417795181363</v>
      </c>
      <c r="CK363" s="76">
        <f t="shared" ca="1" si="262"/>
        <v>3</v>
      </c>
      <c r="CL363" s="76">
        <f t="shared" ca="1" si="257"/>
        <v>10</v>
      </c>
      <c r="CM363" s="76">
        <f t="shared" ca="1" si="254"/>
        <v>0</v>
      </c>
      <c r="CN363" s="76">
        <f t="shared" ca="1" si="252"/>
        <v>26</v>
      </c>
    </row>
    <row r="364" spans="11:92" outlineLevel="1" x14ac:dyDescent="0.25">
      <c r="K364" s="1">
        <f>VLOOKUP(N364-55,'67FredMTH'!$A$8:$B$567,1)</f>
        <v>26846</v>
      </c>
      <c r="L364" s="1">
        <f t="shared" si="236"/>
        <v>26908</v>
      </c>
      <c r="M364" s="1">
        <f t="shared" si="236"/>
        <v>26919</v>
      </c>
      <c r="N364" s="1">
        <f t="shared" si="237"/>
        <v>26920</v>
      </c>
      <c r="O364" s="1"/>
      <c r="P364" s="1"/>
      <c r="Q364" s="1">
        <f t="shared" si="238"/>
        <v>26921</v>
      </c>
      <c r="S364" s="7">
        <f ca="1">'Thu-Wed'!$G357</f>
        <v>7.152000000000001</v>
      </c>
      <c r="T364" s="7">
        <f ca="1">'Thu-Wed'!$F357</f>
        <v>8.9460000000000015</v>
      </c>
      <c r="U364" s="8">
        <f ca="1">'Thu-Wed'!$E357</f>
        <v>104.008</v>
      </c>
      <c r="V364" s="8">
        <f>'67FredWK'!$C355</f>
        <v>1681000</v>
      </c>
      <c r="W364" s="8">
        <f>VLOOKUP(N364-55,'67FredMTH'!$A$8:$B$567,2)</f>
        <v>601</v>
      </c>
      <c r="X364" s="8">
        <f>VLOOKUP(N364-55,'67FredMTH'!$C$8:$D$567,2)</f>
        <v>432</v>
      </c>
      <c r="Y364" s="8">
        <f>VLOOKUP(N364-38,'67FredMTH'!$E$8:$F$567,2)</f>
        <v>63262</v>
      </c>
      <c r="AH364">
        <f t="shared" ca="1" si="225"/>
        <v>7.1675428695846648</v>
      </c>
      <c r="AI364">
        <f t="shared" ca="1" si="226"/>
        <v>8.8919317229013828</v>
      </c>
      <c r="AJ364" s="8">
        <f t="shared" ca="1" si="222"/>
        <v>-11.153512557302143</v>
      </c>
      <c r="AK364" s="8">
        <f t="shared" ca="1" si="239"/>
        <v>-10.975348693891195</v>
      </c>
      <c r="AM364" s="9">
        <f t="shared" ca="1" si="223"/>
        <v>2.0170667452817899</v>
      </c>
      <c r="AN364" s="8">
        <f t="shared" ca="1" si="227"/>
        <v>2.0171159497992432</v>
      </c>
      <c r="AO364" s="8">
        <f t="shared" ca="1" si="224"/>
        <v>104.008</v>
      </c>
      <c r="AQ364">
        <f t="shared" si="240"/>
        <v>1674189.6422320271</v>
      </c>
      <c r="AS364" s="8">
        <f t="shared" si="241"/>
        <v>63153.324474078967</v>
      </c>
      <c r="AT364" s="8">
        <f t="shared" si="228"/>
        <v>4.7821962173259536</v>
      </c>
      <c r="AV364" s="8">
        <v>0</v>
      </c>
      <c r="AW364" s="8">
        <v>0</v>
      </c>
      <c r="AX364" s="8">
        <v>0</v>
      </c>
      <c r="BA364" s="9">
        <f t="shared" si="229"/>
        <v>611.77257781044932</v>
      </c>
      <c r="BB364" s="9">
        <f t="shared" si="230"/>
        <v>430.32689699517272</v>
      </c>
      <c r="BC364" s="5">
        <f t="shared" si="255"/>
        <v>-1.1602986816056982E-2</v>
      </c>
      <c r="BD364" s="5">
        <f t="shared" si="256"/>
        <v>2.5987235109794504E-3</v>
      </c>
      <c r="BH364" s="9">
        <f t="shared" ca="1" si="242"/>
        <v>-10.975348693891195</v>
      </c>
      <c r="BI364" s="5">
        <f t="shared" si="243"/>
        <v>1.4597653467696148E-4</v>
      </c>
      <c r="BJ364" s="5">
        <v>0</v>
      </c>
      <c r="BK364" s="5">
        <v>0</v>
      </c>
      <c r="BL364" s="5">
        <f t="shared" si="231"/>
        <v>-1.1602986816056982E-2</v>
      </c>
      <c r="BM364" s="5">
        <f t="shared" si="232"/>
        <v>2.5987235109794504E-3</v>
      </c>
      <c r="BN364" s="5">
        <f t="shared" si="233"/>
        <v>4.084468261917884E-3</v>
      </c>
      <c r="BO364" s="5">
        <f t="shared" ca="1" si="234"/>
        <v>-2.1949331002246719E-4</v>
      </c>
      <c r="BP364" s="5">
        <f t="shared" ca="1" si="235"/>
        <v>-2.856978505551E-3</v>
      </c>
      <c r="BR364" s="5">
        <f t="shared" ca="1" si="244"/>
        <v>-1.7185382249012705E-3</v>
      </c>
      <c r="BS364" s="5">
        <f t="shared" ca="1" si="219"/>
        <v>1.4447676586156243E-2</v>
      </c>
      <c r="BT364" s="5">
        <f t="shared" ca="1" si="220"/>
        <v>-1.7185382249012705E-3</v>
      </c>
      <c r="BU364" s="5">
        <f t="shared" ca="1" si="221"/>
        <v>-1.7185382249012705E-3</v>
      </c>
      <c r="BV364" s="9">
        <f t="shared" ca="1" si="246"/>
        <v>116.49850552016613</v>
      </c>
      <c r="BY364" s="1">
        <f t="shared" si="245"/>
        <v>26920</v>
      </c>
      <c r="BZ364" s="6">
        <v>-1000</v>
      </c>
      <c r="CA364" s="63">
        <f t="shared" ca="1" si="247"/>
        <v>116.49850552016613</v>
      </c>
      <c r="CB364" s="63">
        <f t="shared" ca="1" si="253"/>
        <v>116.83403463638754</v>
      </c>
      <c r="CC364" s="95">
        <f t="shared" ca="1" si="258"/>
        <v>0.93184573652562352</v>
      </c>
      <c r="CD364" s="63">
        <f t="shared" ca="1" si="260"/>
        <v>125.01908948419887</v>
      </c>
      <c r="CE364" s="63">
        <f t="shared" ca="1" si="261"/>
        <v>124.68612286823303</v>
      </c>
      <c r="CF364" s="63">
        <f t="shared" ca="1" si="248"/>
        <v>0.93184573652562352</v>
      </c>
      <c r="CG364" s="63">
        <f t="shared" ca="1" si="249"/>
        <v>0.93702516325619101</v>
      </c>
      <c r="CH364" s="63">
        <f t="shared" ca="1" si="250"/>
        <v>-14.506491052379797</v>
      </c>
      <c r="CI364" s="63">
        <f t="shared" ca="1" si="251"/>
        <v>-57.43709185952234</v>
      </c>
      <c r="CJ364" s="63">
        <f ca="1">CalcBCIg!L352</f>
        <v>-0.31719380617141546</v>
      </c>
      <c r="CK364" s="76">
        <f t="shared" ca="1" si="262"/>
        <v>4</v>
      </c>
      <c r="CL364" s="76">
        <f t="shared" ca="1" si="257"/>
        <v>11</v>
      </c>
      <c r="CM364" s="76">
        <f t="shared" ca="1" si="254"/>
        <v>1</v>
      </c>
      <c r="CN364" s="76">
        <f t="shared" ca="1" si="252"/>
        <v>27</v>
      </c>
    </row>
    <row r="365" spans="11:92" outlineLevel="1" x14ac:dyDescent="0.25">
      <c r="K365" s="1">
        <f>VLOOKUP(N365-55,'67FredMTH'!$A$8:$B$567,1)</f>
        <v>26846</v>
      </c>
      <c r="L365" s="1">
        <f t="shared" si="236"/>
        <v>26915</v>
      </c>
      <c r="M365" s="1">
        <f t="shared" si="236"/>
        <v>26926</v>
      </c>
      <c r="N365" s="1">
        <f t="shared" si="237"/>
        <v>26927</v>
      </c>
      <c r="O365" s="1"/>
      <c r="P365" s="1"/>
      <c r="Q365" s="1">
        <f t="shared" si="238"/>
        <v>26928</v>
      </c>
      <c r="S365" s="7">
        <f ca="1">'Thu-Wed'!$G358</f>
        <v>7.1519999999999992</v>
      </c>
      <c r="T365" s="7">
        <f ca="1">'Thu-Wed'!$F358</f>
        <v>8.7079999999999984</v>
      </c>
      <c r="U365" s="8">
        <f ca="1">'Thu-Wed'!$E358</f>
        <v>104.32000000000001</v>
      </c>
      <c r="V365" s="8">
        <f>'67FredWK'!$C356</f>
        <v>1688000</v>
      </c>
      <c r="W365" s="8">
        <f>VLOOKUP(N365-55,'67FredMTH'!$A$8:$B$567,2)</f>
        <v>601</v>
      </c>
      <c r="X365" s="8">
        <f>VLOOKUP(N365-55,'67FredMTH'!$C$8:$D$567,2)</f>
        <v>432</v>
      </c>
      <c r="Y365" s="8">
        <f>VLOOKUP(N365-38,'67FredMTH'!$E$8:$F$567,2)</f>
        <v>63262</v>
      </c>
      <c r="AH365">
        <f t="shared" ca="1" si="225"/>
        <v>7.155108573916932</v>
      </c>
      <c r="AI365">
        <f t="shared" ca="1" si="226"/>
        <v>8.7447863445802749</v>
      </c>
      <c r="AJ365" s="8">
        <f t="shared" ca="1" si="222"/>
        <v>-10.669140300916203</v>
      </c>
      <c r="AK365" s="8">
        <f t="shared" ca="1" si="239"/>
        <v>-10.730381979511201</v>
      </c>
      <c r="AM365" s="9">
        <f t="shared" ca="1" si="223"/>
        <v>2.0183675783878452</v>
      </c>
      <c r="AN365" s="8">
        <f t="shared" ca="1" si="227"/>
        <v>2.0182424155289849</v>
      </c>
      <c r="AO365" s="8">
        <f t="shared" ca="1" si="224"/>
        <v>104.32000000000001</v>
      </c>
      <c r="AQ365">
        <f t="shared" si="240"/>
        <v>1681094.8211160135</v>
      </c>
      <c r="AS365" s="8">
        <f t="shared" si="241"/>
        <v>63207.662237039483</v>
      </c>
      <c r="AT365" s="8">
        <f t="shared" si="228"/>
        <v>4.7825197280539333</v>
      </c>
      <c r="AV365" s="8">
        <v>0</v>
      </c>
      <c r="AW365" s="8">
        <v>0</v>
      </c>
      <c r="AX365" s="8">
        <v>0</v>
      </c>
      <c r="BA365" s="9">
        <f t="shared" si="229"/>
        <v>607.46354668626964</v>
      </c>
      <c r="BB365" s="9">
        <f t="shared" si="230"/>
        <v>430.99613819710362</v>
      </c>
      <c r="BC365" s="5">
        <f t="shared" si="255"/>
        <v>-7.0435179353769417E-3</v>
      </c>
      <c r="BD365" s="5">
        <f t="shared" si="256"/>
        <v>1.5551925910370912E-3</v>
      </c>
      <c r="BH365" s="9">
        <f t="shared" ca="1" si="242"/>
        <v>-10.730381979511201</v>
      </c>
      <c r="BI365" s="5">
        <f t="shared" si="243"/>
        <v>6.7648986632473651E-5</v>
      </c>
      <c r="BJ365" s="5">
        <v>0</v>
      </c>
      <c r="BK365" s="5">
        <v>0</v>
      </c>
      <c r="BL365" s="5">
        <f t="shared" si="231"/>
        <v>-7.0435179353769417E-3</v>
      </c>
      <c r="BM365" s="5">
        <f t="shared" si="232"/>
        <v>1.5551925910370912E-3</v>
      </c>
      <c r="BN365" s="5">
        <f t="shared" si="233"/>
        <v>4.1244902666941474E-3</v>
      </c>
      <c r="BO365" s="5">
        <f t="shared" ca="1" si="234"/>
        <v>5.5845363269946269E-4</v>
      </c>
      <c r="BP365" s="5">
        <f t="shared" ca="1" si="235"/>
        <v>2.9997692485195238E-3</v>
      </c>
      <c r="BR365" s="5">
        <f t="shared" ca="1" si="244"/>
        <v>-1.1072566256338516E-3</v>
      </c>
      <c r="BS365" s="5">
        <f t="shared" ca="1" si="219"/>
        <v>1.4430894493822691E-2</v>
      </c>
      <c r="BT365" s="5">
        <f t="shared" ca="1" si="220"/>
        <v>-1.1072566256338516E-3</v>
      </c>
      <c r="BU365" s="5">
        <f t="shared" ca="1" si="221"/>
        <v>-1.1072566256338516E-3</v>
      </c>
      <c r="BV365" s="9">
        <f t="shared" ca="1" si="246"/>
        <v>116.31422874571807</v>
      </c>
      <c r="BY365" s="1">
        <f t="shared" si="245"/>
        <v>26927</v>
      </c>
      <c r="BZ365" s="6">
        <v>-1000</v>
      </c>
      <c r="CA365" s="63">
        <f t="shared" ca="1" si="247"/>
        <v>116.31422874571807</v>
      </c>
      <c r="CB365" s="63">
        <f t="shared" ca="1" si="253"/>
        <v>116.5741316910528</v>
      </c>
      <c r="CC365" s="95">
        <f t="shared" ca="1" si="258"/>
        <v>0.93037174743157114</v>
      </c>
      <c r="CD365" s="63">
        <f t="shared" ca="1" si="260"/>
        <v>125.01908948419887</v>
      </c>
      <c r="CE365" s="63">
        <f t="shared" ca="1" si="261"/>
        <v>124.68612286823303</v>
      </c>
      <c r="CF365" s="63">
        <f t="shared" ca="1" si="248"/>
        <v>0.93037174743157114</v>
      </c>
      <c r="CG365" s="63">
        <f t="shared" ca="1" si="249"/>
        <v>0.9349407055847514</v>
      </c>
      <c r="CH365" s="63">
        <f t="shared" ca="1" si="250"/>
        <v>-16.982951223838779</v>
      </c>
      <c r="CI365" s="63">
        <f t="shared" ca="1" si="251"/>
        <v>-62.648236038121361</v>
      </c>
      <c r="CJ365" s="63">
        <f ca="1">CalcBCIg!L353</f>
        <v>-0.79851800203323364</v>
      </c>
      <c r="CK365" s="76">
        <f t="shared" ca="1" si="262"/>
        <v>5</v>
      </c>
      <c r="CL365" s="76">
        <f t="shared" ca="1" si="257"/>
        <v>12</v>
      </c>
      <c r="CM365" s="76">
        <f t="shared" ca="1" si="254"/>
        <v>2</v>
      </c>
      <c r="CN365" s="76">
        <f t="shared" ca="1" si="252"/>
        <v>28</v>
      </c>
    </row>
    <row r="366" spans="11:92" outlineLevel="1" x14ac:dyDescent="0.25">
      <c r="K366" s="1">
        <f>VLOOKUP(N366-55,'67FredMTH'!$A$8:$B$567,1)</f>
        <v>26877</v>
      </c>
      <c r="L366" s="1">
        <f t="shared" si="236"/>
        <v>26922</v>
      </c>
      <c r="M366" s="1">
        <f t="shared" si="236"/>
        <v>26933</v>
      </c>
      <c r="N366" s="1">
        <f t="shared" si="237"/>
        <v>26934</v>
      </c>
      <c r="O366" s="1"/>
      <c r="P366" s="1"/>
      <c r="Q366" s="1">
        <f t="shared" si="238"/>
        <v>26935</v>
      </c>
      <c r="S366" s="7">
        <f ca="1">'Thu-Wed'!$G359</f>
        <v>7.008</v>
      </c>
      <c r="T366" s="7">
        <f ca="1">'Thu-Wed'!$F359</f>
        <v>7.5339999999999989</v>
      </c>
      <c r="U366" s="8">
        <f ca="1">'Thu-Wed'!$E359</f>
        <v>107.64000000000001</v>
      </c>
      <c r="V366" s="8">
        <f>'67FredWK'!$C357</f>
        <v>1666000</v>
      </c>
      <c r="W366" s="8">
        <f>VLOOKUP(N366-55,'67FredMTH'!$A$8:$B$567,2)</f>
        <v>566</v>
      </c>
      <c r="X366" s="8">
        <f>VLOOKUP(N366-55,'67FredMTH'!$C$8:$D$567,2)</f>
        <v>433</v>
      </c>
      <c r="Y366" s="8">
        <f>VLOOKUP(N366-38,'67FredMTH'!$E$8:$F$567,2)</f>
        <v>63262</v>
      </c>
      <c r="AH366">
        <f t="shared" ca="1" si="225"/>
        <v>7.0374217147833864</v>
      </c>
      <c r="AI366">
        <f t="shared" ca="1" si="226"/>
        <v>7.7761572689160543</v>
      </c>
      <c r="AJ366" s="8">
        <f t="shared" ca="1" si="222"/>
        <v>-7.6325744714905674</v>
      </c>
      <c r="AK366" s="8">
        <f t="shared" ca="1" si="239"/>
        <v>-8.2521359730946937</v>
      </c>
      <c r="AM366" s="9">
        <f t="shared" ca="1" si="223"/>
        <v>2.0319736890917168</v>
      </c>
      <c r="AN366" s="8">
        <f t="shared" ca="1" si="227"/>
        <v>2.0306005617354437</v>
      </c>
      <c r="AO366" s="8">
        <f t="shared" ca="1" si="224"/>
        <v>107.64000000000001</v>
      </c>
      <c r="AQ366">
        <f t="shared" si="240"/>
        <v>1673547.4105580067</v>
      </c>
      <c r="AS366" s="8">
        <f t="shared" si="241"/>
        <v>63234.831118519738</v>
      </c>
      <c r="AT366" s="8">
        <f t="shared" si="228"/>
        <v>4.7826563630241052</v>
      </c>
      <c r="AV366" s="8">
        <v>0</v>
      </c>
      <c r="AW366" s="8">
        <v>0</v>
      </c>
      <c r="AX366" s="8">
        <v>0</v>
      </c>
      <c r="BA366" s="9">
        <f t="shared" si="229"/>
        <v>590.87812801176176</v>
      </c>
      <c r="BB366" s="9">
        <f t="shared" si="230"/>
        <v>431.79768291826218</v>
      </c>
      <c r="BC366" s="5">
        <f t="shared" si="255"/>
        <v>-2.7302739012047383E-2</v>
      </c>
      <c r="BD366" s="5">
        <f t="shared" si="256"/>
        <v>1.8597491952283551E-3</v>
      </c>
      <c r="BH366" s="9">
        <f t="shared" ca="1" si="242"/>
        <v>-8.2521359730946937</v>
      </c>
      <c r="BI366" s="5">
        <f t="shared" si="243"/>
        <v>2.8569661588706552E-5</v>
      </c>
      <c r="BJ366" s="5">
        <v>0</v>
      </c>
      <c r="BK366" s="5">
        <v>0</v>
      </c>
      <c r="BL366" s="5">
        <f t="shared" si="231"/>
        <v>-2.7302739012047383E-2</v>
      </c>
      <c r="BM366" s="5">
        <f t="shared" si="232"/>
        <v>1.8597491952283551E-3</v>
      </c>
      <c r="BN366" s="5">
        <f t="shared" si="233"/>
        <v>-4.4895805181270898E-3</v>
      </c>
      <c r="BO366" s="5">
        <f t="shared" ca="1" si="234"/>
        <v>6.1232219238736008E-3</v>
      </c>
      <c r="BP366" s="5">
        <f t="shared" ca="1" si="235"/>
        <v>3.1825153374233306E-2</v>
      </c>
      <c r="BR366" s="5">
        <f t="shared" ca="1" si="244"/>
        <v>2.8321514581065308E-3</v>
      </c>
      <c r="BS366" s="5">
        <f t="shared" ca="1" si="219"/>
        <v>1.444823023004084E-2</v>
      </c>
      <c r="BT366" s="5">
        <f t="shared" ca="1" si="220"/>
        <v>2.8321514581065308E-3</v>
      </c>
      <c r="BU366" s="5">
        <f t="shared" ca="1" si="221"/>
        <v>2.8321514581065308E-3</v>
      </c>
      <c r="BV366" s="9">
        <f t="shared" ca="1" si="246"/>
        <v>116.78482804934767</v>
      </c>
      <c r="BY366" s="1">
        <f t="shared" si="245"/>
        <v>26934</v>
      </c>
      <c r="BZ366" s="6">
        <v>-1000</v>
      </c>
      <c r="CA366" s="63">
        <f t="shared" ca="1" si="247"/>
        <v>116.78482804934767</v>
      </c>
      <c r="CB366" s="63">
        <f t="shared" ca="1" si="253"/>
        <v>116.67947987020023</v>
      </c>
      <c r="CC366" s="95">
        <f t="shared" ca="1" si="258"/>
        <v>0.9341359670045275</v>
      </c>
      <c r="CD366" s="63">
        <f t="shared" ca="1" si="260"/>
        <v>125.01908948419887</v>
      </c>
      <c r="CE366" s="63">
        <f t="shared" ca="1" si="261"/>
        <v>124.68612286823303</v>
      </c>
      <c r="CF366" s="63">
        <f t="shared" ca="1" si="248"/>
        <v>0.9341359670045275</v>
      </c>
      <c r="CG366" s="63">
        <f t="shared" ca="1" si="249"/>
        <v>0.93578561259383986</v>
      </c>
      <c r="CH366" s="63">
        <f t="shared" ca="1" si="250"/>
        <v>-10.658657586479301</v>
      </c>
      <c r="CI366" s="63">
        <f t="shared" ca="1" si="251"/>
        <v>-60.535968515400221</v>
      </c>
      <c r="CJ366" s="63">
        <f ca="1">CalcBCIg!L354</f>
        <v>-0.89182549715042381</v>
      </c>
      <c r="CK366" s="76">
        <f t="shared" ca="1" si="262"/>
        <v>6</v>
      </c>
      <c r="CL366" s="76">
        <f t="shared" ca="1" si="257"/>
        <v>13</v>
      </c>
      <c r="CM366" s="76">
        <f t="shared" ca="1" si="254"/>
        <v>3</v>
      </c>
      <c r="CN366" s="76">
        <f t="shared" ca="1" si="252"/>
        <v>29</v>
      </c>
    </row>
    <row r="367" spans="11:92" outlineLevel="1" x14ac:dyDescent="0.25">
      <c r="K367" s="1">
        <f>VLOOKUP(N367-55,'67FredMTH'!$A$8:$B$567,1)</f>
        <v>26877</v>
      </c>
      <c r="L367" s="1">
        <f t="shared" si="236"/>
        <v>26929</v>
      </c>
      <c r="M367" s="1">
        <f t="shared" si="236"/>
        <v>26940</v>
      </c>
      <c r="N367" s="1">
        <f t="shared" si="237"/>
        <v>26941</v>
      </c>
      <c r="O367" s="1"/>
      <c r="P367" s="1"/>
      <c r="Q367" s="1">
        <f t="shared" si="238"/>
        <v>26942</v>
      </c>
      <c r="S367" s="7">
        <f ca="1">'Thu-Wed'!$G360</f>
        <v>6.9079999999999995</v>
      </c>
      <c r="T367" s="7">
        <f ca="1">'Thu-Wed'!$F360</f>
        <v>7.2240000000000011</v>
      </c>
      <c r="U367" s="8">
        <f ca="1">'Thu-Wed'!$E360</f>
        <v>108.65799999999999</v>
      </c>
      <c r="V367" s="8">
        <f>'67FredWK'!$C358</f>
        <v>1658000</v>
      </c>
      <c r="W367" s="8">
        <f>VLOOKUP(N367-55,'67FredMTH'!$A$8:$B$567,2)</f>
        <v>566</v>
      </c>
      <c r="X367" s="8">
        <f>VLOOKUP(N367-55,'67FredMTH'!$C$8:$D$567,2)</f>
        <v>433</v>
      </c>
      <c r="Y367" s="8">
        <f>VLOOKUP(N367-38,'67FredMTH'!$E$8:$F$567,2)</f>
        <v>63262</v>
      </c>
      <c r="AH367">
        <f t="shared" ca="1" si="225"/>
        <v>6.9338843429566772</v>
      </c>
      <c r="AI367">
        <f t="shared" ca="1" si="226"/>
        <v>7.3344314537832114</v>
      </c>
      <c r="AJ367" s="8">
        <f t="shared" ca="1" si="222"/>
        <v>-6.3888035364037066</v>
      </c>
      <c r="AK367" s="8">
        <f t="shared" ca="1" si="239"/>
        <v>-6.7614700237419036</v>
      </c>
      <c r="AM367" s="9">
        <f t="shared" ca="1" si="223"/>
        <v>2.0360617069837543</v>
      </c>
      <c r="AN367" s="8">
        <f t="shared" ca="1" si="227"/>
        <v>2.0355155924589234</v>
      </c>
      <c r="AO367" s="8">
        <f t="shared" ca="1" si="224"/>
        <v>108.65799999999999</v>
      </c>
      <c r="AQ367">
        <f t="shared" si="240"/>
        <v>1665773.7052790034</v>
      </c>
      <c r="AS367" s="8">
        <f t="shared" si="241"/>
        <v>63248.415559259869</v>
      </c>
      <c r="AT367" s="8">
        <f t="shared" si="228"/>
        <v>4.7826996504409109</v>
      </c>
      <c r="AV367" s="8">
        <v>0</v>
      </c>
      <c r="AW367" s="8">
        <v>0</v>
      </c>
      <c r="AX367" s="8">
        <v>0</v>
      </c>
      <c r="BA367" s="9">
        <f t="shared" si="229"/>
        <v>580.92687680705706</v>
      </c>
      <c r="BB367" s="9">
        <f t="shared" si="230"/>
        <v>432.27860975095729</v>
      </c>
      <c r="BC367" s="5">
        <f t="shared" si="255"/>
        <v>-1.6841461433323879E-2</v>
      </c>
      <c r="BD367" s="5">
        <f t="shared" si="256"/>
        <v>1.1137781690833126E-3</v>
      </c>
      <c r="BH367" s="9">
        <f t="shared" ca="1" si="242"/>
        <v>-6.7614700237419036</v>
      </c>
      <c r="BI367" s="5">
        <f t="shared" si="243"/>
        <v>9.0509151233764129E-6</v>
      </c>
      <c r="BJ367" s="5">
        <v>0</v>
      </c>
      <c r="BK367" s="5">
        <v>0</v>
      </c>
      <c r="BL367" s="5">
        <f t="shared" si="231"/>
        <v>-1.6841461433323879E-2</v>
      </c>
      <c r="BM367" s="5">
        <f t="shared" si="232"/>
        <v>1.1137781690833126E-3</v>
      </c>
      <c r="BN367" s="5">
        <f t="shared" si="233"/>
        <v>-4.6450463428528987E-3</v>
      </c>
      <c r="BO367" s="5">
        <f t="shared" ca="1" si="234"/>
        <v>2.420481317743306E-3</v>
      </c>
      <c r="BP367" s="5">
        <f t="shared" ca="1" si="235"/>
        <v>9.4574507617983805E-3</v>
      </c>
      <c r="BR367" s="5">
        <f t="shared" ca="1" si="244"/>
        <v>7.730951996442934E-4</v>
      </c>
      <c r="BS367" s="5">
        <f t="shared" ca="1" si="219"/>
        <v>1.4048652113140204E-2</v>
      </c>
      <c r="BT367" s="5">
        <f t="shared" ca="1" si="220"/>
        <v>7.730951996442934E-4</v>
      </c>
      <c r="BU367" s="5">
        <f t="shared" ca="1" si="221"/>
        <v>7.730951996442934E-4</v>
      </c>
      <c r="BV367" s="9">
        <f t="shared" ca="1" si="246"/>
        <v>116.91380774928516</v>
      </c>
      <c r="BY367" s="1">
        <f t="shared" si="245"/>
        <v>26941</v>
      </c>
      <c r="BZ367" s="6">
        <v>-1000</v>
      </c>
      <c r="CA367" s="63">
        <f t="shared" ca="1" si="247"/>
        <v>116.91380774928516</v>
      </c>
      <c r="CB367" s="63">
        <f t="shared" ca="1" si="253"/>
        <v>116.79664380974269</v>
      </c>
      <c r="CC367" s="95">
        <f t="shared" ca="1" si="258"/>
        <v>0.93516764705010791</v>
      </c>
      <c r="CD367" s="63">
        <f t="shared" ca="1" si="260"/>
        <v>125.01908948419887</v>
      </c>
      <c r="CE367" s="63">
        <f t="shared" ca="1" si="261"/>
        <v>124.68612286823303</v>
      </c>
      <c r="CF367" s="63">
        <f t="shared" ca="1" si="248"/>
        <v>0.93516764705010791</v>
      </c>
      <c r="CG367" s="63">
        <f t="shared" ca="1" si="249"/>
        <v>0.93672528364020224</v>
      </c>
      <c r="CH367" s="63">
        <f t="shared" ca="1" si="250"/>
        <v>-8.9253241765659812</v>
      </c>
      <c r="CI367" s="63">
        <f t="shared" ca="1" si="251"/>
        <v>-58.186790899494248</v>
      </c>
      <c r="CJ367" s="63">
        <f ca="1">CalcBCIg!L355</f>
        <v>-0.91599220037460594</v>
      </c>
      <c r="CK367" s="76">
        <f t="shared" ca="1" si="262"/>
        <v>7</v>
      </c>
      <c r="CL367" s="76">
        <f t="shared" ca="1" si="257"/>
        <v>14</v>
      </c>
      <c r="CM367" s="76">
        <f t="shared" ca="1" si="254"/>
        <v>4</v>
      </c>
      <c r="CN367" s="76">
        <f t="shared" ca="1" si="252"/>
        <v>30</v>
      </c>
    </row>
    <row r="368" spans="11:92" outlineLevel="1" x14ac:dyDescent="0.25">
      <c r="K368" s="1">
        <f>VLOOKUP(N368-55,'67FredMTH'!$A$8:$B$567,1)</f>
        <v>26877</v>
      </c>
      <c r="L368" s="1">
        <f t="shared" si="236"/>
        <v>26936</v>
      </c>
      <c r="M368" s="1">
        <f t="shared" si="236"/>
        <v>26947</v>
      </c>
      <c r="N368" s="1">
        <f t="shared" si="237"/>
        <v>26948</v>
      </c>
      <c r="O368" s="1"/>
      <c r="P368" s="1"/>
      <c r="Q368" s="1">
        <f t="shared" si="238"/>
        <v>26949</v>
      </c>
      <c r="S368" s="7">
        <f ca="1">'Thu-Wed'!$G361</f>
        <v>6.830000000000001</v>
      </c>
      <c r="T368" s="7">
        <f ca="1">'Thu-Wed'!$F361</f>
        <v>7.3140000000000001</v>
      </c>
      <c r="U368" s="8">
        <f ca="1">'Thu-Wed'!$E361</f>
        <v>109.56800000000001</v>
      </c>
      <c r="V368" s="8">
        <f>'67FredWK'!$C359</f>
        <v>1658000</v>
      </c>
      <c r="W368" s="8">
        <f>VLOOKUP(N368-55,'67FredMTH'!$A$8:$B$567,2)</f>
        <v>566</v>
      </c>
      <c r="X368" s="8">
        <f>VLOOKUP(N368-55,'67FredMTH'!$C$8:$D$567,2)</f>
        <v>433</v>
      </c>
      <c r="Y368" s="8">
        <f>VLOOKUP(N368-38,'67FredMTH'!$E$8:$F$567,2)</f>
        <v>63384</v>
      </c>
      <c r="AH368">
        <f t="shared" ca="1" si="225"/>
        <v>6.8507768685913364</v>
      </c>
      <c r="AI368">
        <f t="shared" ca="1" si="226"/>
        <v>7.318086290756642</v>
      </c>
      <c r="AJ368" s="8">
        <f t="shared" ca="1" si="222"/>
        <v>-6.4833804737282641</v>
      </c>
      <c r="AK368" s="8">
        <f t="shared" ca="1" si="239"/>
        <v>-6.5389983837309922</v>
      </c>
      <c r="AM368" s="9">
        <f t="shared" ca="1" si="223"/>
        <v>2.0396837343250218</v>
      </c>
      <c r="AN368" s="8">
        <f t="shared" ca="1" si="227"/>
        <v>2.0392669201384122</v>
      </c>
      <c r="AO368" s="8">
        <f t="shared" ca="1" si="224"/>
        <v>109.56800000000001</v>
      </c>
      <c r="AQ368">
        <f t="shared" si="240"/>
        <v>1661886.8526395017</v>
      </c>
      <c r="AS368" s="8">
        <f t="shared" si="241"/>
        <v>63316.207779629935</v>
      </c>
      <c r="AT368" s="8">
        <f t="shared" si="228"/>
        <v>4.7831148956138767</v>
      </c>
      <c r="AV368" s="8">
        <v>0</v>
      </c>
      <c r="AW368" s="8">
        <v>0</v>
      </c>
      <c r="AX368" s="8">
        <v>0</v>
      </c>
      <c r="BA368" s="9">
        <f t="shared" si="229"/>
        <v>574.95612608423426</v>
      </c>
      <c r="BB368" s="9">
        <f t="shared" si="230"/>
        <v>432.56716585057438</v>
      </c>
      <c r="BC368" s="5">
        <f t="shared" si="255"/>
        <v>-1.0277972944959579E-2</v>
      </c>
      <c r="BD368" s="5">
        <f t="shared" si="256"/>
        <v>6.6752342842812951E-4</v>
      </c>
      <c r="BH368" s="9">
        <f t="shared" ca="1" si="242"/>
        <v>-6.5389983837309922</v>
      </c>
      <c r="BI368" s="5">
        <f t="shared" si="243"/>
        <v>8.6822339539383009E-5</v>
      </c>
      <c r="BJ368" s="5">
        <v>0</v>
      </c>
      <c r="BK368" s="5">
        <v>0</v>
      </c>
      <c r="BL368" s="5">
        <f t="shared" si="231"/>
        <v>-1.0277972944959579E-2</v>
      </c>
      <c r="BM368" s="5">
        <f t="shared" si="232"/>
        <v>6.6752342842812951E-4</v>
      </c>
      <c r="BN368" s="5">
        <f t="shared" si="233"/>
        <v>-2.3333617448659805E-3</v>
      </c>
      <c r="BO368" s="5">
        <f t="shared" ca="1" si="234"/>
        <v>1.8429373341017907E-3</v>
      </c>
      <c r="BP368" s="5">
        <f t="shared" ca="1" si="235"/>
        <v>8.3749010657294676E-3</v>
      </c>
      <c r="BR368" s="5">
        <f t="shared" ca="1" si="244"/>
        <v>9.417930309137901E-4</v>
      </c>
      <c r="BS368" s="5">
        <f t="shared" ca="1" si="219"/>
        <v>1.3607688155183793E-2</v>
      </c>
      <c r="BT368" s="5">
        <f t="shared" ca="1" si="220"/>
        <v>9.417930309137901E-4</v>
      </c>
      <c r="BU368" s="5">
        <f t="shared" ca="1" si="221"/>
        <v>9.417930309137901E-4</v>
      </c>
      <c r="BV368" s="9">
        <f t="shared" ca="1" si="246"/>
        <v>117.0711057626507</v>
      </c>
      <c r="BY368" s="1">
        <f t="shared" si="245"/>
        <v>26948</v>
      </c>
      <c r="BZ368" s="6">
        <v>-1000</v>
      </c>
      <c r="CA368" s="63">
        <f t="shared" ca="1" si="247"/>
        <v>117.0711057626507</v>
      </c>
      <c r="CB368" s="63">
        <f ca="1">CB367+$CB$4*(CA368-CB367)</f>
        <v>116.9338747861967</v>
      </c>
      <c r="CC368" s="95">
        <f t="shared" ca="1" si="258"/>
        <v>0.93642583901114784</v>
      </c>
      <c r="CD368" s="63">
        <f t="shared" ca="1" si="260"/>
        <v>125.01908948419887</v>
      </c>
      <c r="CE368" s="63">
        <f t="shared" ca="1" si="261"/>
        <v>124.68612286823303</v>
      </c>
      <c r="CF368" s="63">
        <f t="shared" ca="1" si="248"/>
        <v>0.93642583901114784</v>
      </c>
      <c r="CG368" s="63">
        <f t="shared" ca="1" si="249"/>
        <v>0.9378258951059949</v>
      </c>
      <c r="CH368" s="63">
        <f t="shared" ca="1" si="250"/>
        <v>-6.8114263925607172</v>
      </c>
      <c r="CI368" s="63">
        <f t="shared" ca="1" si="251"/>
        <v>-55.435262235012615</v>
      </c>
      <c r="CJ368" s="63">
        <f ca="1">CalcBCIg!L356</f>
        <v>-0.75163418054580866</v>
      </c>
      <c r="CK368" s="76">
        <f t="shared" ca="1" si="262"/>
        <v>8</v>
      </c>
      <c r="CL368" s="76">
        <f t="shared" ca="1" si="257"/>
        <v>15</v>
      </c>
      <c r="CM368" s="76">
        <f t="shared" ca="1" si="254"/>
        <v>5</v>
      </c>
      <c r="CN368" s="76">
        <f t="shared" ca="1" si="252"/>
        <v>31</v>
      </c>
    </row>
    <row r="369" spans="11:92" outlineLevel="1" x14ac:dyDescent="0.25">
      <c r="K369" s="1">
        <f>VLOOKUP(N369-55,'67FredMTH'!$A$8:$B$567,1)</f>
        <v>26877</v>
      </c>
      <c r="L369" s="1">
        <f t="shared" si="236"/>
        <v>26943</v>
      </c>
      <c r="M369" s="1">
        <f t="shared" si="236"/>
        <v>26954</v>
      </c>
      <c r="N369" s="1">
        <f t="shared" si="237"/>
        <v>26955</v>
      </c>
      <c r="O369" s="1"/>
      <c r="P369" s="1"/>
      <c r="Q369" s="1">
        <f t="shared" si="238"/>
        <v>26956</v>
      </c>
      <c r="S369" s="7">
        <f ca="1">'Thu-Wed'!$G362</f>
        <v>6.7859999999999996</v>
      </c>
      <c r="T369" s="7">
        <f ca="1">'Thu-Wed'!$F362</f>
        <v>7.19</v>
      </c>
      <c r="U369" s="8">
        <f ca="1">'Thu-Wed'!$E362</f>
        <v>110.548</v>
      </c>
      <c r="V369" s="8">
        <f>'67FredWK'!$C360</f>
        <v>1657000</v>
      </c>
      <c r="W369" s="8">
        <f>VLOOKUP(N369-55,'67FredMTH'!$A$8:$B$567,2)</f>
        <v>566</v>
      </c>
      <c r="X369" s="8">
        <f>VLOOKUP(N369-55,'67FredMTH'!$C$8:$D$567,2)</f>
        <v>433</v>
      </c>
      <c r="Y369" s="8">
        <f>VLOOKUP(N369-38,'67FredMTH'!$E$8:$F$567,2)</f>
        <v>63384</v>
      </c>
      <c r="AH369">
        <f t="shared" ca="1" si="225"/>
        <v>6.7989553737182673</v>
      </c>
      <c r="AI369">
        <f t="shared" ca="1" si="226"/>
        <v>7.2156172581513287</v>
      </c>
      <c r="AJ369" s="8">
        <f t="shared" ca="1" si="222"/>
        <v>-6.2488798478321108</v>
      </c>
      <c r="AK369" s="8">
        <f t="shared" ca="1" si="239"/>
        <v>-6.3069035550118873</v>
      </c>
      <c r="AM369" s="9">
        <f t="shared" ca="1" si="223"/>
        <v>2.0435508898652448</v>
      </c>
      <c r="AN369" s="8">
        <f t="shared" ca="1" si="227"/>
        <v>2.0431224928925618</v>
      </c>
      <c r="AO369" s="8">
        <f t="shared" ca="1" si="224"/>
        <v>110.548</v>
      </c>
      <c r="AQ369">
        <f t="shared" si="240"/>
        <v>1659443.426319751</v>
      </c>
      <c r="AS369" s="8">
        <f t="shared" si="241"/>
        <v>63350.103889814971</v>
      </c>
      <c r="AT369" s="8">
        <f t="shared" si="228"/>
        <v>4.7832973314331362</v>
      </c>
      <c r="AV369" s="8">
        <v>0</v>
      </c>
      <c r="AW369" s="8">
        <v>0</v>
      </c>
      <c r="AX369" s="8">
        <v>0</v>
      </c>
      <c r="BA369" s="9">
        <f t="shared" si="229"/>
        <v>571.37367565054058</v>
      </c>
      <c r="BB369" s="9">
        <f t="shared" si="230"/>
        <v>432.74029951034464</v>
      </c>
      <c r="BC369" s="5">
        <f t="shared" si="255"/>
        <v>-6.2308240075501509E-3</v>
      </c>
      <c r="BD369" s="5">
        <f t="shared" si="256"/>
        <v>4.0024688288542443E-4</v>
      </c>
      <c r="BH369" s="9">
        <f t="shared" ca="1" si="242"/>
        <v>-6.3069035550118873</v>
      </c>
      <c r="BI369" s="5">
        <f t="shared" si="243"/>
        <v>3.814163432003248E-5</v>
      </c>
      <c r="BJ369" s="5">
        <v>0</v>
      </c>
      <c r="BK369" s="5">
        <v>0</v>
      </c>
      <c r="BL369" s="5">
        <f t="shared" si="231"/>
        <v>-6.2308240075501509E-3</v>
      </c>
      <c r="BM369" s="5">
        <f t="shared" si="232"/>
        <v>4.0024688288542443E-4</v>
      </c>
      <c r="BN369" s="5">
        <f t="shared" si="233"/>
        <v>-1.4702723689461461E-3</v>
      </c>
      <c r="BO369" s="5">
        <f t="shared" ca="1" si="234"/>
        <v>1.8906660604722791E-3</v>
      </c>
      <c r="BP369" s="5">
        <f t="shared" ca="1" si="235"/>
        <v>8.9442172897196137E-3</v>
      </c>
      <c r="BR369" s="5">
        <f t="shared" ca="1" si="244"/>
        <v>9.9274480697893099E-4</v>
      </c>
      <c r="BS369" s="5">
        <f t="shared" ca="1" si="219"/>
        <v>1.350880847614205E-2</v>
      </c>
      <c r="BT369" s="5">
        <f t="shared" ca="1" si="220"/>
        <v>9.9274480697893099E-4</v>
      </c>
      <c r="BU369" s="5">
        <f t="shared" ca="1" si="221"/>
        <v>9.9274480697893099E-4</v>
      </c>
      <c r="BV369" s="9">
        <f t="shared" ca="1" si="246"/>
        <v>117.23713680878377</v>
      </c>
      <c r="BY369" s="1">
        <f t="shared" si="245"/>
        <v>26955</v>
      </c>
      <c r="BZ369" s="6">
        <v>-1000</v>
      </c>
      <c r="CA369" s="63">
        <f t="shared" ca="1" si="247"/>
        <v>117.23713680878377</v>
      </c>
      <c r="CB369" s="63">
        <f t="shared" ca="1" si="253"/>
        <v>117.08550579749024</v>
      </c>
      <c r="CC369" s="95">
        <f t="shared" ca="1" si="258"/>
        <v>0.93775388456657527</v>
      </c>
      <c r="CD369" s="63">
        <f t="shared" ca="1" si="260"/>
        <v>125.01908948419887</v>
      </c>
      <c r="CE369" s="63">
        <f t="shared" ca="1" si="261"/>
        <v>124.68612286823303</v>
      </c>
      <c r="CF369" s="63">
        <f t="shared" ca="1" si="248"/>
        <v>0.93775388456657527</v>
      </c>
      <c r="CG369" s="63">
        <f t="shared" ca="1" si="249"/>
        <v>0.93904199684855838</v>
      </c>
      <c r="CH369" s="63">
        <f t="shared" ca="1" si="250"/>
        <v>-4.5801670588452845</v>
      </c>
      <c r="CI369" s="63">
        <f t="shared" ca="1" si="251"/>
        <v>-52.395007878603913</v>
      </c>
      <c r="CJ369" s="63">
        <f ca="1">CalcBCIg!L357</f>
        <v>-0.43157571554183871</v>
      </c>
      <c r="CK369" s="76">
        <f t="shared" ca="1" si="262"/>
        <v>9</v>
      </c>
      <c r="CL369" s="76">
        <f t="shared" ca="1" si="257"/>
        <v>16</v>
      </c>
      <c r="CM369" s="76">
        <f t="shared" ca="1" si="254"/>
        <v>6</v>
      </c>
      <c r="CN369" s="76">
        <f t="shared" ca="1" si="252"/>
        <v>32</v>
      </c>
    </row>
    <row r="370" spans="11:92" outlineLevel="1" x14ac:dyDescent="0.25">
      <c r="K370" s="1">
        <f>VLOOKUP(N370-55,'67FredMTH'!$A$8:$B$567,1)</f>
        <v>26877</v>
      </c>
      <c r="L370" s="1">
        <f t="shared" si="236"/>
        <v>26950</v>
      </c>
      <c r="M370" s="1">
        <f t="shared" si="236"/>
        <v>26961</v>
      </c>
      <c r="N370" s="1">
        <f t="shared" si="237"/>
        <v>26962</v>
      </c>
      <c r="O370" s="1"/>
      <c r="P370" s="1"/>
      <c r="Q370" s="1">
        <f t="shared" si="238"/>
        <v>26963</v>
      </c>
      <c r="S370" s="7">
        <f ca="1">'Thu-Wed'!$G363</f>
        <v>6.7919999999999998</v>
      </c>
      <c r="T370" s="7">
        <f ca="1">'Thu-Wed'!$F363</f>
        <v>7.05</v>
      </c>
      <c r="U370" s="8">
        <f ca="1">'Thu-Wed'!$E363</f>
        <v>109.88199999999999</v>
      </c>
      <c r="V370" s="8">
        <f>'67FredWK'!$C361</f>
        <v>1679000</v>
      </c>
      <c r="W370" s="8">
        <f>VLOOKUP(N370-55,'67FredMTH'!$A$8:$B$567,2)</f>
        <v>566</v>
      </c>
      <c r="X370" s="8">
        <f>VLOOKUP(N370-55,'67FredMTH'!$C$8:$D$567,2)</f>
        <v>433</v>
      </c>
      <c r="Y370" s="8">
        <f>VLOOKUP(N370-38,'67FredMTH'!$E$8:$F$567,2)</f>
        <v>63384</v>
      </c>
      <c r="AH370">
        <f t="shared" ca="1" si="225"/>
        <v>6.7933910747436537</v>
      </c>
      <c r="AI370">
        <f t="shared" ca="1" si="226"/>
        <v>7.0831234516302652</v>
      </c>
      <c r="AJ370" s="8">
        <f t="shared" ca="1" si="222"/>
        <v>-5.840207050570303</v>
      </c>
      <c r="AK370" s="8">
        <f t="shared" ca="1" si="239"/>
        <v>-5.9335463514586202</v>
      </c>
      <c r="AM370" s="9">
        <f t="shared" ca="1" si="223"/>
        <v>2.0409265555634044</v>
      </c>
      <c r="AN370" s="8">
        <f t="shared" ca="1" si="227"/>
        <v>2.0411461492963201</v>
      </c>
      <c r="AO370" s="8">
        <f t="shared" ca="1" si="224"/>
        <v>109.88199999999999</v>
      </c>
      <c r="AQ370">
        <f t="shared" si="240"/>
        <v>1669221.7131598755</v>
      </c>
      <c r="AS370" s="8">
        <f t="shared" si="241"/>
        <v>63367.051944907485</v>
      </c>
      <c r="AT370" s="8">
        <f t="shared" si="228"/>
        <v>4.7833635027092516</v>
      </c>
      <c r="AV370" s="8">
        <v>0</v>
      </c>
      <c r="AW370" s="8">
        <v>0</v>
      </c>
      <c r="AX370" s="8">
        <v>0</v>
      </c>
      <c r="BA370" s="9">
        <f t="shared" si="229"/>
        <v>569.2242053903243</v>
      </c>
      <c r="BB370" s="9">
        <f t="shared" si="230"/>
        <v>432.84417970620677</v>
      </c>
      <c r="BC370" s="5">
        <f t="shared" si="255"/>
        <v>-3.7619343554268214E-3</v>
      </c>
      <c r="BD370" s="5">
        <f t="shared" si="256"/>
        <v>2.4005204964661075E-4</v>
      </c>
      <c r="BH370" s="9">
        <f t="shared" ca="1" si="242"/>
        <v>-5.9335463514586202</v>
      </c>
      <c r="BI370" s="5">
        <f t="shared" si="243"/>
        <v>1.3833820381670137E-5</v>
      </c>
      <c r="BJ370" s="5">
        <v>0</v>
      </c>
      <c r="BK370" s="5">
        <v>0</v>
      </c>
      <c r="BL370" s="5">
        <f t="shared" si="231"/>
        <v>-3.7619343554268214E-3</v>
      </c>
      <c r="BM370" s="5">
        <f t="shared" si="232"/>
        <v>2.4005204964661075E-4</v>
      </c>
      <c r="BN370" s="5">
        <f t="shared" si="233"/>
        <v>5.8925099132849379E-3</v>
      </c>
      <c r="BO370" s="5">
        <f t="shared" ca="1" si="234"/>
        <v>-9.6731527508353565E-4</v>
      </c>
      <c r="BP370" s="5">
        <f t="shared" ca="1" si="235"/>
        <v>-6.0245323298477871E-3</v>
      </c>
      <c r="BR370" s="5">
        <f t="shared" ca="1" si="244"/>
        <v>-2.4095363295839876E-3</v>
      </c>
      <c r="BS370" s="5">
        <f t="shared" ca="1" si="219"/>
        <v>1.3511372270766578E-2</v>
      </c>
      <c r="BT370" s="5">
        <f t="shared" ca="1" si="220"/>
        <v>-2.4095363295839876E-3</v>
      </c>
      <c r="BU370" s="5">
        <f t="shared" ca="1" si="221"/>
        <v>-2.4095363295839876E-3</v>
      </c>
      <c r="BV370" s="9">
        <f t="shared" ca="1" si="246"/>
        <v>116.83358375118782</v>
      </c>
      <c r="BY370" s="1">
        <f t="shared" si="245"/>
        <v>26962</v>
      </c>
      <c r="BZ370" s="6">
        <v>-1000</v>
      </c>
      <c r="CA370" s="63">
        <f t="shared" ca="1" si="247"/>
        <v>116.83358375118782</v>
      </c>
      <c r="CB370" s="63">
        <f t="shared" ca="1" si="253"/>
        <v>116.95954477433904</v>
      </c>
      <c r="CC370" s="95">
        <f t="shared" ca="1" si="258"/>
        <v>0.93452595306218722</v>
      </c>
      <c r="CD370" s="63">
        <f t="shared" ca="1" si="260"/>
        <v>125.01908948419887</v>
      </c>
      <c r="CE370" s="63">
        <f t="shared" ca="1" si="261"/>
        <v>124.68612286823303</v>
      </c>
      <c r="CF370" s="63">
        <f t="shared" ca="1" si="248"/>
        <v>0.93452595306218722</v>
      </c>
      <c r="CG370" s="63">
        <f t="shared" ca="1" si="249"/>
        <v>0.93803177197145382</v>
      </c>
      <c r="CH370" s="63">
        <f t="shared" ca="1" si="250"/>
        <v>-10.003439075626279</v>
      </c>
      <c r="CI370" s="63">
        <f t="shared" ca="1" si="251"/>
        <v>-54.920570071365312</v>
      </c>
      <c r="CJ370" s="63">
        <f ca="1">CalcBCIg!L358</f>
        <v>-0.43977969884872437</v>
      </c>
      <c r="CK370" s="76">
        <f t="shared" ca="1" si="262"/>
        <v>10</v>
      </c>
      <c r="CL370" s="76">
        <f t="shared" ca="1" si="257"/>
        <v>17</v>
      </c>
      <c r="CM370" s="76">
        <f t="shared" ca="1" si="254"/>
        <v>7</v>
      </c>
      <c r="CN370" s="76">
        <f t="shared" ca="1" si="252"/>
        <v>33</v>
      </c>
    </row>
    <row r="371" spans="11:92" outlineLevel="1" x14ac:dyDescent="0.25">
      <c r="K371" s="1">
        <f>VLOOKUP(N371-55,'67FredMTH'!$A$8:$B$567,1)</f>
        <v>26908</v>
      </c>
      <c r="L371" s="1">
        <f t="shared" si="236"/>
        <v>26957</v>
      </c>
      <c r="M371" s="1">
        <f t="shared" si="236"/>
        <v>26968</v>
      </c>
      <c r="N371" s="1">
        <f t="shared" si="237"/>
        <v>26969</v>
      </c>
      <c r="O371" s="1"/>
      <c r="P371" s="1"/>
      <c r="Q371" s="1">
        <f t="shared" si="238"/>
        <v>26970</v>
      </c>
      <c r="S371" s="7">
        <f ca="1">'Thu-Wed'!$G364</f>
        <v>6.7199999999999989</v>
      </c>
      <c r="T371" s="7">
        <f ca="1">'Thu-Wed'!$F364</f>
        <v>7.202</v>
      </c>
      <c r="U371" s="8">
        <f ca="1">'Thu-Wed'!$E364</f>
        <v>110.13</v>
      </c>
      <c r="V371" s="8">
        <f>'67FredWK'!$C362</f>
        <v>1646000</v>
      </c>
      <c r="W371" s="8">
        <f>VLOOKUP(N371-55,'67FredMTH'!$A$8:$B$567,2)</f>
        <v>561</v>
      </c>
      <c r="X371" s="8">
        <f>VLOOKUP(N371-55,'67FredMTH'!$C$8:$D$567,2)</f>
        <v>427</v>
      </c>
      <c r="Y371" s="8">
        <f>VLOOKUP(N371-38,'67FredMTH'!$E$8:$F$567,2)</f>
        <v>63384</v>
      </c>
      <c r="AH371">
        <f t="shared" ca="1" si="225"/>
        <v>6.7346782149487296</v>
      </c>
      <c r="AI371">
        <f t="shared" ca="1" si="226"/>
        <v>7.1782246903260534</v>
      </c>
      <c r="AJ371" s="8">
        <f t="shared" ca="1" si="222"/>
        <v>-6.2435187349058037</v>
      </c>
      <c r="AK371" s="8">
        <f t="shared" ca="1" si="239"/>
        <v>-6.181524258216367</v>
      </c>
      <c r="AM371" s="9">
        <f t="shared" ca="1" si="223"/>
        <v>2.041905639223649</v>
      </c>
      <c r="AN371" s="8">
        <f t="shared" ca="1" si="227"/>
        <v>2.0418296902309159</v>
      </c>
      <c r="AO371" s="8">
        <f t="shared" ca="1" si="224"/>
        <v>110.13</v>
      </c>
      <c r="AQ371">
        <f t="shared" si="240"/>
        <v>1657610.8565799377</v>
      </c>
      <c r="AS371" s="8">
        <f t="shared" si="241"/>
        <v>63375.525972453746</v>
      </c>
      <c r="AT371" s="8">
        <f t="shared" si="228"/>
        <v>4.7833715766962071</v>
      </c>
      <c r="AV371" s="8">
        <v>0</v>
      </c>
      <c r="AW371" s="8">
        <v>0</v>
      </c>
      <c r="AX371" s="8">
        <v>0</v>
      </c>
      <c r="BA371" s="9">
        <f t="shared" si="229"/>
        <v>565.93452323419456</v>
      </c>
      <c r="BB371" s="9">
        <f t="shared" si="230"/>
        <v>430.50650782372406</v>
      </c>
      <c r="BC371" s="5">
        <f t="shared" si="255"/>
        <v>-5.7792379961669749E-3</v>
      </c>
      <c r="BD371" s="5">
        <f t="shared" si="256"/>
        <v>-5.4007238449397255E-3</v>
      </c>
      <c r="BH371" s="9">
        <f t="shared" ca="1" si="242"/>
        <v>-6.181524258216367</v>
      </c>
      <c r="BI371" s="5">
        <f t="shared" si="243"/>
        <v>1.6879308777362212E-6</v>
      </c>
      <c r="BJ371" s="5">
        <v>0</v>
      </c>
      <c r="BK371" s="5">
        <v>0</v>
      </c>
      <c r="BL371" s="5">
        <f t="shared" si="231"/>
        <v>-5.7792379961669749E-3</v>
      </c>
      <c r="BM371" s="5">
        <f t="shared" si="232"/>
        <v>-5.4007238449397255E-3</v>
      </c>
      <c r="BN371" s="5">
        <f t="shared" si="233"/>
        <v>-6.955850435205635E-3</v>
      </c>
      <c r="BO371" s="5">
        <f t="shared" ca="1" si="234"/>
        <v>3.3488093678712971E-4</v>
      </c>
      <c r="BP371" s="5">
        <f t="shared" ca="1" si="235"/>
        <v>2.2569665641325454E-3</v>
      </c>
      <c r="BR371" s="5">
        <f t="shared" ca="1" si="244"/>
        <v>-1.2214276402376905E-4</v>
      </c>
      <c r="BS371" s="5">
        <f t="shared" ca="1" si="219"/>
        <v>1.3354692703629701E-2</v>
      </c>
      <c r="BT371" s="5">
        <f t="shared" ca="1" si="220"/>
        <v>-1.2214276402376905E-4</v>
      </c>
      <c r="BU371" s="5">
        <f t="shared" ca="1" si="221"/>
        <v>-1.2214276402376905E-4</v>
      </c>
      <c r="BV371" s="9">
        <f t="shared" ca="1" si="246"/>
        <v>116.81319749854471</v>
      </c>
      <c r="BY371" s="1">
        <f t="shared" si="245"/>
        <v>26969</v>
      </c>
      <c r="BZ371" s="6">
        <v>-1000</v>
      </c>
      <c r="CA371" s="63">
        <f t="shared" ca="1" si="247"/>
        <v>116.81319749854471</v>
      </c>
      <c r="CB371" s="63">
        <f t="shared" ca="1" si="253"/>
        <v>116.88637113644188</v>
      </c>
      <c r="CC371" s="95">
        <f t="shared" ca="1" si="258"/>
        <v>0.93436288794367439</v>
      </c>
      <c r="CD371" s="63">
        <f t="shared" ca="1" si="260"/>
        <v>125.01908948419887</v>
      </c>
      <c r="CE371" s="63">
        <f t="shared" ca="1" si="261"/>
        <v>124.68612286823303</v>
      </c>
      <c r="CF371" s="63">
        <f t="shared" ca="1" si="248"/>
        <v>0.93436288794367439</v>
      </c>
      <c r="CG371" s="63">
        <f t="shared" ca="1" si="249"/>
        <v>0.93744490924596446</v>
      </c>
      <c r="CH371" s="63">
        <f t="shared" ca="1" si="250"/>
        <v>-10.277406008611541</v>
      </c>
      <c r="CI371" s="63">
        <f t="shared" ca="1" si="251"/>
        <v>-56.387726885088703</v>
      </c>
      <c r="CJ371" s="63">
        <f ca="1">CalcBCIg!L359</f>
        <v>-0.48881822824478149</v>
      </c>
      <c r="CK371" s="76">
        <f t="shared" ca="1" si="262"/>
        <v>11</v>
      </c>
      <c r="CL371" s="76">
        <f t="shared" ca="1" si="257"/>
        <v>18</v>
      </c>
      <c r="CM371" s="76">
        <f t="shared" ca="1" si="254"/>
        <v>8</v>
      </c>
      <c r="CN371" s="76">
        <f t="shared" ca="1" si="252"/>
        <v>34</v>
      </c>
    </row>
    <row r="372" spans="11:92" outlineLevel="1" x14ac:dyDescent="0.25">
      <c r="K372" s="1">
        <f>VLOOKUP(N372-55,'67FredMTH'!$A$8:$B$567,1)</f>
        <v>26908</v>
      </c>
      <c r="L372" s="1">
        <f t="shared" si="236"/>
        <v>26964</v>
      </c>
      <c r="M372" s="1">
        <f t="shared" si="236"/>
        <v>26975</v>
      </c>
      <c r="N372" s="1">
        <f t="shared" si="237"/>
        <v>26976</v>
      </c>
      <c r="O372" s="1"/>
      <c r="P372" s="1"/>
      <c r="Q372" s="1">
        <f t="shared" si="238"/>
        <v>26977</v>
      </c>
      <c r="S372" s="7">
        <f ca="1">'Thu-Wed'!$G365</f>
        <v>6.734</v>
      </c>
      <c r="T372" s="7">
        <f ca="1">'Thu-Wed'!$F365</f>
        <v>7.8680000000000003</v>
      </c>
      <c r="U372" s="8">
        <f ca="1">'Thu-Wed'!$E365</f>
        <v>106.208</v>
      </c>
      <c r="V372" s="8">
        <f>'67FredWK'!$C363</f>
        <v>1675000</v>
      </c>
      <c r="W372" s="8">
        <f>VLOOKUP(N372-55,'67FredMTH'!$A$8:$B$567,2)</f>
        <v>561</v>
      </c>
      <c r="X372" s="8">
        <f>VLOOKUP(N372-55,'67FredMTH'!$C$8:$D$567,2)</f>
        <v>427</v>
      </c>
      <c r="Y372" s="8">
        <f>VLOOKUP(N372-38,'67FredMTH'!$E$8:$F$567,2)</f>
        <v>63629</v>
      </c>
      <c r="AH372">
        <f t="shared" ca="1" si="225"/>
        <v>6.7341356429897461</v>
      </c>
      <c r="AI372">
        <f t="shared" ca="1" si="226"/>
        <v>7.7300449380652108</v>
      </c>
      <c r="AJ372" s="8">
        <f t="shared" ca="1" si="222"/>
        <v>-8.0173369886028745</v>
      </c>
      <c r="AK372" s="8">
        <f t="shared" ca="1" si="239"/>
        <v>-7.6501744425255733</v>
      </c>
      <c r="AM372" s="9">
        <f t="shared" ca="1" si="223"/>
        <v>2.0261572307285101</v>
      </c>
      <c r="AN372" s="8">
        <f t="shared" ca="1" si="227"/>
        <v>2.0277244766787508</v>
      </c>
      <c r="AO372" s="8">
        <f t="shared" ca="1" si="224"/>
        <v>106.208</v>
      </c>
      <c r="AQ372">
        <f t="shared" si="240"/>
        <v>1666305.428289969</v>
      </c>
      <c r="AS372" s="8">
        <f t="shared" si="241"/>
        <v>63502.262986226873</v>
      </c>
      <c r="AT372" s="8">
        <f t="shared" si="228"/>
        <v>4.7841892022198342</v>
      </c>
      <c r="AV372" s="8">
        <v>0</v>
      </c>
      <c r="AW372" s="8">
        <v>0</v>
      </c>
      <c r="AX372" s="8">
        <v>0</v>
      </c>
      <c r="BA372" s="9">
        <f t="shared" si="229"/>
        <v>563.96071394051671</v>
      </c>
      <c r="BB372" s="9">
        <f t="shared" si="230"/>
        <v>429.10390469423442</v>
      </c>
      <c r="BC372" s="5">
        <f t="shared" si="255"/>
        <v>-3.4876990405143804E-3</v>
      </c>
      <c r="BD372" s="5">
        <f t="shared" si="256"/>
        <v>-3.2580300274205332E-3</v>
      </c>
      <c r="BH372" s="9">
        <f t="shared" ca="1" si="242"/>
        <v>-7.6501744425255733</v>
      </c>
      <c r="BI372" s="5">
        <f t="shared" si="243"/>
        <v>1.7093079860464044E-4</v>
      </c>
      <c r="BJ372" s="5">
        <v>0</v>
      </c>
      <c r="BK372" s="5">
        <v>0</v>
      </c>
      <c r="BL372" s="5">
        <f t="shared" si="231"/>
        <v>-3.4876990405143804E-3</v>
      </c>
      <c r="BM372" s="5">
        <f t="shared" si="232"/>
        <v>-3.2580300274205332E-3</v>
      </c>
      <c r="BN372" s="5">
        <f t="shared" si="233"/>
        <v>5.2452429805933676E-3</v>
      </c>
      <c r="BO372" s="5">
        <f t="shared" ca="1" si="234"/>
        <v>-6.9081244237221284E-3</v>
      </c>
      <c r="BP372" s="5">
        <f t="shared" ca="1" si="235"/>
        <v>-3.5612458004176895E-2</v>
      </c>
      <c r="BR372" s="5">
        <f t="shared" ca="1" si="244"/>
        <v>-6.8556217790001475E-3</v>
      </c>
      <c r="BS372" s="5">
        <f t="shared" ca="1" si="219"/>
        <v>1.3140166234718854E-2</v>
      </c>
      <c r="BT372" s="5">
        <f t="shared" ca="1" si="220"/>
        <v>-6.8556217790001475E-3</v>
      </c>
      <c r="BU372" s="5">
        <f t="shared" ca="1" si="221"/>
        <v>-6.8556217790001475E-3</v>
      </c>
      <c r="BV372" s="9">
        <f t="shared" ca="1" si="246"/>
        <v>115.66915878305089</v>
      </c>
      <c r="BY372" s="1">
        <f t="shared" si="245"/>
        <v>26976</v>
      </c>
      <c r="BZ372" s="6">
        <v>-1000</v>
      </c>
      <c r="CA372" s="63">
        <f t="shared" ca="1" si="247"/>
        <v>115.66915878305089</v>
      </c>
      <c r="CB372" s="63">
        <f t="shared" ca="1" si="253"/>
        <v>116.27776495974638</v>
      </c>
      <c r="CC372" s="95">
        <f t="shared" ca="1" si="258"/>
        <v>0.92521197570927982</v>
      </c>
      <c r="CD372" s="63">
        <f t="shared" ca="1" si="260"/>
        <v>125.01908948419887</v>
      </c>
      <c r="CE372" s="63">
        <f t="shared" ca="1" si="261"/>
        <v>124.68612286823303</v>
      </c>
      <c r="CF372" s="63">
        <f t="shared" ca="1" si="248"/>
        <v>0.92521197570927982</v>
      </c>
      <c r="CG372" s="63">
        <f t="shared" ca="1" si="249"/>
        <v>0.9325638032921072</v>
      </c>
      <c r="CH372" s="63">
        <f t="shared" ca="1" si="250"/>
        <v>-25.651922531451877</v>
      </c>
      <c r="CI372" s="63">
        <f t="shared" ca="1" si="251"/>
        <v>-68.590491769731855</v>
      </c>
      <c r="CJ372" s="63">
        <f ca="1">CalcBCIg!L360</f>
        <v>-1.0315042138099662</v>
      </c>
      <c r="CK372" s="76">
        <f t="shared" ca="1" si="262"/>
        <v>12</v>
      </c>
      <c r="CL372" s="76">
        <f t="shared" ca="1" si="257"/>
        <v>19</v>
      </c>
      <c r="CM372" s="76">
        <f t="shared" ca="1" si="254"/>
        <v>9</v>
      </c>
      <c r="CN372" s="76">
        <f t="shared" ca="1" si="252"/>
        <v>35</v>
      </c>
    </row>
    <row r="373" spans="11:92" outlineLevel="1" x14ac:dyDescent="0.25">
      <c r="K373" s="1">
        <f>VLOOKUP(N373-55,'67FredMTH'!$A$8:$B$567,1)</f>
        <v>26908</v>
      </c>
      <c r="L373" s="1">
        <f t="shared" si="236"/>
        <v>26971</v>
      </c>
      <c r="M373" s="1">
        <f t="shared" si="236"/>
        <v>26982</v>
      </c>
      <c r="N373" s="1">
        <f t="shared" si="237"/>
        <v>26983</v>
      </c>
      <c r="O373" s="1"/>
      <c r="P373" s="1"/>
      <c r="Q373" s="1">
        <f t="shared" si="238"/>
        <v>26984</v>
      </c>
      <c r="S373" s="7">
        <f ca="1">'Thu-Wed'!$G366</f>
        <v>6.7679999999999989</v>
      </c>
      <c r="T373" s="7">
        <f ca="1">'Thu-Wed'!$F366</f>
        <v>8.3379999999999992</v>
      </c>
      <c r="U373" s="8">
        <f ca="1">'Thu-Wed'!$E366</f>
        <v>104.71400000000001</v>
      </c>
      <c r="V373" s="8">
        <f>'67FredWK'!$C364</f>
        <v>1669000</v>
      </c>
      <c r="W373" s="8">
        <f>VLOOKUP(N373-55,'67FredMTH'!$A$8:$B$567,2)</f>
        <v>561</v>
      </c>
      <c r="X373" s="8">
        <f>VLOOKUP(N373-55,'67FredMTH'!$C$8:$D$567,2)</f>
        <v>427</v>
      </c>
      <c r="Y373" s="8">
        <f>VLOOKUP(N373-38,'67FredMTH'!$E$8:$F$567,2)</f>
        <v>63629</v>
      </c>
      <c r="AH373">
        <f t="shared" ca="1" si="225"/>
        <v>6.7612271285979482</v>
      </c>
      <c r="AI373">
        <f t="shared" ca="1" si="226"/>
        <v>8.2164089876130415</v>
      </c>
      <c r="AJ373" s="8">
        <f t="shared" ca="1" si="222"/>
        <v>-9.5760390811433993</v>
      </c>
      <c r="AK373" s="8">
        <f t="shared" ca="1" si="239"/>
        <v>-9.1908661534198348</v>
      </c>
      <c r="AM373" s="9">
        <f t="shared" ca="1" si="223"/>
        <v>2.0200047496471321</v>
      </c>
      <c r="AN373" s="8">
        <f t="shared" ca="1" si="227"/>
        <v>2.0207767223502939</v>
      </c>
      <c r="AO373" s="8">
        <f t="shared" ca="1" si="224"/>
        <v>104.71400000000001</v>
      </c>
      <c r="AQ373">
        <f t="shared" si="240"/>
        <v>1667652.7141449845</v>
      </c>
      <c r="AS373" s="8">
        <f t="shared" si="241"/>
        <v>63565.63149311344</v>
      </c>
      <c r="AT373" s="8">
        <f t="shared" si="228"/>
        <v>4.7845723658487982</v>
      </c>
      <c r="AV373" s="8">
        <v>0</v>
      </c>
      <c r="AW373" s="8">
        <v>0</v>
      </c>
      <c r="AX373" s="8">
        <v>0</v>
      </c>
      <c r="BA373" s="9">
        <f t="shared" si="229"/>
        <v>562.77642836431005</v>
      </c>
      <c r="BB373" s="9">
        <f t="shared" si="230"/>
        <v>428.26234281654064</v>
      </c>
      <c r="BC373" s="5">
        <f t="shared" si="255"/>
        <v>-2.0999433948719615E-3</v>
      </c>
      <c r="BD373" s="5">
        <f t="shared" si="256"/>
        <v>-1.9612076899963027E-3</v>
      </c>
      <c r="BH373" s="9">
        <f t="shared" ca="1" si="242"/>
        <v>-9.1908661534198348</v>
      </c>
      <c r="BI373" s="5">
        <f t="shared" si="243"/>
        <v>8.0089564348018172E-5</v>
      </c>
      <c r="BJ373" s="5">
        <v>0</v>
      </c>
      <c r="BK373" s="5">
        <v>0</v>
      </c>
      <c r="BL373" s="5">
        <f t="shared" si="231"/>
        <v>-2.0999433948719615E-3</v>
      </c>
      <c r="BM373" s="5">
        <f t="shared" si="232"/>
        <v>-1.9612076899963027E-3</v>
      </c>
      <c r="BN373" s="5">
        <f t="shared" si="233"/>
        <v>8.0854675988062397E-4</v>
      </c>
      <c r="BO373" s="5">
        <f t="shared" ca="1" si="234"/>
        <v>-3.4263798698316306E-3</v>
      </c>
      <c r="BP373" s="5">
        <f t="shared" ca="1" si="235"/>
        <v>-1.4066736968966431E-2</v>
      </c>
      <c r="BR373" s="5">
        <f t="shared" ca="1" si="244"/>
        <v>-3.5592044609110206E-3</v>
      </c>
      <c r="BS373" s="5">
        <f t="shared" ca="1" si="219"/>
        <v>1.3222129227287872E-2</v>
      </c>
      <c r="BT373" s="5">
        <f t="shared" ca="1" si="220"/>
        <v>-3.5592044609110206E-3</v>
      </c>
      <c r="BU373" s="5">
        <f t="shared" ca="1" si="221"/>
        <v>-3.5592044609110206E-3</v>
      </c>
      <c r="BV373" s="9">
        <f t="shared" ca="1" si="246"/>
        <v>115.08102994600738</v>
      </c>
      <c r="BY373" s="1">
        <f t="shared" si="245"/>
        <v>26983</v>
      </c>
      <c r="BZ373" s="6">
        <v>-1000</v>
      </c>
      <c r="CA373" s="63">
        <f t="shared" ca="1" si="247"/>
        <v>115.08102994600738</v>
      </c>
      <c r="CB373" s="63">
        <f t="shared" ca="1" si="253"/>
        <v>115.67939745287688</v>
      </c>
      <c r="CC373" s="95">
        <f t="shared" ca="1" si="258"/>
        <v>0.92050766343609014</v>
      </c>
      <c r="CD373" s="63">
        <f t="shared" ca="1" si="260"/>
        <v>125.01908948419887</v>
      </c>
      <c r="CE373" s="63">
        <f t="shared" ca="1" si="261"/>
        <v>124.68612286823303</v>
      </c>
      <c r="CF373" s="63">
        <f t="shared" ca="1" si="248"/>
        <v>0.92050766343609014</v>
      </c>
      <c r="CG373" s="63">
        <f t="shared" ca="1" si="249"/>
        <v>0.92776481289041002</v>
      </c>
      <c r="CH373" s="63">
        <f t="shared" ca="1" si="250"/>
        <v>-33.555672990439916</v>
      </c>
      <c r="CI373" s="63">
        <f t="shared" ca="1" si="251"/>
        <v>-80.587967773974796</v>
      </c>
      <c r="CJ373" s="63">
        <f ca="1">CalcBCIg!L361</f>
        <v>-1.8389230370521563</v>
      </c>
      <c r="CK373" s="76">
        <f t="shared" ca="1" si="262"/>
        <v>13</v>
      </c>
      <c r="CL373" s="76">
        <f t="shared" ca="1" si="257"/>
        <v>20</v>
      </c>
      <c r="CM373" s="76">
        <f t="shared" ca="1" si="254"/>
        <v>10</v>
      </c>
      <c r="CN373" s="76">
        <f t="shared" ca="1" si="252"/>
        <v>36</v>
      </c>
    </row>
    <row r="374" spans="11:92" outlineLevel="1" x14ac:dyDescent="0.25">
      <c r="K374" s="1">
        <f>VLOOKUP(N374-55,'67FredMTH'!$A$8:$B$567,1)</f>
        <v>26908</v>
      </c>
      <c r="L374" s="1">
        <f t="shared" si="236"/>
        <v>26978</v>
      </c>
      <c r="M374" s="1">
        <f t="shared" si="236"/>
        <v>26989</v>
      </c>
      <c r="N374" s="1">
        <f t="shared" si="237"/>
        <v>26990</v>
      </c>
      <c r="O374" s="1"/>
      <c r="P374" s="1"/>
      <c r="Q374" s="1">
        <f t="shared" si="238"/>
        <v>26991</v>
      </c>
      <c r="S374" s="7">
        <f ca="1">'Thu-Wed'!$G367</f>
        <v>6.7239999999999993</v>
      </c>
      <c r="T374" s="7">
        <f ca="1">'Thu-Wed'!$F367</f>
        <v>7.6379999999999999</v>
      </c>
      <c r="U374" s="8">
        <f ca="1">'Thu-Wed'!$E367</f>
        <v>101.08799999999999</v>
      </c>
      <c r="V374" s="8">
        <f>'67FredWK'!$C365</f>
        <v>1702000</v>
      </c>
      <c r="W374" s="8">
        <f>VLOOKUP(N374-55,'67FredMTH'!$A$8:$B$567,2)</f>
        <v>561</v>
      </c>
      <c r="X374" s="8">
        <f>VLOOKUP(N374-55,'67FredMTH'!$C$8:$D$567,2)</f>
        <v>427</v>
      </c>
      <c r="Y374" s="8">
        <f>VLOOKUP(N374-38,'67FredMTH'!$E$8:$F$567,2)</f>
        <v>63629</v>
      </c>
      <c r="AH374">
        <f t="shared" ca="1" si="225"/>
        <v>6.7314454257195893</v>
      </c>
      <c r="AI374">
        <f t="shared" ca="1" si="226"/>
        <v>7.7536817975226082</v>
      </c>
      <c r="AJ374" s="8">
        <f t="shared" ca="1" si="222"/>
        <v>-8.099196389582433</v>
      </c>
      <c r="AK374" s="8">
        <f t="shared" ca="1" si="239"/>
        <v>-8.3175303423499134</v>
      </c>
      <c r="AM374" s="9">
        <f t="shared" ca="1" si="223"/>
        <v>2.0046996042250549</v>
      </c>
      <c r="AN374" s="8">
        <f t="shared" ca="1" si="227"/>
        <v>2.0063073160375788</v>
      </c>
      <c r="AO374" s="8">
        <f t="shared" ca="1" si="224"/>
        <v>101.08799999999999</v>
      </c>
      <c r="AQ374">
        <f t="shared" si="240"/>
        <v>1684826.3570724921</v>
      </c>
      <c r="AS374" s="8">
        <f t="shared" si="241"/>
        <v>63597.31574655672</v>
      </c>
      <c r="AT374" s="8">
        <f t="shared" si="228"/>
        <v>4.784738785757539</v>
      </c>
      <c r="AV374" s="8">
        <v>0</v>
      </c>
      <c r="AW374" s="8">
        <v>0</v>
      </c>
      <c r="AX374" s="8">
        <v>0</v>
      </c>
      <c r="BA374" s="9">
        <f t="shared" si="229"/>
        <v>562.06585701858603</v>
      </c>
      <c r="BB374" s="9">
        <f t="shared" si="230"/>
        <v>427.75740568992438</v>
      </c>
      <c r="BC374" s="5">
        <f t="shared" si="255"/>
        <v>-1.2626174621230835E-3</v>
      </c>
      <c r="BD374" s="5">
        <f t="shared" si="256"/>
        <v>-1.1790369503315024E-3</v>
      </c>
      <c r="BH374" s="9">
        <f t="shared" ca="1" si="242"/>
        <v>-8.3175303423499134</v>
      </c>
      <c r="BI374" s="5">
        <f t="shared" si="243"/>
        <v>3.4782608771655177E-5</v>
      </c>
      <c r="BJ374" s="5">
        <v>0</v>
      </c>
      <c r="BK374" s="5">
        <v>0</v>
      </c>
      <c r="BL374" s="5">
        <f t="shared" si="231"/>
        <v>-1.2626174621230835E-3</v>
      </c>
      <c r="BM374" s="5">
        <f t="shared" si="232"/>
        <v>-1.1790369503315024E-3</v>
      </c>
      <c r="BN374" s="5">
        <f t="shared" si="233"/>
        <v>1.0298093111258178E-2</v>
      </c>
      <c r="BO374" s="5">
        <f t="shared" ca="1" si="234"/>
        <v>-7.1603191746419936E-3</v>
      </c>
      <c r="BP374" s="5">
        <f t="shared" ca="1" si="235"/>
        <v>-3.4627652462899117E-2</v>
      </c>
      <c r="BR374" s="5">
        <f t="shared" ca="1" si="244"/>
        <v>-8.1658500865208795E-3</v>
      </c>
      <c r="BS374" s="5">
        <f t="shared" ca="1" si="219"/>
        <v>1.319363702252848E-2</v>
      </c>
      <c r="BT374" s="5">
        <f t="shared" ca="1" si="220"/>
        <v>-8.1658500865208795E-3</v>
      </c>
      <c r="BU374" s="5">
        <f t="shared" ca="1" si="221"/>
        <v>-8.1658500865208795E-3</v>
      </c>
      <c r="BV374" s="9">
        <f t="shared" ca="1" si="246"/>
        <v>113.73855217694808</v>
      </c>
      <c r="BY374" s="1">
        <f t="shared" si="245"/>
        <v>26990</v>
      </c>
      <c r="BZ374" s="6">
        <v>-1000</v>
      </c>
      <c r="CA374" s="63">
        <f t="shared" ca="1" si="247"/>
        <v>113.73855217694808</v>
      </c>
      <c r="CB374" s="63">
        <f t="shared" ca="1" si="253"/>
        <v>114.70897481491248</v>
      </c>
      <c r="CC374" s="95">
        <f t="shared" ca="1" si="258"/>
        <v>0.90976948117450063</v>
      </c>
      <c r="CD374" s="63">
        <f t="shared" ca="1" si="260"/>
        <v>125.01908948419887</v>
      </c>
      <c r="CE374" s="63">
        <f t="shared" ca="1" si="261"/>
        <v>124.68612286823303</v>
      </c>
      <c r="CF374" s="63">
        <f t="shared" ca="1" si="248"/>
        <v>0.90976948117450063</v>
      </c>
      <c r="CG374" s="63">
        <f t="shared" ca="1" si="249"/>
        <v>0.91998188873140041</v>
      </c>
      <c r="CH374" s="63">
        <f t="shared" ca="1" si="250"/>
        <v>-51.596973833164228</v>
      </c>
      <c r="CI374" s="63">
        <f t="shared" ca="1" si="251"/>
        <v>-100.04527817149879</v>
      </c>
      <c r="CJ374" s="63">
        <f ca="1">CalcBCIg!L362</f>
        <v>-2.9697888493537921</v>
      </c>
      <c r="CK374" s="76">
        <f t="shared" ca="1" si="262"/>
        <v>14</v>
      </c>
      <c r="CL374" s="76">
        <f t="shared" ca="1" si="257"/>
        <v>21</v>
      </c>
      <c r="CM374" s="76">
        <f t="shared" ca="1" si="254"/>
        <v>11</v>
      </c>
      <c r="CN374" s="76">
        <f t="shared" ca="1" si="252"/>
        <v>37</v>
      </c>
    </row>
    <row r="375" spans="11:92" outlineLevel="1" x14ac:dyDescent="0.25">
      <c r="K375" s="1">
        <f>VLOOKUP(N375-55,'67FredMTH'!$A$8:$B$567,1)</f>
        <v>26938</v>
      </c>
      <c r="L375" s="1">
        <f t="shared" si="236"/>
        <v>26985</v>
      </c>
      <c r="M375" s="1">
        <f t="shared" si="236"/>
        <v>26996</v>
      </c>
      <c r="N375" s="1">
        <f t="shared" si="237"/>
        <v>26997</v>
      </c>
      <c r="O375" s="1"/>
      <c r="P375" s="1"/>
      <c r="Q375" s="1">
        <f t="shared" si="238"/>
        <v>26998</v>
      </c>
      <c r="S375" s="7">
        <f ca="1">'Thu-Wed'!$G368</f>
        <v>6.7</v>
      </c>
      <c r="T375" s="7">
        <f ca="1">'Thu-Wed'!$F368</f>
        <v>7.6919999999999984</v>
      </c>
      <c r="U375" s="8">
        <f ca="1">'Thu-Wed'!$E368</f>
        <v>97.825999999999993</v>
      </c>
      <c r="V375" s="8">
        <f>'67FredWK'!$C366</f>
        <v>1698000</v>
      </c>
      <c r="W375" s="8">
        <f>VLOOKUP(N375-55,'67FredMTH'!$A$8:$B$567,2)</f>
        <v>565</v>
      </c>
      <c r="X375" s="8">
        <f>VLOOKUP(N375-55,'67FredMTH'!$C$8:$D$567,2)</f>
        <v>428</v>
      </c>
      <c r="Y375" s="8">
        <f>VLOOKUP(N375-38,'67FredMTH'!$E$8:$F$567,2)</f>
        <v>63629</v>
      </c>
      <c r="AH375">
        <f t="shared" ca="1" si="225"/>
        <v>6.7062890851439176</v>
      </c>
      <c r="AI375">
        <f t="shared" ca="1" si="226"/>
        <v>7.70433635950452</v>
      </c>
      <c r="AJ375" s="8">
        <f t="shared" ca="1" si="222"/>
        <v>-7.9824676486494024</v>
      </c>
      <c r="AK375" s="8">
        <f t="shared" ca="1" si="239"/>
        <v>-8.0494801873895039</v>
      </c>
      <c r="AM375" s="9">
        <f t="shared" ca="1" si="223"/>
        <v>1.9904542960540585</v>
      </c>
      <c r="AN375" s="8">
        <f t="shared" ca="1" si="227"/>
        <v>1.9920395980524106</v>
      </c>
      <c r="AO375" s="8">
        <f t="shared" ca="1" si="224"/>
        <v>97.825999999999993</v>
      </c>
      <c r="AQ375">
        <f t="shared" si="240"/>
        <v>1691413.1785362461</v>
      </c>
      <c r="AS375" s="8">
        <f t="shared" si="241"/>
        <v>63613.15787327836</v>
      </c>
      <c r="AT375" s="8">
        <f t="shared" si="228"/>
        <v>4.7847969552825251</v>
      </c>
      <c r="AV375" s="8">
        <v>0</v>
      </c>
      <c r="AW375" s="8">
        <v>0</v>
      </c>
      <c r="AX375" s="8">
        <v>0</v>
      </c>
      <c r="BA375" s="9">
        <f t="shared" si="229"/>
        <v>563.23951421115157</v>
      </c>
      <c r="BB375" s="9">
        <f t="shared" si="230"/>
        <v>427.85444341395464</v>
      </c>
      <c r="BC375" s="5">
        <f t="shared" si="255"/>
        <v>2.0881133018666453E-3</v>
      </c>
      <c r="BD375" s="5">
        <f t="shared" si="256"/>
        <v>2.2685223619633987E-4</v>
      </c>
      <c r="BH375" s="9">
        <f t="shared" ca="1" si="242"/>
        <v>-8.0494801873895039</v>
      </c>
      <c r="BI375" s="5">
        <f t="shared" si="243"/>
        <v>1.2157304210447251E-5</v>
      </c>
      <c r="BJ375" s="5">
        <v>0</v>
      </c>
      <c r="BK375" s="5">
        <v>0</v>
      </c>
      <c r="BL375" s="5">
        <f t="shared" si="231"/>
        <v>2.0881133018666453E-3</v>
      </c>
      <c r="BM375" s="5">
        <f t="shared" si="232"/>
        <v>2.2685223619633987E-4</v>
      </c>
      <c r="BN375" s="5">
        <f t="shared" si="233"/>
        <v>3.9094957388956519E-3</v>
      </c>
      <c r="BO375" s="5">
        <f t="shared" ca="1" si="234"/>
        <v>-7.1114319681326865E-3</v>
      </c>
      <c r="BP375" s="5">
        <f t="shared" ca="1" si="235"/>
        <v>-3.2268914213358646E-2</v>
      </c>
      <c r="BR375" s="5">
        <f t="shared" ca="1" si="244"/>
        <v>-6.7233838292545542E-3</v>
      </c>
      <c r="BS375" s="5">
        <f t="shared" ca="1" si="219"/>
        <v>1.3590302838823178E-2</v>
      </c>
      <c r="BT375" s="5">
        <f t="shared" ca="1" si="220"/>
        <v>-6.7233838292545542E-3</v>
      </c>
      <c r="BU375" s="5">
        <f t="shared" ca="1" si="221"/>
        <v>-6.7233838292545542E-3</v>
      </c>
      <c r="BV375" s="9">
        <f t="shared" ca="1" si="246"/>
        <v>112.64611225913477</v>
      </c>
      <c r="BY375" s="1">
        <f t="shared" si="245"/>
        <v>26997</v>
      </c>
      <c r="BZ375" s="6">
        <v>-1000</v>
      </c>
      <c r="CA375" s="63">
        <f t="shared" ca="1" si="247"/>
        <v>112.64611225913477</v>
      </c>
      <c r="CB375" s="63">
        <f t="shared" ca="1" si="253"/>
        <v>113.67754353702362</v>
      </c>
      <c r="CC375" s="95">
        <f t="shared" ca="1" si="258"/>
        <v>0.90103129629153211</v>
      </c>
      <c r="CD375" s="63">
        <f t="shared" ca="1" si="260"/>
        <v>125.01908948419887</v>
      </c>
      <c r="CE375" s="63">
        <f t="shared" ca="1" si="261"/>
        <v>124.68612286823303</v>
      </c>
      <c r="CF375" s="63">
        <f t="shared" ca="1" si="248"/>
        <v>0.90103129629153211</v>
      </c>
      <c r="CG375" s="63">
        <f t="shared" ca="1" si="249"/>
        <v>0.91170966681798937</v>
      </c>
      <c r="CH375" s="63">
        <f t="shared" ca="1" si="250"/>
        <v>-66.27806402632369</v>
      </c>
      <c r="CI375" s="63">
        <f t="shared" ca="1" si="251"/>
        <v>-120.72583295502638</v>
      </c>
      <c r="CJ375" s="63">
        <f ca="1">CalcBCIg!L363</f>
        <v>-4.4659852012991905</v>
      </c>
      <c r="CK375" s="76">
        <f t="shared" ca="1" si="262"/>
        <v>15</v>
      </c>
      <c r="CL375" s="76">
        <f t="shared" ca="1" si="257"/>
        <v>22</v>
      </c>
      <c r="CM375" s="76">
        <f t="shared" ca="1" si="254"/>
        <v>12</v>
      </c>
      <c r="CN375" s="76">
        <f t="shared" ca="1" si="252"/>
        <v>38</v>
      </c>
    </row>
    <row r="376" spans="11:92" outlineLevel="1" x14ac:dyDescent="0.25">
      <c r="K376" s="1">
        <f>VLOOKUP(N376-55,'67FredMTH'!$A$8:$B$567,1)</f>
        <v>26938</v>
      </c>
      <c r="L376" s="1">
        <f t="shared" si="236"/>
        <v>26992</v>
      </c>
      <c r="M376" s="1">
        <f t="shared" si="236"/>
        <v>27003</v>
      </c>
      <c r="N376" s="1">
        <f t="shared" si="237"/>
        <v>27004</v>
      </c>
      <c r="O376" s="1"/>
      <c r="P376" s="1"/>
      <c r="Q376" s="1">
        <f t="shared" si="238"/>
        <v>27005</v>
      </c>
      <c r="S376" s="7">
        <f ca="1">'Thu-Wed'!$G369</f>
        <v>6.6980000000000004</v>
      </c>
      <c r="T376" s="7">
        <f ca="1">'Thu-Wed'!$F369</f>
        <v>7.3599999999999994</v>
      </c>
      <c r="U376" s="8">
        <f ca="1">'Thu-Wed'!$E369</f>
        <v>94.583999999999989</v>
      </c>
      <c r="V376" s="8">
        <f>'67FredWK'!$C367</f>
        <v>1755000</v>
      </c>
      <c r="W376" s="8">
        <f>VLOOKUP(N376-55,'67FredMTH'!$A$8:$B$567,2)</f>
        <v>565</v>
      </c>
      <c r="X376" s="8">
        <f>VLOOKUP(N376-55,'67FredMTH'!$C$8:$D$567,2)</f>
        <v>428</v>
      </c>
      <c r="Y376" s="8">
        <f>VLOOKUP(N376-38,'67FredMTH'!$E$8:$F$567,2)</f>
        <v>63629</v>
      </c>
      <c r="AH376">
        <f t="shared" ca="1" si="225"/>
        <v>6.6996578170287835</v>
      </c>
      <c r="AI376">
        <f t="shared" ca="1" si="226"/>
        <v>7.4288672719009039</v>
      </c>
      <c r="AJ376" s="8">
        <f t="shared" ca="1" si="222"/>
        <v>-7.1036064306630458</v>
      </c>
      <c r="AK376" s="8">
        <f t="shared" ca="1" si="239"/>
        <v>-7.292781182008337</v>
      </c>
      <c r="AM376" s="9">
        <f t="shared" ca="1" si="223"/>
        <v>1.9758176765772091</v>
      </c>
      <c r="AN376" s="8">
        <f t="shared" ca="1" si="227"/>
        <v>1.9774398687247292</v>
      </c>
      <c r="AO376" s="8">
        <f t="shared" ca="1" si="224"/>
        <v>94.583999999999989</v>
      </c>
      <c r="AQ376">
        <f t="shared" si="240"/>
        <v>1723206.589268123</v>
      </c>
      <c r="AS376" s="8">
        <f t="shared" si="241"/>
        <v>63621.078936639184</v>
      </c>
      <c r="AT376" s="8">
        <f t="shared" si="228"/>
        <v>4.7848010299435462</v>
      </c>
      <c r="AV376" s="8">
        <v>0</v>
      </c>
      <c r="AW376" s="8">
        <v>0</v>
      </c>
      <c r="AX376" s="8">
        <v>0</v>
      </c>
      <c r="BA376" s="9">
        <f t="shared" si="229"/>
        <v>563.9437085266909</v>
      </c>
      <c r="BB376" s="9">
        <f t="shared" si="230"/>
        <v>427.91266604837278</v>
      </c>
      <c r="BC376" s="5">
        <f t="shared" si="255"/>
        <v>1.2502573022163954E-3</v>
      </c>
      <c r="BD376" s="5">
        <f t="shared" si="256"/>
        <v>1.3608047155844183E-4</v>
      </c>
      <c r="BH376" s="9">
        <f t="shared" ca="1" si="242"/>
        <v>-7.292781182008337</v>
      </c>
      <c r="BI376" s="5">
        <f t="shared" si="243"/>
        <v>8.5158493856596351E-7</v>
      </c>
      <c r="BJ376" s="5">
        <v>0</v>
      </c>
      <c r="BK376" s="5">
        <v>0</v>
      </c>
      <c r="BL376" s="5">
        <f t="shared" si="231"/>
        <v>1.2502573022163954E-3</v>
      </c>
      <c r="BM376" s="5">
        <f t="shared" si="232"/>
        <v>1.3608047155844183E-4</v>
      </c>
      <c r="BN376" s="5">
        <f t="shared" si="233"/>
        <v>1.8796951055679356E-2</v>
      </c>
      <c r="BO376" s="5">
        <f t="shared" ca="1" si="234"/>
        <v>-7.3290356988663374E-3</v>
      </c>
      <c r="BP376" s="5">
        <f t="shared" ca="1" si="235"/>
        <v>-3.3140473902643519E-2</v>
      </c>
      <c r="BR376" s="5">
        <f t="shared" ca="1" si="244"/>
        <v>-9.3851056952336549E-3</v>
      </c>
      <c r="BS376" s="5">
        <f t="shared" ca="1" si="219"/>
        <v>1.3246491048075152E-2</v>
      </c>
      <c r="BT376" s="5">
        <f t="shared" ca="1" si="220"/>
        <v>-9.3851056952336549E-3</v>
      </c>
      <c r="BU376" s="5">
        <f t="shared" ca="1" si="221"/>
        <v>-9.3851056952336549E-3</v>
      </c>
      <c r="BV376" s="9">
        <f t="shared" ca="1" si="246"/>
        <v>111.13583273097886</v>
      </c>
      <c r="BY376" s="1">
        <f t="shared" si="245"/>
        <v>27004</v>
      </c>
      <c r="BZ376" s="6">
        <v>1000</v>
      </c>
      <c r="CA376" s="75">
        <f t="shared" ca="1" si="247"/>
        <v>111.13583273097886</v>
      </c>
      <c r="CB376" s="75">
        <f t="shared" ca="1" si="253"/>
        <v>112.40668813400124</v>
      </c>
      <c r="CC376" s="95">
        <f t="shared" ca="1" si="258"/>
        <v>0.88895090493380446</v>
      </c>
      <c r="CD376" s="75">
        <f t="shared" ca="1" si="260"/>
        <v>125.01908948419887</v>
      </c>
      <c r="CE376" s="75">
        <f t="shared" ca="1" si="261"/>
        <v>124.68612286823303</v>
      </c>
      <c r="CF376" s="75">
        <f t="shared" ca="1" si="248"/>
        <v>0.88895090493380446</v>
      </c>
      <c r="CG376" s="75">
        <f t="shared" ca="1" si="249"/>
        <v>0.90151723021166874</v>
      </c>
      <c r="CH376" s="75">
        <f t="shared" ca="1" si="250"/>
        <v>-86.574420474118796</v>
      </c>
      <c r="CI376" s="75">
        <f t="shared" ca="1" si="251"/>
        <v>-146.20692447082794</v>
      </c>
      <c r="CJ376" s="92">
        <f ca="1">CalcBCIg!L364</f>
        <v>-6.0402849838137627</v>
      </c>
      <c r="CK376" s="77">
        <f t="shared" ca="1" si="262"/>
        <v>16</v>
      </c>
      <c r="CL376" s="76">
        <f t="shared" ca="1" si="257"/>
        <v>23</v>
      </c>
      <c r="CM376" s="76">
        <f t="shared" ca="1" si="254"/>
        <v>13</v>
      </c>
      <c r="CN376" s="76">
        <f t="shared" ca="1" si="252"/>
        <v>39</v>
      </c>
    </row>
    <row r="377" spans="11:92" outlineLevel="1" x14ac:dyDescent="0.25">
      <c r="K377" s="1">
        <f>VLOOKUP(N377-55,'67FredMTH'!$A$8:$B$567,1)</f>
        <v>26938</v>
      </c>
      <c r="L377" s="1">
        <f t="shared" si="236"/>
        <v>26999</v>
      </c>
      <c r="M377" s="1">
        <f t="shared" si="236"/>
        <v>27010</v>
      </c>
      <c r="N377" s="1">
        <f t="shared" si="237"/>
        <v>27011</v>
      </c>
      <c r="O377" s="1"/>
      <c r="P377" s="1"/>
      <c r="Q377" s="1">
        <f t="shared" si="238"/>
        <v>27012</v>
      </c>
      <c r="S377" s="7">
        <f ca="1">'Thu-Wed'!$G370</f>
        <v>6.7159999999999993</v>
      </c>
      <c r="T377" s="7">
        <f ca="1">'Thu-Wed'!$F370</f>
        <v>7.5460000000000012</v>
      </c>
      <c r="U377" s="8">
        <f ca="1">'Thu-Wed'!$E370</f>
        <v>95.698000000000008</v>
      </c>
      <c r="V377" s="8">
        <f>'67FredWK'!$C368</f>
        <v>1692000</v>
      </c>
      <c r="W377" s="8">
        <f>VLOOKUP(N377-55,'67FredMTH'!$A$8:$B$567,2)</f>
        <v>565</v>
      </c>
      <c r="X377" s="8">
        <f>VLOOKUP(N377-55,'67FredMTH'!$C$8:$D$567,2)</f>
        <v>428</v>
      </c>
      <c r="Y377" s="8">
        <f>VLOOKUP(N377-38,'67FredMTH'!$E$8:$F$567,2)</f>
        <v>63877</v>
      </c>
      <c r="AH377">
        <f t="shared" ca="1" si="225"/>
        <v>6.7127315634057565</v>
      </c>
      <c r="AI377">
        <f t="shared" ca="1" si="226"/>
        <v>7.5225734543801819</v>
      </c>
      <c r="AJ377" s="8">
        <f t="shared" ca="1" si="222"/>
        <v>-7.38208004624145</v>
      </c>
      <c r="AK377" s="8">
        <f t="shared" ca="1" si="239"/>
        <v>-7.3642202733948272</v>
      </c>
      <c r="AM377" s="9">
        <f t="shared" ca="1" si="223"/>
        <v>1.9809028615172815</v>
      </c>
      <c r="AN377" s="8">
        <f t="shared" ca="1" si="227"/>
        <v>1.9805565622380263</v>
      </c>
      <c r="AO377" s="8">
        <f t="shared" ca="1" si="224"/>
        <v>95.698000000000008</v>
      </c>
      <c r="AQ377">
        <f t="shared" si="240"/>
        <v>1707603.2946340614</v>
      </c>
      <c r="AS377" s="8">
        <f t="shared" si="241"/>
        <v>63749.039468319592</v>
      </c>
      <c r="AT377" s="8">
        <f t="shared" si="228"/>
        <v>4.7856236454706806</v>
      </c>
      <c r="AV377" s="8">
        <v>0</v>
      </c>
      <c r="AW377" s="8">
        <v>0</v>
      </c>
      <c r="AX377" s="8">
        <v>0</v>
      </c>
      <c r="BA377" s="9">
        <f t="shared" si="229"/>
        <v>564.36622511601456</v>
      </c>
      <c r="BB377" s="9">
        <f t="shared" si="230"/>
        <v>427.94759962902367</v>
      </c>
      <c r="BC377" s="5">
        <f t="shared" si="255"/>
        <v>7.4921766647162436E-4</v>
      </c>
      <c r="BD377" s="5">
        <f t="shared" si="256"/>
        <v>8.163717371001411E-5</v>
      </c>
      <c r="BH377" s="9">
        <f t="shared" ca="1" si="242"/>
        <v>-7.3642202733948272</v>
      </c>
      <c r="BI377" s="5">
        <f t="shared" si="243"/>
        <v>1.7192261955867316E-4</v>
      </c>
      <c r="BJ377" s="5">
        <v>0</v>
      </c>
      <c r="BK377" s="5">
        <v>0</v>
      </c>
      <c r="BL377" s="5">
        <f t="shared" si="231"/>
        <v>7.4921766647162436E-4</v>
      </c>
      <c r="BM377" s="5">
        <f t="shared" si="232"/>
        <v>8.163717371001411E-5</v>
      </c>
      <c r="BN377" s="5">
        <f t="shared" si="233"/>
        <v>-9.0548020946743524E-3</v>
      </c>
      <c r="BO377" s="5">
        <f t="shared" ca="1" si="234"/>
        <v>1.576125556377761E-3</v>
      </c>
      <c r="BP377" s="5">
        <f t="shared" ca="1" si="235"/>
        <v>1.1777890552313375E-2</v>
      </c>
      <c r="BR377" s="5">
        <f t="shared" ca="1" si="244"/>
        <v>3.2130961832004148E-3</v>
      </c>
      <c r="BS377" s="5">
        <f t="shared" ca="1" si="219"/>
        <v>1.3633188977559361E-2</v>
      </c>
      <c r="BT377" s="5">
        <f t="shared" ca="1" si="220"/>
        <v>3.2130961832004148E-3</v>
      </c>
      <c r="BU377" s="5">
        <f t="shared" ca="1" si="221"/>
        <v>3.2130961832004148E-3</v>
      </c>
      <c r="BV377" s="9">
        <f t="shared" ca="1" si="246"/>
        <v>111.64596147378559</v>
      </c>
      <c r="BY377" s="1">
        <f t="shared" si="245"/>
        <v>27011</v>
      </c>
      <c r="BZ377" s="6">
        <v>1000</v>
      </c>
      <c r="CA377" s="63">
        <f t="shared" ca="1" si="247"/>
        <v>111.64596147378559</v>
      </c>
      <c r="CB377" s="63">
        <f t="shared" ca="1" si="253"/>
        <v>112.02632480389342</v>
      </c>
      <c r="CC377" s="95">
        <f t="shared" ca="1" si="258"/>
        <v>0.89303131173336925</v>
      </c>
      <c r="CD377" s="63">
        <f t="shared" ca="1" si="260"/>
        <v>125.01908948419887</v>
      </c>
      <c r="CE377" s="63">
        <f t="shared" ca="1" si="261"/>
        <v>124.68612286823303</v>
      </c>
      <c r="CF377" s="63">
        <f t="shared" ca="1" si="248"/>
        <v>0.89303131173336925</v>
      </c>
      <c r="CG377" s="63">
        <f t="shared" ca="1" si="249"/>
        <v>0.89846666354588356</v>
      </c>
      <c r="CH377" s="63">
        <f t="shared" ca="1" si="250"/>
        <v>-79.718898297430641</v>
      </c>
      <c r="CI377" s="63">
        <f t="shared" ca="1" si="251"/>
        <v>-153.83334113529088</v>
      </c>
      <c r="CJ377" s="63">
        <f ca="1">CalcBCIg!L365</f>
        <v>-7.1364488229155505</v>
      </c>
      <c r="CK377" s="76">
        <f t="shared" ca="1" si="262"/>
        <v>17</v>
      </c>
      <c r="CL377" s="76">
        <f t="shared" ca="1" si="257"/>
        <v>24</v>
      </c>
      <c r="CM377" s="76">
        <f t="shared" ca="1" si="254"/>
        <v>14</v>
      </c>
      <c r="CN377" s="76">
        <f t="shared" ca="1" si="252"/>
        <v>40</v>
      </c>
    </row>
    <row r="378" spans="11:92" outlineLevel="1" x14ac:dyDescent="0.25">
      <c r="K378" s="1">
        <f>VLOOKUP(N378-55,'67FredMTH'!$A$8:$B$567,1)</f>
        <v>26938</v>
      </c>
      <c r="L378" s="1">
        <f t="shared" si="236"/>
        <v>27006</v>
      </c>
      <c r="M378" s="1">
        <f t="shared" si="236"/>
        <v>27017</v>
      </c>
      <c r="N378" s="1">
        <f t="shared" si="237"/>
        <v>27018</v>
      </c>
      <c r="O378" s="1"/>
      <c r="P378" s="1"/>
      <c r="Q378" s="1">
        <f t="shared" si="238"/>
        <v>27019</v>
      </c>
      <c r="S378" s="7">
        <f ca="1">'Thu-Wed'!$G371</f>
        <v>6.6840000000000002</v>
      </c>
      <c r="T378" s="7">
        <f ca="1">'Thu-Wed'!$F371</f>
        <v>7.444</v>
      </c>
      <c r="U378" s="8">
        <f ca="1">'Thu-Wed'!$E371</f>
        <v>93.596000000000004</v>
      </c>
      <c r="V378" s="8">
        <f>'67FredWK'!$C369</f>
        <v>1717000</v>
      </c>
      <c r="W378" s="8">
        <f>VLOOKUP(N378-55,'67FredMTH'!$A$8:$B$567,2)</f>
        <v>565</v>
      </c>
      <c r="X378" s="8">
        <f>VLOOKUP(N378-55,'67FredMTH'!$C$8:$D$567,2)</f>
        <v>428</v>
      </c>
      <c r="Y378" s="8">
        <f>VLOOKUP(N378-38,'67FredMTH'!$E$8:$F$567,2)</f>
        <v>63877</v>
      </c>
      <c r="AH378">
        <f t="shared" ca="1" si="225"/>
        <v>6.6897463126811516</v>
      </c>
      <c r="AI378">
        <f t="shared" ca="1" si="226"/>
        <v>7.4597146908760363</v>
      </c>
      <c r="AJ378" s="8">
        <f t="shared" ca="1" si="222"/>
        <v>-7.2200601995446174</v>
      </c>
      <c r="AK378" s="8">
        <f t="shared" ca="1" si="239"/>
        <v>-7.248892214314659</v>
      </c>
      <c r="AM378" s="9">
        <f t="shared" ca="1" si="223"/>
        <v>1.9712572887482778</v>
      </c>
      <c r="AN378" s="8">
        <f t="shared" ca="1" si="227"/>
        <v>1.9721872160972527</v>
      </c>
      <c r="AO378" s="8">
        <f t="shared" ca="1" si="224"/>
        <v>93.596000000000004</v>
      </c>
      <c r="AQ378">
        <f t="shared" si="240"/>
        <v>1712301.6473170307</v>
      </c>
      <c r="AS378" s="8">
        <f t="shared" si="241"/>
        <v>63813.019734159796</v>
      </c>
      <c r="AT378" s="8">
        <f t="shared" si="228"/>
        <v>4.7860092966181895</v>
      </c>
      <c r="AV378" s="8">
        <v>0</v>
      </c>
      <c r="AW378" s="8">
        <v>0</v>
      </c>
      <c r="AX378" s="8">
        <v>0</v>
      </c>
      <c r="BA378" s="9">
        <f t="shared" si="229"/>
        <v>564.61973506960874</v>
      </c>
      <c r="BB378" s="9">
        <f t="shared" si="230"/>
        <v>427.96855977741421</v>
      </c>
      <c r="BC378" s="5">
        <f t="shared" si="255"/>
        <v>4.4919405576071547E-4</v>
      </c>
      <c r="BD378" s="5">
        <f t="shared" si="256"/>
        <v>4.8978305775548847E-5</v>
      </c>
      <c r="BH378" s="9">
        <f t="shared" ca="1" si="242"/>
        <v>-7.248892214314659</v>
      </c>
      <c r="BI378" s="5">
        <f t="shared" si="243"/>
        <v>8.05853481340435E-5</v>
      </c>
      <c r="BJ378" s="5">
        <v>0</v>
      </c>
      <c r="BK378" s="5">
        <v>0</v>
      </c>
      <c r="BL378" s="5">
        <f t="shared" si="231"/>
        <v>4.4919405576071547E-4</v>
      </c>
      <c r="BM378" s="5">
        <f t="shared" si="232"/>
        <v>4.8978305775548847E-5</v>
      </c>
      <c r="BN378" s="5">
        <f t="shared" si="233"/>
        <v>2.7514310248366591E-3</v>
      </c>
      <c r="BO378" s="5">
        <f t="shared" ca="1" si="234"/>
        <v>-4.2257546693421633E-3</v>
      </c>
      <c r="BP378" s="5">
        <f t="shared" ca="1" si="235"/>
        <v>-2.1964931346527661E-2</v>
      </c>
      <c r="BR378" s="5">
        <f t="shared" ca="1" si="244"/>
        <v>-3.9449105832877595E-3</v>
      </c>
      <c r="BS378" s="5">
        <f t="shared" ca="1" si="219"/>
        <v>1.3127282300876461E-2</v>
      </c>
      <c r="BT378" s="5">
        <f t="shared" ca="1" si="220"/>
        <v>-3.9449105832877595E-3</v>
      </c>
      <c r="BU378" s="5">
        <f t="shared" ca="1" si="221"/>
        <v>-3.9449105832877595E-3</v>
      </c>
      <c r="BV378" s="9">
        <f t="shared" ca="1" si="246"/>
        <v>111.0167709952152</v>
      </c>
      <c r="BY378" s="1">
        <f t="shared" si="245"/>
        <v>27018</v>
      </c>
      <c r="BZ378" s="6">
        <v>1000</v>
      </c>
      <c r="CA378" s="63">
        <f t="shared" ca="1" si="247"/>
        <v>111.0167709952152</v>
      </c>
      <c r="CB378" s="63">
        <f t="shared" ca="1" si="253"/>
        <v>111.52154789955431</v>
      </c>
      <c r="CC378" s="95">
        <f t="shared" ca="1" si="258"/>
        <v>0.88799855648642023</v>
      </c>
      <c r="CD378" s="63">
        <f t="shared" ca="1" si="260"/>
        <v>125.01908948419887</v>
      </c>
      <c r="CE378" s="63">
        <f t="shared" ca="1" si="261"/>
        <v>124.68612286823303</v>
      </c>
      <c r="CF378" s="63">
        <f t="shared" ca="1" si="248"/>
        <v>0.88799855648642023</v>
      </c>
      <c r="CG378" s="63">
        <f t="shared" ca="1" si="249"/>
        <v>0.89441828275797053</v>
      </c>
      <c r="CH378" s="63">
        <f t="shared" ca="1" si="250"/>
        <v>-88.174468268783158</v>
      </c>
      <c r="CI378" s="63">
        <f t="shared" ca="1" si="251"/>
        <v>-163.95429310507345</v>
      </c>
      <c r="CJ378" s="63">
        <f ca="1">CalcBCIg!L366</f>
        <v>-7.9103110507130623</v>
      </c>
      <c r="CK378" s="76">
        <f t="shared" ca="1" si="262"/>
        <v>18</v>
      </c>
      <c r="CL378" s="76">
        <f t="shared" ca="1" si="257"/>
        <v>25</v>
      </c>
      <c r="CM378" s="76">
        <f t="shared" ca="1" si="254"/>
        <v>15</v>
      </c>
      <c r="CN378" s="76">
        <f t="shared" ca="1" si="252"/>
        <v>41</v>
      </c>
    </row>
    <row r="379" spans="11:92" outlineLevel="1" x14ac:dyDescent="0.25">
      <c r="K379" s="1">
        <f>VLOOKUP(N379-55,'67FredMTH'!$A$8:$B$567,1)</f>
        <v>26969</v>
      </c>
      <c r="L379" s="1">
        <f t="shared" si="236"/>
        <v>27013</v>
      </c>
      <c r="M379" s="1">
        <f t="shared" si="236"/>
        <v>27024</v>
      </c>
      <c r="N379" s="1">
        <f t="shared" si="237"/>
        <v>27025</v>
      </c>
      <c r="O379" s="1"/>
      <c r="P379" s="1"/>
      <c r="Q379" s="1">
        <f t="shared" si="238"/>
        <v>27026</v>
      </c>
      <c r="S379" s="7">
        <f ca="1">'Thu-Wed'!$G372</f>
        <v>6.7800000000000011</v>
      </c>
      <c r="T379" s="7">
        <f ca="1">'Thu-Wed'!$F372</f>
        <v>7.3739999999999997</v>
      </c>
      <c r="U379" s="8">
        <f ca="1">'Thu-Wed'!$E372</f>
        <v>93.926000000000002</v>
      </c>
      <c r="V379" s="8">
        <f>'67FredWK'!$C370</f>
        <v>1779000</v>
      </c>
      <c r="W379" s="8">
        <f>VLOOKUP(N379-55,'67FredMTH'!$A$8:$B$567,2)</f>
        <v>547</v>
      </c>
      <c r="X379" s="8">
        <f>VLOOKUP(N379-55,'67FredMTH'!$C$8:$D$567,2)</f>
        <v>425</v>
      </c>
      <c r="Y379" s="8">
        <f>VLOOKUP(N379-38,'67FredMTH'!$E$8:$F$567,2)</f>
        <v>63877</v>
      </c>
      <c r="AH379">
        <f t="shared" ca="1" si="225"/>
        <v>6.7619492625362314</v>
      </c>
      <c r="AI379">
        <f t="shared" ca="1" si="226"/>
        <v>7.3911429381752072</v>
      </c>
      <c r="AJ379" s="8">
        <f t="shared" ca="1" si="222"/>
        <v>-6.8732435623789083</v>
      </c>
      <c r="AK379" s="8">
        <f t="shared" ca="1" si="239"/>
        <v>-6.9483732927660586</v>
      </c>
      <c r="AM379" s="9">
        <f t="shared" ca="1" si="223"/>
        <v>1.9727858275541073</v>
      </c>
      <c r="AN379" s="8">
        <f t="shared" ca="1" si="227"/>
        <v>1.9727259664084218</v>
      </c>
      <c r="AO379" s="8">
        <f t="shared" ca="1" si="224"/>
        <v>93.926000000000002</v>
      </c>
      <c r="AQ379">
        <f t="shared" si="240"/>
        <v>1745650.8236585152</v>
      </c>
      <c r="AS379" s="8">
        <f t="shared" si="241"/>
        <v>63845.009867079898</v>
      </c>
      <c r="AT379" s="8">
        <f t="shared" si="228"/>
        <v>4.7861769584219438</v>
      </c>
      <c r="AV379" s="8">
        <v>0</v>
      </c>
      <c r="AW379" s="8">
        <v>0</v>
      </c>
      <c r="AX379" s="8">
        <v>0</v>
      </c>
      <c r="BA379" s="9">
        <f t="shared" si="229"/>
        <v>557.5718410417652</v>
      </c>
      <c r="BB379" s="9">
        <f t="shared" si="230"/>
        <v>426.78113586644855</v>
      </c>
      <c r="BC379" s="5">
        <f t="shared" si="255"/>
        <v>-1.2482549918264252E-2</v>
      </c>
      <c r="BD379" s="5">
        <f t="shared" si="256"/>
        <v>-2.7745587469865107E-3</v>
      </c>
      <c r="BH379" s="9">
        <f t="shared" ca="1" si="242"/>
        <v>-6.9483732927660586</v>
      </c>
      <c r="BI379" s="5">
        <f t="shared" si="243"/>
        <v>3.5031650246208912E-5</v>
      </c>
      <c r="BJ379" s="5">
        <v>0</v>
      </c>
      <c r="BK379" s="5">
        <v>0</v>
      </c>
      <c r="BL379" s="5">
        <f t="shared" si="231"/>
        <v>-1.2482549918264252E-2</v>
      </c>
      <c r="BM379" s="5">
        <f t="shared" si="232"/>
        <v>-2.7745587469865107E-3</v>
      </c>
      <c r="BN379" s="5">
        <f t="shared" si="233"/>
        <v>1.9476227447271732E-2</v>
      </c>
      <c r="BO379" s="5">
        <f t="shared" ca="1" si="234"/>
        <v>2.7317402058568696E-4</v>
      </c>
      <c r="BP379" s="5">
        <f t="shared" ca="1" si="235"/>
        <v>3.5257917005000472E-3</v>
      </c>
      <c r="BR379" s="5">
        <f t="shared" ca="1" si="244"/>
        <v>-4.6930247039041117E-3</v>
      </c>
      <c r="BS379" s="5">
        <f t="shared" ca="1" si="219"/>
        <v>1.3143791912732981E-2</v>
      </c>
      <c r="BT379" s="5">
        <f t="shared" ca="1" si="220"/>
        <v>-4.6930247039041117E-3</v>
      </c>
      <c r="BU379" s="5">
        <f t="shared" ca="1" si="221"/>
        <v>-4.6930247039041117E-3</v>
      </c>
      <c r="BV379" s="9">
        <f t="shared" ca="1" si="246"/>
        <v>110.27247892546062</v>
      </c>
      <c r="BY379" s="1">
        <f t="shared" si="245"/>
        <v>27025</v>
      </c>
      <c r="BZ379" s="6">
        <v>1000</v>
      </c>
      <c r="CA379" s="63">
        <f t="shared" ca="1" si="247"/>
        <v>110.27247892546062</v>
      </c>
      <c r="CB379" s="63">
        <f t="shared" ca="1" si="253"/>
        <v>110.89701341250746</v>
      </c>
      <c r="CC379" s="95">
        <f t="shared" ca="1" si="258"/>
        <v>0.88204512911124611</v>
      </c>
      <c r="CD379" s="63">
        <f t="shared" ca="1" si="260"/>
        <v>125.01908948419887</v>
      </c>
      <c r="CE379" s="63">
        <f t="shared" ca="1" si="261"/>
        <v>124.68612286823303</v>
      </c>
      <c r="CF379" s="63">
        <f t="shared" ca="1" si="248"/>
        <v>0.88204512911124611</v>
      </c>
      <c r="CG379" s="63">
        <f t="shared" ca="1" si="249"/>
        <v>0.8894094295457583</v>
      </c>
      <c r="CH379" s="63">
        <f t="shared" ca="1" si="250"/>
        <v>-98.17686641255689</v>
      </c>
      <c r="CI379" s="63">
        <f t="shared" ca="1" si="251"/>
        <v>-176.47642613560402</v>
      </c>
      <c r="CJ379" s="63">
        <f ca="1">CalcBCIg!L367</f>
        <v>-8.5104982331395131</v>
      </c>
      <c r="CK379" s="76">
        <f t="shared" ca="1" si="262"/>
        <v>19</v>
      </c>
      <c r="CL379" s="76">
        <f t="shared" ca="1" si="257"/>
        <v>26</v>
      </c>
      <c r="CM379" s="76">
        <f t="shared" ca="1" si="254"/>
        <v>16</v>
      </c>
      <c r="CN379" s="76">
        <f t="shared" ca="1" si="252"/>
        <v>42</v>
      </c>
    </row>
    <row r="380" spans="11:92" outlineLevel="1" x14ac:dyDescent="0.25">
      <c r="K380" s="1">
        <f>VLOOKUP(N380-55,'67FredMTH'!$A$8:$B$567,1)</f>
        <v>26969</v>
      </c>
      <c r="L380" s="1">
        <f t="shared" si="236"/>
        <v>27020</v>
      </c>
      <c r="M380" s="1">
        <f t="shared" si="236"/>
        <v>27031</v>
      </c>
      <c r="N380" s="1">
        <f t="shared" si="237"/>
        <v>27032</v>
      </c>
      <c r="O380" s="1"/>
      <c r="P380" s="1"/>
      <c r="Q380" s="1">
        <f t="shared" si="238"/>
        <v>27033</v>
      </c>
      <c r="S380" s="7">
        <f ca="1">'Thu-Wed'!$G373</f>
        <v>6.9059999999999988</v>
      </c>
      <c r="T380" s="7">
        <f ca="1">'Thu-Wed'!$F373</f>
        <v>7.4759999999999991</v>
      </c>
      <c r="U380" s="8">
        <f ca="1">'Thu-Wed'!$E373</f>
        <v>97.611999999999995</v>
      </c>
      <c r="V380" s="8">
        <f>'67FredWK'!$C371</f>
        <v>1836000</v>
      </c>
      <c r="W380" s="8">
        <f>VLOOKUP(N380-55,'67FredMTH'!$A$8:$B$567,2)</f>
        <v>547</v>
      </c>
      <c r="X380" s="8">
        <f>VLOOKUP(N380-55,'67FredMTH'!$C$8:$D$567,2)</f>
        <v>425</v>
      </c>
      <c r="Y380" s="8">
        <f>VLOOKUP(N380-38,'67FredMTH'!$E$8:$F$567,2)</f>
        <v>63877</v>
      </c>
      <c r="AH380">
        <f t="shared" ca="1" si="225"/>
        <v>6.8771898525072457</v>
      </c>
      <c r="AI380">
        <f t="shared" ca="1" si="226"/>
        <v>7.4590285876350411</v>
      </c>
      <c r="AJ380" s="8">
        <f t="shared" ca="1" si="222"/>
        <v>-6.8879874006953923</v>
      </c>
      <c r="AK380" s="8">
        <f t="shared" ca="1" si="239"/>
        <v>-6.9000645791095252</v>
      </c>
      <c r="AM380" s="9">
        <f t="shared" ca="1" si="223"/>
        <v>1.989503211246896</v>
      </c>
      <c r="AN380" s="8">
        <f t="shared" ca="1" si="227"/>
        <v>1.9878254867630485</v>
      </c>
      <c r="AO380" s="8">
        <f t="shared" ca="1" si="224"/>
        <v>97.611999999999995</v>
      </c>
      <c r="AQ380">
        <f t="shared" si="240"/>
        <v>1790825.4118292576</v>
      </c>
      <c r="AS380" s="8">
        <f t="shared" si="241"/>
        <v>63861.004933539953</v>
      </c>
      <c r="AT380" s="8">
        <f t="shared" si="228"/>
        <v>4.7862357484291875</v>
      </c>
      <c r="AV380" s="8">
        <v>0</v>
      </c>
      <c r="AW380" s="8">
        <v>0</v>
      </c>
      <c r="AX380" s="8">
        <v>0</v>
      </c>
      <c r="BA380" s="9">
        <f t="shared" si="229"/>
        <v>553.34310462505914</v>
      </c>
      <c r="BB380" s="9">
        <f t="shared" si="230"/>
        <v>426.06868151986913</v>
      </c>
      <c r="BC380" s="5">
        <f t="shared" si="255"/>
        <v>-7.5842001073890275E-3</v>
      </c>
      <c r="BD380" s="5">
        <f t="shared" si="256"/>
        <v>-1.6693670050177412E-3</v>
      </c>
      <c r="BH380" s="9">
        <f t="shared" ca="1" si="242"/>
        <v>-6.9000645791095252</v>
      </c>
      <c r="BI380" s="5">
        <f t="shared" si="243"/>
        <v>1.2283291602965818E-5</v>
      </c>
      <c r="BJ380" s="5">
        <v>0</v>
      </c>
      <c r="BK380" s="5">
        <v>0</v>
      </c>
      <c r="BL380" s="5">
        <f t="shared" si="231"/>
        <v>-7.5842001073890275E-3</v>
      </c>
      <c r="BM380" s="5">
        <f t="shared" si="232"/>
        <v>-1.6693670050177412E-3</v>
      </c>
      <c r="BN380" s="5">
        <f t="shared" si="233"/>
        <v>2.587836442345659E-2</v>
      </c>
      <c r="BO380" s="5">
        <f t="shared" ca="1" si="234"/>
        <v>7.6541398104659208E-3</v>
      </c>
      <c r="BP380" s="5">
        <f t="shared" ca="1" si="235"/>
        <v>3.9243659902476358E-2</v>
      </c>
      <c r="BR380" s="5">
        <f t="shared" ca="1" si="244"/>
        <v>8.6168258501336404E-4</v>
      </c>
      <c r="BS380" s="5">
        <f t="shared" ca="1" si="219"/>
        <v>1.2841699861244402E-2</v>
      </c>
      <c r="BT380" s="5">
        <f t="shared" ca="1" si="220"/>
        <v>8.6168258501336404E-4</v>
      </c>
      <c r="BU380" s="5">
        <f t="shared" ca="1" si="221"/>
        <v>8.6168258501336404E-4</v>
      </c>
      <c r="BV380" s="9">
        <f t="shared" ca="1" si="246"/>
        <v>110.40822160359822</v>
      </c>
      <c r="BY380" s="1">
        <f t="shared" si="245"/>
        <v>27032</v>
      </c>
      <c r="BZ380" s="6">
        <v>1000</v>
      </c>
      <c r="CA380" s="63">
        <f t="shared" ca="1" si="247"/>
        <v>110.40822160359822</v>
      </c>
      <c r="CB380" s="63">
        <f t="shared" ca="1" si="253"/>
        <v>110.65261750805284</v>
      </c>
      <c r="CC380" s="95">
        <f t="shared" ca="1" si="258"/>
        <v>0.88313090472117606</v>
      </c>
      <c r="CD380" s="63">
        <f t="shared" ca="1" si="260"/>
        <v>125.01908948419887</v>
      </c>
      <c r="CE380" s="63">
        <f t="shared" ca="1" si="261"/>
        <v>124.68612286823303</v>
      </c>
      <c r="CF380" s="63">
        <f t="shared" ca="1" si="248"/>
        <v>0.88313090472117606</v>
      </c>
      <c r="CG380" s="63">
        <f t="shared" ca="1" si="249"/>
        <v>0.88744934049308244</v>
      </c>
      <c r="CH380" s="63">
        <f t="shared" ca="1" si="250"/>
        <v>-96.352646637808974</v>
      </c>
      <c r="CI380" s="63">
        <f t="shared" ca="1" si="251"/>
        <v>-181.37664876729366</v>
      </c>
      <c r="CJ380" s="63">
        <f ca="1">CalcBCIg!L368</f>
        <v>-8.4681964442133904</v>
      </c>
      <c r="CK380" s="76">
        <f t="shared" ca="1" si="262"/>
        <v>20</v>
      </c>
      <c r="CL380" s="76">
        <f t="shared" ca="1" si="257"/>
        <v>27</v>
      </c>
      <c r="CM380" s="76">
        <f t="shared" ca="1" si="254"/>
        <v>17</v>
      </c>
      <c r="CN380" s="76">
        <f t="shared" ca="1" si="252"/>
        <v>43</v>
      </c>
    </row>
    <row r="381" spans="11:92" outlineLevel="1" x14ac:dyDescent="0.25">
      <c r="K381" s="1">
        <f>VLOOKUP(N381-55,'67FredMTH'!$A$8:$B$567,1)</f>
        <v>26969</v>
      </c>
      <c r="L381" s="1">
        <f t="shared" si="236"/>
        <v>27027</v>
      </c>
      <c r="M381" s="1">
        <f t="shared" si="236"/>
        <v>27038</v>
      </c>
      <c r="N381" s="1">
        <f t="shared" si="237"/>
        <v>27039</v>
      </c>
      <c r="O381" s="1"/>
      <c r="P381" s="1"/>
      <c r="Q381" s="1">
        <f t="shared" si="238"/>
        <v>27040</v>
      </c>
      <c r="S381" s="7">
        <f ca="1">'Thu-Wed'!$G374</f>
        <v>6.9560000000000004</v>
      </c>
      <c r="T381" s="7">
        <f ca="1">'Thu-Wed'!$F374</f>
        <v>7.5740000000000007</v>
      </c>
      <c r="U381" s="8">
        <f ca="1">'Thu-Wed'!$E374</f>
        <v>97.262</v>
      </c>
      <c r="V381" s="8">
        <f>'67FredWK'!$C372</f>
        <v>1805000</v>
      </c>
      <c r="W381" s="8">
        <f>VLOOKUP(N381-55,'67FredMTH'!$A$8:$B$567,2)</f>
        <v>547</v>
      </c>
      <c r="X381" s="8">
        <f>VLOOKUP(N381-55,'67FredMTH'!$C$8:$D$567,2)</f>
        <v>425</v>
      </c>
      <c r="Y381" s="8">
        <f>VLOOKUP(N381-38,'67FredMTH'!$E$8:$F$567,2)</f>
        <v>63965</v>
      </c>
      <c r="AH381">
        <f t="shared" ca="1" si="225"/>
        <v>6.9402379705014496</v>
      </c>
      <c r="AI381">
        <f t="shared" ca="1" si="226"/>
        <v>7.5510057175270084</v>
      </c>
      <c r="AJ381" s="8">
        <f t="shared" ca="1" si="222"/>
        <v>-7.0729680592604236</v>
      </c>
      <c r="AK381" s="8">
        <f t="shared" ca="1" si="239"/>
        <v>-7.0383873632302443</v>
      </c>
      <c r="AM381" s="9">
        <f t="shared" ca="1" si="223"/>
        <v>1.9879431957280802</v>
      </c>
      <c r="AN381" s="8">
        <f t="shared" ca="1" si="227"/>
        <v>1.9879314248315771</v>
      </c>
      <c r="AO381" s="8">
        <f t="shared" ca="1" si="224"/>
        <v>97.262</v>
      </c>
      <c r="AQ381">
        <f t="shared" si="240"/>
        <v>1797912.7059146287</v>
      </c>
      <c r="AS381" s="8">
        <f t="shared" si="241"/>
        <v>63913.002466769976</v>
      </c>
      <c r="AT381" s="8">
        <f t="shared" si="228"/>
        <v>4.7865392200539789</v>
      </c>
      <c r="AV381" s="8">
        <v>0</v>
      </c>
      <c r="AW381" s="8">
        <v>0</v>
      </c>
      <c r="AX381" s="8">
        <v>0</v>
      </c>
      <c r="BA381" s="9">
        <f t="shared" si="229"/>
        <v>550.80586277503551</v>
      </c>
      <c r="BB381" s="9">
        <f t="shared" si="230"/>
        <v>425.64120891192147</v>
      </c>
      <c r="BC381" s="5">
        <f t="shared" si="255"/>
        <v>-4.5852958658314513E-3</v>
      </c>
      <c r="BD381" s="5">
        <f t="shared" si="256"/>
        <v>-1.0032950706979626E-3</v>
      </c>
      <c r="BH381" s="9">
        <f t="shared" ca="1" si="242"/>
        <v>-7.0383873632302443</v>
      </c>
      <c r="BI381" s="5">
        <f t="shared" si="243"/>
        <v>6.3405072533440077E-5</v>
      </c>
      <c r="BJ381" s="5">
        <v>0</v>
      </c>
      <c r="BK381" s="5">
        <v>0</v>
      </c>
      <c r="BL381" s="5">
        <f t="shared" si="231"/>
        <v>-4.5852958658314513E-3</v>
      </c>
      <c r="BM381" s="5">
        <f t="shared" si="232"/>
        <v>-1.0032950706979626E-3</v>
      </c>
      <c r="BN381" s="5">
        <f t="shared" si="233"/>
        <v>3.9575572462597908E-3</v>
      </c>
      <c r="BO381" s="5">
        <f t="shared" ca="1" si="234"/>
        <v>5.3293445140933926E-5</v>
      </c>
      <c r="BP381" s="5">
        <f t="shared" ca="1" si="235"/>
        <v>-3.5856247182722845E-3</v>
      </c>
      <c r="BR381" s="5">
        <f t="shared" ca="1" si="244"/>
        <v>-1.2885709767560031E-3</v>
      </c>
      <c r="BS381" s="5">
        <f t="shared" ca="1" si="219"/>
        <v>1.2780478177943332E-2</v>
      </c>
      <c r="BT381" s="5">
        <f t="shared" ca="1" si="220"/>
        <v>-1.2885709767560031E-3</v>
      </c>
      <c r="BU381" s="5">
        <f t="shared" ca="1" si="221"/>
        <v>-1.2885709767560031E-3</v>
      </c>
      <c r="BV381" s="9">
        <f t="shared" ca="1" si="246"/>
        <v>110.20498041795017</v>
      </c>
      <c r="BY381" s="1">
        <f t="shared" si="245"/>
        <v>27039</v>
      </c>
      <c r="BZ381" s="6">
        <v>1000</v>
      </c>
      <c r="CA381" s="63">
        <f t="shared" ca="1" si="247"/>
        <v>110.20498041795017</v>
      </c>
      <c r="CB381" s="63">
        <f t="shared" ca="1" si="253"/>
        <v>110.4287989630015</v>
      </c>
      <c r="CC381" s="95">
        <f t="shared" ca="1" si="258"/>
        <v>0.88150522350331906</v>
      </c>
      <c r="CD381" s="63">
        <f t="shared" ca="1" si="260"/>
        <v>125.01908948419887</v>
      </c>
      <c r="CE381" s="63">
        <f t="shared" ca="1" si="261"/>
        <v>124.68612286823303</v>
      </c>
      <c r="CF381" s="63">
        <f t="shared" ca="1" si="248"/>
        <v>0.88150522350331906</v>
      </c>
      <c r="CG381" s="63">
        <f t="shared" ca="1" si="249"/>
        <v>0.8856542847170048</v>
      </c>
      <c r="CH381" s="63">
        <f t="shared" ca="1" si="250"/>
        <v>-99.083965888240769</v>
      </c>
      <c r="CI381" s="63">
        <f t="shared" ca="1" si="251"/>
        <v>-185.86428820748773</v>
      </c>
      <c r="CJ381" s="63">
        <f ca="1">CalcBCIg!L369</f>
        <v>-8.6887149289250392</v>
      </c>
      <c r="CK381" s="76">
        <f t="shared" ca="1" si="262"/>
        <v>21</v>
      </c>
      <c r="CL381" s="76">
        <f t="shared" ca="1" si="257"/>
        <v>28</v>
      </c>
      <c r="CM381" s="76">
        <f t="shared" ca="1" si="254"/>
        <v>18</v>
      </c>
      <c r="CN381" s="76">
        <f t="shared" ca="1" si="252"/>
        <v>44</v>
      </c>
    </row>
    <row r="382" spans="11:92" outlineLevel="1" x14ac:dyDescent="0.25">
      <c r="K382" s="1">
        <f>VLOOKUP(N382-55,'67FredMTH'!$A$8:$B$567,1)</f>
        <v>26969</v>
      </c>
      <c r="L382" s="1">
        <f t="shared" si="236"/>
        <v>27034</v>
      </c>
      <c r="M382" s="1">
        <f t="shared" si="236"/>
        <v>27045</v>
      </c>
      <c r="N382" s="1">
        <f t="shared" si="237"/>
        <v>27046</v>
      </c>
      <c r="O382" s="1"/>
      <c r="P382" s="1"/>
      <c r="Q382" s="1">
        <f t="shared" si="238"/>
        <v>27047</v>
      </c>
      <c r="S382" s="7">
        <f ca="1">'Thu-Wed'!$G375</f>
        <v>7</v>
      </c>
      <c r="T382" s="7">
        <f ca="1">'Thu-Wed'!$F375</f>
        <v>7.8900000000000006</v>
      </c>
      <c r="U382" s="8">
        <f ca="1">'Thu-Wed'!$E375</f>
        <v>93.874000000000009</v>
      </c>
      <c r="V382" s="8">
        <f>'67FredWK'!$C373</f>
        <v>1934000</v>
      </c>
      <c r="W382" s="8">
        <f>VLOOKUP(N382-55,'67FredMTH'!$A$8:$B$567,2)</f>
        <v>547</v>
      </c>
      <c r="X382" s="8">
        <f>VLOOKUP(N382-55,'67FredMTH'!$C$8:$D$567,2)</f>
        <v>425</v>
      </c>
      <c r="Y382" s="8">
        <f>VLOOKUP(N382-38,'67FredMTH'!$E$8:$F$567,2)</f>
        <v>63965</v>
      </c>
      <c r="AH382">
        <f t="shared" ca="1" si="225"/>
        <v>6.9880475941002897</v>
      </c>
      <c r="AI382">
        <f t="shared" ca="1" si="226"/>
        <v>7.822201143505402</v>
      </c>
      <c r="AJ382" s="8">
        <f t="shared" ca="1" si="222"/>
        <v>-7.8707503500354612</v>
      </c>
      <c r="AK382" s="8">
        <f t="shared" ca="1" si="239"/>
        <v>-7.7042777526744182</v>
      </c>
      <c r="AM382" s="9">
        <f t="shared" ca="1" si="223"/>
        <v>1.9725453236815182</v>
      </c>
      <c r="AN382" s="8">
        <f t="shared" ca="1" si="227"/>
        <v>1.9740839337965241</v>
      </c>
      <c r="AO382" s="8">
        <f t="shared" ca="1" si="224"/>
        <v>93.874000000000009</v>
      </c>
      <c r="AQ382">
        <f t="shared" si="240"/>
        <v>1865956.3529573143</v>
      </c>
      <c r="AS382" s="8">
        <f t="shared" si="241"/>
        <v>63939.001233384988</v>
      </c>
      <c r="AT382" s="8">
        <f t="shared" si="228"/>
        <v>4.7866658480411219</v>
      </c>
      <c r="AV382" s="8">
        <v>0</v>
      </c>
      <c r="AW382" s="8">
        <v>0</v>
      </c>
      <c r="AX382" s="8">
        <v>0</v>
      </c>
      <c r="BA382" s="9">
        <f t="shared" si="229"/>
        <v>549.28351766502135</v>
      </c>
      <c r="BB382" s="9">
        <f t="shared" si="230"/>
        <v>425.38472534715288</v>
      </c>
      <c r="BC382" s="5">
        <f t="shared" si="255"/>
        <v>-2.7638505921929735E-3</v>
      </c>
      <c r="BD382" s="5">
        <f t="shared" si="256"/>
        <v>-6.025816095773795E-4</v>
      </c>
      <c r="BH382" s="9">
        <f t="shared" ca="1" si="242"/>
        <v>-7.7042777526744182</v>
      </c>
      <c r="BI382" s="5">
        <f t="shared" si="243"/>
        <v>2.6455019236593103E-5</v>
      </c>
      <c r="BJ382" s="5">
        <v>0</v>
      </c>
      <c r="BK382" s="5">
        <v>0</v>
      </c>
      <c r="BL382" s="5">
        <f t="shared" si="231"/>
        <v>-2.7638505921929735E-3</v>
      </c>
      <c r="BM382" s="5">
        <f t="shared" si="232"/>
        <v>-6.025816095773795E-4</v>
      </c>
      <c r="BN382" s="5">
        <f t="shared" si="233"/>
        <v>3.7845912551171867E-2</v>
      </c>
      <c r="BO382" s="5">
        <f t="shared" ca="1" si="234"/>
        <v>-6.9657790314503476E-3</v>
      </c>
      <c r="BP382" s="5">
        <f t="shared" ca="1" si="235"/>
        <v>-3.483374802080963E-2</v>
      </c>
      <c r="BR382" s="5">
        <f t="shared" ca="1" si="244"/>
        <v>-1.2507259887051944E-2</v>
      </c>
      <c r="BS382" s="5">
        <f t="shared" ca="1" si="219"/>
        <v>1.2521637744899061E-2</v>
      </c>
      <c r="BT382" s="5">
        <f t="shared" ca="1" si="220"/>
        <v>-1.2507259887051944E-2</v>
      </c>
      <c r="BU382" s="5">
        <f t="shared" ca="1" si="221"/>
        <v>-1.2507259887051944E-2</v>
      </c>
      <c r="BV382" s="9">
        <f t="shared" ca="1" si="246"/>
        <v>108.23589137375764</v>
      </c>
      <c r="BY382" s="1">
        <f t="shared" si="245"/>
        <v>27046</v>
      </c>
      <c r="BZ382" s="6">
        <v>1000</v>
      </c>
      <c r="CA382" s="63">
        <f t="shared" ca="1" si="247"/>
        <v>108.23589137375764</v>
      </c>
      <c r="CB382" s="63">
        <f t="shared" ca="1" si="253"/>
        <v>109.33234516837956</v>
      </c>
      <c r="CC382" s="95">
        <f t="shared" ca="1" si="258"/>
        <v>0.86575491647167646</v>
      </c>
      <c r="CD382" s="63">
        <f t="shared" ca="1" si="260"/>
        <v>125.01908948419887</v>
      </c>
      <c r="CE382" s="63">
        <f t="shared" ca="1" si="261"/>
        <v>124.68612286823303</v>
      </c>
      <c r="CF382" s="63">
        <f t="shared" ca="1" si="248"/>
        <v>0.86575491647167646</v>
      </c>
      <c r="CG382" s="63">
        <f t="shared" ca="1" si="249"/>
        <v>0.87686057320044208</v>
      </c>
      <c r="CH382" s="63">
        <f t="shared" ca="1" si="250"/>
        <v>-125.54617528280158</v>
      </c>
      <c r="CI382" s="63">
        <f t="shared" ca="1" si="251"/>
        <v>-207.84856699889454</v>
      </c>
      <c r="CJ382" s="63">
        <f ca="1">CalcBCIg!L370</f>
        <v>-9.4091227427124977</v>
      </c>
      <c r="CK382" s="76">
        <f t="shared" ca="1" si="262"/>
        <v>22</v>
      </c>
      <c r="CL382" s="76">
        <f t="shared" ca="1" si="257"/>
        <v>29</v>
      </c>
      <c r="CM382" s="76">
        <f t="shared" ca="1" si="254"/>
        <v>19</v>
      </c>
      <c r="CN382" s="76">
        <f t="shared" ca="1" si="252"/>
        <v>45</v>
      </c>
    </row>
    <row r="383" spans="11:92" outlineLevel="1" x14ac:dyDescent="0.25">
      <c r="K383" s="1">
        <f>VLOOKUP(N383-55,'67FredMTH'!$A$8:$B$567,1)</f>
        <v>26969</v>
      </c>
      <c r="L383" s="1">
        <f t="shared" si="236"/>
        <v>27041</v>
      </c>
      <c r="M383" s="1">
        <f t="shared" si="236"/>
        <v>27052</v>
      </c>
      <c r="N383" s="1">
        <f t="shared" si="237"/>
        <v>27053</v>
      </c>
      <c r="O383" s="1"/>
      <c r="P383" s="1"/>
      <c r="Q383" s="1">
        <f t="shared" si="238"/>
        <v>27054</v>
      </c>
      <c r="S383" s="7">
        <f ca="1">'Thu-Wed'!$G376</f>
        <v>6.9899999999999993</v>
      </c>
      <c r="T383" s="7">
        <f ca="1">'Thu-Wed'!$F376</f>
        <v>7.9320000000000004</v>
      </c>
      <c r="U383" s="8">
        <f ca="1">'Thu-Wed'!$E376</f>
        <v>96.376000000000005</v>
      </c>
      <c r="V383" s="8">
        <f>'67FredWK'!$C374</f>
        <v>1949000</v>
      </c>
      <c r="W383" s="8">
        <f>VLOOKUP(N383-55,'67FredMTH'!$A$8:$B$567,2)</f>
        <v>547</v>
      </c>
      <c r="X383" s="8">
        <f>VLOOKUP(N383-55,'67FredMTH'!$C$8:$D$567,2)</f>
        <v>425</v>
      </c>
      <c r="Y383" s="8">
        <f>VLOOKUP(N383-38,'67FredMTH'!$E$8:$F$567,2)</f>
        <v>63965</v>
      </c>
      <c r="AH383">
        <f t="shared" ca="1" si="225"/>
        <v>6.9896095188200578</v>
      </c>
      <c r="AI383">
        <f t="shared" ca="1" si="226"/>
        <v>7.9100402287010807</v>
      </c>
      <c r="AJ383" s="8">
        <f t="shared" ca="1" si="222"/>
        <v>-8.1565000592843528</v>
      </c>
      <c r="AK383" s="8">
        <f t="shared" ca="1" si="239"/>
        <v>-8.0660555979623663</v>
      </c>
      <c r="AM383" s="9">
        <f t="shared" ca="1" si="223"/>
        <v>1.9839688973337608</v>
      </c>
      <c r="AN383" s="8">
        <f t="shared" ca="1" si="227"/>
        <v>1.9829804009800371</v>
      </c>
      <c r="AO383" s="8">
        <f t="shared" ca="1" si="224"/>
        <v>96.376000000000005</v>
      </c>
      <c r="AQ383">
        <f t="shared" si="240"/>
        <v>1907478.1764786572</v>
      </c>
      <c r="AS383" s="8">
        <f t="shared" si="241"/>
        <v>63952.000616692494</v>
      </c>
      <c r="AT383" s="8">
        <f t="shared" si="228"/>
        <v>4.7867041351039541</v>
      </c>
      <c r="AV383" s="8">
        <v>0</v>
      </c>
      <c r="AW383" s="8">
        <v>0</v>
      </c>
      <c r="AX383" s="8">
        <v>0</v>
      </c>
      <c r="BA383" s="9">
        <f t="shared" si="229"/>
        <v>548.37011059901283</v>
      </c>
      <c r="BB383" s="9">
        <f t="shared" si="230"/>
        <v>425.23083520829175</v>
      </c>
      <c r="BC383" s="5">
        <f t="shared" si="255"/>
        <v>-1.6629063800992494E-3</v>
      </c>
      <c r="BD383" s="5">
        <f t="shared" si="256"/>
        <v>-3.6176695986334106E-4</v>
      </c>
      <c r="BH383" s="9">
        <f t="shared" ca="1" si="242"/>
        <v>-8.0660555979623663</v>
      </c>
      <c r="BI383" s="5">
        <f t="shared" si="243"/>
        <v>7.9986913745777599E-6</v>
      </c>
      <c r="BJ383" s="5">
        <v>0</v>
      </c>
      <c r="BK383" s="5">
        <v>0</v>
      </c>
      <c r="BL383" s="5">
        <f t="shared" si="231"/>
        <v>-1.6629063800992494E-3</v>
      </c>
      <c r="BM383" s="5">
        <f t="shared" si="232"/>
        <v>-3.6176695986334106E-4</v>
      </c>
      <c r="BN383" s="5">
        <f t="shared" si="233"/>
        <v>2.2252301590836021E-2</v>
      </c>
      <c r="BO383" s="5">
        <f t="shared" ca="1" si="234"/>
        <v>4.5066306610395124E-3</v>
      </c>
      <c r="BP383" s="5">
        <f t="shared" ca="1" si="235"/>
        <v>2.6652747299571677E-2</v>
      </c>
      <c r="BR383" s="5">
        <f t="shared" ca="1" si="244"/>
        <v>-5.2916545016708932E-4</v>
      </c>
      <c r="BS383" s="5">
        <f t="shared" ca="1" si="219"/>
        <v>1.3482759747081898E-2</v>
      </c>
      <c r="BT383" s="5">
        <f t="shared" ca="1" si="220"/>
        <v>-5.2916545016708932E-4</v>
      </c>
      <c r="BU383" s="5">
        <f t="shared" ca="1" si="221"/>
        <v>-5.2916545016708932E-4</v>
      </c>
      <c r="BV383" s="9">
        <f t="shared" ca="1" si="246"/>
        <v>108.15407038206759</v>
      </c>
      <c r="BY383" s="1">
        <f t="shared" si="245"/>
        <v>27053</v>
      </c>
      <c r="BZ383" s="6">
        <v>1000</v>
      </c>
      <c r="CA383" s="63">
        <f t="shared" ca="1" si="247"/>
        <v>108.15407038206759</v>
      </c>
      <c r="CB383" s="63">
        <f t="shared" ca="1" si="253"/>
        <v>108.74320777522357</v>
      </c>
      <c r="CC383" s="95">
        <f t="shared" ca="1" si="258"/>
        <v>0.86510044848580625</v>
      </c>
      <c r="CD383" s="63">
        <f t="shared" ca="1" si="260"/>
        <v>125.01908948419887</v>
      </c>
      <c r="CE383" s="63">
        <f t="shared" ca="1" si="261"/>
        <v>124.68612286823303</v>
      </c>
      <c r="CF383" s="63">
        <f t="shared" ca="1" si="248"/>
        <v>0.86510044848580625</v>
      </c>
      <c r="CG383" s="63">
        <f t="shared" ca="1" si="249"/>
        <v>0.87213560959099057</v>
      </c>
      <c r="CH383" s="63">
        <f t="shared" ca="1" si="250"/>
        <v>-126.64575187196525</v>
      </c>
      <c r="CI383" s="63">
        <f t="shared" ca="1" si="251"/>
        <v>-219.66097602252327</v>
      </c>
      <c r="CJ383" s="63">
        <f ca="1">CalcBCIg!L371</f>
        <v>-9.8609589561819995</v>
      </c>
      <c r="CK383" s="76">
        <f t="shared" ca="1" si="262"/>
        <v>23</v>
      </c>
      <c r="CL383" s="76">
        <f t="shared" ca="1" si="257"/>
        <v>30</v>
      </c>
      <c r="CM383" s="76">
        <f t="shared" ca="1" si="254"/>
        <v>20</v>
      </c>
      <c r="CN383" s="76">
        <f t="shared" ca="1" si="252"/>
        <v>46</v>
      </c>
    </row>
    <row r="384" spans="11:92" outlineLevel="1" x14ac:dyDescent="0.25">
      <c r="K384" s="1">
        <f>VLOOKUP(N384-55,'67FredMTH'!$A$8:$B$567,1)</f>
        <v>26999</v>
      </c>
      <c r="L384" s="1">
        <f t="shared" si="236"/>
        <v>27048</v>
      </c>
      <c r="M384" s="1">
        <f t="shared" si="236"/>
        <v>27059</v>
      </c>
      <c r="N384" s="1">
        <f t="shared" si="237"/>
        <v>27060</v>
      </c>
      <c r="O384" s="1"/>
      <c r="P384" s="1"/>
      <c r="Q384" s="1">
        <f t="shared" si="238"/>
        <v>27061</v>
      </c>
      <c r="S384" s="7">
        <f ca="1">'Thu-Wed'!$G377</f>
        <v>7.016</v>
      </c>
      <c r="T384" s="7">
        <f ca="1">'Thu-Wed'!$F377</f>
        <v>7.7919999999999998</v>
      </c>
      <c r="U384" s="8">
        <f ca="1">'Thu-Wed'!$E377</f>
        <v>96.521999999999991</v>
      </c>
      <c r="V384" s="8">
        <f>'67FredWK'!$C375</f>
        <v>1995000</v>
      </c>
      <c r="W384" s="8">
        <f>VLOOKUP(N384-55,'67FredMTH'!$A$8:$B$567,2)</f>
        <v>519</v>
      </c>
      <c r="X384" s="8">
        <f>VLOOKUP(N384-55,'67FredMTH'!$C$8:$D$567,2)</f>
        <v>422</v>
      </c>
      <c r="Y384" s="8">
        <f>VLOOKUP(N384-38,'67FredMTH'!$E$8:$F$567,2)</f>
        <v>63965</v>
      </c>
      <c r="AH384">
        <f t="shared" ca="1" si="225"/>
        <v>7.0107219037640114</v>
      </c>
      <c r="AI384">
        <f t="shared" ca="1" si="226"/>
        <v>7.8156080457402162</v>
      </c>
      <c r="AJ384" s="8">
        <f t="shared" ca="1" si="222"/>
        <v>-7.8089942702925459</v>
      </c>
      <c r="AK384" s="8">
        <f t="shared" ca="1" si="239"/>
        <v>-7.8604065358265096</v>
      </c>
      <c r="AM384" s="9">
        <f t="shared" ca="1" si="223"/>
        <v>1.9846263122003296</v>
      </c>
      <c r="AN384" s="8">
        <f t="shared" ca="1" si="227"/>
        <v>1.9844617210783004</v>
      </c>
      <c r="AO384" s="8">
        <f t="shared" ca="1" si="224"/>
        <v>96.521999999999991</v>
      </c>
      <c r="AQ384">
        <f t="shared" si="240"/>
        <v>1951239.0882393285</v>
      </c>
      <c r="AS384" s="8">
        <f t="shared" si="241"/>
        <v>63958.500308346251</v>
      </c>
      <c r="AT384" s="8">
        <f t="shared" si="228"/>
        <v>4.7866982719058795</v>
      </c>
      <c r="AV384" s="8">
        <v>0</v>
      </c>
      <c r="AW384" s="8">
        <v>0</v>
      </c>
      <c r="AX384" s="8">
        <v>0</v>
      </c>
      <c r="BA384" s="9">
        <f t="shared" si="229"/>
        <v>536.62206635940765</v>
      </c>
      <c r="BB384" s="9">
        <f t="shared" si="230"/>
        <v>423.93850112497506</v>
      </c>
      <c r="BC384" s="5">
        <f t="shared" si="255"/>
        <v>-2.1423567792147158E-2</v>
      </c>
      <c r="BD384" s="5">
        <f t="shared" si="256"/>
        <v>-3.0391353973275859E-3</v>
      </c>
      <c r="BH384" s="9">
        <f t="shared" ca="1" si="242"/>
        <v>-7.8604065358265096</v>
      </c>
      <c r="BI384" s="5">
        <f t="shared" si="243"/>
        <v>-1.2248925166380431E-6</v>
      </c>
      <c r="BJ384" s="5">
        <v>0</v>
      </c>
      <c r="BK384" s="5">
        <v>0</v>
      </c>
      <c r="BL384" s="5">
        <f t="shared" si="231"/>
        <v>-2.1423567792147158E-2</v>
      </c>
      <c r="BM384" s="5">
        <f t="shared" si="232"/>
        <v>-3.0391353973275859E-3</v>
      </c>
      <c r="BN384" s="5">
        <f t="shared" si="233"/>
        <v>2.2941762742186178E-2</v>
      </c>
      <c r="BO384" s="5">
        <f t="shared" ca="1" si="234"/>
        <v>7.4701701415258448E-4</v>
      </c>
      <c r="BP384" s="5">
        <f t="shared" ca="1" si="235"/>
        <v>1.5148999750973502E-3</v>
      </c>
      <c r="BR384" s="5">
        <f t="shared" ca="1" si="244"/>
        <v>-6.0177142084332945E-3</v>
      </c>
      <c r="BS384" s="5">
        <f t="shared" ca="1" si="219"/>
        <v>1.3435629800574967E-2</v>
      </c>
      <c r="BT384" s="5">
        <f t="shared" ca="1" si="220"/>
        <v>-6.0177142084332945E-3</v>
      </c>
      <c r="BU384" s="5">
        <f t="shared" ca="1" si="221"/>
        <v>-6.0177142084332945E-3</v>
      </c>
      <c r="BV384" s="9">
        <f t="shared" ca="1" si="246"/>
        <v>107.22429854487036</v>
      </c>
      <c r="BY384" s="1">
        <f t="shared" si="245"/>
        <v>27060</v>
      </c>
      <c r="BZ384" s="6">
        <v>1000</v>
      </c>
      <c r="CA384" s="63">
        <f t="shared" ca="1" si="247"/>
        <v>107.22429854487036</v>
      </c>
      <c r="CB384" s="63">
        <f t="shared" ca="1" si="253"/>
        <v>107.98375316004697</v>
      </c>
      <c r="CC384" s="95">
        <f t="shared" ca="1" si="258"/>
        <v>0.85766340954212772</v>
      </c>
      <c r="CD384" s="63">
        <f t="shared" ca="1" si="260"/>
        <v>125.01908948419887</v>
      </c>
      <c r="CE384" s="63">
        <f t="shared" ca="1" si="261"/>
        <v>124.68612286823303</v>
      </c>
      <c r="CF384" s="63">
        <f t="shared" ca="1" si="248"/>
        <v>0.85766340954212772</v>
      </c>
      <c r="CG384" s="63">
        <f t="shared" ca="1" si="249"/>
        <v>0.86604467823707265</v>
      </c>
      <c r="CH384" s="63">
        <f t="shared" ca="1" si="250"/>
        <v>-139.140776978952</v>
      </c>
      <c r="CI384" s="63">
        <f t="shared" ca="1" si="251"/>
        <v>-234.88830440731806</v>
      </c>
      <c r="CJ384" s="63">
        <f ca="1">CalcBCIg!L372</f>
        <v>-10.691248826682571</v>
      </c>
      <c r="CK384" s="76">
        <f t="shared" ca="1" si="262"/>
        <v>24</v>
      </c>
      <c r="CL384" s="76">
        <f t="shared" ca="1" si="257"/>
        <v>31</v>
      </c>
      <c r="CM384" s="76">
        <f t="shared" ca="1" si="254"/>
        <v>21</v>
      </c>
      <c r="CN384" s="76">
        <f t="shared" ca="1" si="252"/>
        <v>47</v>
      </c>
    </row>
    <row r="385" spans="11:92" outlineLevel="1" x14ac:dyDescent="0.25">
      <c r="K385" s="1">
        <f>VLOOKUP(N385-55,'67FredMTH'!$A$8:$B$567,1)</f>
        <v>26999</v>
      </c>
      <c r="L385" s="1">
        <f t="shared" si="236"/>
        <v>27055</v>
      </c>
      <c r="M385" s="1">
        <f t="shared" si="236"/>
        <v>27066</v>
      </c>
      <c r="N385" s="1">
        <f t="shared" si="237"/>
        <v>27067</v>
      </c>
      <c r="O385" s="1"/>
      <c r="P385" s="1"/>
      <c r="Q385" s="1">
        <f t="shared" si="238"/>
        <v>27068</v>
      </c>
      <c r="S385" s="7">
        <f ca="1">'Thu-Wed'!$G378</f>
        <v>6.9719999999999995</v>
      </c>
      <c r="T385" s="7">
        <f ca="1">'Thu-Wed'!$F378</f>
        <v>7.1560000000000006</v>
      </c>
      <c r="U385" s="8">
        <f ca="1">'Thu-Wed'!$E378</f>
        <v>94.287999999999997</v>
      </c>
      <c r="V385" s="8">
        <f>'67FredWK'!$C376</f>
        <v>1950000</v>
      </c>
      <c r="W385" s="8">
        <f>VLOOKUP(N385-55,'67FredMTH'!$A$8:$B$567,2)</f>
        <v>519</v>
      </c>
      <c r="X385" s="8">
        <f>VLOOKUP(N385-55,'67FredMTH'!$C$8:$D$567,2)</f>
        <v>422</v>
      </c>
      <c r="Y385" s="8">
        <f>VLOOKUP(N385-38,'67FredMTH'!$E$8:$F$567,2)</f>
        <v>63965</v>
      </c>
      <c r="AH385">
        <f t="shared" ca="1" si="225"/>
        <v>6.9797443807528019</v>
      </c>
      <c r="AI385">
        <f t="shared" ca="1" si="226"/>
        <v>7.2879216091480439</v>
      </c>
      <c r="AJ385" s="8">
        <f t="shared" ca="1" si="222"/>
        <v>-6.1594378691682437</v>
      </c>
      <c r="AK385" s="8">
        <f t="shared" ca="1" si="239"/>
        <v>-6.499631602499897</v>
      </c>
      <c r="AM385" s="9">
        <f t="shared" ca="1" si="223"/>
        <v>1.974456423751074</v>
      </c>
      <c r="AN385" s="8">
        <f t="shared" ca="1" si="227"/>
        <v>1.9754569534837967</v>
      </c>
      <c r="AO385" s="8">
        <f t="shared" ca="1" si="224"/>
        <v>94.287999999999997</v>
      </c>
      <c r="AQ385">
        <f t="shared" si="240"/>
        <v>1950619.5441196642</v>
      </c>
      <c r="AS385" s="8">
        <f t="shared" si="241"/>
        <v>63961.750154173125</v>
      </c>
      <c r="AT385" s="8">
        <f t="shared" si="228"/>
        <v>4.7866703386248677</v>
      </c>
      <c r="AV385" s="8">
        <v>0</v>
      </c>
      <c r="AW385" s="8">
        <v>0</v>
      </c>
      <c r="AX385" s="8">
        <v>0</v>
      </c>
      <c r="BA385" s="9">
        <f t="shared" si="229"/>
        <v>529.57323981564457</v>
      </c>
      <c r="BB385" s="9">
        <f t="shared" si="230"/>
        <v>423.16310067498506</v>
      </c>
      <c r="BC385" s="5">
        <f t="shared" si="255"/>
        <v>-1.3135551043557125E-2</v>
      </c>
      <c r="BD385" s="5">
        <f t="shared" si="256"/>
        <v>-1.8290399384164324E-3</v>
      </c>
      <c r="BH385" s="9">
        <f t="shared" ca="1" si="242"/>
        <v>-6.499631602499897</v>
      </c>
      <c r="BI385" s="5">
        <f t="shared" si="243"/>
        <v>-5.835605134230093E-6</v>
      </c>
      <c r="BJ385" s="5">
        <v>0</v>
      </c>
      <c r="BK385" s="5">
        <v>0</v>
      </c>
      <c r="BL385" s="5">
        <f t="shared" si="231"/>
        <v>-1.3135551043557125E-2</v>
      </c>
      <c r="BM385" s="5">
        <f t="shared" si="232"/>
        <v>-1.8290399384164324E-3</v>
      </c>
      <c r="BN385" s="5">
        <f t="shared" si="233"/>
        <v>-3.1751317580630545E-4</v>
      </c>
      <c r="BO385" s="5">
        <f t="shared" ca="1" si="234"/>
        <v>-4.5376373345266119E-3</v>
      </c>
      <c r="BP385" s="5">
        <f t="shared" ca="1" si="235"/>
        <v>-2.3144982491038246E-2</v>
      </c>
      <c r="BR385" s="5">
        <f t="shared" ca="1" si="244"/>
        <v>-5.6408618708864459E-3</v>
      </c>
      <c r="BS385" s="5">
        <f t="shared" ca="1" si="219"/>
        <v>1.3519006792252505E-2</v>
      </c>
      <c r="BT385" s="5">
        <f t="shared" ca="1" si="220"/>
        <v>-5.6408618708864459E-3</v>
      </c>
      <c r="BU385" s="5">
        <f t="shared" ca="1" si="221"/>
        <v>-5.6408618708864459E-3</v>
      </c>
      <c r="BV385" s="9">
        <f t="shared" ca="1" si="246"/>
        <v>106.36024503444993</v>
      </c>
      <c r="BY385" s="1">
        <f t="shared" si="245"/>
        <v>27067</v>
      </c>
      <c r="BZ385" s="6">
        <v>1000</v>
      </c>
      <c r="CA385" s="63">
        <f t="shared" ca="1" si="247"/>
        <v>106.36024503444993</v>
      </c>
      <c r="CB385" s="63">
        <f t="shared" ca="1" si="253"/>
        <v>107.17199909724846</v>
      </c>
      <c r="CC385" s="95">
        <f t="shared" ca="1" si="258"/>
        <v>0.85075203693506962</v>
      </c>
      <c r="CD385" s="63">
        <f t="shared" ca="1" si="260"/>
        <v>125.01908948419887</v>
      </c>
      <c r="CE385" s="63">
        <f t="shared" ca="1" si="261"/>
        <v>124.68612286823303</v>
      </c>
      <c r="CF385" s="63">
        <f t="shared" ca="1" si="248"/>
        <v>0.85075203693506962</v>
      </c>
      <c r="CG385" s="63">
        <f t="shared" ca="1" si="249"/>
        <v>0.85953429805902848</v>
      </c>
      <c r="CH385" s="63">
        <f t="shared" ca="1" si="250"/>
        <v>-150.75262611715445</v>
      </c>
      <c r="CI385" s="63">
        <f t="shared" ca="1" si="251"/>
        <v>-251.16425485242848</v>
      </c>
      <c r="CJ385" s="63">
        <f ca="1">CalcBCIg!L373</f>
        <v>-11.739758864045147</v>
      </c>
      <c r="CK385" s="76">
        <f t="shared" ca="1" si="262"/>
        <v>25</v>
      </c>
      <c r="CL385" s="76">
        <f t="shared" ca="1" si="257"/>
        <v>32</v>
      </c>
      <c r="CM385" s="76">
        <f t="shared" ca="1" si="254"/>
        <v>22</v>
      </c>
      <c r="CN385" s="76">
        <f t="shared" ca="1" si="252"/>
        <v>48</v>
      </c>
    </row>
    <row r="386" spans="11:92" outlineLevel="1" x14ac:dyDescent="0.25">
      <c r="K386" s="1">
        <f>VLOOKUP(N386-55,'67FredMTH'!$A$8:$B$567,1)</f>
        <v>26999</v>
      </c>
      <c r="L386" s="1">
        <f t="shared" si="236"/>
        <v>27062</v>
      </c>
      <c r="M386" s="1">
        <f t="shared" si="236"/>
        <v>27073</v>
      </c>
      <c r="N386" s="1">
        <f t="shared" si="237"/>
        <v>27074</v>
      </c>
      <c r="O386" s="1"/>
      <c r="P386" s="1"/>
      <c r="Q386" s="1">
        <f t="shared" si="238"/>
        <v>27075</v>
      </c>
      <c r="S386" s="7">
        <f ca="1">'Thu-Wed'!$G379</f>
        <v>6.93</v>
      </c>
      <c r="T386" s="7">
        <f ca="1">'Thu-Wed'!$F379</f>
        <v>7.0860000000000003</v>
      </c>
      <c r="U386" s="8">
        <f ca="1">'Thu-Wed'!$E379</f>
        <v>91.641999999999996</v>
      </c>
      <c r="V386" s="8">
        <f>'67FredWK'!$C377</f>
        <v>1963000</v>
      </c>
      <c r="W386" s="8">
        <f>VLOOKUP(N386-55,'67FredMTH'!$A$8:$B$567,2)</f>
        <v>519</v>
      </c>
      <c r="X386" s="8">
        <f>VLOOKUP(N386-55,'67FredMTH'!$C$8:$D$567,2)</f>
        <v>422</v>
      </c>
      <c r="Y386" s="8">
        <f>VLOOKUP(N386-38,'67FredMTH'!$E$8:$F$567,2)</f>
        <v>64014</v>
      </c>
      <c r="AH386">
        <f t="shared" ca="1" si="225"/>
        <v>6.9399488761505603</v>
      </c>
      <c r="AI386">
        <f t="shared" ca="1" si="226"/>
        <v>7.126384321829609</v>
      </c>
      <c r="AJ386" s="8">
        <f t="shared" ca="1" si="222"/>
        <v>-5.7179462755802906</v>
      </c>
      <c r="AK386" s="8">
        <f t="shared" ca="1" si="239"/>
        <v>-5.8742833409642117</v>
      </c>
      <c r="AM386" s="9">
        <f t="shared" ca="1" si="223"/>
        <v>1.9620945586872167</v>
      </c>
      <c r="AN386" s="8">
        <f t="shared" ca="1" si="227"/>
        <v>1.9634307981668746</v>
      </c>
      <c r="AO386" s="8">
        <f t="shared" ca="1" si="224"/>
        <v>91.641999999999996</v>
      </c>
      <c r="AQ386">
        <f t="shared" si="240"/>
        <v>1956809.7720598322</v>
      </c>
      <c r="AS386" s="8">
        <f t="shared" si="241"/>
        <v>63987.875077086559</v>
      </c>
      <c r="AT386" s="8">
        <f t="shared" si="228"/>
        <v>4.786797688265378</v>
      </c>
      <c r="AV386" s="8">
        <v>0</v>
      </c>
      <c r="AW386" s="8">
        <v>0</v>
      </c>
      <c r="AX386" s="8">
        <v>0</v>
      </c>
      <c r="BA386" s="9">
        <f t="shared" si="229"/>
        <v>525.34394388938676</v>
      </c>
      <c r="BB386" s="9">
        <f t="shared" si="230"/>
        <v>422.69786040499105</v>
      </c>
      <c r="BC386" s="5">
        <f t="shared" si="255"/>
        <v>-7.98623421328859E-3</v>
      </c>
      <c r="BD386" s="5">
        <f t="shared" si="256"/>
        <v>-1.0994348733429637E-3</v>
      </c>
      <c r="BH386" s="9">
        <f t="shared" ca="1" si="242"/>
        <v>-5.8742833409642117</v>
      </c>
      <c r="BI386" s="5">
        <f t="shared" si="243"/>
        <v>2.6605057691808653E-5</v>
      </c>
      <c r="BJ386" s="5">
        <v>0</v>
      </c>
      <c r="BK386" s="5">
        <v>0</v>
      </c>
      <c r="BL386" s="5">
        <f t="shared" si="231"/>
        <v>-7.98623421328859E-3</v>
      </c>
      <c r="BM386" s="5">
        <f t="shared" si="232"/>
        <v>-1.0994348733429637E-3</v>
      </c>
      <c r="BN386" s="5">
        <f t="shared" si="233"/>
        <v>3.1734676087036284E-3</v>
      </c>
      <c r="BO386" s="5">
        <f t="shared" ca="1" si="234"/>
        <v>-6.0877840419217844E-3</v>
      </c>
      <c r="BP386" s="5">
        <f t="shared" ca="1" si="235"/>
        <v>-2.8062956049550336E-2</v>
      </c>
      <c r="BR386" s="5">
        <f t="shared" ca="1" si="244"/>
        <v>-6.6875466893448398E-3</v>
      </c>
      <c r="BS386" s="5">
        <f t="shared" ca="1" si="219"/>
        <v>1.3578766650395917E-2</v>
      </c>
      <c r="BT386" s="5">
        <f t="shared" ca="1" si="220"/>
        <v>-6.6875466893448398E-3</v>
      </c>
      <c r="BU386" s="5">
        <f t="shared" ca="1" si="221"/>
        <v>-6.6875466893448398E-3</v>
      </c>
      <c r="BV386" s="9">
        <f t="shared" ca="1" si="246"/>
        <v>105.34411774222416</v>
      </c>
      <c r="BY386" s="1">
        <f t="shared" si="245"/>
        <v>27074</v>
      </c>
      <c r="BZ386" s="6">
        <v>1000</v>
      </c>
      <c r="CA386" s="63">
        <f t="shared" ca="1" si="247"/>
        <v>105.34411774222416</v>
      </c>
      <c r="CB386" s="63">
        <f t="shared" ca="1" si="253"/>
        <v>106.2580584197363</v>
      </c>
      <c r="CC386" s="95">
        <f t="shared" ca="1" si="258"/>
        <v>0.84262425983784317</v>
      </c>
      <c r="CD386" s="63">
        <f t="shared" ca="1" si="260"/>
        <v>125.01908948419887</v>
      </c>
      <c r="CE386" s="63">
        <f t="shared" ca="1" si="261"/>
        <v>124.68612286823303</v>
      </c>
      <c r="CF386" s="63">
        <f t="shared" ca="1" si="248"/>
        <v>0.84262425983784317</v>
      </c>
      <c r="CG386" s="63">
        <f t="shared" ca="1" si="249"/>
        <v>0.85220436705717995</v>
      </c>
      <c r="CH386" s="63">
        <f t="shared" ca="1" si="250"/>
        <v>-164.40816559502147</v>
      </c>
      <c r="CI386" s="63">
        <f t="shared" ca="1" si="251"/>
        <v>-269.48908235704982</v>
      </c>
      <c r="CJ386" s="63">
        <f ca="1">CalcBCIg!L374</f>
        <v>-12.39992426335812</v>
      </c>
      <c r="CK386" s="76">
        <f t="shared" ca="1" si="262"/>
        <v>26</v>
      </c>
      <c r="CL386" s="76">
        <f t="shared" ca="1" si="257"/>
        <v>33</v>
      </c>
      <c r="CM386" s="76">
        <f t="shared" ca="1" si="254"/>
        <v>23</v>
      </c>
      <c r="CN386" s="76">
        <f t="shared" ca="1" si="252"/>
        <v>49</v>
      </c>
    </row>
    <row r="387" spans="11:92" outlineLevel="1" x14ac:dyDescent="0.25">
      <c r="K387" s="1">
        <f>VLOOKUP(N387-55,'67FredMTH'!$A$8:$B$567,1)</f>
        <v>26999</v>
      </c>
      <c r="L387" s="1">
        <f t="shared" si="236"/>
        <v>27069</v>
      </c>
      <c r="M387" s="1">
        <f t="shared" si="236"/>
        <v>27080</v>
      </c>
      <c r="N387" s="1">
        <f t="shared" si="237"/>
        <v>27081</v>
      </c>
      <c r="O387" s="1"/>
      <c r="P387" s="1"/>
      <c r="Q387" s="1">
        <f t="shared" si="238"/>
        <v>27082</v>
      </c>
      <c r="S387" s="7">
        <f ca="1">'Thu-Wed'!$G380</f>
        <v>6.9359999999999999</v>
      </c>
      <c r="T387" s="7">
        <f ca="1">'Thu-Wed'!$F380</f>
        <v>7.0439999999999996</v>
      </c>
      <c r="U387" s="8">
        <f ca="1">'Thu-Wed'!$E380</f>
        <v>92.210000000000008</v>
      </c>
      <c r="V387" s="8">
        <f>'67FredWK'!$C378</f>
        <v>2010000</v>
      </c>
      <c r="W387" s="8">
        <f>VLOOKUP(N387-55,'67FredMTH'!$A$8:$B$567,2)</f>
        <v>519</v>
      </c>
      <c r="X387" s="8">
        <f>VLOOKUP(N387-55,'67FredMTH'!$C$8:$D$567,2)</f>
        <v>422</v>
      </c>
      <c r="Y387" s="8">
        <f>VLOOKUP(N387-38,'67FredMTH'!$E$8:$F$567,2)</f>
        <v>64014</v>
      </c>
      <c r="AH387">
        <f t="shared" ca="1" si="225"/>
        <v>6.9367897752301122</v>
      </c>
      <c r="AI387">
        <f t="shared" ca="1" si="226"/>
        <v>7.0604768643659215</v>
      </c>
      <c r="AJ387" s="8">
        <f t="shared" ca="1" si="222"/>
        <v>-5.5160374820291249</v>
      </c>
      <c r="AK387" s="8">
        <f t="shared" ca="1" si="239"/>
        <v>-5.5876866538161423</v>
      </c>
      <c r="AM387" s="9">
        <f t="shared" ca="1" si="223"/>
        <v>1.9647780220223761</v>
      </c>
      <c r="AN387" s="8">
        <f t="shared" ca="1" si="227"/>
        <v>1.9646432996368259</v>
      </c>
      <c r="AO387" s="8">
        <f t="shared" ca="1" si="224"/>
        <v>92.210000000000008</v>
      </c>
      <c r="AQ387">
        <f t="shared" si="240"/>
        <v>1983404.8860299161</v>
      </c>
      <c r="AS387" s="8">
        <f t="shared" si="241"/>
        <v>64000.93753854328</v>
      </c>
      <c r="AT387" s="8">
        <f t="shared" si="228"/>
        <v>4.7868363359344128</v>
      </c>
      <c r="AV387" s="8">
        <v>0</v>
      </c>
      <c r="AW387" s="8">
        <v>0</v>
      </c>
      <c r="AX387" s="8">
        <v>0</v>
      </c>
      <c r="BA387" s="9">
        <f t="shared" si="229"/>
        <v>522.80636633363201</v>
      </c>
      <c r="BB387" s="9">
        <f t="shared" si="230"/>
        <v>422.41871624299461</v>
      </c>
      <c r="BC387" s="5">
        <f t="shared" si="255"/>
        <v>-4.8303165674049575E-3</v>
      </c>
      <c r="BD387" s="5">
        <f t="shared" si="256"/>
        <v>-6.603869764777448E-4</v>
      </c>
      <c r="BH387" s="9">
        <f t="shared" ca="1" si="242"/>
        <v>-5.5876866538161423</v>
      </c>
      <c r="BI387" s="5">
        <f t="shared" si="243"/>
        <v>8.0738045666883806E-6</v>
      </c>
      <c r="BJ387" s="5">
        <v>0</v>
      </c>
      <c r="BK387" s="5">
        <v>0</v>
      </c>
      <c r="BL387" s="5">
        <f t="shared" si="231"/>
        <v>-4.8303165674049575E-3</v>
      </c>
      <c r="BM387" s="5">
        <f t="shared" si="232"/>
        <v>-6.603869764777448E-4</v>
      </c>
      <c r="BN387" s="5">
        <f t="shared" si="233"/>
        <v>1.3591057418978814E-2</v>
      </c>
      <c r="BO387" s="5">
        <f t="shared" ca="1" si="234"/>
        <v>6.175422485392712E-4</v>
      </c>
      <c r="BP387" s="5">
        <f t="shared" ca="1" si="235"/>
        <v>6.1980314702867467E-3</v>
      </c>
      <c r="BR387" s="5">
        <f t="shared" ca="1" si="244"/>
        <v>-2.5369977960445888E-3</v>
      </c>
      <c r="BS387" s="5">
        <f t="shared" ca="1" si="219"/>
        <v>1.3537689932336791E-2</v>
      </c>
      <c r="BT387" s="5">
        <f t="shared" ca="1" si="220"/>
        <v>-2.5369977960445888E-3</v>
      </c>
      <c r="BU387" s="5">
        <f t="shared" ca="1" si="221"/>
        <v>-2.5369977960445888E-3</v>
      </c>
      <c r="BV387" s="9">
        <f t="shared" ca="1" si="246"/>
        <v>104.96232089288375</v>
      </c>
      <c r="BY387" s="1">
        <f t="shared" si="245"/>
        <v>27081</v>
      </c>
      <c r="BZ387" s="6">
        <v>1000</v>
      </c>
      <c r="CA387" s="63">
        <f t="shared" ca="1" si="247"/>
        <v>104.96232089288375</v>
      </c>
      <c r="CB387" s="63">
        <f t="shared" ca="1" si="253"/>
        <v>105.61018965631003</v>
      </c>
      <c r="CC387" s="95">
        <f t="shared" ca="1" si="258"/>
        <v>0.8395703514234113</v>
      </c>
      <c r="CD387" s="63">
        <f t="shared" ca="1" si="260"/>
        <v>125.01908948419887</v>
      </c>
      <c r="CE387" s="63">
        <f t="shared" ca="1" si="261"/>
        <v>124.68612286823303</v>
      </c>
      <c r="CF387" s="63">
        <f t="shared" ca="1" si="248"/>
        <v>0.8395703514234113</v>
      </c>
      <c r="CG387" s="63">
        <f t="shared" ca="1" si="249"/>
        <v>0.84700836971182236</v>
      </c>
      <c r="CH387" s="63">
        <f t="shared" ca="1" si="250"/>
        <v>-169.53906010851588</v>
      </c>
      <c r="CI387" s="63">
        <f t="shared" ca="1" si="251"/>
        <v>-282.47907572044375</v>
      </c>
      <c r="CJ387" s="63">
        <f ca="1">CalcBCIg!L375</f>
        <v>-13.148579761385921</v>
      </c>
      <c r="CK387" s="76">
        <f t="shared" ca="1" si="262"/>
        <v>27</v>
      </c>
      <c r="CL387" s="76">
        <f t="shared" ca="1" si="257"/>
        <v>34</v>
      </c>
      <c r="CM387" s="76">
        <f t="shared" ca="1" si="254"/>
        <v>24</v>
      </c>
      <c r="CN387" s="76">
        <f t="shared" ca="1" si="252"/>
        <v>50</v>
      </c>
    </row>
    <row r="388" spans="11:92" outlineLevel="1" x14ac:dyDescent="0.25">
      <c r="K388" s="1">
        <f>VLOOKUP(N388-55,'67FredMTH'!$A$8:$B$567,1)</f>
        <v>27030</v>
      </c>
      <c r="L388" s="1">
        <f t="shared" si="236"/>
        <v>27076</v>
      </c>
      <c r="M388" s="1">
        <f t="shared" si="236"/>
        <v>27087</v>
      </c>
      <c r="N388" s="1">
        <f t="shared" si="237"/>
        <v>27088</v>
      </c>
      <c r="O388" s="1"/>
      <c r="P388" s="1"/>
      <c r="Q388" s="1">
        <f t="shared" si="238"/>
        <v>27089</v>
      </c>
      <c r="S388" s="7">
        <f ca="1">'Thu-Wed'!$G381</f>
        <v>6.9779999999999998</v>
      </c>
      <c r="T388" s="7">
        <f ca="1">'Thu-Wed'!$F381</f>
        <v>7.1980000000000004</v>
      </c>
      <c r="U388" s="8">
        <f ca="1">'Thu-Wed'!$E381</f>
        <v>95.506</v>
      </c>
      <c r="V388" s="8">
        <f>'67FredWK'!$C379</f>
        <v>2049000</v>
      </c>
      <c r="W388" s="8">
        <f>VLOOKUP(N388-55,'67FredMTH'!$A$8:$B$567,2)</f>
        <v>523</v>
      </c>
      <c r="X388" s="8">
        <f>VLOOKUP(N388-55,'67FredMTH'!$C$8:$D$567,2)</f>
        <v>413</v>
      </c>
      <c r="Y388" s="8">
        <f>VLOOKUP(N388-38,'67FredMTH'!$E$8:$F$567,2)</f>
        <v>64014</v>
      </c>
      <c r="AH388">
        <f t="shared" ca="1" si="225"/>
        <v>6.9697579550460222</v>
      </c>
      <c r="AI388">
        <f t="shared" ca="1" si="226"/>
        <v>7.1704953728731846</v>
      </c>
      <c r="AJ388" s="8">
        <f t="shared" ca="1" si="222"/>
        <v>-5.8045382512875587</v>
      </c>
      <c r="AK388" s="8">
        <f t="shared" ca="1" si="239"/>
        <v>-5.7611679317932758</v>
      </c>
      <c r="AM388" s="9">
        <f t="shared" ca="1" si="223"/>
        <v>1.9800306562438332</v>
      </c>
      <c r="AN388" s="8">
        <f t="shared" ca="1" si="227"/>
        <v>1.9784919205831324</v>
      </c>
      <c r="AO388" s="8">
        <f t="shared" ca="1" si="224"/>
        <v>95.506</v>
      </c>
      <c r="AQ388">
        <f t="shared" si="240"/>
        <v>2016202.4430149579</v>
      </c>
      <c r="AS388" s="8">
        <f t="shared" si="241"/>
        <v>64007.46876927164</v>
      </c>
      <c r="AT388" s="8">
        <f t="shared" si="228"/>
        <v>4.7868306529843574</v>
      </c>
      <c r="AV388" s="8">
        <v>0</v>
      </c>
      <c r="AW388" s="8">
        <v>0</v>
      </c>
      <c r="AX388" s="8">
        <v>0</v>
      </c>
      <c r="BA388" s="9">
        <f t="shared" si="229"/>
        <v>522.88381980017925</v>
      </c>
      <c r="BB388" s="9">
        <f t="shared" si="230"/>
        <v>418.65122974579674</v>
      </c>
      <c r="BC388" s="5">
        <f t="shared" si="255"/>
        <v>1.4814943262919655E-4</v>
      </c>
      <c r="BD388" s="5">
        <f t="shared" si="256"/>
        <v>-8.9188436788644188E-3</v>
      </c>
      <c r="BH388" s="9">
        <f t="shared" ca="1" si="242"/>
        <v>-5.7611679317932758</v>
      </c>
      <c r="BI388" s="5">
        <f t="shared" si="243"/>
        <v>-1.187203751418231E-6</v>
      </c>
      <c r="BJ388" s="5">
        <v>0</v>
      </c>
      <c r="BK388" s="5">
        <v>0</v>
      </c>
      <c r="BL388" s="5">
        <f t="shared" si="231"/>
        <v>1.4814943262919655E-4</v>
      </c>
      <c r="BM388" s="5">
        <f t="shared" si="232"/>
        <v>-8.9188436788644188E-3</v>
      </c>
      <c r="BN388" s="5">
        <f t="shared" si="233"/>
        <v>1.6535986785174872E-2</v>
      </c>
      <c r="BO388" s="5">
        <f t="shared" ca="1" si="234"/>
        <v>7.0489238167896762E-3</v>
      </c>
      <c r="BP388" s="5">
        <f t="shared" ca="1" si="235"/>
        <v>3.5744496258540259E-2</v>
      </c>
      <c r="BR388" s="5">
        <f t="shared" ca="1" si="244"/>
        <v>1.9121229042763277E-3</v>
      </c>
      <c r="BS388" s="5">
        <f t="shared" ca="1" si="219"/>
        <v>1.3453468490234023E-2</v>
      </c>
      <c r="BT388" s="5">
        <f t="shared" ca="1" si="220"/>
        <v>1.9121229042763277E-3</v>
      </c>
      <c r="BU388" s="5">
        <f t="shared" ca="1" si="221"/>
        <v>1.9121229042763277E-3</v>
      </c>
      <c r="BV388" s="9">
        <f t="shared" ca="1" si="246"/>
        <v>105.24903640411988</v>
      </c>
      <c r="BY388" s="1">
        <f t="shared" si="245"/>
        <v>27088</v>
      </c>
      <c r="BZ388" s="6">
        <v>1000</v>
      </c>
      <c r="CA388" s="63">
        <f t="shared" ca="1" si="247"/>
        <v>105.24903640411988</v>
      </c>
      <c r="CB388" s="63">
        <f t="shared" ca="1" si="253"/>
        <v>105.42961303021495</v>
      </c>
      <c r="CC388" s="95">
        <f t="shared" ca="1" si="258"/>
        <v>0.84186372527870856</v>
      </c>
      <c r="CD388" s="63">
        <f t="shared" ca="1" si="260"/>
        <v>125.01908948419887</v>
      </c>
      <c r="CE388" s="63">
        <f t="shared" ca="1" si="261"/>
        <v>124.68612286823303</v>
      </c>
      <c r="CF388" s="63">
        <f t="shared" ca="1" si="248"/>
        <v>0.84186372527870856</v>
      </c>
      <c r="CG388" s="63">
        <f t="shared" ca="1" si="249"/>
        <v>0.84556012012364723</v>
      </c>
      <c r="CH388" s="63">
        <f t="shared" ca="1" si="250"/>
        <v>-165.68594543227721</v>
      </c>
      <c r="CI388" s="63">
        <f t="shared" ca="1" si="251"/>
        <v>-286.09969969088155</v>
      </c>
      <c r="CJ388" s="63">
        <f ca="1">CalcBCIg!L376</f>
        <v>-13.416292384266853</v>
      </c>
      <c r="CK388" s="76">
        <f t="shared" ca="1" si="262"/>
        <v>28</v>
      </c>
      <c r="CL388" s="76">
        <f t="shared" ca="1" si="257"/>
        <v>35</v>
      </c>
      <c r="CM388" s="76">
        <f t="shared" ca="1" si="254"/>
        <v>25</v>
      </c>
      <c r="CN388" s="76">
        <f t="shared" ca="1" si="252"/>
        <v>51</v>
      </c>
    </row>
    <row r="389" spans="11:92" outlineLevel="1" x14ac:dyDescent="0.25">
      <c r="K389" s="1">
        <f>VLOOKUP(N389-55,'67FredMTH'!$A$8:$B$567,1)</f>
        <v>27030</v>
      </c>
      <c r="L389" s="1">
        <f t="shared" si="236"/>
        <v>27083</v>
      </c>
      <c r="M389" s="1">
        <f t="shared" si="236"/>
        <v>27094</v>
      </c>
      <c r="N389" s="1">
        <f t="shared" si="237"/>
        <v>27095</v>
      </c>
      <c r="O389" s="1"/>
      <c r="P389" s="1"/>
      <c r="Q389" s="1">
        <f t="shared" si="238"/>
        <v>27096</v>
      </c>
      <c r="S389" s="7">
        <f ca="1">'Thu-Wed'!$G382</f>
        <v>7.0740000000000007</v>
      </c>
      <c r="T389" s="7">
        <f ca="1">'Thu-Wed'!$F382</f>
        <v>7.6</v>
      </c>
      <c r="U389" s="8">
        <f ca="1">'Thu-Wed'!$E382</f>
        <v>96.515999999999991</v>
      </c>
      <c r="V389" s="8">
        <f>'67FredWK'!$C380</f>
        <v>2027000</v>
      </c>
      <c r="W389" s="8">
        <f>VLOOKUP(N389-55,'67FredMTH'!$A$8:$B$567,2)</f>
        <v>523</v>
      </c>
      <c r="X389" s="8">
        <f>VLOOKUP(N389-55,'67FredMTH'!$C$8:$D$567,2)</f>
        <v>413</v>
      </c>
      <c r="Y389" s="8">
        <f>VLOOKUP(N389-38,'67FredMTH'!$E$8:$F$567,2)</f>
        <v>64014</v>
      </c>
      <c r="AH389">
        <f t="shared" ca="1" si="225"/>
        <v>7.0531515910092049</v>
      </c>
      <c r="AI389">
        <f t="shared" ca="1" si="226"/>
        <v>7.514099074574637</v>
      </c>
      <c r="AJ389" s="8">
        <f t="shared" ca="1" si="222"/>
        <v>-6.7539369212011948</v>
      </c>
      <c r="AK389" s="8">
        <f t="shared" ca="1" si="239"/>
        <v>-6.5553831233196114</v>
      </c>
      <c r="AM389" s="9">
        <f t="shared" ca="1" si="223"/>
        <v>1.9845993147501668</v>
      </c>
      <c r="AN389" s="8">
        <f t="shared" ca="1" si="227"/>
        <v>1.9839885753334634</v>
      </c>
      <c r="AO389" s="8">
        <f t="shared" ca="1" si="224"/>
        <v>96.515999999999991</v>
      </c>
      <c r="AQ389">
        <f t="shared" si="240"/>
        <v>2021601.221507479</v>
      </c>
      <c r="AS389" s="8">
        <f t="shared" si="241"/>
        <v>64010.73438463582</v>
      </c>
      <c r="AT389" s="8">
        <f t="shared" si="228"/>
        <v>4.7868028098135902</v>
      </c>
      <c r="AV389" s="8">
        <v>0</v>
      </c>
      <c r="AW389" s="8">
        <v>0</v>
      </c>
      <c r="AX389" s="8">
        <v>0</v>
      </c>
      <c r="BA389" s="9">
        <f t="shared" si="229"/>
        <v>522.93029188010757</v>
      </c>
      <c r="BB389" s="9">
        <f t="shared" si="230"/>
        <v>416.39073784747802</v>
      </c>
      <c r="BC389" s="5">
        <f t="shared" si="255"/>
        <v>8.8876492575495902E-5</v>
      </c>
      <c r="BD389" s="5">
        <f t="shared" si="256"/>
        <v>-5.3994631753292444E-3</v>
      </c>
      <c r="BH389" s="9">
        <f t="shared" ca="1" si="242"/>
        <v>-6.5553831233196114</v>
      </c>
      <c r="BI389" s="5">
        <f t="shared" si="243"/>
        <v>-5.8166191340136564E-6</v>
      </c>
      <c r="BJ389" s="5">
        <v>0</v>
      </c>
      <c r="BK389" s="5">
        <v>0</v>
      </c>
      <c r="BL389" s="5">
        <f t="shared" si="231"/>
        <v>8.8876492575495902E-5</v>
      </c>
      <c r="BM389" s="5">
        <f t="shared" si="232"/>
        <v>-5.3994631753292444E-3</v>
      </c>
      <c r="BN389" s="5">
        <f t="shared" si="233"/>
        <v>2.6776966327091145E-3</v>
      </c>
      <c r="BO389" s="5">
        <f t="shared" ca="1" si="234"/>
        <v>2.778204294466402E-3</v>
      </c>
      <c r="BP389" s="5">
        <f t="shared" ca="1" si="235"/>
        <v>1.0575251816639764E-2</v>
      </c>
      <c r="BR389" s="5">
        <f t="shared" ca="1" si="244"/>
        <v>8.7734541474010583E-4</v>
      </c>
      <c r="BS389" s="5">
        <f t="shared" ca="1" si="219"/>
        <v>1.3607890464045973E-2</v>
      </c>
      <c r="BT389" s="5">
        <f t="shared" ca="1" si="220"/>
        <v>8.7734541474010583E-4</v>
      </c>
      <c r="BU389" s="5">
        <f t="shared" ca="1" si="221"/>
        <v>8.7734541474010583E-4</v>
      </c>
      <c r="BV389" s="9">
        <f t="shared" ca="1" si="246"/>
        <v>105.38095034625555</v>
      </c>
      <c r="BY389" s="1">
        <f t="shared" si="245"/>
        <v>27095</v>
      </c>
      <c r="BZ389" s="6">
        <v>1000</v>
      </c>
      <c r="CA389" s="63">
        <f t="shared" ca="1" si="247"/>
        <v>105.38095034625555</v>
      </c>
      <c r="CB389" s="63">
        <f t="shared" ca="1" si="253"/>
        <v>105.40528168823525</v>
      </c>
      <c r="CC389" s="95">
        <f t="shared" ca="1" si="258"/>
        <v>0.84291887567757895</v>
      </c>
      <c r="CD389" s="63">
        <f t="shared" ca="1" si="260"/>
        <v>125.01908948419887</v>
      </c>
      <c r="CE389" s="63">
        <f t="shared" ca="1" si="261"/>
        <v>124.68612286823303</v>
      </c>
      <c r="CF389" s="63">
        <f t="shared" ca="1" si="248"/>
        <v>0.84291887567757895</v>
      </c>
      <c r="CG389" s="63">
        <f t="shared" ca="1" si="249"/>
        <v>0.84536497938608957</v>
      </c>
      <c r="CH389" s="63">
        <f t="shared" ca="1" si="250"/>
        <v>-163.91317930514282</v>
      </c>
      <c r="CI389" s="63">
        <f t="shared" ca="1" si="251"/>
        <v>-286.58755153477574</v>
      </c>
      <c r="CJ389" s="63">
        <f ca="1">CalcBCIg!L377</f>
        <v>-13.295765981078151</v>
      </c>
      <c r="CK389" s="76">
        <f t="shared" ca="1" si="262"/>
        <v>29</v>
      </c>
      <c r="CL389" s="76">
        <f t="shared" ca="1" si="257"/>
        <v>36</v>
      </c>
      <c r="CM389" s="76">
        <f t="shared" ca="1" si="254"/>
        <v>26</v>
      </c>
      <c r="CN389" s="76">
        <f t="shared" ca="1" si="252"/>
        <v>52</v>
      </c>
    </row>
    <row r="390" spans="11:92" outlineLevel="1" x14ac:dyDescent="0.25">
      <c r="K390" s="1">
        <f>VLOOKUP(N390-55,'67FredMTH'!$A$8:$B$567,1)</f>
        <v>27030</v>
      </c>
      <c r="L390" s="1">
        <f t="shared" si="236"/>
        <v>27090</v>
      </c>
      <c r="M390" s="1">
        <f t="shared" si="236"/>
        <v>27101</v>
      </c>
      <c r="N390" s="1">
        <f t="shared" si="237"/>
        <v>27102</v>
      </c>
      <c r="O390" s="1"/>
      <c r="P390" s="1"/>
      <c r="Q390" s="1">
        <f t="shared" si="238"/>
        <v>27103</v>
      </c>
      <c r="S390" s="7">
        <f ca="1">'Thu-Wed'!$G383</f>
        <v>7.0840000000000005</v>
      </c>
      <c r="T390" s="7">
        <f ca="1">'Thu-Wed'!$F383</f>
        <v>7.8140000000000001</v>
      </c>
      <c r="U390" s="8">
        <f ca="1">'Thu-Wed'!$E383</f>
        <v>98.498000000000005</v>
      </c>
      <c r="V390" s="8">
        <f>'67FredWK'!$C381</f>
        <v>2020000</v>
      </c>
      <c r="W390" s="8">
        <f>VLOOKUP(N390-55,'67FredMTH'!$A$8:$B$567,2)</f>
        <v>523</v>
      </c>
      <c r="X390" s="8">
        <f>VLOOKUP(N390-55,'67FredMTH'!$C$8:$D$567,2)</f>
        <v>413</v>
      </c>
      <c r="Y390" s="8">
        <f>VLOOKUP(N390-38,'67FredMTH'!$E$8:$F$567,2)</f>
        <v>64119</v>
      </c>
      <c r="AH390">
        <f t="shared" ca="1" si="225"/>
        <v>7.0778303182018414</v>
      </c>
      <c r="AI390">
        <f t="shared" ca="1" si="226"/>
        <v>7.7540198149149271</v>
      </c>
      <c r="AJ390" s="8">
        <f t="shared" ca="1" si="222"/>
        <v>-7.4885682790665111</v>
      </c>
      <c r="AK390" s="8">
        <f t="shared" ca="1" si="239"/>
        <v>-7.301931247917131</v>
      </c>
      <c r="AM390" s="9">
        <f t="shared" ca="1" si="223"/>
        <v>1.9934274122460169</v>
      </c>
      <c r="AN390" s="8">
        <f t="shared" ca="1" si="227"/>
        <v>1.9924835285547615</v>
      </c>
      <c r="AO390" s="8">
        <f t="shared" ca="1" si="224"/>
        <v>98.498000000000005</v>
      </c>
      <c r="AQ390">
        <f t="shared" si="240"/>
        <v>2020800.6107537395</v>
      </c>
      <c r="AS390" s="8">
        <f t="shared" si="241"/>
        <v>64064.867192317906</v>
      </c>
      <c r="AT390" s="8">
        <f t="shared" si="228"/>
        <v>4.7871199301827589</v>
      </c>
      <c r="AV390" s="8">
        <v>0</v>
      </c>
      <c r="AW390" s="8">
        <v>0</v>
      </c>
      <c r="AX390" s="8">
        <v>0</v>
      </c>
      <c r="BA390" s="9">
        <f t="shared" si="229"/>
        <v>522.95817512806457</v>
      </c>
      <c r="BB390" s="9">
        <f t="shared" si="230"/>
        <v>415.03444270848684</v>
      </c>
      <c r="BC390" s="5">
        <f t="shared" si="255"/>
        <v>5.3321156547880832E-5</v>
      </c>
      <c r="BD390" s="5">
        <f t="shared" si="256"/>
        <v>-3.2572653897214865E-3</v>
      </c>
      <c r="BH390" s="9">
        <f t="shared" ca="1" si="242"/>
        <v>-7.301931247917131</v>
      </c>
      <c r="BI390" s="5">
        <f t="shared" si="243"/>
        <v>6.6248889241560249E-5</v>
      </c>
      <c r="BJ390" s="5">
        <v>0</v>
      </c>
      <c r="BK390" s="5">
        <v>0</v>
      </c>
      <c r="BL390" s="5">
        <f t="shared" si="231"/>
        <v>5.3321156547880832E-5</v>
      </c>
      <c r="BM390" s="5">
        <f t="shared" si="232"/>
        <v>-3.2572653897214865E-3</v>
      </c>
      <c r="BN390" s="5">
        <f t="shared" si="233"/>
        <v>-3.9602803224592087E-4</v>
      </c>
      <c r="BO390" s="5">
        <f t="shared" ca="1" si="234"/>
        <v>4.2817551103440099E-3</v>
      </c>
      <c r="BP390" s="5">
        <f t="shared" ca="1" si="235"/>
        <v>2.0535455261303959E-2</v>
      </c>
      <c r="BR390" s="5">
        <f t="shared" ca="1" si="244"/>
        <v>3.1320369429689832E-3</v>
      </c>
      <c r="BS390" s="5">
        <f t="shared" ca="1" si="219"/>
        <v>1.3613654307373393E-2</v>
      </c>
      <c r="BT390" s="5">
        <f t="shared" ca="1" si="220"/>
        <v>3.1320369429689832E-3</v>
      </c>
      <c r="BU390" s="5">
        <f t="shared" ca="1" si="221"/>
        <v>3.1320369429689832E-3</v>
      </c>
      <c r="BV390" s="9">
        <f t="shared" ca="1" si="246"/>
        <v>105.8524603884979</v>
      </c>
      <c r="BY390" s="1">
        <f t="shared" si="245"/>
        <v>27102</v>
      </c>
      <c r="BZ390" s="6">
        <v>1000</v>
      </c>
      <c r="CA390" s="63">
        <f t="shared" ca="1" si="247"/>
        <v>105.8524603884979</v>
      </c>
      <c r="CB390" s="63">
        <f t="shared" ca="1" si="253"/>
        <v>105.62887103836658</v>
      </c>
      <c r="CC390" s="95">
        <f t="shared" ca="1" si="258"/>
        <v>0.84669038004693331</v>
      </c>
      <c r="CD390" s="63">
        <f t="shared" ca="1" si="260"/>
        <v>125.01908948419887</v>
      </c>
      <c r="CE390" s="63">
        <f t="shared" ca="1" si="261"/>
        <v>124.68612286823303</v>
      </c>
      <c r="CF390" s="63">
        <f t="shared" ca="1" si="248"/>
        <v>0.84669038004693331</v>
      </c>
      <c r="CG390" s="63">
        <f t="shared" ca="1" si="249"/>
        <v>0.84715819698711825</v>
      </c>
      <c r="CH390" s="63">
        <f t="shared" ca="1" si="250"/>
        <v>-157.57664642652327</v>
      </c>
      <c r="CI390" s="63">
        <f t="shared" ca="1" si="251"/>
        <v>-282.10450753220402</v>
      </c>
      <c r="CJ390" s="63">
        <f ca="1">CalcBCIg!L378</f>
        <v>-12.60254101455212</v>
      </c>
      <c r="CK390" s="76">
        <f t="shared" ca="1" si="262"/>
        <v>30</v>
      </c>
      <c r="CL390" s="76">
        <f t="shared" ca="1" si="257"/>
        <v>37</v>
      </c>
      <c r="CM390" s="76">
        <f t="shared" ca="1" si="254"/>
        <v>27</v>
      </c>
      <c r="CN390" s="76">
        <f t="shared" ca="1" si="252"/>
        <v>53</v>
      </c>
    </row>
    <row r="391" spans="11:92" outlineLevel="1" x14ac:dyDescent="0.25">
      <c r="K391" s="1">
        <f>VLOOKUP(N391-55,'67FredMTH'!$A$8:$B$567,1)</f>
        <v>27030</v>
      </c>
      <c r="L391" s="1">
        <f t="shared" si="236"/>
        <v>27097</v>
      </c>
      <c r="M391" s="1">
        <f t="shared" si="236"/>
        <v>27108</v>
      </c>
      <c r="N391" s="1">
        <f t="shared" si="237"/>
        <v>27109</v>
      </c>
      <c r="O391" s="1"/>
      <c r="P391" s="1"/>
      <c r="Q391" s="1">
        <f t="shared" si="238"/>
        <v>27110</v>
      </c>
      <c r="S391" s="7">
        <f ca="1">'Thu-Wed'!$G384</f>
        <v>7.2099999999999991</v>
      </c>
      <c r="T391" s="7">
        <f ca="1">'Thu-Wed'!$F384</f>
        <v>7.9340000000000002</v>
      </c>
      <c r="U391" s="8">
        <f ca="1">'Thu-Wed'!$E384</f>
        <v>98.356000000000009</v>
      </c>
      <c r="V391" s="8">
        <f>'67FredWK'!$C382</f>
        <v>2054000</v>
      </c>
      <c r="W391" s="8">
        <f>VLOOKUP(N391-55,'67FredMTH'!$A$8:$B$567,2)</f>
        <v>523</v>
      </c>
      <c r="X391" s="8">
        <f>VLOOKUP(N391-55,'67FredMTH'!$C$8:$D$567,2)</f>
        <v>413</v>
      </c>
      <c r="Y391" s="8">
        <f>VLOOKUP(N391-38,'67FredMTH'!$E$8:$F$567,2)</f>
        <v>64119</v>
      </c>
      <c r="AH391">
        <f t="shared" ca="1" si="225"/>
        <v>7.1835660636403675</v>
      </c>
      <c r="AI391">
        <f t="shared" ca="1" si="226"/>
        <v>7.8980039629829859</v>
      </c>
      <c r="AJ391" s="8">
        <f t="shared" ca="1" si="222"/>
        <v>-7.7725609933698472</v>
      </c>
      <c r="AK391" s="8">
        <f t="shared" ca="1" si="239"/>
        <v>-7.6784350442793041</v>
      </c>
      <c r="AM391" s="9">
        <f t="shared" ca="1" si="223"/>
        <v>1.9928008582808783</v>
      </c>
      <c r="AN391" s="8">
        <f t="shared" ca="1" si="227"/>
        <v>1.9927691253082667</v>
      </c>
      <c r="AO391" s="8">
        <f t="shared" ca="1" si="224"/>
        <v>98.356000000000009</v>
      </c>
      <c r="AQ391">
        <f t="shared" si="240"/>
        <v>2037400.3053768696</v>
      </c>
      <c r="AS391" s="8">
        <f t="shared" si="241"/>
        <v>64091.933596158953</v>
      </c>
      <c r="AT391" s="8">
        <f t="shared" si="228"/>
        <v>4.7872533740567569</v>
      </c>
      <c r="AV391" s="8">
        <v>0</v>
      </c>
      <c r="AW391" s="8">
        <v>0</v>
      </c>
      <c r="AX391" s="8">
        <v>0</v>
      </c>
      <c r="BA391" s="9">
        <f t="shared" si="229"/>
        <v>522.9749050768387</v>
      </c>
      <c r="BB391" s="9">
        <f t="shared" si="230"/>
        <v>414.22066562509212</v>
      </c>
      <c r="BC391" s="5">
        <f t="shared" si="255"/>
        <v>3.1990988132113429E-5</v>
      </c>
      <c r="BD391" s="5">
        <f t="shared" si="256"/>
        <v>-1.9607459036027342E-3</v>
      </c>
      <c r="BH391" s="9">
        <f t="shared" ca="1" si="242"/>
        <v>-7.6784350442793041</v>
      </c>
      <c r="BI391" s="5">
        <f t="shared" si="243"/>
        <v>2.7875607033989169E-5</v>
      </c>
      <c r="BJ391" s="5">
        <v>0</v>
      </c>
      <c r="BK391" s="5">
        <v>0</v>
      </c>
      <c r="BL391" s="5">
        <f t="shared" si="231"/>
        <v>3.1990988132113429E-5</v>
      </c>
      <c r="BM391" s="5">
        <f t="shared" si="232"/>
        <v>-1.9607459036027342E-3</v>
      </c>
      <c r="BN391" s="5">
        <f t="shared" si="233"/>
        <v>8.2144148882350443E-3</v>
      </c>
      <c r="BO391" s="5">
        <f t="shared" ca="1" si="234"/>
        <v>1.4333707125424588E-4</v>
      </c>
      <c r="BP391" s="5">
        <f t="shared" ca="1" si="235"/>
        <v>-1.4416536376372635E-3</v>
      </c>
      <c r="BR391" s="5">
        <f t="shared" ca="1" si="244"/>
        <v>-1.7486490325881252E-3</v>
      </c>
      <c r="BS391" s="5">
        <f t="shared" ca="1" si="219"/>
        <v>1.3569489905909598E-2</v>
      </c>
      <c r="BT391" s="5">
        <f t="shared" ca="1" si="220"/>
        <v>-1.7486490325881252E-3</v>
      </c>
      <c r="BU391" s="5">
        <f t="shared" ca="1" si="221"/>
        <v>-1.7486490325881252E-3</v>
      </c>
      <c r="BV391" s="9">
        <f t="shared" ca="1" si="246"/>
        <v>105.5880335278473</v>
      </c>
      <c r="BY391" s="1">
        <f t="shared" si="245"/>
        <v>27109</v>
      </c>
      <c r="BZ391" s="6">
        <v>1000</v>
      </c>
      <c r="CA391" s="63">
        <f t="shared" ca="1" si="247"/>
        <v>105.5880335278473</v>
      </c>
      <c r="CB391" s="63">
        <f t="shared" ca="1" si="253"/>
        <v>105.60845228310694</v>
      </c>
      <c r="CC391" s="95">
        <f t="shared" ca="1" si="258"/>
        <v>0.84457528816983218</v>
      </c>
      <c r="CD391" s="63">
        <f t="shared" ca="1" si="260"/>
        <v>125.01908948419887</v>
      </c>
      <c r="CE391" s="63">
        <f t="shared" ca="1" si="261"/>
        <v>124.68612286823303</v>
      </c>
      <c r="CF391" s="63">
        <f t="shared" ca="1" si="248"/>
        <v>0.84457528816983218</v>
      </c>
      <c r="CG391" s="63">
        <f t="shared" ca="1" si="249"/>
        <v>0.84699443573775113</v>
      </c>
      <c r="CH391" s="63">
        <f t="shared" ca="1" si="250"/>
        <v>-161.13022820928725</v>
      </c>
      <c r="CI391" s="63">
        <f t="shared" ca="1" si="251"/>
        <v>-282.51391065562183</v>
      </c>
      <c r="CJ391" s="63">
        <f ca="1">CalcBCIg!L379</f>
        <v>-11.857058569788936</v>
      </c>
      <c r="CK391" s="76">
        <f t="shared" ca="1" si="262"/>
        <v>31</v>
      </c>
      <c r="CL391" s="76">
        <f t="shared" ca="1" si="257"/>
        <v>38</v>
      </c>
      <c r="CM391" s="76">
        <f t="shared" ca="1" si="254"/>
        <v>28</v>
      </c>
      <c r="CN391" s="76">
        <f t="shared" ca="1" si="252"/>
        <v>54</v>
      </c>
    </row>
    <row r="392" spans="11:92" outlineLevel="1" x14ac:dyDescent="0.25">
      <c r="K392" s="1">
        <f>VLOOKUP(N392-55,'67FredMTH'!$A$8:$B$567,1)</f>
        <v>27061</v>
      </c>
      <c r="L392" s="1">
        <f t="shared" si="236"/>
        <v>27104</v>
      </c>
      <c r="M392" s="1">
        <f t="shared" si="236"/>
        <v>27115</v>
      </c>
      <c r="N392" s="1">
        <f t="shared" si="237"/>
        <v>27116</v>
      </c>
      <c r="O392" s="1"/>
      <c r="P392" s="1"/>
      <c r="Q392" s="1">
        <f t="shared" si="238"/>
        <v>27117</v>
      </c>
      <c r="S392" s="7">
        <f ca="1">'Thu-Wed'!$G385</f>
        <v>7.3539999999999992</v>
      </c>
      <c r="T392" s="7">
        <f ca="1">'Thu-Wed'!$F385</f>
        <v>8.2159999999999993</v>
      </c>
      <c r="U392" s="8">
        <f ca="1">'Thu-Wed'!$E385</f>
        <v>97.35799999999999</v>
      </c>
      <c r="V392" s="8">
        <f>'67FredWK'!$C383</f>
        <v>2068000</v>
      </c>
      <c r="W392" s="8">
        <f>VLOOKUP(N392-55,'67FredMTH'!$A$8:$B$567,2)</f>
        <v>539</v>
      </c>
      <c r="X392" s="8">
        <f>VLOOKUP(N392-55,'67FredMTH'!$C$8:$D$567,2)</f>
        <v>405</v>
      </c>
      <c r="Y392" s="8">
        <f>VLOOKUP(N392-38,'67FredMTH'!$E$8:$F$567,2)</f>
        <v>64119</v>
      </c>
      <c r="AH392">
        <f t="shared" ca="1" si="225"/>
        <v>7.319913212728073</v>
      </c>
      <c r="AI392">
        <f t="shared" ca="1" si="226"/>
        <v>8.1524007925965964</v>
      </c>
      <c r="AJ392" s="8">
        <f t="shared" ca="1" si="222"/>
        <v>-8.3718562515521047</v>
      </c>
      <c r="AK392" s="8">
        <f t="shared" ca="1" si="239"/>
        <v>-8.2331720100975438</v>
      </c>
      <c r="AM392" s="9">
        <f t="shared" ca="1" si="223"/>
        <v>1.98837164371538</v>
      </c>
      <c r="AN392" s="8">
        <f t="shared" ca="1" si="227"/>
        <v>1.9888113918746686</v>
      </c>
      <c r="AO392" s="8">
        <f t="shared" ca="1" si="224"/>
        <v>97.35799999999999</v>
      </c>
      <c r="AQ392">
        <f t="shared" si="240"/>
        <v>2052700.1526884348</v>
      </c>
      <c r="AS392" s="8">
        <f t="shared" si="241"/>
        <v>64105.466798079477</v>
      </c>
      <c r="AT392" s="8">
        <f t="shared" si="228"/>
        <v>4.7872950669447611</v>
      </c>
      <c r="AV392" s="8">
        <v>0</v>
      </c>
      <c r="AW392" s="8">
        <v>0</v>
      </c>
      <c r="AX392" s="8">
        <v>0</v>
      </c>
      <c r="BA392" s="9">
        <f t="shared" si="229"/>
        <v>529.38494304610322</v>
      </c>
      <c r="BB392" s="9">
        <f t="shared" si="230"/>
        <v>410.53239937505526</v>
      </c>
      <c r="BC392" s="5">
        <f t="shared" si="255"/>
        <v>1.2256874865387068E-2</v>
      </c>
      <c r="BD392" s="5">
        <f t="shared" si="256"/>
        <v>-8.9041097079765041E-3</v>
      </c>
      <c r="BH392" s="9">
        <f t="shared" ca="1" si="242"/>
        <v>-8.2331720100975438</v>
      </c>
      <c r="BI392" s="5">
        <f t="shared" si="243"/>
        <v>8.7091458811361377E-6</v>
      </c>
      <c r="BJ392" s="5">
        <v>0</v>
      </c>
      <c r="BK392" s="5">
        <v>0</v>
      </c>
      <c r="BL392" s="5">
        <f t="shared" si="231"/>
        <v>1.2256874865387068E-2</v>
      </c>
      <c r="BM392" s="5">
        <f t="shared" si="232"/>
        <v>-8.9041097079765041E-3</v>
      </c>
      <c r="BN392" s="5">
        <f t="shared" si="233"/>
        <v>7.5094949535383648E-3</v>
      </c>
      <c r="BO392" s="5">
        <f t="shared" ca="1" si="234"/>
        <v>-1.9860471458207352E-3</v>
      </c>
      <c r="BP392" s="5">
        <f t="shared" ca="1" si="235"/>
        <v>-1.0146813615844685E-2</v>
      </c>
      <c r="BR392" s="5">
        <f t="shared" ca="1" si="244"/>
        <v>-2.9963420233778482E-3</v>
      </c>
      <c r="BS392" s="5">
        <f t="shared" ref="BS392:BS455" ca="1" si="263">$BR$14*STDEV(BR340:BR391)</f>
        <v>1.3570378740238153E-2</v>
      </c>
      <c r="BT392" s="5">
        <f t="shared" ref="BT392:BT455" ca="1" si="264">IF(ABS(BR392)&gt;BS392,SIGN(BR392)*BS392,BR392)</f>
        <v>-2.9963420233778482E-3</v>
      </c>
      <c r="BU392" s="5">
        <f t="shared" ca="1" si="221"/>
        <v>-2.9963420233778482E-3</v>
      </c>
      <c r="BV392" s="9">
        <f t="shared" ca="1" si="246"/>
        <v>105.13606515352541</v>
      </c>
      <c r="BY392" s="1">
        <f t="shared" si="245"/>
        <v>27116</v>
      </c>
      <c r="BZ392" s="6">
        <v>1000</v>
      </c>
      <c r="CA392" s="63">
        <f t="shared" ca="1" si="247"/>
        <v>105.13606515352541</v>
      </c>
      <c r="CB392" s="63">
        <f t="shared" ca="1" si="253"/>
        <v>105.37225871831617</v>
      </c>
      <c r="CC392" s="95">
        <f t="shared" ca="1" si="258"/>
        <v>0.84096009327290389</v>
      </c>
      <c r="CD392" s="63">
        <f t="shared" ca="1" si="260"/>
        <v>125.01908948419887</v>
      </c>
      <c r="CE392" s="63">
        <f t="shared" ca="1" si="261"/>
        <v>124.68612286823303</v>
      </c>
      <c r="CF392" s="63">
        <f t="shared" ca="1" si="248"/>
        <v>0.84096009327290389</v>
      </c>
      <c r="CG392" s="63">
        <f t="shared" ca="1" si="249"/>
        <v>0.84510013058688549</v>
      </c>
      <c r="CH392" s="63">
        <f t="shared" ca="1" si="250"/>
        <v>-167.20414436676086</v>
      </c>
      <c r="CI392" s="63">
        <f t="shared" ca="1" si="251"/>
        <v>-287.24967353278589</v>
      </c>
      <c r="CJ392" s="63">
        <f ca="1">CalcBCIg!L380</f>
        <v>-11.391406968235973</v>
      </c>
      <c r="CK392" s="76">
        <f t="shared" ca="1" si="262"/>
        <v>32</v>
      </c>
      <c r="CL392" s="76">
        <f t="shared" ca="1" si="257"/>
        <v>39</v>
      </c>
      <c r="CM392" s="76">
        <f t="shared" ca="1" si="254"/>
        <v>29</v>
      </c>
      <c r="CN392" s="76">
        <f t="shared" ca="1" si="252"/>
        <v>55</v>
      </c>
    </row>
    <row r="393" spans="11:92" outlineLevel="1" x14ac:dyDescent="0.25">
      <c r="K393" s="1">
        <f>VLOOKUP(N393-55,'67FredMTH'!$A$8:$B$567,1)</f>
        <v>27061</v>
      </c>
      <c r="L393" s="1">
        <f t="shared" si="236"/>
        <v>27111</v>
      </c>
      <c r="M393" s="1">
        <f t="shared" si="236"/>
        <v>27122</v>
      </c>
      <c r="N393" s="1">
        <f t="shared" si="237"/>
        <v>27123</v>
      </c>
      <c r="O393" s="1"/>
      <c r="P393" s="1"/>
      <c r="Q393" s="1">
        <f t="shared" si="238"/>
        <v>27124</v>
      </c>
      <c r="S393" s="7">
        <f ca="1">'Thu-Wed'!$G386</f>
        <v>7.4139999999999997</v>
      </c>
      <c r="T393" s="7">
        <f ca="1">'Thu-Wed'!$F386</f>
        <v>8.4139999999999997</v>
      </c>
      <c r="U393" s="8">
        <f ca="1">'Thu-Wed'!$E386</f>
        <v>93.945999999999998</v>
      </c>
      <c r="V393" s="8">
        <f>'67FredWK'!$C384</f>
        <v>2074000</v>
      </c>
      <c r="W393" s="8">
        <f>VLOOKUP(N393-55,'67FredMTH'!$A$8:$B$567,2)</f>
        <v>539</v>
      </c>
      <c r="X393" s="8">
        <f>VLOOKUP(N393-55,'67FredMTH'!$C$8:$D$567,2)</f>
        <v>405</v>
      </c>
      <c r="Y393" s="8">
        <f>VLOOKUP(N393-38,'67FredMTH'!$E$8:$F$567,2)</f>
        <v>64119</v>
      </c>
      <c r="AH393">
        <f t="shared" ca="1" si="225"/>
        <v>7.3951826425456142</v>
      </c>
      <c r="AI393">
        <f t="shared" ca="1" si="226"/>
        <v>8.3616801585193183</v>
      </c>
      <c r="AJ393" s="8">
        <f t="shared" ca="1" si="222"/>
        <v>-8.9384229894135601</v>
      </c>
      <c r="AK393" s="8">
        <f t="shared" ca="1" si="239"/>
        <v>-8.7973727935503572</v>
      </c>
      <c r="AM393" s="9">
        <f t="shared" ca="1" si="223"/>
        <v>1.9728782935913123</v>
      </c>
      <c r="AN393" s="8">
        <f t="shared" ca="1" si="227"/>
        <v>1.9744716034196479</v>
      </c>
      <c r="AO393" s="8">
        <f t="shared" ca="1" si="224"/>
        <v>93.945999999999998</v>
      </c>
      <c r="AQ393">
        <f t="shared" si="240"/>
        <v>2063350.0763442174</v>
      </c>
      <c r="AS393" s="8">
        <f t="shared" si="241"/>
        <v>64112.233399039738</v>
      </c>
      <c r="AT393" s="8">
        <f t="shared" si="228"/>
        <v>4.7872909061300915</v>
      </c>
      <c r="AV393" s="8">
        <v>0</v>
      </c>
      <c r="AW393" s="8">
        <v>0</v>
      </c>
      <c r="AX393" s="8">
        <v>0</v>
      </c>
      <c r="BA393" s="9">
        <f t="shared" si="229"/>
        <v>533.23096582766198</v>
      </c>
      <c r="BB393" s="9">
        <f t="shared" si="230"/>
        <v>408.31943962503317</v>
      </c>
      <c r="BC393" s="5">
        <f t="shared" si="255"/>
        <v>7.2650777701166458E-3</v>
      </c>
      <c r="BD393" s="5">
        <f t="shared" si="256"/>
        <v>-5.3904630996014502E-3</v>
      </c>
      <c r="BH393" s="9">
        <f t="shared" ca="1" si="242"/>
        <v>-8.7973727935503572</v>
      </c>
      <c r="BI393" s="5">
        <f t="shared" si="243"/>
        <v>-8.6913687402656592E-7</v>
      </c>
      <c r="BJ393" s="5">
        <v>0</v>
      </c>
      <c r="BK393" s="5">
        <v>0</v>
      </c>
      <c r="BL393" s="5">
        <f t="shared" si="231"/>
        <v>7.2650777701166458E-3</v>
      </c>
      <c r="BM393" s="5">
        <f t="shared" si="232"/>
        <v>-5.3904630996014502E-3</v>
      </c>
      <c r="BN393" s="5">
        <f t="shared" si="233"/>
        <v>5.188251017487433E-3</v>
      </c>
      <c r="BO393" s="5">
        <f t="shared" ca="1" si="234"/>
        <v>-7.2102304490039293E-3</v>
      </c>
      <c r="BP393" s="5">
        <f t="shared" ca="1" si="235"/>
        <v>-3.5045913022042297E-2</v>
      </c>
      <c r="BR393" s="5">
        <f t="shared" ca="1" si="244"/>
        <v>-7.1672737321256189E-3</v>
      </c>
      <c r="BS393" s="5">
        <f t="shared" ca="1" si="263"/>
        <v>1.3423787908914237E-2</v>
      </c>
      <c r="BT393" s="5">
        <f t="shared" ca="1" si="264"/>
        <v>-7.1672737321256189E-3</v>
      </c>
      <c r="BU393" s="5">
        <f t="shared" ref="BU393:BU456" ca="1" si="265">BT393</f>
        <v>-7.1672737321256189E-3</v>
      </c>
      <c r="BV393" s="9">
        <f t="shared" ca="1" si="246"/>
        <v>104.05958092770553</v>
      </c>
      <c r="BY393" s="1">
        <f t="shared" si="245"/>
        <v>27123</v>
      </c>
      <c r="BZ393" s="6">
        <v>1000</v>
      </c>
      <c r="CA393" s="63">
        <f t="shared" ca="1" si="247"/>
        <v>104.05958092770553</v>
      </c>
      <c r="CB393" s="63">
        <f t="shared" ca="1" si="253"/>
        <v>104.71591982301085</v>
      </c>
      <c r="CC393" s="95">
        <f t="shared" ca="1" si="258"/>
        <v>0.83234953443535986</v>
      </c>
      <c r="CD393" s="63">
        <f t="shared" ca="1" si="260"/>
        <v>125.01908948419887</v>
      </c>
      <c r="CE393" s="63">
        <f t="shared" ca="1" si="261"/>
        <v>124.68612286823303</v>
      </c>
      <c r="CF393" s="63">
        <f t="shared" ca="1" si="248"/>
        <v>0.83234953443535986</v>
      </c>
      <c r="CG393" s="63">
        <f t="shared" ca="1" si="249"/>
        <v>0.83983620160900763</v>
      </c>
      <c r="CH393" s="63">
        <f t="shared" ca="1" si="250"/>
        <v>-181.6708090803765</v>
      </c>
      <c r="CI393" s="63">
        <f t="shared" ca="1" si="251"/>
        <v>-300.40949597748056</v>
      </c>
      <c r="CJ393" s="63">
        <f ca="1">CalcBCIg!L381</f>
        <v>-11.391743585467339</v>
      </c>
      <c r="CK393" s="76">
        <f t="shared" ca="1" si="262"/>
        <v>33</v>
      </c>
      <c r="CL393" s="76">
        <f t="shared" ca="1" si="257"/>
        <v>40</v>
      </c>
      <c r="CM393" s="76">
        <f t="shared" ca="1" si="254"/>
        <v>30</v>
      </c>
      <c r="CN393" s="76">
        <f t="shared" ca="1" si="252"/>
        <v>56</v>
      </c>
    </row>
    <row r="394" spans="11:92" outlineLevel="1" x14ac:dyDescent="0.25">
      <c r="K394" s="1">
        <f>VLOOKUP(N394-55,'67FredMTH'!$A$8:$B$567,1)</f>
        <v>27061</v>
      </c>
      <c r="L394" s="1">
        <f t="shared" si="236"/>
        <v>27118</v>
      </c>
      <c r="M394" s="1">
        <f t="shared" si="236"/>
        <v>27129</v>
      </c>
      <c r="N394" s="1">
        <f t="shared" si="237"/>
        <v>27130</v>
      </c>
      <c r="O394" s="1"/>
      <c r="P394" s="1"/>
      <c r="Q394" s="1">
        <f t="shared" si="238"/>
        <v>27131</v>
      </c>
      <c r="S394" s="7">
        <f ca="1">'Thu-Wed'!$G387</f>
        <v>7.5</v>
      </c>
      <c r="T394" s="7">
        <f ca="1">'Thu-Wed'!$F387</f>
        <v>8.6</v>
      </c>
      <c r="U394" s="8">
        <f ca="1">'Thu-Wed'!$E387</f>
        <v>92.876000000000005</v>
      </c>
      <c r="V394" s="8">
        <f>'67FredWK'!$C385</f>
        <v>2062000</v>
      </c>
      <c r="W394" s="8">
        <f>VLOOKUP(N394-55,'67FredMTH'!$A$8:$B$567,2)</f>
        <v>539</v>
      </c>
      <c r="X394" s="8">
        <f>VLOOKUP(N394-55,'67FredMTH'!$C$8:$D$567,2)</f>
        <v>405</v>
      </c>
      <c r="Y394" s="8">
        <f>VLOOKUP(N394-38,'67FredMTH'!$E$8:$F$567,2)</f>
        <v>64144</v>
      </c>
      <c r="AH394">
        <f t="shared" ca="1" si="225"/>
        <v>7.4790365285091225</v>
      </c>
      <c r="AI394">
        <f t="shared" ca="1" si="226"/>
        <v>8.552336031703863</v>
      </c>
      <c r="AJ394" s="8">
        <f t="shared" ca="1" si="222"/>
        <v>-9.4332123828296925</v>
      </c>
      <c r="AK394" s="8">
        <f t="shared" ca="1" si="239"/>
        <v>-9.3060444649738248</v>
      </c>
      <c r="AM394" s="9">
        <f t="shared" ca="1" si="223"/>
        <v>1.9679035028617016</v>
      </c>
      <c r="AN394" s="8">
        <f t="shared" ca="1" si="227"/>
        <v>1.9685603129174962</v>
      </c>
      <c r="AO394" s="8">
        <f t="shared" ca="1" si="224"/>
        <v>92.876000000000005</v>
      </c>
      <c r="AQ394">
        <f t="shared" si="240"/>
        <v>2062675.0381721086</v>
      </c>
      <c r="AS394" s="8">
        <f t="shared" si="241"/>
        <v>64128.116699519873</v>
      </c>
      <c r="AT394" s="8">
        <f t="shared" si="228"/>
        <v>4.7873484858393311</v>
      </c>
      <c r="AV394" s="8">
        <v>0</v>
      </c>
      <c r="AW394" s="8">
        <v>0</v>
      </c>
      <c r="AX394" s="8">
        <v>0</v>
      </c>
      <c r="BA394" s="9">
        <f t="shared" si="229"/>
        <v>535.53857949659721</v>
      </c>
      <c r="BB394" s="9">
        <f t="shared" si="230"/>
        <v>406.9916637750199</v>
      </c>
      <c r="BC394" s="5">
        <f t="shared" si="255"/>
        <v>4.327606265989159E-3</v>
      </c>
      <c r="BD394" s="5">
        <f t="shared" si="256"/>
        <v>-3.2518066032628523E-3</v>
      </c>
      <c r="BH394" s="9">
        <f t="shared" ca="1" si="242"/>
        <v>-9.3060444649738248</v>
      </c>
      <c r="BI394" s="5">
        <f t="shared" si="243"/>
        <v>1.2027618619514513E-5</v>
      </c>
      <c r="BJ394" s="5">
        <v>0</v>
      </c>
      <c r="BK394" s="5">
        <v>0</v>
      </c>
      <c r="BL394" s="5">
        <f t="shared" si="231"/>
        <v>4.327606265989159E-3</v>
      </c>
      <c r="BM394" s="5">
        <f t="shared" si="232"/>
        <v>-3.2518066032628523E-3</v>
      </c>
      <c r="BN394" s="5">
        <f t="shared" si="233"/>
        <v>-3.2715639476210701E-4</v>
      </c>
      <c r="BO394" s="5">
        <f t="shared" ca="1" si="234"/>
        <v>-2.9938594669650653E-3</v>
      </c>
      <c r="BP394" s="5">
        <f t="shared" ca="1" si="235"/>
        <v>-1.1389521640090994E-2</v>
      </c>
      <c r="BR394" s="5">
        <f t="shared" ca="1" si="244"/>
        <v>-2.8547638679373376E-3</v>
      </c>
      <c r="BS394" s="5">
        <f t="shared" ca="1" si="263"/>
        <v>1.3627959762389411E-2</v>
      </c>
      <c r="BT394" s="5">
        <f t="shared" ca="1" si="264"/>
        <v>-2.8547638679373376E-3</v>
      </c>
      <c r="BU394" s="5">
        <f t="shared" ca="1" si="265"/>
        <v>-2.8547638679373376E-3</v>
      </c>
      <c r="BV394" s="9">
        <f t="shared" ca="1" si="246"/>
        <v>103.63520159664108</v>
      </c>
      <c r="BY394" s="1">
        <f t="shared" si="245"/>
        <v>27130</v>
      </c>
      <c r="BZ394" s="6">
        <v>1000</v>
      </c>
      <c r="CA394" s="63">
        <f t="shared" ca="1" si="247"/>
        <v>103.63520159664108</v>
      </c>
      <c r="CB394" s="63">
        <f t="shared" ca="1" si="253"/>
        <v>104.17556070982596</v>
      </c>
      <c r="CC394" s="95">
        <f t="shared" ca="1" si="258"/>
        <v>0.82895501818335915</v>
      </c>
      <c r="CD394" s="63">
        <f t="shared" ca="1" si="260"/>
        <v>125.01908948419887</v>
      </c>
      <c r="CE394" s="63">
        <f t="shared" ca="1" si="261"/>
        <v>124.68612286823303</v>
      </c>
      <c r="CF394" s="63">
        <f t="shared" ca="1" si="248"/>
        <v>0.82895501818335915</v>
      </c>
      <c r="CG394" s="63">
        <f t="shared" ca="1" si="249"/>
        <v>0.83550244657071893</v>
      </c>
      <c r="CH394" s="63">
        <f t="shared" ca="1" si="250"/>
        <v>-187.37396138548519</v>
      </c>
      <c r="CI394" s="63">
        <f t="shared" ca="1" si="251"/>
        <v>-311.24388357320231</v>
      </c>
      <c r="CJ394" s="63">
        <f ca="1">CalcBCIg!L382</f>
        <v>-11.735925987362865</v>
      </c>
      <c r="CK394" s="76">
        <f t="shared" ca="1" si="262"/>
        <v>34</v>
      </c>
      <c r="CL394" s="76">
        <f t="shared" ca="1" si="257"/>
        <v>41</v>
      </c>
      <c r="CM394" s="76">
        <f t="shared" ca="1" si="254"/>
        <v>31</v>
      </c>
      <c r="CN394" s="76">
        <f t="shared" ca="1" si="252"/>
        <v>57</v>
      </c>
    </row>
    <row r="395" spans="11:92" outlineLevel="1" x14ac:dyDescent="0.25">
      <c r="K395" s="1">
        <f>VLOOKUP(N395-55,'67FredMTH'!$A$8:$B$567,1)</f>
        <v>27061</v>
      </c>
      <c r="L395" s="1">
        <f t="shared" si="236"/>
        <v>27125</v>
      </c>
      <c r="M395" s="1">
        <f t="shared" si="236"/>
        <v>27136</v>
      </c>
      <c r="N395" s="1">
        <f t="shared" si="237"/>
        <v>27137</v>
      </c>
      <c r="O395" s="1"/>
      <c r="P395" s="1"/>
      <c r="Q395" s="1">
        <f t="shared" si="238"/>
        <v>27138</v>
      </c>
      <c r="S395" s="7">
        <f ca="1">'Thu-Wed'!$G388</f>
        <v>7.44</v>
      </c>
      <c r="T395" s="7">
        <f ca="1">'Thu-Wed'!$F388</f>
        <v>8.1539999999999999</v>
      </c>
      <c r="U395" s="8">
        <f ca="1">'Thu-Wed'!$E388</f>
        <v>92.862000000000009</v>
      </c>
      <c r="V395" s="8">
        <f>'67FredWK'!$C386</f>
        <v>2066000</v>
      </c>
      <c r="W395" s="8">
        <f>VLOOKUP(N395-55,'67FredMTH'!$A$8:$B$567,2)</f>
        <v>539</v>
      </c>
      <c r="X395" s="8">
        <f>VLOOKUP(N395-55,'67FredMTH'!$C$8:$D$567,2)</f>
        <v>405</v>
      </c>
      <c r="Y395" s="8">
        <f>VLOOKUP(N395-38,'67FredMTH'!$E$8:$F$567,2)</f>
        <v>64144</v>
      </c>
      <c r="AH395">
        <f t="shared" ca="1" si="225"/>
        <v>7.4478073057018248</v>
      </c>
      <c r="AI395">
        <f t="shared" ca="1" si="226"/>
        <v>8.2336672063407725</v>
      </c>
      <c r="AJ395" s="8">
        <f t="shared" ca="1" si="222"/>
        <v>-8.4143544135913988</v>
      </c>
      <c r="AK395" s="8">
        <f t="shared" ca="1" si="239"/>
        <v>-8.5926924238678843</v>
      </c>
      <c r="AM395" s="9">
        <f t="shared" ca="1" si="223"/>
        <v>1.9678380329766145</v>
      </c>
      <c r="AN395" s="8">
        <f t="shared" ca="1" si="227"/>
        <v>1.9679102609707027</v>
      </c>
      <c r="AO395" s="8">
        <f t="shared" ca="1" si="224"/>
        <v>92.862000000000009</v>
      </c>
      <c r="AQ395">
        <f t="shared" si="240"/>
        <v>2064337.5190860543</v>
      </c>
      <c r="AS395" s="8">
        <f t="shared" si="241"/>
        <v>64136.058349759936</v>
      </c>
      <c r="AT395" s="8">
        <f t="shared" si="228"/>
        <v>4.7873522657023297</v>
      </c>
      <c r="AV395" s="8">
        <v>0</v>
      </c>
      <c r="AW395" s="8">
        <v>0</v>
      </c>
      <c r="AX395" s="8">
        <v>0</v>
      </c>
      <c r="BA395" s="9">
        <f t="shared" si="229"/>
        <v>536.92314769795837</v>
      </c>
      <c r="BB395" s="9">
        <f t="shared" si="230"/>
        <v>406.19499826501192</v>
      </c>
      <c r="BC395" s="5">
        <f t="shared" si="255"/>
        <v>2.5853752733606683E-3</v>
      </c>
      <c r="BD395" s="5">
        <f t="shared" si="256"/>
        <v>-1.957449208218609E-3</v>
      </c>
      <c r="BH395" s="9">
        <f t="shared" ca="1" si="242"/>
        <v>-8.5926924238678843</v>
      </c>
      <c r="BI395" s="5">
        <f t="shared" si="243"/>
        <v>7.8955250693013568E-7</v>
      </c>
      <c r="BJ395" s="5">
        <v>0</v>
      </c>
      <c r="BK395" s="5">
        <v>0</v>
      </c>
      <c r="BL395" s="5">
        <f t="shared" si="231"/>
        <v>2.5853752733606683E-3</v>
      </c>
      <c r="BM395" s="5">
        <f t="shared" si="232"/>
        <v>-1.957449208218609E-3</v>
      </c>
      <c r="BN395" s="5">
        <f t="shared" si="233"/>
        <v>8.0598295086709015E-4</v>
      </c>
      <c r="BO395" s="5">
        <f t="shared" ca="1" si="234"/>
        <v>-3.3021693190093959E-4</v>
      </c>
      <c r="BP395" s="5">
        <f t="shared" ca="1" si="235"/>
        <v>-1.5073861923420306E-4</v>
      </c>
      <c r="BR395" s="5">
        <f t="shared" ca="1" si="244"/>
        <v>-8.931708794595656E-4</v>
      </c>
      <c r="BS395" s="5">
        <f t="shared" ca="1" si="263"/>
        <v>1.3530926547404251E-2</v>
      </c>
      <c r="BT395" s="5">
        <f t="shared" ca="1" si="264"/>
        <v>-8.931708794595656E-4</v>
      </c>
      <c r="BU395" s="5">
        <f t="shared" ca="1" si="265"/>
        <v>-8.931708794595656E-4</v>
      </c>
      <c r="BV395" s="9">
        <f t="shared" ca="1" si="246"/>
        <v>103.50296739070816</v>
      </c>
      <c r="BY395" s="1">
        <f t="shared" si="245"/>
        <v>27137</v>
      </c>
      <c r="BZ395" s="6">
        <v>1000</v>
      </c>
      <c r="CA395" s="63">
        <f t="shared" ca="1" si="247"/>
        <v>103.50296739070816</v>
      </c>
      <c r="CB395" s="63">
        <f t="shared" ca="1" si="253"/>
        <v>103.83926405026706</v>
      </c>
      <c r="CC395" s="95">
        <f t="shared" ca="1" si="258"/>
        <v>0.82789730606532597</v>
      </c>
      <c r="CD395" s="63">
        <f t="shared" ca="1" si="260"/>
        <v>125.01908948419887</v>
      </c>
      <c r="CE395" s="63">
        <f t="shared" ca="1" si="261"/>
        <v>124.68612286823303</v>
      </c>
      <c r="CF395" s="63">
        <f t="shared" ca="1" si="248"/>
        <v>0.82789730606532597</v>
      </c>
      <c r="CG395" s="63">
        <f t="shared" ca="1" si="249"/>
        <v>0.83280530071500658</v>
      </c>
      <c r="CH395" s="63">
        <f t="shared" ca="1" si="250"/>
        <v>-189.15103147626675</v>
      </c>
      <c r="CI395" s="63">
        <f t="shared" ca="1" si="251"/>
        <v>-317.98674821248318</v>
      </c>
      <c r="CJ395" s="63">
        <f ca="1">CalcBCIg!L383</f>
        <v>-12.02539132535458</v>
      </c>
      <c r="CK395" s="76">
        <f t="shared" ca="1" si="262"/>
        <v>35</v>
      </c>
      <c r="CL395" s="76">
        <f t="shared" ca="1" si="257"/>
        <v>42</v>
      </c>
      <c r="CM395" s="76">
        <f t="shared" ca="1" si="254"/>
        <v>32</v>
      </c>
      <c r="CN395" s="76">
        <f t="shared" ca="1" si="252"/>
        <v>58</v>
      </c>
    </row>
    <row r="396" spans="11:92" outlineLevel="1" x14ac:dyDescent="0.25">
      <c r="K396" s="1">
        <f>VLOOKUP(N396-55,'67FredMTH'!$A$8:$B$567,1)</f>
        <v>27089</v>
      </c>
      <c r="L396" s="1">
        <f t="shared" si="236"/>
        <v>27132</v>
      </c>
      <c r="M396" s="1">
        <f t="shared" si="236"/>
        <v>27143</v>
      </c>
      <c r="N396" s="1">
        <f t="shared" si="237"/>
        <v>27144</v>
      </c>
      <c r="O396" s="1"/>
      <c r="P396" s="1"/>
      <c r="Q396" s="1">
        <f t="shared" si="238"/>
        <v>27145</v>
      </c>
      <c r="S396" s="7">
        <f ca="1">'Thu-Wed'!$G389</f>
        <v>7.5299999999999994</v>
      </c>
      <c r="T396" s="7">
        <f ca="1">'Thu-Wed'!$F389</f>
        <v>7.9580000000000002</v>
      </c>
      <c r="U396" s="8">
        <f ca="1">'Thu-Wed'!$E389</f>
        <v>92.804000000000002</v>
      </c>
      <c r="V396" s="8">
        <f>'67FredWK'!$C387</f>
        <v>2072000</v>
      </c>
      <c r="W396" s="8">
        <f>VLOOKUP(N396-55,'67FredMTH'!$A$8:$B$567,2)</f>
        <v>572</v>
      </c>
      <c r="X396" s="8">
        <f>VLOOKUP(N396-55,'67FredMTH'!$C$8:$D$567,2)</f>
        <v>402</v>
      </c>
      <c r="Y396" s="8">
        <f>VLOOKUP(N396-38,'67FredMTH'!$E$8:$F$567,2)</f>
        <v>64144</v>
      </c>
      <c r="AH396">
        <f t="shared" ca="1" si="225"/>
        <v>7.5135614611403643</v>
      </c>
      <c r="AI396">
        <f t="shared" ca="1" si="226"/>
        <v>8.0131334412681543</v>
      </c>
      <c r="AJ396" s="8">
        <f t="shared" ca="1" si="222"/>
        <v>-7.5623727928880289</v>
      </c>
      <c r="AK396" s="8">
        <f t="shared" ca="1" si="239"/>
        <v>-7.7684367190839998</v>
      </c>
      <c r="AM396" s="9">
        <f t="shared" ca="1" si="223"/>
        <v>1.9675666954051714</v>
      </c>
      <c r="AN396" s="8">
        <f t="shared" ca="1" si="227"/>
        <v>1.9676010519617244</v>
      </c>
      <c r="AO396" s="8">
        <f t="shared" ca="1" si="224"/>
        <v>92.804000000000002</v>
      </c>
      <c r="AQ396">
        <f t="shared" si="240"/>
        <v>2068168.7595430273</v>
      </c>
      <c r="AS396" s="8">
        <f t="shared" si="241"/>
        <v>64140.029174879965</v>
      </c>
      <c r="AT396" s="8">
        <f t="shared" si="228"/>
        <v>4.7873291531366453</v>
      </c>
      <c r="AV396" s="8">
        <v>0</v>
      </c>
      <c r="AW396" s="8">
        <v>0</v>
      </c>
      <c r="AX396" s="8">
        <v>0</v>
      </c>
      <c r="BA396" s="9">
        <f t="shared" si="229"/>
        <v>550.95388861877507</v>
      </c>
      <c r="BB396" s="9">
        <f t="shared" si="230"/>
        <v>404.51699895900714</v>
      </c>
      <c r="BC396" s="5">
        <f t="shared" si="255"/>
        <v>2.6131748986746084E-2</v>
      </c>
      <c r="BD396" s="5">
        <f t="shared" si="256"/>
        <v>-4.1310191242434069E-3</v>
      </c>
      <c r="BH396" s="9">
        <f t="shared" ca="1" si="242"/>
        <v>-7.7684367190839998</v>
      </c>
      <c r="BI396" s="5">
        <f t="shared" si="243"/>
        <v>-4.8278389392919507E-6</v>
      </c>
      <c r="BJ396" s="5">
        <v>0</v>
      </c>
      <c r="BK396" s="5">
        <v>0</v>
      </c>
      <c r="BL396" s="5">
        <f t="shared" si="231"/>
        <v>2.6131748986746084E-2</v>
      </c>
      <c r="BM396" s="5">
        <f t="shared" si="232"/>
        <v>-4.1310191242434069E-3</v>
      </c>
      <c r="BN396" s="5">
        <f t="shared" si="233"/>
        <v>1.8559176595642768E-3</v>
      </c>
      <c r="BO396" s="5">
        <f t="shared" ca="1" si="234"/>
        <v>-1.5712556365543584E-4</v>
      </c>
      <c r="BP396" s="5">
        <f t="shared" ca="1" si="235"/>
        <v>-6.2458271413501354E-4</v>
      </c>
      <c r="BR396" s="5">
        <f t="shared" ca="1" si="244"/>
        <v>1.2444099892673292E-3</v>
      </c>
      <c r="BS396" s="5">
        <f t="shared" ca="1" si="263"/>
        <v>1.3429850041194909E-2</v>
      </c>
      <c r="BT396" s="5">
        <f t="shared" ca="1" si="264"/>
        <v>1.2444099892673292E-3</v>
      </c>
      <c r="BU396" s="5">
        <f t="shared" ca="1" si="265"/>
        <v>1.2444099892673292E-3</v>
      </c>
      <c r="BV396" s="9">
        <f t="shared" ca="1" si="246"/>
        <v>103.68696757147933</v>
      </c>
      <c r="BY396" s="1">
        <f t="shared" si="245"/>
        <v>27144</v>
      </c>
      <c r="BZ396" s="6">
        <v>1000</v>
      </c>
      <c r="CA396" s="63">
        <f t="shared" ca="1" si="247"/>
        <v>103.68696757147933</v>
      </c>
      <c r="CB396" s="63">
        <f t="shared" ca="1" si="253"/>
        <v>103.76311581087319</v>
      </c>
      <c r="CC396" s="95">
        <f t="shared" ca="1" si="258"/>
        <v>0.8293690827478335</v>
      </c>
      <c r="CD396" s="63">
        <f t="shared" ca="1" si="260"/>
        <v>125.01908948419887</v>
      </c>
      <c r="CE396" s="63">
        <f t="shared" ca="1" si="261"/>
        <v>124.68612286823303</v>
      </c>
      <c r="CF396" s="63">
        <f t="shared" ca="1" si="248"/>
        <v>0.8293690827478335</v>
      </c>
      <c r="CG396" s="63">
        <f t="shared" ca="1" si="249"/>
        <v>0.83219458127292123</v>
      </c>
      <c r="CH396" s="63">
        <f t="shared" ca="1" si="250"/>
        <v>-186.67828839409688</v>
      </c>
      <c r="CI396" s="63">
        <f t="shared" ca="1" si="251"/>
        <v>-319.51354681769658</v>
      </c>
      <c r="CJ396" s="63">
        <f ca="1">CalcBCIg!L384</f>
        <v>-12.06189484894276</v>
      </c>
      <c r="CK396" s="76">
        <f t="shared" ca="1" si="262"/>
        <v>36</v>
      </c>
      <c r="CL396" s="76">
        <f t="shared" ca="1" si="257"/>
        <v>43</v>
      </c>
      <c r="CM396" s="76">
        <f t="shared" ca="1" si="254"/>
        <v>33</v>
      </c>
      <c r="CN396" s="76">
        <f t="shared" ca="1" si="252"/>
        <v>59</v>
      </c>
    </row>
    <row r="397" spans="11:92" outlineLevel="1" x14ac:dyDescent="0.25">
      <c r="K397" s="1">
        <f>VLOOKUP(N397-55,'67FredMTH'!$A$8:$B$567,1)</f>
        <v>27089</v>
      </c>
      <c r="L397" s="1">
        <f t="shared" si="236"/>
        <v>27139</v>
      </c>
      <c r="M397" s="1">
        <f t="shared" si="236"/>
        <v>27150</v>
      </c>
      <c r="N397" s="1">
        <f t="shared" si="237"/>
        <v>27151</v>
      </c>
      <c r="O397" s="1"/>
      <c r="P397" s="1"/>
      <c r="Q397" s="1">
        <f t="shared" si="238"/>
        <v>27152</v>
      </c>
      <c r="S397" s="7">
        <f ca="1">'Thu-Wed'!$G390</f>
        <v>7.6400000000000006</v>
      </c>
      <c r="T397" s="7">
        <f ca="1">'Thu-Wed'!$F390</f>
        <v>8.6479999999999997</v>
      </c>
      <c r="U397" s="8">
        <f ca="1">'Thu-Wed'!$E390</f>
        <v>90.455999999999989</v>
      </c>
      <c r="V397" s="8">
        <f>'67FredWK'!$C388</f>
        <v>2081000</v>
      </c>
      <c r="W397" s="8">
        <f>VLOOKUP(N397-55,'67FredMTH'!$A$8:$B$567,2)</f>
        <v>572</v>
      </c>
      <c r="X397" s="8">
        <f>VLOOKUP(N397-55,'67FredMTH'!$C$8:$D$567,2)</f>
        <v>402</v>
      </c>
      <c r="Y397" s="8">
        <f>VLOOKUP(N397-38,'67FredMTH'!$E$8:$F$567,2)</f>
        <v>64144</v>
      </c>
      <c r="AH397">
        <f t="shared" ca="1" si="225"/>
        <v>7.6147122922280737</v>
      </c>
      <c r="AI397">
        <f t="shared" ca="1" si="226"/>
        <v>8.521026688253631</v>
      </c>
      <c r="AJ397" s="8">
        <f t="shared" ca="1" si="222"/>
        <v>-9.0829526947821027</v>
      </c>
      <c r="AK397" s="8">
        <f t="shared" ca="1" si="239"/>
        <v>-8.820049499642483</v>
      </c>
      <c r="AM397" s="9">
        <f t="shared" ca="1" si="223"/>
        <v>1.9564373791612109</v>
      </c>
      <c r="AN397" s="8">
        <f t="shared" ca="1" si="227"/>
        <v>1.9575537464412622</v>
      </c>
      <c r="AO397" s="8">
        <f t="shared" ca="1" si="224"/>
        <v>90.455999999999989</v>
      </c>
      <c r="AQ397">
        <f t="shared" si="240"/>
        <v>2074584.3797715136</v>
      </c>
      <c r="AS397" s="8">
        <f t="shared" si="241"/>
        <v>64142.014587439982</v>
      </c>
      <c r="AT397" s="8">
        <f t="shared" si="228"/>
        <v>4.7872925962295971</v>
      </c>
      <c r="AV397" s="8">
        <v>0</v>
      </c>
      <c r="AW397" s="8">
        <v>0</v>
      </c>
      <c r="AX397" s="8">
        <v>0</v>
      </c>
      <c r="BA397" s="9">
        <f t="shared" si="229"/>
        <v>559.37233317126504</v>
      </c>
      <c r="BB397" s="9">
        <f t="shared" si="230"/>
        <v>403.51019937540428</v>
      </c>
      <c r="BC397" s="5">
        <f t="shared" si="255"/>
        <v>1.5279762474487146E-2</v>
      </c>
      <c r="BD397" s="5">
        <f t="shared" si="256"/>
        <v>-2.4888931397043512E-3</v>
      </c>
      <c r="BH397" s="9">
        <f t="shared" ca="1" si="242"/>
        <v>-8.820049499642483</v>
      </c>
      <c r="BI397" s="5">
        <f t="shared" si="243"/>
        <v>-7.6361799823398968E-6</v>
      </c>
      <c r="BJ397" s="5">
        <v>0</v>
      </c>
      <c r="BK397" s="5">
        <v>0</v>
      </c>
      <c r="BL397" s="5">
        <f t="shared" si="231"/>
        <v>1.5279762474487146E-2</v>
      </c>
      <c r="BM397" s="5">
        <f t="shared" si="232"/>
        <v>-2.4888931397043512E-3</v>
      </c>
      <c r="BN397" s="5">
        <f t="shared" si="233"/>
        <v>3.1020777191819171E-3</v>
      </c>
      <c r="BO397" s="5">
        <f t="shared" ca="1" si="234"/>
        <v>-5.1063733221959895E-3</v>
      </c>
      <c r="BP397" s="5">
        <f t="shared" ca="1" si="235"/>
        <v>-2.5300633593379751E-2</v>
      </c>
      <c r="BR397" s="5">
        <f t="shared" ca="1" si="244"/>
        <v>-4.0414876097909806E-3</v>
      </c>
      <c r="BS397" s="5">
        <f t="shared" ca="1" si="263"/>
        <v>1.3523100093061412E-2</v>
      </c>
      <c r="BT397" s="5">
        <f t="shared" ca="1" si="264"/>
        <v>-4.0414876097909806E-3</v>
      </c>
      <c r="BU397" s="5">
        <f t="shared" ca="1" si="265"/>
        <v>-4.0414876097909806E-3</v>
      </c>
      <c r="BV397" s="9">
        <f t="shared" ca="1" si="246"/>
        <v>103.08832529328372</v>
      </c>
      <c r="BY397" s="1">
        <f t="shared" si="245"/>
        <v>27151</v>
      </c>
      <c r="BZ397" s="6">
        <v>1000</v>
      </c>
      <c r="CA397" s="63">
        <f t="shared" ca="1" si="247"/>
        <v>103.08832529328372</v>
      </c>
      <c r="CB397" s="63">
        <f t="shared" ca="1" si="253"/>
        <v>103.42572055207845</v>
      </c>
      <c r="CC397" s="95">
        <f t="shared" ca="1" si="258"/>
        <v>0.82458067578802052</v>
      </c>
      <c r="CD397" s="63">
        <f t="shared" ca="1" si="260"/>
        <v>125.01908948419887</v>
      </c>
      <c r="CE397" s="63">
        <f t="shared" ca="1" si="261"/>
        <v>124.68612286823303</v>
      </c>
      <c r="CF397" s="63">
        <f t="shared" ca="1" si="248"/>
        <v>0.82458067578802052</v>
      </c>
      <c r="CG397" s="63">
        <f t="shared" ca="1" si="249"/>
        <v>0.82948862449895611</v>
      </c>
      <c r="CH397" s="63">
        <f t="shared" ca="1" si="250"/>
        <v>-194.72332696905147</v>
      </c>
      <c r="CI397" s="63">
        <f t="shared" ca="1" si="251"/>
        <v>-326.27843875260936</v>
      </c>
      <c r="CJ397" s="63">
        <f ca="1">CalcBCIg!L385</f>
        <v>-11.90224976837635</v>
      </c>
      <c r="CK397" s="76">
        <f t="shared" ca="1" si="262"/>
        <v>37</v>
      </c>
      <c r="CL397" s="76">
        <f t="shared" ca="1" si="257"/>
        <v>44</v>
      </c>
      <c r="CM397" s="76">
        <f t="shared" ca="1" si="254"/>
        <v>34</v>
      </c>
      <c r="CN397" s="76">
        <f t="shared" ca="1" si="252"/>
        <v>60</v>
      </c>
    </row>
    <row r="398" spans="11:92" outlineLevel="1" x14ac:dyDescent="0.25">
      <c r="K398" s="1">
        <f>VLOOKUP(N398-55,'67FredMTH'!$A$8:$B$567,1)</f>
        <v>27089</v>
      </c>
      <c r="L398" s="1">
        <f t="shared" si="236"/>
        <v>27146</v>
      </c>
      <c r="M398" s="1">
        <f t="shared" si="236"/>
        <v>27157</v>
      </c>
      <c r="N398" s="1">
        <f t="shared" si="237"/>
        <v>27158</v>
      </c>
      <c r="O398" s="1"/>
      <c r="P398" s="1"/>
      <c r="Q398" s="1">
        <f t="shared" si="238"/>
        <v>27159</v>
      </c>
      <c r="S398" s="7">
        <f ca="1">'Thu-Wed'!$G391</f>
        <v>7.6360000000000001</v>
      </c>
      <c r="T398" s="7">
        <f ca="1">'Thu-Wed'!$F391</f>
        <v>8.7800000000000011</v>
      </c>
      <c r="U398" s="8">
        <f ca="1">'Thu-Wed'!$E391</f>
        <v>91.52</v>
      </c>
      <c r="V398" s="8">
        <f>'67FredWK'!$C389</f>
        <v>2045000</v>
      </c>
      <c r="W398" s="8">
        <f>VLOOKUP(N398-55,'67FredMTH'!$A$8:$B$567,2)</f>
        <v>572</v>
      </c>
      <c r="X398" s="8">
        <f>VLOOKUP(N398-55,'67FredMTH'!$C$8:$D$567,2)</f>
        <v>402</v>
      </c>
      <c r="Y398" s="8">
        <f>VLOOKUP(N398-38,'67FredMTH'!$E$8:$F$567,2)</f>
        <v>64191</v>
      </c>
      <c r="AH398">
        <f t="shared" ca="1" si="225"/>
        <v>7.6317424584456148</v>
      </c>
      <c r="AI398">
        <f t="shared" ca="1" si="226"/>
        <v>8.7282053376507278</v>
      </c>
      <c r="AJ398" s="8">
        <f t="shared" ca="1" si="222"/>
        <v>-9.7589417619976615</v>
      </c>
      <c r="AK398" s="8">
        <f t="shared" ca="1" si="239"/>
        <v>-9.5711633095266251</v>
      </c>
      <c r="AM398" s="9">
        <f t="shared" ca="1" si="223"/>
        <v>1.9615160114489489</v>
      </c>
      <c r="AN398" s="8">
        <f t="shared" ca="1" si="227"/>
        <v>1.9611197849481803</v>
      </c>
      <c r="AO398" s="8">
        <f t="shared" ca="1" si="224"/>
        <v>91.52</v>
      </c>
      <c r="AQ398">
        <f t="shared" si="240"/>
        <v>2059792.1898857569</v>
      </c>
      <c r="AS398" s="8">
        <f t="shared" si="241"/>
        <v>64166.507293719988</v>
      </c>
      <c r="AT398" s="8">
        <f t="shared" si="228"/>
        <v>4.7874084004514454</v>
      </c>
      <c r="AV398" s="8">
        <v>0</v>
      </c>
      <c r="AW398" s="8">
        <v>0</v>
      </c>
      <c r="AX398" s="8">
        <v>0</v>
      </c>
      <c r="BA398" s="9">
        <f t="shared" si="229"/>
        <v>564.423399902759</v>
      </c>
      <c r="BB398" s="9">
        <f t="shared" si="230"/>
        <v>402.90611962524258</v>
      </c>
      <c r="BC398" s="5">
        <f t="shared" si="255"/>
        <v>9.0298830170199018E-3</v>
      </c>
      <c r="BD398" s="5">
        <f t="shared" si="256"/>
        <v>-1.4970619109424543E-3</v>
      </c>
      <c r="BH398" s="9">
        <f t="shared" ca="1" si="242"/>
        <v>-9.5711633095266251</v>
      </c>
      <c r="BI398" s="5">
        <f t="shared" si="243"/>
        <v>2.4189919358486023E-5</v>
      </c>
      <c r="BJ398" s="5">
        <v>0</v>
      </c>
      <c r="BK398" s="5">
        <v>0</v>
      </c>
      <c r="BL398" s="5">
        <f t="shared" si="231"/>
        <v>9.0298830170199018E-3</v>
      </c>
      <c r="BM398" s="5">
        <f t="shared" si="232"/>
        <v>-1.4970619109424543E-3</v>
      </c>
      <c r="BN398" s="5">
        <f t="shared" si="233"/>
        <v>-7.1301943801320711E-3</v>
      </c>
      <c r="BO398" s="5">
        <f t="shared" ca="1" si="234"/>
        <v>1.8216810207132283E-3</v>
      </c>
      <c r="BP398" s="5">
        <f t="shared" ca="1" si="235"/>
        <v>1.1762624922614373E-2</v>
      </c>
      <c r="BR398" s="5">
        <f t="shared" ca="1" si="244"/>
        <v>2.8958240351904889E-3</v>
      </c>
      <c r="BS398" s="5">
        <f t="shared" ca="1" si="263"/>
        <v>1.340188511602031E-2</v>
      </c>
      <c r="BT398" s="5">
        <f t="shared" ca="1" si="264"/>
        <v>2.8958240351904889E-3</v>
      </c>
      <c r="BU398" s="5">
        <f t="shared" ca="1" si="265"/>
        <v>2.8958240351904889E-3</v>
      </c>
      <c r="BV398" s="9">
        <f t="shared" ca="1" si="246"/>
        <v>103.51479050775775</v>
      </c>
      <c r="BY398" s="1">
        <f t="shared" si="245"/>
        <v>27158</v>
      </c>
      <c r="BZ398" s="6">
        <v>1000</v>
      </c>
      <c r="CA398" s="63">
        <f t="shared" ca="1" si="247"/>
        <v>103.51479050775775</v>
      </c>
      <c r="CB398" s="63">
        <f t="shared" ca="1" si="253"/>
        <v>103.47025552991809</v>
      </c>
      <c r="CC398" s="95">
        <f t="shared" ca="1" si="258"/>
        <v>0.82799187655930706</v>
      </c>
      <c r="CD398" s="63">
        <f t="shared" ca="1" si="260"/>
        <v>125.01908948419887</v>
      </c>
      <c r="CE398" s="63">
        <f t="shared" ca="1" si="261"/>
        <v>124.68612286823303</v>
      </c>
      <c r="CF398" s="63">
        <f t="shared" ca="1" si="248"/>
        <v>0.82799187655930706</v>
      </c>
      <c r="CG398" s="63">
        <f t="shared" ca="1" si="249"/>
        <v>0.82984580119845708</v>
      </c>
      <c r="CH398" s="63">
        <f t="shared" ca="1" si="250"/>
        <v>-188.99214287750823</v>
      </c>
      <c r="CI398" s="63">
        <f t="shared" ca="1" si="251"/>
        <v>-325.38549700385693</v>
      </c>
      <c r="CJ398" s="63">
        <f ca="1">CalcBCIg!L386</f>
        <v>-11.407614216208461</v>
      </c>
      <c r="CK398" s="76">
        <f t="shared" ca="1" si="262"/>
        <v>38</v>
      </c>
      <c r="CL398" s="76">
        <f t="shared" ca="1" si="257"/>
        <v>45</v>
      </c>
      <c r="CM398" s="76">
        <f t="shared" ca="1" si="254"/>
        <v>35</v>
      </c>
      <c r="CN398" s="76">
        <f t="shared" ca="1" si="252"/>
        <v>61</v>
      </c>
    </row>
    <row r="399" spans="11:92" outlineLevel="1" x14ac:dyDescent="0.25">
      <c r="K399" s="1">
        <f>VLOOKUP(N399-55,'67FredMTH'!$A$8:$B$567,1)</f>
        <v>27089</v>
      </c>
      <c r="L399" s="1">
        <f t="shared" si="236"/>
        <v>27153</v>
      </c>
      <c r="M399" s="1">
        <f t="shared" si="236"/>
        <v>27164</v>
      </c>
      <c r="N399" s="1">
        <f t="shared" si="237"/>
        <v>27165</v>
      </c>
      <c r="O399" s="1"/>
      <c r="P399" s="1"/>
      <c r="Q399" s="1">
        <f t="shared" si="238"/>
        <v>27166</v>
      </c>
      <c r="S399" s="7">
        <f ca="1">'Thu-Wed'!$G392</f>
        <v>7.5980000000000008</v>
      </c>
      <c r="T399" s="7">
        <f ca="1">'Thu-Wed'!$F392</f>
        <v>8.152000000000001</v>
      </c>
      <c r="U399" s="8">
        <f ca="1">'Thu-Wed'!$E392</f>
        <v>91.246000000000009</v>
      </c>
      <c r="V399" s="8">
        <f>'67FredWK'!$C390</f>
        <v>2056000</v>
      </c>
      <c r="W399" s="8">
        <f>VLOOKUP(N399-55,'67FredMTH'!$A$8:$B$567,2)</f>
        <v>572</v>
      </c>
      <c r="X399" s="8">
        <f>VLOOKUP(N399-55,'67FredMTH'!$C$8:$D$567,2)</f>
        <v>402</v>
      </c>
      <c r="Y399" s="8">
        <f>VLOOKUP(N399-38,'67FredMTH'!$E$8:$F$567,2)</f>
        <v>64191</v>
      </c>
      <c r="AH399">
        <f t="shared" ca="1" si="225"/>
        <v>7.6047484916891239</v>
      </c>
      <c r="AI399">
        <f t="shared" ca="1" si="226"/>
        <v>8.2672410675301471</v>
      </c>
      <c r="AJ399" s="8">
        <f t="shared" ref="AJ399:AJ462" ca="1" si="266">$AJ$8*AH399^$AJ$11-$AJ$9*AI399^$AJ$12</f>
        <v>-8.2448192420056809</v>
      </c>
      <c r="AK399" s="8">
        <f t="shared" ca="1" si="239"/>
        <v>-8.5100880555098701</v>
      </c>
      <c r="AM399" s="9">
        <f t="shared" ref="AM399:AM462" ca="1" si="267">LOG(U399)</f>
        <v>1.9602138351449083</v>
      </c>
      <c r="AN399" s="8">
        <f t="shared" ca="1" si="227"/>
        <v>1.9603044301252355</v>
      </c>
      <c r="AO399" s="8">
        <f t="shared" ref="AO399:AO462" ca="1" si="268">U399</f>
        <v>91.246000000000009</v>
      </c>
      <c r="AQ399">
        <f t="shared" si="240"/>
        <v>2057896.0949428785</v>
      </c>
      <c r="AS399" s="8">
        <f t="shared" si="241"/>
        <v>64178.753646859994</v>
      </c>
      <c r="AT399" s="8">
        <f t="shared" si="228"/>
        <v>4.7874412788307374</v>
      </c>
      <c r="AV399" s="8">
        <v>0</v>
      </c>
      <c r="AW399" s="8">
        <v>0</v>
      </c>
      <c r="AX399" s="8">
        <v>0</v>
      </c>
      <c r="BA399" s="9">
        <f t="shared" si="229"/>
        <v>567.45403994165542</v>
      </c>
      <c r="BB399" s="9">
        <f t="shared" si="230"/>
        <v>402.54367177514553</v>
      </c>
      <c r="BC399" s="5">
        <f t="shared" si="255"/>
        <v>5.3694443558125471E-3</v>
      </c>
      <c r="BD399" s="5">
        <f t="shared" si="256"/>
        <v>-8.9958387932698169E-4</v>
      </c>
      <c r="BH399" s="9">
        <f t="shared" ca="1" si="242"/>
        <v>-8.5100880555098701</v>
      </c>
      <c r="BI399" s="5">
        <f t="shared" si="243"/>
        <v>6.8676779880760819E-6</v>
      </c>
      <c r="BJ399" s="5">
        <v>0</v>
      </c>
      <c r="BK399" s="5">
        <v>0</v>
      </c>
      <c r="BL399" s="5">
        <f t="shared" si="231"/>
        <v>5.3694443558125471E-3</v>
      </c>
      <c r="BM399" s="5">
        <f t="shared" si="232"/>
        <v>-8.9958387932698169E-4</v>
      </c>
      <c r="BN399" s="5">
        <f t="shared" si="233"/>
        <v>-9.205272998843439E-4</v>
      </c>
      <c r="BO399" s="5">
        <f t="shared" ca="1" si="234"/>
        <v>-4.1575982721853144E-4</v>
      </c>
      <c r="BP399" s="5">
        <f t="shared" ca="1" si="235"/>
        <v>-2.9938811188809922E-3</v>
      </c>
      <c r="BR399" s="5">
        <f t="shared" ca="1" si="244"/>
        <v>-2.675487754929981E-4</v>
      </c>
      <c r="BS399" s="5">
        <f t="shared" ca="1" si="263"/>
        <v>1.3235144532039826E-2</v>
      </c>
      <c r="BT399" s="5">
        <f t="shared" ca="1" si="264"/>
        <v>-2.675487754929981E-4</v>
      </c>
      <c r="BU399" s="5">
        <f t="shared" ca="1" si="265"/>
        <v>-2.675487754929981E-4</v>
      </c>
      <c r="BV399" s="9">
        <f t="shared" ca="1" si="246"/>
        <v>103.47522585712095</v>
      </c>
      <c r="BY399" s="1">
        <f t="shared" si="245"/>
        <v>27165</v>
      </c>
      <c r="BZ399" s="6">
        <v>1000</v>
      </c>
      <c r="CA399" s="63">
        <f t="shared" ca="1" si="247"/>
        <v>103.47522585712095</v>
      </c>
      <c r="CB399" s="63">
        <f t="shared" ca="1" si="253"/>
        <v>103.47274069351951</v>
      </c>
      <c r="CC399" s="95">
        <f t="shared" ca="1" si="258"/>
        <v>0.82767540768403336</v>
      </c>
      <c r="CD399" s="63">
        <f t="shared" ca="1" si="260"/>
        <v>125.01908948419887</v>
      </c>
      <c r="CE399" s="63">
        <f t="shared" ca="1" si="261"/>
        <v>124.68612286823303</v>
      </c>
      <c r="CF399" s="63">
        <f t="shared" ca="1" si="248"/>
        <v>0.82767540768403336</v>
      </c>
      <c r="CG399" s="63">
        <f t="shared" ca="1" si="249"/>
        <v>0.82986573255524521</v>
      </c>
      <c r="CH399" s="63">
        <f t="shared" ca="1" si="250"/>
        <v>-189.52384461687936</v>
      </c>
      <c r="CI399" s="63">
        <f t="shared" ca="1" si="251"/>
        <v>-325.3356686118866</v>
      </c>
      <c r="CJ399" s="63">
        <f ca="1">CalcBCIg!L387</f>
        <v>-10.872574202716354</v>
      </c>
      <c r="CK399" s="76">
        <f t="shared" ca="1" si="262"/>
        <v>39</v>
      </c>
      <c r="CL399" s="76">
        <f t="shared" ca="1" si="257"/>
        <v>46</v>
      </c>
      <c r="CM399" s="76">
        <f t="shared" ca="1" si="254"/>
        <v>36</v>
      </c>
      <c r="CN399" s="76">
        <f t="shared" ca="1" si="252"/>
        <v>62</v>
      </c>
    </row>
    <row r="400" spans="11:92" outlineLevel="1" x14ac:dyDescent="0.25">
      <c r="K400" s="1">
        <f>VLOOKUP(N400-55,'67FredMTH'!$A$8:$B$567,1)</f>
        <v>27089</v>
      </c>
      <c r="L400" s="1">
        <f t="shared" si="236"/>
        <v>27160</v>
      </c>
      <c r="M400" s="1">
        <f t="shared" si="236"/>
        <v>27171</v>
      </c>
      <c r="N400" s="1">
        <f t="shared" si="237"/>
        <v>27172</v>
      </c>
      <c r="O400" s="1"/>
      <c r="P400" s="1"/>
      <c r="Q400" s="1">
        <f t="shared" si="238"/>
        <v>27173</v>
      </c>
      <c r="S400" s="7">
        <f ca="1">'Thu-Wed'!$G393</f>
        <v>7.5640000000000001</v>
      </c>
      <c r="T400" s="7">
        <f ca="1">'Thu-Wed'!$F393</f>
        <v>8.032</v>
      </c>
      <c r="U400" s="8">
        <f ca="1">'Thu-Wed'!$E393</f>
        <v>88.158000000000015</v>
      </c>
      <c r="V400" s="8">
        <f>'67FredWK'!$C391</f>
        <v>2041000</v>
      </c>
      <c r="W400" s="8">
        <f>VLOOKUP(N400-55,'67FredMTH'!$A$8:$B$567,2)</f>
        <v>572</v>
      </c>
      <c r="X400" s="8">
        <f>VLOOKUP(N400-55,'67FredMTH'!$C$8:$D$567,2)</f>
        <v>402</v>
      </c>
      <c r="Y400" s="8">
        <f>VLOOKUP(N400-38,'67FredMTH'!$E$8:$F$567,2)</f>
        <v>64191</v>
      </c>
      <c r="AH400">
        <f t="shared" ref="AH400:AH463" ca="1" si="269">AH399+$AH$12*(S400-AH399)</f>
        <v>7.5721496983378245</v>
      </c>
      <c r="AI400">
        <f t="shared" ref="AI400:AI463" ca="1" si="270">AI399+$AI$12*(T400-AI399)</f>
        <v>8.0790482135060291</v>
      </c>
      <c r="AJ400" s="8">
        <f t="shared" ca="1" si="266"/>
        <v>-7.6755758517269506</v>
      </c>
      <c r="AK400" s="8">
        <f t="shared" ca="1" si="239"/>
        <v>-7.8424782924835341</v>
      </c>
      <c r="AM400" s="9">
        <f t="shared" ca="1" si="267"/>
        <v>1.9452617289803009</v>
      </c>
      <c r="AN400" s="8">
        <f t="shared" ref="AN400:AN463" ca="1" si="271">AN399+$AN$12*(AM400-AN399)</f>
        <v>1.9467659990947943</v>
      </c>
      <c r="AO400" s="8">
        <f t="shared" ca="1" si="268"/>
        <v>88.158000000000015</v>
      </c>
      <c r="AQ400">
        <f t="shared" si="240"/>
        <v>2049448.0474714392</v>
      </c>
      <c r="AS400" s="8">
        <f t="shared" si="241"/>
        <v>64184.876823429993</v>
      </c>
      <c r="AT400" s="8">
        <f t="shared" ref="AT400:AT463" si="272">LOG(AS400)+ROW()*$AT$12</f>
        <v>4.7874327120901174</v>
      </c>
      <c r="AV400" s="8">
        <v>0</v>
      </c>
      <c r="AW400" s="8">
        <v>0</v>
      </c>
      <c r="AX400" s="8">
        <v>0</v>
      </c>
      <c r="BA400" s="9">
        <f t="shared" ref="BA400:BA463" si="273">BA399+$BA$12*(W400-BA399)</f>
        <v>569.27242396499321</v>
      </c>
      <c r="BB400" s="9">
        <f t="shared" ref="BB400:BB463" si="274">BB399+$BB$12*(X400-BB399)</f>
        <v>402.32620306508733</v>
      </c>
      <c r="BC400" s="5">
        <f t="shared" si="255"/>
        <v>3.2044604414567246E-3</v>
      </c>
      <c r="BD400" s="5">
        <f t="shared" si="256"/>
        <v>-5.4023631547650552E-4</v>
      </c>
      <c r="BH400" s="9">
        <f t="shared" ca="1" si="242"/>
        <v>-7.8424782924835341</v>
      </c>
      <c r="BI400" s="5">
        <f t="shared" si="243"/>
        <v>-1.7894194667134045E-6</v>
      </c>
      <c r="BJ400" s="5">
        <v>0</v>
      </c>
      <c r="BK400" s="5">
        <v>0</v>
      </c>
      <c r="BL400" s="5">
        <f t="shared" ref="BL400:BL463" si="275">BC400</f>
        <v>3.2044604414567246E-3</v>
      </c>
      <c r="BM400" s="5">
        <f t="shared" ref="BM400:BM463" si="276">BD400</f>
        <v>-5.4023631547650552E-4</v>
      </c>
      <c r="BN400" s="5">
        <f t="shared" ref="BN400:BN463" si="277">AQ400/AQ399-1</f>
        <v>-4.1051865991678094E-3</v>
      </c>
      <c r="BO400" s="5">
        <f t="shared" ref="BO400:BO463" ca="1" si="278">AN400/AN399-1</f>
        <v>-6.9062900753513734E-3</v>
      </c>
      <c r="BP400" s="5">
        <f t="shared" ref="BP400:BP463" ca="1" si="279">AO400/AO399-1</f>
        <v>-3.3842579400740758E-2</v>
      </c>
      <c r="BR400" s="5">
        <f t="shared" ca="1" si="244"/>
        <v>-5.2931452300450091E-3</v>
      </c>
      <c r="BS400" s="5">
        <f t="shared" ca="1" si="263"/>
        <v>1.3216041680135692E-2</v>
      </c>
      <c r="BT400" s="5">
        <f t="shared" ca="1" si="264"/>
        <v>-5.2931452300450091E-3</v>
      </c>
      <c r="BU400" s="5">
        <f t="shared" ca="1" si="265"/>
        <v>-5.2931452300450091E-3</v>
      </c>
      <c r="BV400" s="9">
        <f t="shared" ca="1" si="246"/>
        <v>102.6927838597303</v>
      </c>
      <c r="BY400" s="1">
        <f t="shared" si="245"/>
        <v>27172</v>
      </c>
      <c r="BZ400" s="6">
        <v>1000</v>
      </c>
      <c r="CA400" s="63">
        <f t="shared" ca="1" si="247"/>
        <v>102.6927838597303</v>
      </c>
      <c r="CB400" s="63">
        <f t="shared" ca="1" si="253"/>
        <v>103.0827622766249</v>
      </c>
      <c r="CC400" s="95">
        <f t="shared" ca="1" si="258"/>
        <v>0.82141682748945</v>
      </c>
      <c r="CD400" s="63">
        <f t="shared" ca="1" si="260"/>
        <v>125.01908948419887</v>
      </c>
      <c r="CE400" s="63">
        <f t="shared" ca="1" si="261"/>
        <v>124.68612286823303</v>
      </c>
      <c r="CF400" s="63">
        <f t="shared" ca="1" si="248"/>
        <v>0.82141682748945</v>
      </c>
      <c r="CG400" s="63">
        <f t="shared" ca="1" si="249"/>
        <v>0.82673805155976876</v>
      </c>
      <c r="CH400" s="63">
        <f t="shared" ca="1" si="250"/>
        <v>-200.03893230939173</v>
      </c>
      <c r="CI400" s="63">
        <f t="shared" ca="1" si="251"/>
        <v>-333.15487110057774</v>
      </c>
      <c r="CJ400" s="63">
        <f ca="1">CalcBCIg!L388</f>
        <v>-10.724334545433521</v>
      </c>
      <c r="CK400" s="76">
        <f t="shared" ca="1" si="262"/>
        <v>40</v>
      </c>
      <c r="CL400" s="76">
        <f t="shared" ca="1" si="257"/>
        <v>47</v>
      </c>
      <c r="CM400" s="76">
        <f t="shared" ca="1" si="254"/>
        <v>37</v>
      </c>
      <c r="CN400" s="76">
        <f t="shared" ca="1" si="252"/>
        <v>63</v>
      </c>
    </row>
    <row r="401" spans="11:92" outlineLevel="1" x14ac:dyDescent="0.25">
      <c r="K401" s="1">
        <f>VLOOKUP(N401-55,'67FredMTH'!$A$8:$B$567,1)</f>
        <v>27120</v>
      </c>
      <c r="L401" s="1">
        <f t="shared" ref="L401:M464" si="280">L400+7</f>
        <v>27167</v>
      </c>
      <c r="M401" s="1">
        <f t="shared" si="280"/>
        <v>27178</v>
      </c>
      <c r="N401" s="1">
        <f t="shared" ref="N401:N464" si="281">N400+7</f>
        <v>27179</v>
      </c>
      <c r="O401" s="1"/>
      <c r="P401" s="1"/>
      <c r="Q401" s="1">
        <f t="shared" ref="Q401:Q464" si="282">Q400+7</f>
        <v>27180</v>
      </c>
      <c r="S401" s="7">
        <f ca="1">'Thu-Wed'!$G394</f>
        <v>7.5039999999999996</v>
      </c>
      <c r="T401" s="7">
        <f ca="1">'Thu-Wed'!$F394</f>
        <v>7.81</v>
      </c>
      <c r="U401" s="8">
        <f ca="1">'Thu-Wed'!$E394</f>
        <v>87.941999999999993</v>
      </c>
      <c r="V401" s="8">
        <f>'67FredWK'!$C392</f>
        <v>2053000</v>
      </c>
      <c r="W401" s="8">
        <f>VLOOKUP(N401-55,'67FredMTH'!$A$8:$B$567,2)</f>
        <v>544</v>
      </c>
      <c r="X401" s="8">
        <f>VLOOKUP(N401-55,'67FredMTH'!$C$8:$D$567,2)</f>
        <v>403</v>
      </c>
      <c r="Y401" s="8">
        <f>VLOOKUP(N401-38,'67FredMTH'!$E$8:$F$567,2)</f>
        <v>64191</v>
      </c>
      <c r="AH401">
        <f t="shared" ca="1" si="269"/>
        <v>7.5176299396675645</v>
      </c>
      <c r="AI401">
        <f t="shared" ca="1" si="270"/>
        <v>7.8638096427012059</v>
      </c>
      <c r="AJ401" s="8">
        <f t="shared" ca="1" si="266"/>
        <v>-7.0627545984791595</v>
      </c>
      <c r="AK401" s="8">
        <f t="shared" ref="AK401:AK464" ca="1" si="283">AK400+$AK$12*(AJ401-AK400)</f>
        <v>-7.2186993372800341</v>
      </c>
      <c r="AM401" s="9">
        <f t="shared" ca="1" si="267"/>
        <v>1.9441963382348688</v>
      </c>
      <c r="AN401" s="8">
        <f t="shared" ca="1" si="271"/>
        <v>1.9444533043208614</v>
      </c>
      <c r="AO401" s="8">
        <f t="shared" ca="1" si="268"/>
        <v>87.941999999999993</v>
      </c>
      <c r="AQ401">
        <f t="shared" ref="AQ401:AQ464" si="284">AQ400+$AQ$12*(V401-AQ400)</f>
        <v>2051224.0237357197</v>
      </c>
      <c r="AS401" s="8">
        <f t="shared" ref="AS401:AS464" si="285">AS400+$AS$12*(Y401-AS400)</f>
        <v>64187.938411714997</v>
      </c>
      <c r="AT401" s="8">
        <f t="shared" si="272"/>
        <v>4.7874034272375692</v>
      </c>
      <c r="AV401" s="8">
        <v>0</v>
      </c>
      <c r="AW401" s="8">
        <v>0</v>
      </c>
      <c r="AX401" s="8">
        <v>0</v>
      </c>
      <c r="BA401" s="9">
        <f t="shared" si="273"/>
        <v>559.16345437899588</v>
      </c>
      <c r="BB401" s="9">
        <f t="shared" si="274"/>
        <v>402.59572183905237</v>
      </c>
      <c r="BC401" s="5">
        <f t="shared" si="255"/>
        <v>-1.7757701164563988E-2</v>
      </c>
      <c r="BD401" s="5">
        <f t="shared" si="256"/>
        <v>6.6990111981701794E-4</v>
      </c>
      <c r="BH401" s="9">
        <f t="shared" ref="BH401:BH464" ca="1" si="286">AK401</f>
        <v>-7.2186993372800341</v>
      </c>
      <c r="BI401" s="5">
        <f t="shared" ref="BI401:BI464" si="287">AT401/AT400-1</f>
        <v>-6.1170264543664032E-6</v>
      </c>
      <c r="BJ401" s="5">
        <v>0</v>
      </c>
      <c r="BK401" s="5">
        <v>0</v>
      </c>
      <c r="BL401" s="5">
        <f t="shared" si="275"/>
        <v>-1.7757701164563988E-2</v>
      </c>
      <c r="BM401" s="5">
        <f t="shared" si="276"/>
        <v>6.6990111981701794E-4</v>
      </c>
      <c r="BN401" s="5">
        <f t="shared" si="277"/>
        <v>8.6656320294231648E-4</v>
      </c>
      <c r="BO401" s="5">
        <f t="shared" ca="1" si="278"/>
        <v>-1.1879675189562233E-3</v>
      </c>
      <c r="BP401" s="5">
        <f t="shared" ca="1" si="279"/>
        <v>-2.4501463281837443E-3</v>
      </c>
      <c r="BR401" s="5">
        <f t="shared" ref="BR401:BR464" ca="1" si="288">MMULT(BH401:BP401,$BT$6:$BT$14)/1000</f>
        <v>-3.3273039092793859E-3</v>
      </c>
      <c r="BS401" s="5">
        <f t="shared" ca="1" si="263"/>
        <v>1.3194343624498076E-2</v>
      </c>
      <c r="BT401" s="5">
        <f t="shared" ca="1" si="264"/>
        <v>-3.3273039092793859E-3</v>
      </c>
      <c r="BU401" s="5">
        <f t="shared" ca="1" si="265"/>
        <v>-3.3273039092793859E-3</v>
      </c>
      <c r="BV401" s="9">
        <f t="shared" ca="1" si="246"/>
        <v>102.20465514374278</v>
      </c>
      <c r="BY401" s="1">
        <f t="shared" ref="BY401:BY464" si="289">N401</f>
        <v>27179</v>
      </c>
      <c r="BZ401" s="6">
        <v>1000</v>
      </c>
      <c r="CA401" s="63">
        <f t="shared" ca="1" si="247"/>
        <v>102.20465514374278</v>
      </c>
      <c r="CB401" s="63">
        <f t="shared" ca="1" si="253"/>
        <v>102.64370871018384</v>
      </c>
      <c r="CC401" s="95">
        <f t="shared" ca="1" si="258"/>
        <v>0.81751239403051645</v>
      </c>
      <c r="CD401" s="63">
        <f t="shared" ca="1" si="260"/>
        <v>125.01908948419887</v>
      </c>
      <c r="CE401" s="63">
        <f t="shared" ca="1" si="261"/>
        <v>124.68612286823303</v>
      </c>
      <c r="CF401" s="63">
        <f t="shared" ca="1" si="248"/>
        <v>0.81751239403051645</v>
      </c>
      <c r="CG401" s="63">
        <f t="shared" ca="1" si="249"/>
        <v>0.82321678105795804</v>
      </c>
      <c r="CH401" s="63">
        <f t="shared" ca="1" si="250"/>
        <v>-206.59880035195479</v>
      </c>
      <c r="CI401" s="63">
        <f t="shared" ca="1" si="251"/>
        <v>-341.9580473551045</v>
      </c>
      <c r="CJ401" s="63">
        <f ca="1">CalcBCIg!L389</f>
        <v>-10.539362035691731</v>
      </c>
      <c r="CK401" s="76">
        <f t="shared" ca="1" si="262"/>
        <v>41</v>
      </c>
      <c r="CL401" s="76">
        <f t="shared" ca="1" si="257"/>
        <v>48</v>
      </c>
      <c r="CM401" s="76">
        <f t="shared" ca="1" si="254"/>
        <v>38</v>
      </c>
      <c r="CN401" s="76">
        <f t="shared" ca="1" si="252"/>
        <v>64</v>
      </c>
    </row>
    <row r="402" spans="11:92" outlineLevel="1" x14ac:dyDescent="0.25">
      <c r="K402" s="1">
        <f>VLOOKUP(N402-55,'67FredMTH'!$A$8:$B$567,1)</f>
        <v>27120</v>
      </c>
      <c r="L402" s="1">
        <f t="shared" si="280"/>
        <v>27174</v>
      </c>
      <c r="M402" s="1">
        <f t="shared" si="280"/>
        <v>27185</v>
      </c>
      <c r="N402" s="1">
        <f t="shared" si="281"/>
        <v>27186</v>
      </c>
      <c r="O402" s="1"/>
      <c r="P402" s="1"/>
      <c r="Q402" s="1">
        <f t="shared" si="282"/>
        <v>27187</v>
      </c>
      <c r="S402" s="7">
        <f ca="1">'Thu-Wed'!$G395</f>
        <v>7.5199999999999987</v>
      </c>
      <c r="T402" s="7">
        <f ca="1">'Thu-Wed'!$F395</f>
        <v>8.032</v>
      </c>
      <c r="U402" s="8">
        <f ca="1">'Thu-Wed'!$E395</f>
        <v>88.852000000000004</v>
      </c>
      <c r="V402" s="8">
        <f>'67FredWK'!$C393</f>
        <v>2057000</v>
      </c>
      <c r="W402" s="8">
        <f>VLOOKUP(N402-55,'67FredMTH'!$A$8:$B$567,2)</f>
        <v>544</v>
      </c>
      <c r="X402" s="8">
        <f>VLOOKUP(N402-55,'67FredMTH'!$C$8:$D$567,2)</f>
        <v>403</v>
      </c>
      <c r="Y402" s="8">
        <f>VLOOKUP(N402-38,'67FredMTH'!$E$8:$F$567,2)</f>
        <v>64191</v>
      </c>
      <c r="AH402">
        <f t="shared" ca="1" si="269"/>
        <v>7.5195259879335117</v>
      </c>
      <c r="AI402">
        <f t="shared" ca="1" si="270"/>
        <v>7.9983619285402412</v>
      </c>
      <c r="AJ402" s="8">
        <f t="shared" ca="1" si="266"/>
        <v>-7.5027889578001155</v>
      </c>
      <c r="AK402" s="8">
        <f t="shared" ca="1" si="283"/>
        <v>-7.4459710336960994</v>
      </c>
      <c r="AM402" s="9">
        <f t="shared" ca="1" si="267"/>
        <v>1.9486672079340952</v>
      </c>
      <c r="AN402" s="8">
        <f t="shared" ca="1" si="271"/>
        <v>1.9482458175727717</v>
      </c>
      <c r="AO402" s="8">
        <f t="shared" ca="1" si="268"/>
        <v>88.852000000000004</v>
      </c>
      <c r="AQ402">
        <f t="shared" si="284"/>
        <v>2054112.0118678599</v>
      </c>
      <c r="AS402" s="8">
        <f t="shared" si="285"/>
        <v>64189.469205857502</v>
      </c>
      <c r="AT402" s="8">
        <f t="shared" si="272"/>
        <v>4.7873637844407781</v>
      </c>
      <c r="AV402" s="8">
        <v>0</v>
      </c>
      <c r="AW402" s="8">
        <v>0</v>
      </c>
      <c r="AX402" s="8">
        <v>0</v>
      </c>
      <c r="BA402" s="9">
        <f t="shared" si="273"/>
        <v>553.09807262739753</v>
      </c>
      <c r="BB402" s="9">
        <f t="shared" si="274"/>
        <v>402.75743310343142</v>
      </c>
      <c r="BC402" s="5">
        <f t="shared" si="255"/>
        <v>-1.0847242794746914E-2</v>
      </c>
      <c r="BD402" s="5">
        <f t="shared" si="256"/>
        <v>4.0167159164128385E-4</v>
      </c>
      <c r="BH402" s="9">
        <f t="shared" ca="1" si="286"/>
        <v>-7.4459710336960994</v>
      </c>
      <c r="BI402" s="5">
        <f t="shared" si="287"/>
        <v>-8.2806467834872777E-6</v>
      </c>
      <c r="BJ402" s="5">
        <v>0</v>
      </c>
      <c r="BK402" s="5">
        <v>0</v>
      </c>
      <c r="BL402" s="5">
        <f t="shared" si="275"/>
        <v>-1.0847242794746914E-2</v>
      </c>
      <c r="BM402" s="5">
        <f t="shared" si="276"/>
        <v>4.0167159164128385E-4</v>
      </c>
      <c r="BN402" s="5">
        <f t="shared" si="277"/>
        <v>1.4079340426602638E-3</v>
      </c>
      <c r="BO402" s="5">
        <f t="shared" ca="1" si="278"/>
        <v>1.9504264995631182E-3</v>
      </c>
      <c r="BP402" s="5">
        <f t="shared" ca="1" si="279"/>
        <v>1.0347729185144816E-2</v>
      </c>
      <c r="BR402" s="5">
        <f t="shared" ca="1" si="288"/>
        <v>-1.8611605610431537E-4</v>
      </c>
      <c r="BS402" s="5">
        <f t="shared" ca="1" si="263"/>
        <v>1.3087247689120554E-2</v>
      </c>
      <c r="BT402" s="5">
        <f t="shared" ca="1" si="264"/>
        <v>-1.8611605610431537E-4</v>
      </c>
      <c r="BU402" s="5">
        <f t="shared" ca="1" si="265"/>
        <v>-1.8611605610431537E-4</v>
      </c>
      <c r="BV402" s="9">
        <f t="shared" ca="1" si="246"/>
        <v>102.17748096184155</v>
      </c>
      <c r="BY402" s="1">
        <f t="shared" si="289"/>
        <v>27186</v>
      </c>
      <c r="BZ402" s="6">
        <v>1000</v>
      </c>
      <c r="CA402" s="63">
        <f t="shared" ca="1" si="247"/>
        <v>102.17748096184155</v>
      </c>
      <c r="CB402" s="63">
        <f t="shared" ca="1" si="253"/>
        <v>102.41059483601271</v>
      </c>
      <c r="CC402" s="95">
        <f t="shared" ca="1" si="258"/>
        <v>0.81729503376966872</v>
      </c>
      <c r="CD402" s="63">
        <f t="shared" ca="1" si="260"/>
        <v>125.01908948419887</v>
      </c>
      <c r="CE402" s="63">
        <f t="shared" ca="1" si="261"/>
        <v>124.68612286823303</v>
      </c>
      <c r="CF402" s="63">
        <f t="shared" ca="1" si="248"/>
        <v>0.81729503376966872</v>
      </c>
      <c r="CG402" s="63">
        <f t="shared" ca="1" si="249"/>
        <v>0.82134717545303049</v>
      </c>
      <c r="CH402" s="63">
        <f t="shared" ca="1" si="250"/>
        <v>-206.96398896225006</v>
      </c>
      <c r="CI402" s="63">
        <f t="shared" ca="1" si="251"/>
        <v>-346.63206136742338</v>
      </c>
      <c r="CJ402" s="63">
        <f ca="1">CalcBCIg!L390</f>
        <v>-10.533707268536091</v>
      </c>
      <c r="CK402" s="76">
        <f t="shared" ca="1" si="262"/>
        <v>42</v>
      </c>
      <c r="CL402" s="76">
        <f t="shared" ca="1" si="257"/>
        <v>49</v>
      </c>
      <c r="CM402" s="76">
        <f t="shared" ca="1" si="254"/>
        <v>39</v>
      </c>
      <c r="CN402" s="76">
        <f t="shared" ca="1" si="252"/>
        <v>65</v>
      </c>
    </row>
    <row r="403" spans="11:92" outlineLevel="1" x14ac:dyDescent="0.25">
      <c r="K403" s="1">
        <f>VLOOKUP(N403-55,'67FredMTH'!$A$8:$B$567,1)</f>
        <v>27120</v>
      </c>
      <c r="L403" s="1">
        <f t="shared" si="280"/>
        <v>27181</v>
      </c>
      <c r="M403" s="1">
        <f t="shared" si="280"/>
        <v>27192</v>
      </c>
      <c r="N403" s="1">
        <f t="shared" si="281"/>
        <v>27193</v>
      </c>
      <c r="O403" s="1"/>
      <c r="P403" s="1"/>
      <c r="Q403" s="1">
        <f t="shared" si="282"/>
        <v>27194</v>
      </c>
      <c r="S403" s="7">
        <f ca="1">'Thu-Wed'!$G396</f>
        <v>7.4819999999999993</v>
      </c>
      <c r="T403" s="7">
        <f ca="1">'Thu-Wed'!$F396</f>
        <v>8.11</v>
      </c>
      <c r="U403" s="8">
        <f ca="1">'Thu-Wed'!$E396</f>
        <v>92.39</v>
      </c>
      <c r="V403" s="8">
        <f>'67FredWK'!$C394</f>
        <v>2079000</v>
      </c>
      <c r="W403" s="8">
        <f>VLOOKUP(N403-55,'67FredMTH'!$A$8:$B$567,2)</f>
        <v>544</v>
      </c>
      <c r="X403" s="8">
        <f>VLOOKUP(N403-55,'67FredMTH'!$C$8:$D$567,2)</f>
        <v>403</v>
      </c>
      <c r="Y403" s="8">
        <f>VLOOKUP(N403-38,'67FredMTH'!$E$8:$F$567,2)</f>
        <v>64326</v>
      </c>
      <c r="AH403">
        <f t="shared" ca="1" si="269"/>
        <v>7.489505197586702</v>
      </c>
      <c r="AI403">
        <f t="shared" ca="1" si="270"/>
        <v>8.0876723857080481</v>
      </c>
      <c r="AJ403" s="8">
        <f t="shared" ca="1" si="266"/>
        <v>-7.8527335105619311</v>
      </c>
      <c r="AK403" s="8">
        <f t="shared" ca="1" si="283"/>
        <v>-7.7713810151887648</v>
      </c>
      <c r="AM403" s="9">
        <f t="shared" ca="1" si="267"/>
        <v>1.9656249671092427</v>
      </c>
      <c r="AN403" s="8">
        <f t="shared" ca="1" si="271"/>
        <v>1.9638870521555956</v>
      </c>
      <c r="AO403" s="8">
        <f t="shared" ca="1" si="268"/>
        <v>92.39</v>
      </c>
      <c r="AQ403">
        <f t="shared" si="284"/>
        <v>2066556.0059339299</v>
      </c>
      <c r="AS403" s="8">
        <f t="shared" si="285"/>
        <v>64257.734602928751</v>
      </c>
      <c r="AT403" s="8">
        <f t="shared" si="272"/>
        <v>4.7877754104967023</v>
      </c>
      <c r="AV403" s="8">
        <v>0</v>
      </c>
      <c r="AW403" s="8">
        <v>0</v>
      </c>
      <c r="AX403" s="8">
        <v>0</v>
      </c>
      <c r="BA403" s="9">
        <f t="shared" si="273"/>
        <v>549.45884357643854</v>
      </c>
      <c r="BB403" s="9">
        <f t="shared" si="274"/>
        <v>402.85445986205883</v>
      </c>
      <c r="BC403" s="5">
        <f t="shared" si="255"/>
        <v>-6.5797174697634908E-3</v>
      </c>
      <c r="BD403" s="5">
        <f t="shared" si="256"/>
        <v>2.4090618981209566E-4</v>
      </c>
      <c r="BH403" s="9">
        <f t="shared" ca="1" si="286"/>
        <v>-7.7713810151887648</v>
      </c>
      <c r="BI403" s="5">
        <f t="shared" si="287"/>
        <v>8.5981779212485066E-5</v>
      </c>
      <c r="BJ403" s="5">
        <v>0</v>
      </c>
      <c r="BK403" s="5">
        <v>0</v>
      </c>
      <c r="BL403" s="5">
        <f t="shared" si="275"/>
        <v>-6.5797174697634908E-3</v>
      </c>
      <c r="BM403" s="5">
        <f t="shared" si="276"/>
        <v>2.4090618981209566E-4</v>
      </c>
      <c r="BN403" s="5">
        <f t="shared" si="277"/>
        <v>6.0580893321169338E-3</v>
      </c>
      <c r="BO403" s="5">
        <f t="shared" ca="1" si="278"/>
        <v>8.0283681051658284E-3</v>
      </c>
      <c r="BP403" s="5">
        <f t="shared" ca="1" si="279"/>
        <v>3.9819024895331623E-2</v>
      </c>
      <c r="BR403" s="5">
        <f t="shared" ca="1" si="288"/>
        <v>4.9449973957031166E-3</v>
      </c>
      <c r="BS403" s="5">
        <f t="shared" ca="1" si="263"/>
        <v>1.2903102386240702E-2</v>
      </c>
      <c r="BT403" s="5">
        <f t="shared" ca="1" si="264"/>
        <v>4.9449973957031166E-3</v>
      </c>
      <c r="BU403" s="5">
        <f t="shared" ca="1" si="265"/>
        <v>4.9449973957031166E-3</v>
      </c>
      <c r="BV403" s="9">
        <f t="shared" ca="1" si="246"/>
        <v>102.89929150077842</v>
      </c>
      <c r="BY403" s="1">
        <f t="shared" si="289"/>
        <v>27193</v>
      </c>
      <c r="BZ403" s="6">
        <v>1000</v>
      </c>
      <c r="CA403" s="63">
        <f t="shared" ca="1" si="247"/>
        <v>102.89929150077842</v>
      </c>
      <c r="CB403" s="63">
        <f t="shared" ca="1" si="253"/>
        <v>102.65494316839556</v>
      </c>
      <c r="CC403" s="95">
        <f t="shared" ca="1" si="258"/>
        <v>0.82306863636040017</v>
      </c>
      <c r="CD403" s="63">
        <f t="shared" ca="1" si="260"/>
        <v>125.01908948419887</v>
      </c>
      <c r="CE403" s="63">
        <f t="shared" ca="1" si="261"/>
        <v>124.68612286823303</v>
      </c>
      <c r="CF403" s="63">
        <f t="shared" ca="1" si="248"/>
        <v>0.82306863636040017</v>
      </c>
      <c r="CG403" s="63">
        <f t="shared" ca="1" si="249"/>
        <v>0.82330688297109222</v>
      </c>
      <c r="CH403" s="63">
        <f t="shared" ca="1" si="250"/>
        <v>-197.26371579233833</v>
      </c>
      <c r="CI403" s="63">
        <f t="shared" ca="1" si="251"/>
        <v>-341.73279257226903</v>
      </c>
      <c r="CJ403" s="63">
        <f ca="1">CalcBCIg!L391</f>
        <v>-10.233722977340221</v>
      </c>
      <c r="CK403" s="76">
        <f t="shared" ca="1" si="262"/>
        <v>43</v>
      </c>
      <c r="CL403" s="76">
        <f t="shared" ca="1" si="257"/>
        <v>50</v>
      </c>
      <c r="CM403" s="76">
        <f t="shared" ca="1" si="254"/>
        <v>40</v>
      </c>
      <c r="CN403" s="76">
        <f t="shared" ca="1" si="252"/>
        <v>66</v>
      </c>
    </row>
    <row r="404" spans="11:92" outlineLevel="1" x14ac:dyDescent="0.25">
      <c r="K404" s="1">
        <f>VLOOKUP(N404-55,'67FredMTH'!$A$8:$B$567,1)</f>
        <v>27120</v>
      </c>
      <c r="L404" s="1">
        <f t="shared" si="280"/>
        <v>27188</v>
      </c>
      <c r="M404" s="1">
        <f t="shared" si="280"/>
        <v>27199</v>
      </c>
      <c r="N404" s="1">
        <f t="shared" si="281"/>
        <v>27200</v>
      </c>
      <c r="O404" s="1"/>
      <c r="P404" s="1"/>
      <c r="Q404" s="1">
        <f t="shared" si="282"/>
        <v>27201</v>
      </c>
      <c r="S404" s="7">
        <f ca="1">'Thu-Wed'!$G397</f>
        <v>7.5060000000000002</v>
      </c>
      <c r="T404" s="7">
        <f ca="1">'Thu-Wed'!$F397</f>
        <v>8.1920000000000019</v>
      </c>
      <c r="U404" s="8">
        <f ca="1">'Thu-Wed'!$E397</f>
        <v>90.394000000000005</v>
      </c>
      <c r="V404" s="8">
        <f>'67FredWK'!$C395</f>
        <v>2067000</v>
      </c>
      <c r="W404" s="8">
        <f>VLOOKUP(N404-55,'67FredMTH'!$A$8:$B$567,2)</f>
        <v>544</v>
      </c>
      <c r="X404" s="8">
        <f>VLOOKUP(N404-55,'67FredMTH'!$C$8:$D$567,2)</f>
        <v>403</v>
      </c>
      <c r="Y404" s="8">
        <f>VLOOKUP(N404-38,'67FredMTH'!$E$8:$F$567,2)</f>
        <v>64326</v>
      </c>
      <c r="AH404">
        <f t="shared" ca="1" si="269"/>
        <v>7.5027010395173406</v>
      </c>
      <c r="AI404">
        <f t="shared" ca="1" si="270"/>
        <v>8.1711344771416119</v>
      </c>
      <c r="AJ404" s="8">
        <f t="shared" ca="1" si="266"/>
        <v>-8.1069061989636566</v>
      </c>
      <c r="AK404" s="8">
        <f t="shared" ca="1" si="283"/>
        <v>-8.0398011622086791</v>
      </c>
      <c r="AM404" s="9">
        <f t="shared" ca="1" si="267"/>
        <v>1.9561396046637505</v>
      </c>
      <c r="AN404" s="8">
        <f t="shared" ca="1" si="271"/>
        <v>1.9569143494129351</v>
      </c>
      <c r="AO404" s="8">
        <f t="shared" ca="1" si="268"/>
        <v>90.394000000000005</v>
      </c>
      <c r="AQ404">
        <f t="shared" si="284"/>
        <v>2066778.0029669651</v>
      </c>
      <c r="AS404" s="8">
        <f t="shared" si="285"/>
        <v>64291.867301464372</v>
      </c>
      <c r="AT404" s="8">
        <f t="shared" si="272"/>
        <v>4.7879560396508225</v>
      </c>
      <c r="AV404" s="8">
        <v>0</v>
      </c>
      <c r="AW404" s="8">
        <v>0</v>
      </c>
      <c r="AX404" s="8">
        <v>0</v>
      </c>
      <c r="BA404" s="9">
        <f t="shared" si="273"/>
        <v>547.27530614586317</v>
      </c>
      <c r="BB404" s="9">
        <f t="shared" si="274"/>
        <v>402.91267591723528</v>
      </c>
      <c r="BC404" s="5">
        <f t="shared" si="255"/>
        <v>-3.9739781352188253E-3</v>
      </c>
      <c r="BD404" s="5">
        <f t="shared" si="256"/>
        <v>1.4450890079853451E-4</v>
      </c>
      <c r="BH404" s="9">
        <f t="shared" ca="1" si="286"/>
        <v>-8.0398011622086791</v>
      </c>
      <c r="BI404" s="5">
        <f t="shared" si="287"/>
        <v>3.7727156901423697E-5</v>
      </c>
      <c r="BJ404" s="5">
        <v>0</v>
      </c>
      <c r="BK404" s="5">
        <v>0</v>
      </c>
      <c r="BL404" s="5">
        <f t="shared" si="275"/>
        <v>-3.9739781352188253E-3</v>
      </c>
      <c r="BM404" s="5">
        <f t="shared" si="276"/>
        <v>1.4450890079853451E-4</v>
      </c>
      <c r="BN404" s="5">
        <f t="shared" si="277"/>
        <v>1.074236712663712E-4</v>
      </c>
      <c r="BO404" s="5">
        <f t="shared" ca="1" si="278"/>
        <v>-3.5504601626692445E-3</v>
      </c>
      <c r="BP404" s="5">
        <f t="shared" ca="1" si="279"/>
        <v>-2.1604069704513451E-2</v>
      </c>
      <c r="BR404" s="5">
        <f t="shared" ca="1" si="288"/>
        <v>-3.6632156360832209E-3</v>
      </c>
      <c r="BS404" s="5">
        <f t="shared" ca="1" si="263"/>
        <v>1.310418902745699E-2</v>
      </c>
      <c r="BT404" s="5">
        <f t="shared" ca="1" si="264"/>
        <v>-3.6632156360832209E-3</v>
      </c>
      <c r="BU404" s="5">
        <f t="shared" ca="1" si="265"/>
        <v>-3.6632156360832209E-3</v>
      </c>
      <c r="BV404" s="9">
        <f t="shared" ca="1" si="246"/>
        <v>102.36080250996764</v>
      </c>
      <c r="BY404" s="1">
        <f t="shared" si="289"/>
        <v>27200</v>
      </c>
      <c r="BZ404" s="6">
        <v>1000</v>
      </c>
      <c r="CA404" s="63">
        <f t="shared" ca="1" si="247"/>
        <v>102.36080250996764</v>
      </c>
      <c r="CB404" s="63">
        <f t="shared" ca="1" si="253"/>
        <v>102.5078728391816</v>
      </c>
      <c r="CC404" s="95">
        <f t="shared" ca="1" si="258"/>
        <v>0.81876138221999284</v>
      </c>
      <c r="CD404" s="63">
        <f t="shared" ca="1" si="260"/>
        <v>125.01908948419887</v>
      </c>
      <c r="CE404" s="63">
        <f t="shared" ca="1" si="261"/>
        <v>124.68612286823303</v>
      </c>
      <c r="CF404" s="63">
        <f t="shared" ca="1" si="248"/>
        <v>0.81876138221999284</v>
      </c>
      <c r="CG404" s="63">
        <f t="shared" ca="1" si="249"/>
        <v>0.82212735853139673</v>
      </c>
      <c r="CH404" s="63">
        <f t="shared" ca="1" si="250"/>
        <v>-204.50036589382916</v>
      </c>
      <c r="CI404" s="63">
        <f t="shared" ca="1" si="251"/>
        <v>-344.68160367150779</v>
      </c>
      <c r="CJ404" s="63">
        <f ca="1">CalcBCIg!L392</f>
        <v>-9.8392518386244774</v>
      </c>
      <c r="CK404" s="76">
        <f t="shared" ca="1" si="262"/>
        <v>44</v>
      </c>
      <c r="CL404" s="76">
        <f t="shared" ca="1" si="257"/>
        <v>51</v>
      </c>
      <c r="CM404" s="76">
        <f t="shared" ca="1" si="254"/>
        <v>41</v>
      </c>
      <c r="CN404" s="76">
        <f t="shared" ca="1" si="252"/>
        <v>67</v>
      </c>
    </row>
    <row r="405" spans="11:92" outlineLevel="1" x14ac:dyDescent="0.25">
      <c r="K405" s="1">
        <f>VLOOKUP(N405-55,'67FredMTH'!$A$8:$B$567,1)</f>
        <v>27150</v>
      </c>
      <c r="L405" s="1">
        <f t="shared" si="280"/>
        <v>27195</v>
      </c>
      <c r="M405" s="1">
        <f t="shared" si="280"/>
        <v>27206</v>
      </c>
      <c r="N405" s="1">
        <f t="shared" si="281"/>
        <v>27207</v>
      </c>
      <c r="O405" s="1"/>
      <c r="P405" s="1"/>
      <c r="Q405" s="1">
        <f t="shared" si="282"/>
        <v>27208</v>
      </c>
      <c r="S405" s="7">
        <f ca="1">'Thu-Wed'!$G398</f>
        <v>7.5840000000000005</v>
      </c>
      <c r="T405" s="7">
        <f ca="1">'Thu-Wed'!$F398</f>
        <v>7.5019999999999998</v>
      </c>
      <c r="U405" s="8">
        <f ca="1">'Thu-Wed'!$E398</f>
        <v>88.00200000000001</v>
      </c>
      <c r="V405" s="8">
        <f>'67FredWK'!$C396</f>
        <v>2095000</v>
      </c>
      <c r="W405" s="8">
        <f>VLOOKUP(N405-55,'67FredMTH'!$A$8:$B$567,2)</f>
        <v>590</v>
      </c>
      <c r="X405" s="8">
        <f>VLOOKUP(N405-55,'67FredMTH'!$C$8:$D$567,2)</f>
        <v>396</v>
      </c>
      <c r="Y405" s="8">
        <f>VLOOKUP(N405-38,'67FredMTH'!$E$8:$F$567,2)</f>
        <v>64326</v>
      </c>
      <c r="AH405">
        <f t="shared" ca="1" si="269"/>
        <v>7.5677402079034684</v>
      </c>
      <c r="AI405">
        <f t="shared" ca="1" si="270"/>
        <v>7.6358268954283224</v>
      </c>
      <c r="AJ405" s="8">
        <f t="shared" ca="1" si="266"/>
        <v>-6.2284140932105156</v>
      </c>
      <c r="AK405" s="8">
        <f t="shared" ca="1" si="283"/>
        <v>-6.5906915070101482</v>
      </c>
      <c r="AM405" s="9">
        <f t="shared" ca="1" si="267"/>
        <v>1.9444925423671418</v>
      </c>
      <c r="AN405" s="8">
        <f t="shared" ca="1" si="271"/>
        <v>1.945734723071721</v>
      </c>
      <c r="AO405" s="8">
        <f t="shared" ca="1" si="268"/>
        <v>88.00200000000001</v>
      </c>
      <c r="AQ405">
        <f t="shared" si="284"/>
        <v>2080889.0014834825</v>
      </c>
      <c r="AS405" s="8">
        <f t="shared" si="285"/>
        <v>64308.933650732186</v>
      </c>
      <c r="AT405" s="8">
        <f t="shared" si="272"/>
        <v>4.7880213083163659</v>
      </c>
      <c r="AV405" s="8">
        <v>0</v>
      </c>
      <c r="AW405" s="8">
        <v>0</v>
      </c>
      <c r="AX405" s="8">
        <v>0</v>
      </c>
      <c r="BA405" s="9">
        <f t="shared" si="273"/>
        <v>564.36518368751786</v>
      </c>
      <c r="BB405" s="9">
        <f t="shared" si="274"/>
        <v>400.14760555034115</v>
      </c>
      <c r="BC405" s="5">
        <f t="shared" si="255"/>
        <v>3.1227203840072049E-2</v>
      </c>
      <c r="BD405" s="5">
        <f t="shared" si="256"/>
        <v>-6.862703836754247E-3</v>
      </c>
      <c r="BH405" s="9">
        <f t="shared" ca="1" si="286"/>
        <v>-6.5906915070101482</v>
      </c>
      <c r="BI405" s="5">
        <f t="shared" si="287"/>
        <v>1.3631843108541375E-5</v>
      </c>
      <c r="BJ405" s="5">
        <v>0</v>
      </c>
      <c r="BK405" s="5">
        <v>0</v>
      </c>
      <c r="BL405" s="5">
        <f t="shared" si="275"/>
        <v>3.1227203840072049E-2</v>
      </c>
      <c r="BM405" s="5">
        <f t="shared" si="276"/>
        <v>-6.862703836754247E-3</v>
      </c>
      <c r="BN405" s="5">
        <f t="shared" si="277"/>
        <v>6.8275346922892499E-3</v>
      </c>
      <c r="BO405" s="5">
        <f t="shared" ca="1" si="278"/>
        <v>-5.7128848508714025E-3</v>
      </c>
      <c r="BP405" s="5">
        <f t="shared" ca="1" si="279"/>
        <v>-2.6461933314158026E-2</v>
      </c>
      <c r="BR405" s="5">
        <f t="shared" ca="1" si="288"/>
        <v>-3.72932128481636E-3</v>
      </c>
      <c r="BS405" s="5">
        <f t="shared" ca="1" si="263"/>
        <v>1.308247195201542E-2</v>
      </c>
      <c r="BT405" s="5">
        <f t="shared" ca="1" si="264"/>
        <v>-3.72932128481636E-3</v>
      </c>
      <c r="BU405" s="5">
        <f t="shared" ca="1" si="265"/>
        <v>-3.72932128481636E-3</v>
      </c>
      <c r="BV405" s="9">
        <f t="shared" ref="BV405:BV468" ca="1" si="290">BV404*(1+($BP$5+ROW()*$BP$7+BU405)/$BP$6)</f>
        <v>101.8154649106372</v>
      </c>
      <c r="BY405" s="1">
        <f t="shared" si="289"/>
        <v>27207</v>
      </c>
      <c r="BZ405" s="6">
        <v>1000</v>
      </c>
      <c r="CA405" s="63">
        <f t="shared" ref="CA405:CA468" ca="1" si="291">BV405</f>
        <v>101.8154649106372</v>
      </c>
      <c r="CB405" s="63">
        <f t="shared" ca="1" si="253"/>
        <v>102.1616688749094</v>
      </c>
      <c r="CC405" s="95">
        <f t="shared" ca="1" si="258"/>
        <v>0.81439934757728039</v>
      </c>
      <c r="CD405" s="63">
        <f t="shared" ca="1" si="260"/>
        <v>125.01908948419887</v>
      </c>
      <c r="CE405" s="63">
        <f t="shared" ca="1" si="261"/>
        <v>124.68612286823303</v>
      </c>
      <c r="CF405" s="63">
        <f t="shared" ref="CF405:CF468" ca="1" si="292">CA405/CD405</f>
        <v>0.81439934757728039</v>
      </c>
      <c r="CG405" s="63">
        <f t="shared" ref="CG405:CG468" ca="1" si="293">CB405/CE405</f>
        <v>0.81935075471769026</v>
      </c>
      <c r="CH405" s="63">
        <f t="shared" ref="CH405:CH468" ca="1" si="294">100*(CF405-$CH$12)/$CH$13</f>
        <v>-211.82905312956913</v>
      </c>
      <c r="CI405" s="63">
        <f t="shared" ref="CI405:CI468" ca="1" si="295">100*(CG405-$CI$12)/$CI$13</f>
        <v>-351.62311320577396</v>
      </c>
      <c r="CJ405" s="63">
        <f ca="1">CalcBCIg!L393</f>
        <v>-9.4708779230713827</v>
      </c>
      <c r="CK405" s="76">
        <f t="shared" ca="1" si="262"/>
        <v>45</v>
      </c>
      <c r="CL405" s="76">
        <f t="shared" ca="1" si="257"/>
        <v>52</v>
      </c>
      <c r="CM405" s="76">
        <f t="shared" ca="1" si="254"/>
        <v>42</v>
      </c>
      <c r="CN405" s="76">
        <f t="shared" ref="CN405:CN468" ca="1" si="296">IF(CC405=1,1,IF(CN404=0,0,CN404+1))</f>
        <v>68</v>
      </c>
    </row>
    <row r="406" spans="11:92" outlineLevel="1" x14ac:dyDescent="0.25">
      <c r="K406" s="1">
        <f>VLOOKUP(N406-55,'67FredMTH'!$A$8:$B$567,1)</f>
        <v>27150</v>
      </c>
      <c r="L406" s="1">
        <f t="shared" si="280"/>
        <v>27202</v>
      </c>
      <c r="M406" s="1">
        <f t="shared" si="280"/>
        <v>27213</v>
      </c>
      <c r="N406" s="1">
        <f t="shared" si="281"/>
        <v>27214</v>
      </c>
      <c r="O406" s="1"/>
      <c r="P406" s="1"/>
      <c r="Q406" s="1">
        <f t="shared" si="282"/>
        <v>27215</v>
      </c>
      <c r="S406" s="7">
        <f ca="1">'Thu-Wed'!$G399</f>
        <v>7.6560000000000006</v>
      </c>
      <c r="T406" s="7">
        <f ca="1">'Thu-Wed'!$F399</f>
        <v>7.4480000000000004</v>
      </c>
      <c r="U406" s="8">
        <f ca="1">'Thu-Wed'!$E399</f>
        <v>85.376000000000005</v>
      </c>
      <c r="V406" s="8">
        <f>'67FredWK'!$C397</f>
        <v>2066000</v>
      </c>
      <c r="W406" s="8">
        <f>VLOOKUP(N406-55,'67FredMTH'!$A$8:$B$567,2)</f>
        <v>590</v>
      </c>
      <c r="X406" s="8">
        <f>VLOOKUP(N406-55,'67FredMTH'!$C$8:$D$567,2)</f>
        <v>396</v>
      </c>
      <c r="Y406" s="8">
        <f>VLOOKUP(N406-38,'67FredMTH'!$E$8:$F$567,2)</f>
        <v>64326</v>
      </c>
      <c r="AH406">
        <f t="shared" ca="1" si="269"/>
        <v>7.6383480415806941</v>
      </c>
      <c r="AI406">
        <f t="shared" ca="1" si="270"/>
        <v>7.4855653790856644</v>
      </c>
      <c r="AJ406" s="8">
        <f t="shared" ca="1" si="266"/>
        <v>-5.615692543596019</v>
      </c>
      <c r="AK406" s="8">
        <f t="shared" ca="1" si="283"/>
        <v>-5.8106923362788443</v>
      </c>
      <c r="AM406" s="9">
        <f t="shared" ca="1" si="267"/>
        <v>1.9313358035644173</v>
      </c>
      <c r="AN406" s="8">
        <f t="shared" ca="1" si="271"/>
        <v>1.9327756955151476</v>
      </c>
      <c r="AO406" s="8">
        <f t="shared" ca="1" si="268"/>
        <v>85.376000000000005</v>
      </c>
      <c r="AQ406">
        <f t="shared" si="284"/>
        <v>2073444.5007417412</v>
      </c>
      <c r="AS406" s="8">
        <f t="shared" si="285"/>
        <v>64317.466825366093</v>
      </c>
      <c r="AT406" s="8">
        <f t="shared" si="272"/>
        <v>4.7880289311783653</v>
      </c>
      <c r="AV406" s="8">
        <v>0</v>
      </c>
      <c r="AW406" s="8">
        <v>0</v>
      </c>
      <c r="AX406" s="8">
        <v>0</v>
      </c>
      <c r="BA406" s="9">
        <f t="shared" si="273"/>
        <v>574.61911021251069</v>
      </c>
      <c r="BB406" s="9">
        <f t="shared" si="274"/>
        <v>398.48856333020467</v>
      </c>
      <c r="BC406" s="5">
        <f t="shared" si="255"/>
        <v>1.81689565929537E-2</v>
      </c>
      <c r="BD406" s="5">
        <f t="shared" si="256"/>
        <v>-4.1460755909178415E-3</v>
      </c>
      <c r="BH406" s="9">
        <f t="shared" ca="1" si="286"/>
        <v>-5.8106923362788443</v>
      </c>
      <c r="BI406" s="5">
        <f t="shared" si="287"/>
        <v>1.5920693556825682E-6</v>
      </c>
      <c r="BJ406" s="5">
        <v>0</v>
      </c>
      <c r="BK406" s="5">
        <v>0</v>
      </c>
      <c r="BL406" s="5">
        <f t="shared" si="275"/>
        <v>1.81689565929537E-2</v>
      </c>
      <c r="BM406" s="5">
        <f t="shared" si="276"/>
        <v>-4.1460755909178415E-3</v>
      </c>
      <c r="BN406" s="5">
        <f t="shared" si="277"/>
        <v>-3.5775578305398126E-3</v>
      </c>
      <c r="BO406" s="5">
        <f t="shared" ca="1" si="278"/>
        <v>-6.6602232066430567E-3</v>
      </c>
      <c r="BP406" s="5">
        <f t="shared" ca="1" si="279"/>
        <v>-2.9840230903843135E-2</v>
      </c>
      <c r="BR406" s="5">
        <f t="shared" ca="1" si="288"/>
        <v>-3.8897214474702783E-3</v>
      </c>
      <c r="BS406" s="5">
        <f t="shared" ca="1" si="263"/>
        <v>1.3079913893670442E-2</v>
      </c>
      <c r="BT406" s="5">
        <f t="shared" ca="1" si="264"/>
        <v>-3.8897214474702783E-3</v>
      </c>
      <c r="BU406" s="5">
        <f t="shared" ca="1" si="265"/>
        <v>-3.8897214474702783E-3</v>
      </c>
      <c r="BV406" s="9">
        <f t="shared" ca="1" si="290"/>
        <v>101.24970234271284</v>
      </c>
      <c r="BY406" s="1">
        <f t="shared" si="289"/>
        <v>27214</v>
      </c>
      <c r="BZ406" s="6">
        <v>1000</v>
      </c>
      <c r="CA406" s="63">
        <f t="shared" ca="1" si="291"/>
        <v>101.24970234271284</v>
      </c>
      <c r="CB406" s="63">
        <f t="shared" ref="CB406:CB469" ca="1" si="297">CB405+$CB$4*(CA406-CB405)</f>
        <v>101.70568560881111</v>
      </c>
      <c r="CC406" s="95">
        <f t="shared" ca="1" si="258"/>
        <v>0.80987393813574171</v>
      </c>
      <c r="CD406" s="63">
        <f t="shared" ca="1" si="260"/>
        <v>125.01908948419887</v>
      </c>
      <c r="CE406" s="63">
        <f t="shared" ca="1" si="261"/>
        <v>124.68612286823303</v>
      </c>
      <c r="CF406" s="63">
        <f t="shared" ca="1" si="292"/>
        <v>0.80987393813574171</v>
      </c>
      <c r="CG406" s="63">
        <f t="shared" ca="1" si="293"/>
        <v>0.81569370567639354</v>
      </c>
      <c r="CH406" s="63">
        <f t="shared" ca="1" si="294"/>
        <v>-219.4322275945199</v>
      </c>
      <c r="CI406" s="63">
        <f t="shared" ca="1" si="295"/>
        <v>-360.76573580901578</v>
      </c>
      <c r="CJ406" s="63">
        <f ca="1">CalcBCIg!L394</f>
        <v>-9.330983288586145</v>
      </c>
      <c r="CK406" s="76">
        <f t="shared" ca="1" si="262"/>
        <v>46</v>
      </c>
      <c r="CL406" s="76">
        <f t="shared" ca="1" si="257"/>
        <v>53</v>
      </c>
      <c r="CM406" s="76">
        <f t="shared" ref="CM406:CM469" ca="1" si="298">IF(CM405&gt;0,CM405+1,IF(CJ406&gt;-0.0001,0,CM405+1))</f>
        <v>43</v>
      </c>
      <c r="CN406" s="76">
        <f t="shared" ca="1" si="296"/>
        <v>69</v>
      </c>
    </row>
    <row r="407" spans="11:92" outlineLevel="1" x14ac:dyDescent="0.25">
      <c r="K407" s="1">
        <f>VLOOKUP(N407-55,'67FredMTH'!$A$8:$B$567,1)</f>
        <v>27150</v>
      </c>
      <c r="L407" s="1">
        <f t="shared" si="280"/>
        <v>27209</v>
      </c>
      <c r="M407" s="1">
        <f t="shared" si="280"/>
        <v>27220</v>
      </c>
      <c r="N407" s="1">
        <f t="shared" si="281"/>
        <v>27221</v>
      </c>
      <c r="O407" s="1"/>
      <c r="P407" s="1"/>
      <c r="Q407" s="1">
        <f t="shared" si="282"/>
        <v>27222</v>
      </c>
      <c r="S407" s="7">
        <f ca="1">'Thu-Wed'!$G400</f>
        <v>7.7620000000000005</v>
      </c>
      <c r="T407" s="7">
        <f ca="1">'Thu-Wed'!$F400</f>
        <v>7.6119999999999992</v>
      </c>
      <c r="U407" s="8">
        <f ca="1">'Thu-Wed'!$E400</f>
        <v>82.094000000000008</v>
      </c>
      <c r="V407" s="8">
        <f>'67FredWK'!$C398</f>
        <v>2074000</v>
      </c>
      <c r="W407" s="8">
        <f>VLOOKUP(N407-55,'67FredMTH'!$A$8:$B$567,2)</f>
        <v>590</v>
      </c>
      <c r="X407" s="8">
        <f>VLOOKUP(N407-55,'67FredMTH'!$C$8:$D$567,2)</f>
        <v>396</v>
      </c>
      <c r="Y407" s="8">
        <f>VLOOKUP(N407-38,'67FredMTH'!$E$8:$F$567,2)</f>
        <v>64363</v>
      </c>
      <c r="AH407">
        <f t="shared" ca="1" si="269"/>
        <v>7.7372696083161392</v>
      </c>
      <c r="AI407">
        <f t="shared" ca="1" si="270"/>
        <v>7.5867130758171326</v>
      </c>
      <c r="AJ407" s="8">
        <f t="shared" ca="1" si="266"/>
        <v>-5.7636364988355542</v>
      </c>
      <c r="AK407" s="8">
        <f t="shared" ca="1" si="283"/>
        <v>-5.7730476663242118</v>
      </c>
      <c r="AM407" s="9">
        <f t="shared" ca="1" si="267"/>
        <v>1.9143114170206239</v>
      </c>
      <c r="AN407" s="8">
        <f t="shared" ca="1" si="271"/>
        <v>1.9161578448700762</v>
      </c>
      <c r="AO407" s="8">
        <f t="shared" ca="1" si="268"/>
        <v>82.094000000000008</v>
      </c>
      <c r="AQ407">
        <f t="shared" si="284"/>
        <v>2073722.2503708706</v>
      </c>
      <c r="AS407" s="8">
        <f t="shared" si="285"/>
        <v>64340.233412683046</v>
      </c>
      <c r="AT407" s="8">
        <f t="shared" si="272"/>
        <v>4.7881326320968247</v>
      </c>
      <c r="AV407" s="8">
        <v>0</v>
      </c>
      <c r="AW407" s="8">
        <v>0</v>
      </c>
      <c r="AX407" s="8">
        <v>0</v>
      </c>
      <c r="BA407" s="9">
        <f t="shared" si="273"/>
        <v>580.77146612750641</v>
      </c>
      <c r="BB407" s="9">
        <f t="shared" si="274"/>
        <v>397.49313799812279</v>
      </c>
      <c r="BC407" s="5">
        <f t="shared" si="255"/>
        <v>1.0706841811648715E-2</v>
      </c>
      <c r="BD407" s="5">
        <f t="shared" si="256"/>
        <v>-2.4980022607500318E-3</v>
      </c>
      <c r="BH407" s="9">
        <f t="shared" ca="1" si="286"/>
        <v>-5.7730476663242118</v>
      </c>
      <c r="BI407" s="5">
        <f t="shared" si="287"/>
        <v>2.1658373403843356E-5</v>
      </c>
      <c r="BJ407" s="5">
        <v>0</v>
      </c>
      <c r="BK407" s="5">
        <v>0</v>
      </c>
      <c r="BL407" s="5">
        <f t="shared" si="275"/>
        <v>1.0706841811648715E-2</v>
      </c>
      <c r="BM407" s="5">
        <f t="shared" si="276"/>
        <v>-2.4980022607500318E-3</v>
      </c>
      <c r="BN407" s="5">
        <f t="shared" si="277"/>
        <v>1.3395566123430847E-4</v>
      </c>
      <c r="BO407" s="5">
        <f t="shared" ca="1" si="278"/>
        <v>-8.5979199157107944E-3</v>
      </c>
      <c r="BP407" s="5">
        <f t="shared" ca="1" si="279"/>
        <v>-3.8441716641679169E-2</v>
      </c>
      <c r="BR407" s="5">
        <f t="shared" ca="1" si="288"/>
        <v>-6.5607891124608835E-3</v>
      </c>
      <c r="BS407" s="5">
        <f t="shared" ca="1" si="263"/>
        <v>1.3094194150019665E-2</v>
      </c>
      <c r="BT407" s="5">
        <f t="shared" ca="1" si="264"/>
        <v>-6.5607891124608835E-3</v>
      </c>
      <c r="BU407" s="5">
        <f t="shared" ca="1" si="265"/>
        <v>-6.5607891124608835E-3</v>
      </c>
      <c r="BV407" s="9">
        <f t="shared" ca="1" si="290"/>
        <v>100.3007338501843</v>
      </c>
      <c r="BY407" s="1">
        <f t="shared" si="289"/>
        <v>27221</v>
      </c>
      <c r="BZ407" s="6">
        <v>1000</v>
      </c>
      <c r="CA407" s="63">
        <f t="shared" ca="1" si="291"/>
        <v>100.3007338501843</v>
      </c>
      <c r="CB407" s="63">
        <f t="shared" ca="1" si="297"/>
        <v>101.00320972949771</v>
      </c>
      <c r="CC407" s="95">
        <f t="shared" ca="1" si="258"/>
        <v>0.80228334939890344</v>
      </c>
      <c r="CD407" s="63">
        <f t="shared" ca="1" si="260"/>
        <v>125.01908948419887</v>
      </c>
      <c r="CE407" s="63">
        <f t="shared" ca="1" si="261"/>
        <v>124.68612286823303</v>
      </c>
      <c r="CF407" s="63">
        <f t="shared" ca="1" si="292"/>
        <v>0.80228334939890344</v>
      </c>
      <c r="CG407" s="63">
        <f t="shared" ca="1" si="293"/>
        <v>0.81005975168733757</v>
      </c>
      <c r="CH407" s="63">
        <f t="shared" ca="1" si="294"/>
        <v>-232.18523286474544</v>
      </c>
      <c r="CI407" s="63">
        <f t="shared" ca="1" si="295"/>
        <v>-374.85062078165566</v>
      </c>
      <c r="CJ407" s="63">
        <f ca="1">CalcBCIg!L395</f>
        <v>-9.8719680830836314</v>
      </c>
      <c r="CK407" s="76">
        <f t="shared" ca="1" si="262"/>
        <v>47</v>
      </c>
      <c r="CL407" s="76">
        <f t="shared" ca="1" si="257"/>
        <v>54</v>
      </c>
      <c r="CM407" s="76">
        <f t="shared" ca="1" si="298"/>
        <v>44</v>
      </c>
      <c r="CN407" s="76">
        <f t="shared" ca="1" si="296"/>
        <v>70</v>
      </c>
    </row>
    <row r="408" spans="11:92" outlineLevel="1" x14ac:dyDescent="0.25">
      <c r="K408" s="1">
        <f>VLOOKUP(N408-55,'67FredMTH'!$A$8:$B$567,1)</f>
        <v>27150</v>
      </c>
      <c r="L408" s="1">
        <f t="shared" si="280"/>
        <v>27216</v>
      </c>
      <c r="M408" s="1">
        <f t="shared" si="280"/>
        <v>27227</v>
      </c>
      <c r="N408" s="1">
        <f t="shared" si="281"/>
        <v>27228</v>
      </c>
      <c r="O408" s="1"/>
      <c r="P408" s="1"/>
      <c r="Q408" s="1">
        <f t="shared" si="282"/>
        <v>27229</v>
      </c>
      <c r="S408" s="7">
        <f ca="1">'Thu-Wed'!$G401</f>
        <v>7.8680000000000003</v>
      </c>
      <c r="T408" s="7">
        <f ca="1">'Thu-Wed'!$F401</f>
        <v>7.5100000000000007</v>
      </c>
      <c r="U408" s="8">
        <f ca="1">'Thu-Wed'!$E401</f>
        <v>82.665999999999997</v>
      </c>
      <c r="V408" s="8">
        <f>'67FredWK'!$C399</f>
        <v>2160000</v>
      </c>
      <c r="W408" s="8">
        <f>VLOOKUP(N408-55,'67FredMTH'!$A$8:$B$567,2)</f>
        <v>590</v>
      </c>
      <c r="X408" s="8">
        <f>VLOOKUP(N408-55,'67FredMTH'!$C$8:$D$567,2)</f>
        <v>396</v>
      </c>
      <c r="Y408" s="8">
        <f>VLOOKUP(N408-38,'67FredMTH'!$E$8:$F$567,2)</f>
        <v>64363</v>
      </c>
      <c r="AH408">
        <f t="shared" ca="1" si="269"/>
        <v>7.8418539216632279</v>
      </c>
      <c r="AI408">
        <f t="shared" ca="1" si="270"/>
        <v>7.5253426151634271</v>
      </c>
      <c r="AJ408" s="8">
        <f t="shared" ca="1" si="266"/>
        <v>-5.3761441338293352</v>
      </c>
      <c r="AK408" s="8">
        <f t="shared" ca="1" si="283"/>
        <v>-5.4555248403283105</v>
      </c>
      <c r="AM408" s="9">
        <f t="shared" ca="1" si="267"/>
        <v>1.9173269237175772</v>
      </c>
      <c r="AN408" s="8">
        <f t="shared" ca="1" si="271"/>
        <v>1.9172100158328271</v>
      </c>
      <c r="AO408" s="8">
        <f t="shared" ca="1" si="268"/>
        <v>82.665999999999997</v>
      </c>
      <c r="AQ408">
        <f t="shared" si="284"/>
        <v>2116861.1251854352</v>
      </c>
      <c r="AS408" s="8">
        <f t="shared" si="285"/>
        <v>64351.61670634152</v>
      </c>
      <c r="AT408" s="8">
        <f t="shared" si="272"/>
        <v>4.7881594621622874</v>
      </c>
      <c r="AV408" s="8">
        <v>0</v>
      </c>
      <c r="AW408" s="8">
        <v>0</v>
      </c>
      <c r="AX408" s="8">
        <v>0</v>
      </c>
      <c r="BA408" s="9">
        <f t="shared" si="273"/>
        <v>584.4628796765038</v>
      </c>
      <c r="BB408" s="9">
        <f t="shared" si="274"/>
        <v>396.89588279887369</v>
      </c>
      <c r="BC408" s="5">
        <f t="shared" si="255"/>
        <v>6.3560518453344983E-3</v>
      </c>
      <c r="BD408" s="5">
        <f t="shared" si="256"/>
        <v>-1.5025547415913332E-3</v>
      </c>
      <c r="BH408" s="9">
        <f t="shared" ca="1" si="286"/>
        <v>-5.4555248403283105</v>
      </c>
      <c r="BI408" s="5">
        <f t="shared" si="287"/>
        <v>5.6034507656121946E-6</v>
      </c>
      <c r="BJ408" s="5">
        <v>0</v>
      </c>
      <c r="BK408" s="5">
        <v>0</v>
      </c>
      <c r="BL408" s="5">
        <f t="shared" si="275"/>
        <v>6.3560518453344983E-3</v>
      </c>
      <c r="BM408" s="5">
        <f t="shared" si="276"/>
        <v>-1.5025547415913332E-3</v>
      </c>
      <c r="BN408" s="5">
        <f t="shared" si="277"/>
        <v>2.0802629092131042E-2</v>
      </c>
      <c r="BO408" s="5">
        <f t="shared" ca="1" si="278"/>
        <v>5.4910453518619562E-4</v>
      </c>
      <c r="BP408" s="5">
        <f t="shared" ca="1" si="279"/>
        <v>6.9676224815453658E-3</v>
      </c>
      <c r="BR408" s="5">
        <f t="shared" ca="1" si="288"/>
        <v>-2.7166515636313183E-3</v>
      </c>
      <c r="BS408" s="5">
        <f t="shared" ca="1" si="263"/>
        <v>1.3228948529566027E-2</v>
      </c>
      <c r="BT408" s="5">
        <f t="shared" ca="1" si="264"/>
        <v>-2.7166515636313183E-3</v>
      </c>
      <c r="BU408" s="5">
        <f t="shared" ca="1" si="265"/>
        <v>-2.7166515636313183E-3</v>
      </c>
      <c r="BV408" s="9">
        <f t="shared" ca="1" si="290"/>
        <v>99.9114736424022</v>
      </c>
      <c r="BY408" s="1">
        <f t="shared" si="289"/>
        <v>27228</v>
      </c>
      <c r="BZ408" s="6">
        <v>1000</v>
      </c>
      <c r="CA408" s="63">
        <f t="shared" ca="1" si="291"/>
        <v>99.9114736424022</v>
      </c>
      <c r="CB408" s="63">
        <f t="shared" ca="1" si="297"/>
        <v>100.45734168594996</v>
      </c>
      <c r="CC408" s="95">
        <f t="shared" ca="1" si="258"/>
        <v>0.79916974323373213</v>
      </c>
      <c r="CD408" s="63">
        <f t="shared" ca="1" si="260"/>
        <v>125.01908948419887</v>
      </c>
      <c r="CE408" s="63">
        <f t="shared" ca="1" si="261"/>
        <v>124.68612286823303</v>
      </c>
      <c r="CF408" s="63">
        <f t="shared" ca="1" si="292"/>
        <v>0.79916974323373213</v>
      </c>
      <c r="CG408" s="63">
        <f t="shared" ca="1" si="293"/>
        <v>0.80568181426342211</v>
      </c>
      <c r="CH408" s="63">
        <f t="shared" ca="1" si="294"/>
        <v>-237.4164260185951</v>
      </c>
      <c r="CI408" s="63">
        <f t="shared" ca="1" si="295"/>
        <v>-385.7954643414443</v>
      </c>
      <c r="CJ408" s="63">
        <f ca="1">CalcBCIg!L396</f>
        <v>-10.347010098397728</v>
      </c>
      <c r="CK408" s="76">
        <f t="shared" ca="1" si="262"/>
        <v>48</v>
      </c>
      <c r="CL408" s="76">
        <f t="shared" ca="1" si="257"/>
        <v>55</v>
      </c>
      <c r="CM408" s="76">
        <f t="shared" ca="1" si="298"/>
        <v>45</v>
      </c>
      <c r="CN408" s="76">
        <f t="shared" ca="1" si="296"/>
        <v>71</v>
      </c>
    </row>
    <row r="409" spans="11:92" outlineLevel="1" x14ac:dyDescent="0.25">
      <c r="K409" s="1">
        <f>VLOOKUP(N409-55,'67FredMTH'!$A$8:$B$567,1)</f>
        <v>27150</v>
      </c>
      <c r="L409" s="1">
        <f t="shared" si="280"/>
        <v>27223</v>
      </c>
      <c r="M409" s="1">
        <f t="shared" si="280"/>
        <v>27234</v>
      </c>
      <c r="N409" s="1">
        <f t="shared" si="281"/>
        <v>27235</v>
      </c>
      <c r="O409" s="1"/>
      <c r="P409" s="1"/>
      <c r="Q409" s="1">
        <f t="shared" si="282"/>
        <v>27236</v>
      </c>
      <c r="S409" s="7">
        <f ca="1">'Thu-Wed'!$G402</f>
        <v>7.8179999999999996</v>
      </c>
      <c r="T409" s="7">
        <f ca="1">'Thu-Wed'!$F402</f>
        <v>7.6340000000000003</v>
      </c>
      <c r="U409" s="8">
        <f ca="1">'Thu-Wed'!$E402</f>
        <v>84.153999999999996</v>
      </c>
      <c r="V409" s="8">
        <f>'67FredWK'!$C400</f>
        <v>2125000</v>
      </c>
      <c r="W409" s="8">
        <f>VLOOKUP(N409-55,'67FredMTH'!$A$8:$B$567,2)</f>
        <v>590</v>
      </c>
      <c r="X409" s="8">
        <f>VLOOKUP(N409-55,'67FredMTH'!$C$8:$D$567,2)</f>
        <v>396</v>
      </c>
      <c r="Y409" s="8">
        <f>VLOOKUP(N409-38,'67FredMTH'!$E$8:$F$567,2)</f>
        <v>64363</v>
      </c>
      <c r="AH409">
        <f t="shared" ca="1" si="269"/>
        <v>7.8227707843326453</v>
      </c>
      <c r="AI409">
        <f t="shared" ca="1" si="270"/>
        <v>7.6122685230326859</v>
      </c>
      <c r="AJ409" s="8">
        <f t="shared" ca="1" si="266"/>
        <v>-5.6917474886732471</v>
      </c>
      <c r="AK409" s="8">
        <f t="shared" ca="1" si="283"/>
        <v>-5.6445029590042601</v>
      </c>
      <c r="AM409" s="9">
        <f t="shared" ca="1" si="267"/>
        <v>1.9250747636468548</v>
      </c>
      <c r="AN409" s="8">
        <f t="shared" ca="1" si="271"/>
        <v>1.924288288865452</v>
      </c>
      <c r="AO409" s="8">
        <f t="shared" ca="1" si="268"/>
        <v>84.153999999999996</v>
      </c>
      <c r="AQ409">
        <f t="shared" si="284"/>
        <v>2120930.5625927178</v>
      </c>
      <c r="AS409" s="8">
        <f t="shared" si="285"/>
        <v>64357.30835317076</v>
      </c>
      <c r="AT409" s="8">
        <f t="shared" si="272"/>
        <v>4.7881478720986825</v>
      </c>
      <c r="AV409" s="8">
        <v>0</v>
      </c>
      <c r="AW409" s="8">
        <v>0</v>
      </c>
      <c r="AX409" s="8">
        <v>0</v>
      </c>
      <c r="BA409" s="9">
        <f t="shared" si="273"/>
        <v>586.67772780590224</v>
      </c>
      <c r="BB409" s="9">
        <f t="shared" si="274"/>
        <v>396.53752967932422</v>
      </c>
      <c r="BC409" s="5">
        <f t="shared" si="255"/>
        <v>3.7895445654723137E-3</v>
      </c>
      <c r="BD409" s="5">
        <f t="shared" si="256"/>
        <v>-9.0288948583283624E-4</v>
      </c>
      <c r="BH409" s="9">
        <f t="shared" ca="1" si="286"/>
        <v>-5.6445029590042601</v>
      </c>
      <c r="BI409" s="5">
        <f t="shared" si="287"/>
        <v>-2.4205675889232836E-6</v>
      </c>
      <c r="BJ409" s="5">
        <v>0</v>
      </c>
      <c r="BK409" s="5">
        <v>0</v>
      </c>
      <c r="BL409" s="5">
        <f t="shared" si="275"/>
        <v>3.7895445654723137E-3</v>
      </c>
      <c r="BM409" s="5">
        <f t="shared" si="276"/>
        <v>-9.0288948583283624E-4</v>
      </c>
      <c r="BN409" s="5">
        <f t="shared" si="277"/>
        <v>1.9223922433391216E-3</v>
      </c>
      <c r="BO409" s="5">
        <f t="shared" ca="1" si="278"/>
        <v>3.6919653945945985E-3</v>
      </c>
      <c r="BP409" s="5">
        <f t="shared" ca="1" si="279"/>
        <v>1.8000145162460957E-2</v>
      </c>
      <c r="BR409" s="5">
        <f t="shared" ca="1" si="288"/>
        <v>2.6479586692903386E-3</v>
      </c>
      <c r="BS409" s="5">
        <f t="shared" ca="1" si="263"/>
        <v>1.3064081937067245E-2</v>
      </c>
      <c r="BT409" s="5">
        <f t="shared" ca="1" si="264"/>
        <v>2.6479586692903386E-3</v>
      </c>
      <c r="BU409" s="5">
        <f t="shared" ca="1" si="265"/>
        <v>2.6479586692903386E-3</v>
      </c>
      <c r="BV409" s="9">
        <f t="shared" ca="1" si="290"/>
        <v>100.28941857496359</v>
      </c>
      <c r="BY409" s="1">
        <f t="shared" si="289"/>
        <v>27235</v>
      </c>
      <c r="BZ409" s="6">
        <v>1000</v>
      </c>
      <c r="CA409" s="63">
        <f t="shared" ca="1" si="291"/>
        <v>100.28941857496359</v>
      </c>
      <c r="CB409" s="63">
        <f t="shared" ca="1" si="297"/>
        <v>100.37338013045678</v>
      </c>
      <c r="CC409" s="95">
        <f t="shared" ca="1" si="258"/>
        <v>0.80219284101920407</v>
      </c>
      <c r="CD409" s="63">
        <f t="shared" ca="1" si="260"/>
        <v>125.01908948419887</v>
      </c>
      <c r="CE409" s="63">
        <f t="shared" ca="1" si="261"/>
        <v>124.68612286823303</v>
      </c>
      <c r="CF409" s="63">
        <f t="shared" ca="1" si="292"/>
        <v>0.80219284101920407</v>
      </c>
      <c r="CG409" s="63">
        <f t="shared" ca="1" si="293"/>
        <v>0.80500843094247387</v>
      </c>
      <c r="CH409" s="63">
        <f t="shared" ca="1" si="294"/>
        <v>-232.33729667472423</v>
      </c>
      <c r="CI409" s="63">
        <f t="shared" ca="1" si="295"/>
        <v>-387.47892264381488</v>
      </c>
      <c r="CJ409" s="63">
        <f ca="1">CalcBCIg!L397</f>
        <v>-10.4338781312108</v>
      </c>
      <c r="CK409" s="76">
        <f t="shared" ca="1" si="262"/>
        <v>49</v>
      </c>
      <c r="CL409" s="76">
        <f t="shared" ca="1" si="257"/>
        <v>56</v>
      </c>
      <c r="CM409" s="76">
        <f t="shared" ca="1" si="298"/>
        <v>46</v>
      </c>
      <c r="CN409" s="76">
        <f t="shared" ca="1" si="296"/>
        <v>72</v>
      </c>
    </row>
    <row r="410" spans="11:92" outlineLevel="1" x14ac:dyDescent="0.25">
      <c r="K410" s="1">
        <f>VLOOKUP(N410-55,'67FredMTH'!$A$8:$B$567,1)</f>
        <v>27181</v>
      </c>
      <c r="L410" s="1">
        <f t="shared" si="280"/>
        <v>27230</v>
      </c>
      <c r="M410" s="1">
        <f t="shared" si="280"/>
        <v>27241</v>
      </c>
      <c r="N410" s="1">
        <f t="shared" si="281"/>
        <v>27242</v>
      </c>
      <c r="O410" s="1"/>
      <c r="P410" s="1"/>
      <c r="Q410" s="1">
        <f t="shared" si="282"/>
        <v>27243</v>
      </c>
      <c r="S410" s="7">
        <f ca="1">'Thu-Wed'!$G403</f>
        <v>7.8340000000000005</v>
      </c>
      <c r="T410" s="7">
        <f ca="1">'Thu-Wed'!$F403</f>
        <v>7.5259999999999989</v>
      </c>
      <c r="U410" s="8">
        <f ca="1">'Thu-Wed'!$E403</f>
        <v>81.426000000000002</v>
      </c>
      <c r="V410" s="8">
        <f>'67FredWK'!$C401</f>
        <v>2109000</v>
      </c>
      <c r="W410" s="8">
        <f>VLOOKUP(N410-55,'67FredMTH'!$A$8:$B$567,2)</f>
        <v>534</v>
      </c>
      <c r="X410" s="8">
        <f>VLOOKUP(N410-55,'67FredMTH'!$C$8:$D$567,2)</f>
        <v>393</v>
      </c>
      <c r="Y410" s="8">
        <f>VLOOKUP(N410-38,'67FredMTH'!$E$8:$F$567,2)</f>
        <v>64363</v>
      </c>
      <c r="AH410">
        <f t="shared" ca="1" si="269"/>
        <v>7.8317541568665296</v>
      </c>
      <c r="AI410">
        <f t="shared" ca="1" si="270"/>
        <v>7.5432537046065367</v>
      </c>
      <c r="AJ410" s="8">
        <f t="shared" ca="1" si="266"/>
        <v>-5.4522387301240745</v>
      </c>
      <c r="AK410" s="8">
        <f t="shared" ca="1" si="283"/>
        <v>-5.4906915759001116</v>
      </c>
      <c r="AM410" s="9">
        <f t="shared" ca="1" si="267"/>
        <v>1.910763100879098</v>
      </c>
      <c r="AN410" s="8">
        <f t="shared" ca="1" si="271"/>
        <v>1.9121156196777334</v>
      </c>
      <c r="AO410" s="8">
        <f t="shared" ca="1" si="268"/>
        <v>81.426000000000002</v>
      </c>
      <c r="AQ410">
        <f t="shared" si="284"/>
        <v>2114965.2812963589</v>
      </c>
      <c r="AS410" s="8">
        <f t="shared" si="285"/>
        <v>64360.154176585376</v>
      </c>
      <c r="AT410" s="8">
        <f t="shared" si="272"/>
        <v>4.7881170757930587</v>
      </c>
      <c r="AV410" s="8">
        <v>0</v>
      </c>
      <c r="AW410" s="8">
        <v>0</v>
      </c>
      <c r="AX410" s="8">
        <v>0</v>
      </c>
      <c r="BA410" s="9">
        <f t="shared" si="273"/>
        <v>565.6066366835413</v>
      </c>
      <c r="BB410" s="9">
        <f t="shared" si="274"/>
        <v>395.12251780759453</v>
      </c>
      <c r="BC410" s="5">
        <f t="shared" ref="BC410:BC473" si="299">BA410/BA409-1</f>
        <v>-3.5915955427802015E-2</v>
      </c>
      <c r="BD410" s="5">
        <f t="shared" ref="BD410:BD473" si="300">BB410/BB409-1</f>
        <v>-3.5684185375189914E-3</v>
      </c>
      <c r="BH410" s="9">
        <f t="shared" ca="1" si="286"/>
        <v>-5.4906915759001116</v>
      </c>
      <c r="BI410" s="5">
        <f t="shared" si="287"/>
        <v>-6.4317783089462566E-6</v>
      </c>
      <c r="BJ410" s="5">
        <v>0</v>
      </c>
      <c r="BK410" s="5">
        <v>0</v>
      </c>
      <c r="BL410" s="5">
        <f t="shared" si="275"/>
        <v>-3.5915955427802015E-2</v>
      </c>
      <c r="BM410" s="5">
        <f t="shared" si="276"/>
        <v>-3.5684185375189914E-3</v>
      </c>
      <c r="BN410" s="5">
        <f t="shared" si="277"/>
        <v>-2.8125773665436116E-3</v>
      </c>
      <c r="BO410" s="5">
        <f t="shared" ca="1" si="278"/>
        <v>-6.3258032895349148E-3</v>
      </c>
      <c r="BP410" s="5">
        <f t="shared" ca="1" si="279"/>
        <v>-3.2416759749982149E-2</v>
      </c>
      <c r="BR410" s="5">
        <f t="shared" ca="1" si="288"/>
        <v>-9.1062665757296671E-3</v>
      </c>
      <c r="BS410" s="5">
        <f t="shared" ca="1" si="263"/>
        <v>1.3047289531377832E-2</v>
      </c>
      <c r="BT410" s="5">
        <f t="shared" ca="1" si="264"/>
        <v>-9.1062665757296671E-3</v>
      </c>
      <c r="BU410" s="5">
        <f t="shared" ca="1" si="265"/>
        <v>-9.1062665757296671E-3</v>
      </c>
      <c r="BV410" s="9">
        <f t="shared" ca="1" si="290"/>
        <v>98.984758317437084</v>
      </c>
      <c r="BY410" s="1">
        <f t="shared" si="289"/>
        <v>27242</v>
      </c>
      <c r="BZ410" s="6">
        <v>1000</v>
      </c>
      <c r="CA410" s="63">
        <f t="shared" ca="1" si="291"/>
        <v>98.984758317437084</v>
      </c>
      <c r="CB410" s="63">
        <f t="shared" ca="1" si="297"/>
        <v>99.679069223946925</v>
      </c>
      <c r="CC410" s="95">
        <f t="shared" ca="1" si="258"/>
        <v>0.79175715265425717</v>
      </c>
      <c r="CD410" s="63">
        <f t="shared" ca="1" si="260"/>
        <v>125.01908948419887</v>
      </c>
      <c r="CE410" s="63">
        <f t="shared" ca="1" si="261"/>
        <v>124.68612286823303</v>
      </c>
      <c r="CF410" s="63">
        <f t="shared" ca="1" si="292"/>
        <v>0.79175715265425717</v>
      </c>
      <c r="CG410" s="63">
        <f t="shared" ca="1" si="293"/>
        <v>0.79943996116782545</v>
      </c>
      <c r="CH410" s="63">
        <f t="shared" ca="1" si="294"/>
        <v>-249.87037524486351</v>
      </c>
      <c r="CI410" s="63">
        <f t="shared" ca="1" si="295"/>
        <v>-401.4000970804359</v>
      </c>
      <c r="CJ410" s="63">
        <f ca="1">CalcBCIg!L398</f>
        <v>-10.808435879647735</v>
      </c>
      <c r="CK410" s="76">
        <f t="shared" ca="1" si="262"/>
        <v>50</v>
      </c>
      <c r="CL410" s="76">
        <f t="shared" ca="1" si="257"/>
        <v>57</v>
      </c>
      <c r="CM410" s="76">
        <f t="shared" ca="1" si="298"/>
        <v>47</v>
      </c>
      <c r="CN410" s="76">
        <f t="shared" ca="1" si="296"/>
        <v>73</v>
      </c>
    </row>
    <row r="411" spans="11:92" outlineLevel="1" x14ac:dyDescent="0.25">
      <c r="K411" s="1">
        <f>VLOOKUP(N411-55,'67FredMTH'!$A$8:$B$567,1)</f>
        <v>27181</v>
      </c>
      <c r="L411" s="1">
        <f t="shared" si="280"/>
        <v>27237</v>
      </c>
      <c r="M411" s="1">
        <f t="shared" si="280"/>
        <v>27248</v>
      </c>
      <c r="N411" s="1">
        <f t="shared" si="281"/>
        <v>27249</v>
      </c>
      <c r="O411" s="1"/>
      <c r="P411" s="1"/>
      <c r="Q411" s="1">
        <f t="shared" si="282"/>
        <v>27250</v>
      </c>
      <c r="S411" s="7">
        <f ca="1">'Thu-Wed'!$G404</f>
        <v>7.9619999999999989</v>
      </c>
      <c r="T411" s="7">
        <f ca="1">'Thu-Wed'!$F404</f>
        <v>8.418000000000001</v>
      </c>
      <c r="U411" s="8">
        <f ca="1">'Thu-Wed'!$E404</f>
        <v>79.959999999999994</v>
      </c>
      <c r="V411" s="8">
        <f>'67FredWK'!$C402</f>
        <v>2097000</v>
      </c>
      <c r="W411" s="8">
        <f>VLOOKUP(N411-55,'67FredMTH'!$A$8:$B$567,2)</f>
        <v>534</v>
      </c>
      <c r="X411" s="8">
        <f>VLOOKUP(N411-55,'67FredMTH'!$C$8:$D$567,2)</f>
        <v>393</v>
      </c>
      <c r="Y411" s="8">
        <f>VLOOKUP(N411-38,'67FredMTH'!$E$8:$F$567,2)</f>
        <v>64347</v>
      </c>
      <c r="AH411">
        <f t="shared" ca="1" si="269"/>
        <v>7.9359508313733054</v>
      </c>
      <c r="AI411">
        <f t="shared" ca="1" si="270"/>
        <v>8.2430507409213085</v>
      </c>
      <c r="AJ411" s="8">
        <f t="shared" ca="1" si="266"/>
        <v>-7.5648713991181946</v>
      </c>
      <c r="AK411" s="8">
        <f t="shared" ca="1" si="283"/>
        <v>-7.150035434474578</v>
      </c>
      <c r="AM411" s="9">
        <f t="shared" ca="1" si="267"/>
        <v>1.9028727854460794</v>
      </c>
      <c r="AN411" s="8">
        <f t="shared" ca="1" si="271"/>
        <v>1.9037970688692447</v>
      </c>
      <c r="AO411" s="8">
        <f t="shared" ca="1" si="268"/>
        <v>79.959999999999994</v>
      </c>
      <c r="AQ411">
        <f t="shared" si="284"/>
        <v>2105982.6406481797</v>
      </c>
      <c r="AS411" s="8">
        <f t="shared" si="285"/>
        <v>64353.577088292688</v>
      </c>
      <c r="AT411" s="8">
        <f t="shared" si="272"/>
        <v>4.7880226921344251</v>
      </c>
      <c r="AV411" s="8">
        <v>0</v>
      </c>
      <c r="AW411" s="8">
        <v>0</v>
      </c>
      <c r="AX411" s="8">
        <v>0</v>
      </c>
      <c r="BA411" s="9">
        <f t="shared" si="273"/>
        <v>552.96398201012482</v>
      </c>
      <c r="BB411" s="9">
        <f t="shared" si="274"/>
        <v>394.2735106845567</v>
      </c>
      <c r="BC411" s="5">
        <f t="shared" si="299"/>
        <v>-2.2352380353150014E-2</v>
      </c>
      <c r="BD411" s="5">
        <f t="shared" si="300"/>
        <v>-2.1487186499739019E-3</v>
      </c>
      <c r="BH411" s="9">
        <f t="shared" ca="1" si="286"/>
        <v>-7.150035434474578</v>
      </c>
      <c r="BI411" s="5">
        <f t="shared" si="287"/>
        <v>-1.9712061576471207E-5</v>
      </c>
      <c r="BJ411" s="5">
        <v>0</v>
      </c>
      <c r="BK411" s="5">
        <v>0</v>
      </c>
      <c r="BL411" s="5">
        <f t="shared" si="275"/>
        <v>-2.2352380353150014E-2</v>
      </c>
      <c r="BM411" s="5">
        <f t="shared" si="276"/>
        <v>-2.1487186499739019E-3</v>
      </c>
      <c r="BN411" s="5">
        <f t="shared" si="277"/>
        <v>-4.2471811370223822E-3</v>
      </c>
      <c r="BO411" s="5">
        <f t="shared" ca="1" si="278"/>
        <v>-4.3504434161207861E-3</v>
      </c>
      <c r="BP411" s="5">
        <f t="shared" ca="1" si="279"/>
        <v>-1.8004077321740031E-2</v>
      </c>
      <c r="BR411" s="5">
        <f t="shared" ca="1" si="288"/>
        <v>-5.9229893478116632E-3</v>
      </c>
      <c r="BS411" s="5">
        <f t="shared" ca="1" si="263"/>
        <v>1.3294229397855063E-2</v>
      </c>
      <c r="BT411" s="5">
        <f t="shared" ca="1" si="264"/>
        <v>-5.9229893478116632E-3</v>
      </c>
      <c r="BU411" s="5">
        <f t="shared" ca="1" si="265"/>
        <v>-5.9229893478116632E-3</v>
      </c>
      <c r="BV411" s="9">
        <f t="shared" ca="1" si="290"/>
        <v>98.147207361565819</v>
      </c>
      <c r="BY411" s="1">
        <f t="shared" si="289"/>
        <v>27249</v>
      </c>
      <c r="BZ411" s="6">
        <v>1000</v>
      </c>
      <c r="CA411" s="63">
        <f t="shared" ca="1" si="291"/>
        <v>98.147207361565819</v>
      </c>
      <c r="CB411" s="63">
        <f t="shared" ca="1" si="297"/>
        <v>98.913138292756372</v>
      </c>
      <c r="CC411" s="95">
        <f t="shared" ca="1" si="258"/>
        <v>0.78505776810965033</v>
      </c>
      <c r="CD411" s="63">
        <f t="shared" ca="1" si="260"/>
        <v>125.01908948419887</v>
      </c>
      <c r="CE411" s="63">
        <f t="shared" ca="1" si="261"/>
        <v>124.68612286823303</v>
      </c>
      <c r="CF411" s="63">
        <f t="shared" ca="1" si="292"/>
        <v>0.78505776810965033</v>
      </c>
      <c r="CG411" s="63">
        <f t="shared" ca="1" si="293"/>
        <v>0.79329708886117767</v>
      </c>
      <c r="CH411" s="63">
        <f t="shared" ca="1" si="294"/>
        <v>-261.12606164373256</v>
      </c>
      <c r="CI411" s="63">
        <f t="shared" ca="1" si="295"/>
        <v>-416.75727784705532</v>
      </c>
      <c r="CJ411" s="63">
        <f ca="1">CalcBCIg!L399</f>
        <v>-11.115725502371792</v>
      </c>
      <c r="CK411" s="76">
        <f t="shared" ca="1" si="262"/>
        <v>51</v>
      </c>
      <c r="CL411" s="76">
        <f t="shared" ref="CL411:CL439" ca="1" si="301">IF(CL410&gt;0,CL410+1,IF(CH411&gt;$CL$13,0,CL410+1))</f>
        <v>58</v>
      </c>
      <c r="CM411" s="76">
        <f t="shared" ca="1" si="298"/>
        <v>48</v>
      </c>
      <c r="CN411" s="76">
        <f t="shared" ca="1" si="296"/>
        <v>74</v>
      </c>
    </row>
    <row r="412" spans="11:92" outlineLevel="1" x14ac:dyDescent="0.25">
      <c r="K412" s="1">
        <f>VLOOKUP(N412-55,'67FredMTH'!$A$8:$B$567,1)</f>
        <v>27181</v>
      </c>
      <c r="L412" s="1">
        <f t="shared" si="280"/>
        <v>27244</v>
      </c>
      <c r="M412" s="1">
        <f t="shared" si="280"/>
        <v>27255</v>
      </c>
      <c r="N412" s="1">
        <f t="shared" si="281"/>
        <v>27256</v>
      </c>
      <c r="O412" s="1"/>
      <c r="P412" s="1"/>
      <c r="Q412" s="1">
        <f t="shared" si="282"/>
        <v>27257</v>
      </c>
      <c r="S412" s="7">
        <f ca="1">'Thu-Wed'!$G405</f>
        <v>8.032</v>
      </c>
      <c r="T412" s="7">
        <f ca="1">'Thu-Wed'!$F405</f>
        <v>8.8379999999999992</v>
      </c>
      <c r="U412" s="8">
        <f ca="1">'Thu-Wed'!$E405</f>
        <v>79.48</v>
      </c>
      <c r="V412" s="8">
        <f>'67FredWK'!$C403</f>
        <v>2147000</v>
      </c>
      <c r="W412" s="8">
        <f>VLOOKUP(N412-55,'67FredMTH'!$A$8:$B$567,2)</f>
        <v>534</v>
      </c>
      <c r="X412" s="8">
        <f>VLOOKUP(N412-55,'67FredMTH'!$C$8:$D$567,2)</f>
        <v>393</v>
      </c>
      <c r="Y412" s="8">
        <f>VLOOKUP(N412-38,'67FredMTH'!$E$8:$F$567,2)</f>
        <v>64347</v>
      </c>
      <c r="AH412">
        <f t="shared" ca="1" si="269"/>
        <v>8.0127901662746606</v>
      </c>
      <c r="AI412">
        <f t="shared" ca="1" si="270"/>
        <v>8.7190101481842603</v>
      </c>
      <c r="AJ412" s="8">
        <f t="shared" ca="1" si="266"/>
        <v>-9.0374763671904006</v>
      </c>
      <c r="AK412" s="8">
        <f t="shared" ca="1" si="283"/>
        <v>-8.6599881806472361</v>
      </c>
      <c r="AM412" s="9">
        <f t="shared" ca="1" si="267"/>
        <v>1.9002578584377776</v>
      </c>
      <c r="AN412" s="8">
        <f t="shared" ca="1" si="271"/>
        <v>1.9006117794809243</v>
      </c>
      <c r="AO412" s="8">
        <f t="shared" ca="1" si="268"/>
        <v>79.48</v>
      </c>
      <c r="AQ412">
        <f t="shared" si="284"/>
        <v>2126491.3203240898</v>
      </c>
      <c r="AS412" s="8">
        <f t="shared" si="285"/>
        <v>64350.288544146344</v>
      </c>
      <c r="AT412" s="8">
        <f t="shared" si="272"/>
        <v>4.7879504986040358</v>
      </c>
      <c r="AV412" s="8">
        <v>0</v>
      </c>
      <c r="AW412" s="8">
        <v>0</v>
      </c>
      <c r="AX412" s="8">
        <v>0</v>
      </c>
      <c r="BA412" s="9">
        <f t="shared" si="273"/>
        <v>545.37838920607487</v>
      </c>
      <c r="BB412" s="9">
        <f t="shared" si="274"/>
        <v>393.76410641073403</v>
      </c>
      <c r="BC412" s="5">
        <f t="shared" si="299"/>
        <v>-1.3718059495439361E-2</v>
      </c>
      <c r="BD412" s="5">
        <f t="shared" si="300"/>
        <v>-1.2920073502736829E-3</v>
      </c>
      <c r="BH412" s="9">
        <f t="shared" ca="1" si="286"/>
        <v>-8.6599881806472361</v>
      </c>
      <c r="BI412" s="5">
        <f t="shared" si="287"/>
        <v>-1.5077942405739009E-5</v>
      </c>
      <c r="BJ412" s="5">
        <v>0</v>
      </c>
      <c r="BK412" s="5">
        <v>0</v>
      </c>
      <c r="BL412" s="5">
        <f t="shared" si="275"/>
        <v>-1.3718059495439361E-2</v>
      </c>
      <c r="BM412" s="5">
        <f t="shared" si="276"/>
        <v>-1.2920073502736829E-3</v>
      </c>
      <c r="BN412" s="5">
        <f t="shared" si="277"/>
        <v>9.7382947418778176E-3</v>
      </c>
      <c r="BO412" s="5">
        <f t="shared" ca="1" si="278"/>
        <v>-1.6731244313830107E-3</v>
      </c>
      <c r="BP412" s="5">
        <f t="shared" ca="1" si="279"/>
        <v>-6.0030015007502824E-3</v>
      </c>
      <c r="BR412" s="5">
        <f t="shared" ca="1" si="288"/>
        <v>-5.0777504429335048E-3</v>
      </c>
      <c r="BS412" s="5">
        <f t="shared" ca="1" si="263"/>
        <v>1.3372774046790027E-2</v>
      </c>
      <c r="BT412" s="5">
        <f t="shared" ca="1" si="264"/>
        <v>-5.0777504429335048E-3</v>
      </c>
      <c r="BU412" s="5">
        <f t="shared" ca="1" si="265"/>
        <v>-5.0777504429335048E-3</v>
      </c>
      <c r="BV412" s="9">
        <f t="shared" ca="1" si="290"/>
        <v>97.435254467775991</v>
      </c>
      <c r="BY412" s="1">
        <f t="shared" si="289"/>
        <v>27256</v>
      </c>
      <c r="BZ412" s="6">
        <v>1000</v>
      </c>
      <c r="CA412" s="63">
        <f t="shared" ca="1" si="291"/>
        <v>97.435254467775991</v>
      </c>
      <c r="CB412" s="63">
        <f t="shared" ca="1" si="297"/>
        <v>98.174196380266181</v>
      </c>
      <c r="CC412" s="95">
        <f t="shared" ref="CC412:CC444" ca="1" si="302">CA412/$CA$7</f>
        <v>0.77936301463858293</v>
      </c>
      <c r="CD412" s="63">
        <f t="shared" ca="1" si="260"/>
        <v>125.01908948419887</v>
      </c>
      <c r="CE412" s="63">
        <f t="shared" ca="1" si="261"/>
        <v>124.68612286823303</v>
      </c>
      <c r="CF412" s="63">
        <f t="shared" ca="1" si="292"/>
        <v>0.77936301463858293</v>
      </c>
      <c r="CG412" s="63">
        <f t="shared" ca="1" si="293"/>
        <v>0.78737067222802037</v>
      </c>
      <c r="CH412" s="63">
        <f t="shared" ca="1" si="294"/>
        <v>-270.69385981420868</v>
      </c>
      <c r="CI412" s="63">
        <f t="shared" ca="1" si="295"/>
        <v>-431.57331942994864</v>
      </c>
      <c r="CJ412" s="63">
        <f ca="1">CalcBCIg!L400</f>
        <v>-11.538912370800976</v>
      </c>
      <c r="CK412" s="76">
        <f t="shared" ca="1" si="262"/>
        <v>52</v>
      </c>
      <c r="CL412" s="76">
        <f t="shared" ca="1" si="301"/>
        <v>59</v>
      </c>
      <c r="CM412" s="76">
        <f t="shared" ca="1" si="298"/>
        <v>49</v>
      </c>
      <c r="CN412" s="76">
        <f t="shared" ca="1" si="296"/>
        <v>75</v>
      </c>
    </row>
    <row r="413" spans="11:92" outlineLevel="1" x14ac:dyDescent="0.25">
      <c r="K413" s="1">
        <f>VLOOKUP(N413-55,'67FredMTH'!$A$8:$B$567,1)</f>
        <v>27181</v>
      </c>
      <c r="L413" s="1">
        <f t="shared" si="280"/>
        <v>27251</v>
      </c>
      <c r="M413" s="1">
        <f t="shared" si="280"/>
        <v>27262</v>
      </c>
      <c r="N413" s="1">
        <f t="shared" si="281"/>
        <v>27263</v>
      </c>
      <c r="O413" s="1"/>
      <c r="P413" s="1"/>
      <c r="Q413" s="1">
        <f t="shared" si="282"/>
        <v>27264</v>
      </c>
      <c r="S413" s="7">
        <f ca="1">'Thu-Wed'!$G406</f>
        <v>8.0080000000000009</v>
      </c>
      <c r="T413" s="7">
        <f ca="1">'Thu-Wed'!$F406</f>
        <v>8.9400000000000013</v>
      </c>
      <c r="U413" s="8">
        <f ca="1">'Thu-Wed'!$E406</f>
        <v>75</v>
      </c>
      <c r="V413" s="8">
        <f>'67FredWK'!$C404</f>
        <v>2171000</v>
      </c>
      <c r="W413" s="8">
        <f>VLOOKUP(N413-55,'67FredMTH'!$A$8:$B$567,2)</f>
        <v>534</v>
      </c>
      <c r="X413" s="8">
        <f>VLOOKUP(N413-55,'67FredMTH'!$C$8:$D$567,2)</f>
        <v>393</v>
      </c>
      <c r="Y413" s="8">
        <f>VLOOKUP(N413-38,'67FredMTH'!$E$8:$F$567,2)</f>
        <v>64347</v>
      </c>
      <c r="AH413">
        <f t="shared" ca="1" si="269"/>
        <v>8.0089580332549328</v>
      </c>
      <c r="AI413">
        <f t="shared" ca="1" si="270"/>
        <v>8.8958020296368527</v>
      </c>
      <c r="AJ413" s="8">
        <f t="shared" ca="1" si="266"/>
        <v>-9.6526776989046645</v>
      </c>
      <c r="AK413" s="8">
        <f t="shared" ca="1" si="283"/>
        <v>-9.4541397952531785</v>
      </c>
      <c r="AM413" s="9">
        <f t="shared" ca="1" si="267"/>
        <v>1.8750612633917001</v>
      </c>
      <c r="AN413" s="8">
        <f t="shared" ca="1" si="271"/>
        <v>1.8776163150006224</v>
      </c>
      <c r="AO413" s="8">
        <f t="shared" ca="1" si="268"/>
        <v>75</v>
      </c>
      <c r="AQ413">
        <f t="shared" si="284"/>
        <v>2148745.6601620447</v>
      </c>
      <c r="AS413" s="8">
        <f t="shared" si="285"/>
        <v>64348.644272073172</v>
      </c>
      <c r="AT413" s="8">
        <f t="shared" si="272"/>
        <v>4.7878894014135227</v>
      </c>
      <c r="AV413" s="8">
        <v>0</v>
      </c>
      <c r="AW413" s="8">
        <v>0</v>
      </c>
      <c r="AX413" s="8">
        <v>0</v>
      </c>
      <c r="BA413" s="9">
        <f t="shared" si="273"/>
        <v>540.8270335236449</v>
      </c>
      <c r="BB413" s="9">
        <f t="shared" si="274"/>
        <v>393.4584638464404</v>
      </c>
      <c r="BC413" s="5">
        <f t="shared" si="299"/>
        <v>-8.3453172558881628E-3</v>
      </c>
      <c r="BD413" s="5">
        <f t="shared" si="300"/>
        <v>-7.7620727566984904E-4</v>
      </c>
      <c r="BH413" s="9">
        <f t="shared" ca="1" si="286"/>
        <v>-9.4541397952531785</v>
      </c>
      <c r="BI413" s="5">
        <f t="shared" si="287"/>
        <v>-1.2760614490625599E-5</v>
      </c>
      <c r="BJ413" s="5">
        <v>0</v>
      </c>
      <c r="BK413" s="5">
        <v>0</v>
      </c>
      <c r="BL413" s="5">
        <f t="shared" si="275"/>
        <v>-8.3453172558881628E-3</v>
      </c>
      <c r="BM413" s="5">
        <f t="shared" si="276"/>
        <v>-7.7620727566984904E-4</v>
      </c>
      <c r="BN413" s="5">
        <f t="shared" si="277"/>
        <v>1.0465285997294016E-2</v>
      </c>
      <c r="BO413" s="5">
        <f t="shared" ca="1" si="278"/>
        <v>-1.2098980301270212E-2</v>
      </c>
      <c r="BP413" s="5">
        <f t="shared" ca="1" si="279"/>
        <v>-5.6366381479617589E-2</v>
      </c>
      <c r="BR413" s="5">
        <f t="shared" ca="1" si="288"/>
        <v>-1.3246579120415354E-2</v>
      </c>
      <c r="BS413" s="5">
        <f t="shared" ca="1" si="263"/>
        <v>1.33067265356972E-2</v>
      </c>
      <c r="BT413" s="5">
        <f t="shared" ca="1" si="264"/>
        <v>-1.3246579120415354E-2</v>
      </c>
      <c r="BU413" s="5">
        <f t="shared" ca="1" si="265"/>
        <v>-1.3246579120415354E-2</v>
      </c>
      <c r="BV413" s="9">
        <f t="shared" ca="1" si="290"/>
        <v>95.591420457168567</v>
      </c>
      <c r="BY413" s="1">
        <f t="shared" si="289"/>
        <v>27263</v>
      </c>
      <c r="BZ413" s="6">
        <v>1000</v>
      </c>
      <c r="CA413" s="63">
        <f t="shared" ca="1" si="291"/>
        <v>95.591420457168567</v>
      </c>
      <c r="CB413" s="63">
        <f t="shared" ca="1" si="297"/>
        <v>96.882808418717374</v>
      </c>
      <c r="CC413" s="95">
        <f t="shared" ca="1" si="302"/>
        <v>0.76461459487153227</v>
      </c>
      <c r="CD413" s="63">
        <f t="shared" ca="1" si="260"/>
        <v>125.01908948419887</v>
      </c>
      <c r="CE413" s="63">
        <f t="shared" ca="1" si="261"/>
        <v>124.68612286823303</v>
      </c>
      <c r="CF413" s="63">
        <f t="shared" ca="1" si="292"/>
        <v>0.76461459487153227</v>
      </c>
      <c r="CG413" s="63">
        <f t="shared" ca="1" si="293"/>
        <v>0.77701356165434787</v>
      </c>
      <c r="CH413" s="63">
        <f t="shared" ca="1" si="294"/>
        <v>-295.47279087444161</v>
      </c>
      <c r="CI413" s="63">
        <f t="shared" ca="1" si="295"/>
        <v>-457.46609586412978</v>
      </c>
      <c r="CJ413" s="63">
        <f ca="1">CalcBCIg!L401</f>
        <v>-12.863006308674812</v>
      </c>
      <c r="CK413" s="76">
        <f t="shared" ca="1" si="262"/>
        <v>53</v>
      </c>
      <c r="CL413" s="76">
        <f t="shared" ca="1" si="301"/>
        <v>60</v>
      </c>
      <c r="CM413" s="76">
        <f t="shared" ca="1" si="298"/>
        <v>50</v>
      </c>
      <c r="CN413" s="76">
        <f t="shared" ca="1" si="296"/>
        <v>76</v>
      </c>
    </row>
    <row r="414" spans="11:92" outlineLevel="1" x14ac:dyDescent="0.25">
      <c r="K414" s="1">
        <f>VLOOKUP(N414-55,'67FredMTH'!$A$8:$B$567,1)</f>
        <v>27211</v>
      </c>
      <c r="L414" s="1">
        <f t="shared" si="280"/>
        <v>27258</v>
      </c>
      <c r="M414" s="1">
        <f t="shared" si="280"/>
        <v>27269</v>
      </c>
      <c r="N414" s="1">
        <f t="shared" si="281"/>
        <v>27270</v>
      </c>
      <c r="O414" s="1"/>
      <c r="P414" s="1"/>
      <c r="Q414" s="1">
        <f t="shared" si="282"/>
        <v>27271</v>
      </c>
      <c r="S414" s="7">
        <f ca="1">'Thu-Wed'!$G407</f>
        <v>8.14</v>
      </c>
      <c r="T414" s="7">
        <f ca="1">'Thu-Wed'!$F407</f>
        <v>9.6300000000000008</v>
      </c>
      <c r="U414" s="8">
        <f ca="1">'Thu-Wed'!$E407</f>
        <v>71.641999999999996</v>
      </c>
      <c r="V414" s="8">
        <f>'67FredWK'!$C405</f>
        <v>2168000</v>
      </c>
      <c r="W414" s="8">
        <f>VLOOKUP(N414-55,'67FredMTH'!$A$8:$B$567,2)</f>
        <v>534</v>
      </c>
      <c r="X414" s="8">
        <f>VLOOKUP(N414-55,'67FredMTH'!$C$8:$D$567,2)</f>
        <v>383</v>
      </c>
      <c r="Y414" s="8">
        <f>VLOOKUP(N414-38,'67FredMTH'!$E$8:$F$567,2)</f>
        <v>64347</v>
      </c>
      <c r="AH414">
        <f t="shared" ca="1" si="269"/>
        <v>8.1137916066509863</v>
      </c>
      <c r="AI414">
        <f t="shared" ca="1" si="270"/>
        <v>9.4831604059273715</v>
      </c>
      <c r="AJ414" s="8">
        <f t="shared" ca="1" si="266"/>
        <v>-11.517853477917559</v>
      </c>
      <c r="AK414" s="8">
        <f t="shared" ca="1" si="283"/>
        <v>-11.105110741384683</v>
      </c>
      <c r="AM414" s="9">
        <f t="shared" ca="1" si="267"/>
        <v>1.8551677013651524</v>
      </c>
      <c r="AN414" s="8">
        <f t="shared" ca="1" si="271"/>
        <v>1.8574125627286995</v>
      </c>
      <c r="AO414" s="8">
        <f t="shared" ca="1" si="268"/>
        <v>71.641999999999996</v>
      </c>
      <c r="AQ414">
        <f t="shared" si="284"/>
        <v>2158372.8300810223</v>
      </c>
      <c r="AS414" s="8">
        <f t="shared" si="285"/>
        <v>64347.822136036586</v>
      </c>
      <c r="AT414" s="8">
        <f t="shared" si="272"/>
        <v>4.7878338527119295</v>
      </c>
      <c r="AV414" s="8">
        <v>0</v>
      </c>
      <c r="AW414" s="8">
        <v>0</v>
      </c>
      <c r="AX414" s="8">
        <v>0</v>
      </c>
      <c r="BA414" s="9">
        <f t="shared" si="273"/>
        <v>538.09622011418696</v>
      </c>
      <c r="BB414" s="9">
        <f t="shared" si="274"/>
        <v>389.27507830786425</v>
      </c>
      <c r="BC414" s="5">
        <f t="shared" si="299"/>
        <v>-5.0493286026511708E-3</v>
      </c>
      <c r="BD414" s="5">
        <f t="shared" si="300"/>
        <v>-1.0632343494862084E-2</v>
      </c>
      <c r="BH414" s="9">
        <f t="shared" ca="1" si="286"/>
        <v>-11.105110741384683</v>
      </c>
      <c r="BI414" s="5">
        <f t="shared" si="287"/>
        <v>-1.1601918285086832E-5</v>
      </c>
      <c r="BJ414" s="5">
        <v>0</v>
      </c>
      <c r="BK414" s="5">
        <v>0</v>
      </c>
      <c r="BL414" s="5">
        <f t="shared" si="275"/>
        <v>-5.0493286026511708E-3</v>
      </c>
      <c r="BM414" s="5">
        <f t="shared" si="276"/>
        <v>-1.0632343494862084E-2</v>
      </c>
      <c r="BN414" s="5">
        <f t="shared" si="277"/>
        <v>4.4803673591837789E-3</v>
      </c>
      <c r="BO414" s="5">
        <f t="shared" ca="1" si="278"/>
        <v>-1.0760319938909468E-2</v>
      </c>
      <c r="BP414" s="5">
        <f t="shared" ca="1" si="279"/>
        <v>-4.4773333333333443E-2</v>
      </c>
      <c r="BR414" s="5">
        <f t="shared" ca="1" si="288"/>
        <v>-1.194213172643648E-2</v>
      </c>
      <c r="BS414" s="5">
        <f t="shared" ca="1" si="263"/>
        <v>1.4040894920063517E-2</v>
      </c>
      <c r="BT414" s="5">
        <f t="shared" ca="1" si="264"/>
        <v>-1.194213172643648E-2</v>
      </c>
      <c r="BU414" s="5">
        <f t="shared" ca="1" si="265"/>
        <v>-1.194213172643648E-2</v>
      </c>
      <c r="BV414" s="9">
        <f t="shared" ca="1" si="290"/>
        <v>93.960612835716162</v>
      </c>
      <c r="BY414" s="1">
        <f t="shared" si="289"/>
        <v>27270</v>
      </c>
      <c r="BZ414" s="6">
        <v>1000</v>
      </c>
      <c r="CA414" s="63">
        <f t="shared" ca="1" si="291"/>
        <v>93.960612835716162</v>
      </c>
      <c r="CB414" s="63">
        <f t="shared" ca="1" si="297"/>
        <v>95.421710627216768</v>
      </c>
      <c r="CC414" s="95">
        <f t="shared" ca="1" si="302"/>
        <v>0.75157012599737272</v>
      </c>
      <c r="CD414" s="63">
        <f t="shared" ca="1" si="260"/>
        <v>125.01908948419887</v>
      </c>
      <c r="CE414" s="63">
        <f t="shared" ca="1" si="261"/>
        <v>124.68612286823303</v>
      </c>
      <c r="CF414" s="63">
        <f t="shared" ca="1" si="292"/>
        <v>0.75157012599737272</v>
      </c>
      <c r="CG414" s="63">
        <f t="shared" ca="1" si="293"/>
        <v>0.76529535470484888</v>
      </c>
      <c r="CH414" s="63">
        <f t="shared" ca="1" si="294"/>
        <v>-317.38890121409145</v>
      </c>
      <c r="CI414" s="63">
        <f t="shared" ca="1" si="295"/>
        <v>-486.76161323787727</v>
      </c>
      <c r="CJ414" s="63">
        <f ca="1">CalcBCIg!L402</f>
        <v>-14.306113883852962</v>
      </c>
      <c r="CK414" s="76">
        <f t="shared" ca="1" si="262"/>
        <v>54</v>
      </c>
      <c r="CL414" s="76">
        <f t="shared" ca="1" si="301"/>
        <v>61</v>
      </c>
      <c r="CM414" s="76">
        <f t="shared" ca="1" si="298"/>
        <v>51</v>
      </c>
      <c r="CN414" s="76">
        <f t="shared" ca="1" si="296"/>
        <v>77</v>
      </c>
    </row>
    <row r="415" spans="11:92" outlineLevel="1" x14ac:dyDescent="0.25">
      <c r="K415" s="1">
        <f>VLOOKUP(N415-55,'67FredMTH'!$A$8:$B$567,1)</f>
        <v>27211</v>
      </c>
      <c r="L415" s="1">
        <f t="shared" si="280"/>
        <v>27265</v>
      </c>
      <c r="M415" s="1">
        <f t="shared" si="280"/>
        <v>27276</v>
      </c>
      <c r="N415" s="1">
        <f t="shared" si="281"/>
        <v>27277</v>
      </c>
      <c r="O415" s="1"/>
      <c r="P415" s="1"/>
      <c r="Q415" s="1">
        <f t="shared" si="282"/>
        <v>27278</v>
      </c>
      <c r="S415" s="7">
        <f ca="1">'Thu-Wed'!$G408</f>
        <v>8.1199999999999992</v>
      </c>
      <c r="T415" s="7">
        <f ca="1">'Thu-Wed'!$F408</f>
        <v>9.129999999999999</v>
      </c>
      <c r="U415" s="8">
        <f ca="1">'Thu-Wed'!$E408</f>
        <v>70.7</v>
      </c>
      <c r="V415" s="8">
        <f>'67FredWK'!$C406</f>
        <v>2172000</v>
      </c>
      <c r="W415" s="8">
        <f>VLOOKUP(N415-55,'67FredMTH'!$A$8:$B$567,2)</f>
        <v>534</v>
      </c>
      <c r="X415" s="8">
        <f>VLOOKUP(N415-55,'67FredMTH'!$C$8:$D$567,2)</f>
        <v>383</v>
      </c>
      <c r="Y415" s="8">
        <f>VLOOKUP(N415-38,'67FredMTH'!$E$8:$F$567,2)</f>
        <v>64347</v>
      </c>
      <c r="AH415">
        <f t="shared" ca="1" si="269"/>
        <v>8.1187583213301959</v>
      </c>
      <c r="AI415">
        <f t="shared" ca="1" si="270"/>
        <v>9.2006320811854732</v>
      </c>
      <c r="AJ415" s="8">
        <f t="shared" ca="1" si="266"/>
        <v>-10.513031793717026</v>
      </c>
      <c r="AK415" s="8">
        <f t="shared" ca="1" si="283"/>
        <v>-10.631447583250557</v>
      </c>
      <c r="AM415" s="9">
        <f t="shared" ca="1" si="267"/>
        <v>1.8494194137968993</v>
      </c>
      <c r="AN415" s="8">
        <f t="shared" ca="1" si="271"/>
        <v>1.8502187286900793</v>
      </c>
      <c r="AO415" s="8">
        <f t="shared" ca="1" si="268"/>
        <v>70.7</v>
      </c>
      <c r="AQ415">
        <f t="shared" si="284"/>
        <v>2165186.4150405112</v>
      </c>
      <c r="AS415" s="8">
        <f t="shared" si="285"/>
        <v>64347.411068018293</v>
      </c>
      <c r="AT415" s="8">
        <f t="shared" si="272"/>
        <v>4.7877810783345485</v>
      </c>
      <c r="AV415" s="8">
        <v>0</v>
      </c>
      <c r="AW415" s="8">
        <v>0</v>
      </c>
      <c r="AX415" s="8">
        <v>0</v>
      </c>
      <c r="BA415" s="9">
        <f t="shared" si="273"/>
        <v>536.4577320685122</v>
      </c>
      <c r="BB415" s="9">
        <f t="shared" si="274"/>
        <v>386.76504698471854</v>
      </c>
      <c r="BC415" s="5">
        <f t="shared" si="299"/>
        <v>-3.0449722269505486E-3</v>
      </c>
      <c r="BD415" s="5">
        <f t="shared" si="300"/>
        <v>-6.447963054959871E-3</v>
      </c>
      <c r="BH415" s="9">
        <f t="shared" ca="1" si="286"/>
        <v>-10.631447583250557</v>
      </c>
      <c r="BI415" s="5">
        <f t="shared" si="287"/>
        <v>-1.102259999086197E-5</v>
      </c>
      <c r="BJ415" s="5">
        <v>0</v>
      </c>
      <c r="BK415" s="5">
        <v>0</v>
      </c>
      <c r="BL415" s="5">
        <f t="shared" si="275"/>
        <v>-3.0449722269505486E-3</v>
      </c>
      <c r="BM415" s="5">
        <f t="shared" si="276"/>
        <v>-6.447963054959871E-3</v>
      </c>
      <c r="BN415" s="5">
        <f t="shared" si="277"/>
        <v>3.1568155716790169E-3</v>
      </c>
      <c r="BO415" s="5">
        <f t="shared" ca="1" si="278"/>
        <v>-3.8730404773680283E-3</v>
      </c>
      <c r="BP415" s="5">
        <f t="shared" ca="1" si="279"/>
        <v>-1.3148711649590972E-2</v>
      </c>
      <c r="BR415" s="5">
        <f t="shared" ca="1" si="288"/>
        <v>-5.3957995063539047E-3</v>
      </c>
      <c r="BS415" s="5">
        <f t="shared" ca="1" si="263"/>
        <v>1.4734639286664847E-2</v>
      </c>
      <c r="BT415" s="5">
        <f t="shared" ca="1" si="264"/>
        <v>-5.3957995063539047E-3</v>
      </c>
      <c r="BU415" s="5">
        <f t="shared" ca="1" si="265"/>
        <v>-5.3957995063539047E-3</v>
      </c>
      <c r="BV415" s="9">
        <f t="shared" ca="1" si="290"/>
        <v>93.236337652350912</v>
      </c>
      <c r="BY415" s="1">
        <f t="shared" si="289"/>
        <v>27277</v>
      </c>
      <c r="BZ415" s="6">
        <v>1000</v>
      </c>
      <c r="CA415" s="63">
        <f t="shared" ca="1" si="291"/>
        <v>93.236337652350912</v>
      </c>
      <c r="CB415" s="63">
        <f t="shared" ca="1" si="297"/>
        <v>94.32902413978384</v>
      </c>
      <c r="CC415" s="95">
        <f t="shared" ca="1" si="302"/>
        <v>0.74577680926187695</v>
      </c>
      <c r="CD415" s="63">
        <f t="shared" ref="CD415:CD448" ca="1" si="303">IF(CA415&gt;CD414,CA415,CD414)</f>
        <v>125.01908948419887</v>
      </c>
      <c r="CE415" s="63">
        <f t="shared" ref="CE415:CE448" ca="1" si="304">IF(CB415&gt;CE414,CB415,CE414)</f>
        <v>124.68612286823303</v>
      </c>
      <c r="CF415" s="63">
        <f t="shared" ca="1" si="292"/>
        <v>0.74577680926187695</v>
      </c>
      <c r="CG415" s="63">
        <f t="shared" ca="1" si="293"/>
        <v>0.75653185751448659</v>
      </c>
      <c r="CH415" s="63">
        <f t="shared" ca="1" si="294"/>
        <v>-327.12229626700764</v>
      </c>
      <c r="CI415" s="63">
        <f t="shared" ca="1" si="295"/>
        <v>-508.67035621378295</v>
      </c>
      <c r="CJ415" s="63">
        <f ca="1">CalcBCIg!L403</f>
        <v>-15.692046150565155</v>
      </c>
      <c r="CK415" s="76">
        <f t="shared" ca="1" si="262"/>
        <v>55</v>
      </c>
      <c r="CL415" s="76">
        <f t="shared" ca="1" si="301"/>
        <v>62</v>
      </c>
      <c r="CM415" s="76">
        <f t="shared" ca="1" si="298"/>
        <v>52</v>
      </c>
      <c r="CN415" s="76">
        <f t="shared" ca="1" si="296"/>
        <v>78</v>
      </c>
    </row>
    <row r="416" spans="11:92" outlineLevel="1" x14ac:dyDescent="0.25">
      <c r="K416" s="1">
        <f>VLOOKUP(N416-55,'67FredMTH'!$A$8:$B$567,1)</f>
        <v>27211</v>
      </c>
      <c r="L416" s="1">
        <f t="shared" si="280"/>
        <v>27272</v>
      </c>
      <c r="M416" s="1">
        <f t="shared" si="280"/>
        <v>27283</v>
      </c>
      <c r="N416" s="1">
        <f t="shared" si="281"/>
        <v>27284</v>
      </c>
      <c r="O416" s="1"/>
      <c r="P416" s="1"/>
      <c r="Q416" s="1">
        <f t="shared" si="282"/>
        <v>27285</v>
      </c>
      <c r="S416" s="7">
        <f ca="1">'Thu-Wed'!$G409</f>
        <v>8.0599999999999987</v>
      </c>
      <c r="T416" s="7">
        <f ca="1">'Thu-Wed'!$F409</f>
        <v>9.1740000000000013</v>
      </c>
      <c r="U416" s="8">
        <f ca="1">'Thu-Wed'!$E409</f>
        <v>69.960000000000008</v>
      </c>
      <c r="V416" s="8">
        <f>'67FredWK'!$C407</f>
        <v>2211000</v>
      </c>
      <c r="W416" s="8">
        <f>VLOOKUP(N416-55,'67FredMTH'!$A$8:$B$567,2)</f>
        <v>534</v>
      </c>
      <c r="X416" s="8">
        <f>VLOOKUP(N416-55,'67FredMTH'!$C$8:$D$567,2)</f>
        <v>383</v>
      </c>
      <c r="Y416" s="8">
        <f>VLOOKUP(N416-38,'67FredMTH'!$E$8:$F$567,2)</f>
        <v>64291</v>
      </c>
      <c r="AH416">
        <f t="shared" ca="1" si="269"/>
        <v>8.0717516642660385</v>
      </c>
      <c r="AI416">
        <f t="shared" ca="1" si="270"/>
        <v>9.179326416237096</v>
      </c>
      <c r="AJ416" s="8">
        <f t="shared" ca="1" si="266"/>
        <v>-10.524144220764091</v>
      </c>
      <c r="AK416" s="8">
        <f t="shared" ca="1" si="283"/>
        <v>-10.545604893261384</v>
      </c>
      <c r="AM416" s="9">
        <f t="shared" ca="1" si="267"/>
        <v>1.844849800806639</v>
      </c>
      <c r="AN416" s="8">
        <f t="shared" ca="1" si="271"/>
        <v>1.845386693594983</v>
      </c>
      <c r="AO416" s="8">
        <f t="shared" ca="1" si="268"/>
        <v>69.960000000000008</v>
      </c>
      <c r="AQ416">
        <f t="shared" si="284"/>
        <v>2188093.2075202558</v>
      </c>
      <c r="AS416" s="8">
        <f t="shared" si="285"/>
        <v>64319.205534009147</v>
      </c>
      <c r="AT416" s="8">
        <f t="shared" si="272"/>
        <v>4.7875406714007367</v>
      </c>
      <c r="AV416" s="8">
        <v>0</v>
      </c>
      <c r="AW416" s="8">
        <v>0</v>
      </c>
      <c r="AX416" s="8">
        <v>0</v>
      </c>
      <c r="BA416" s="9">
        <f t="shared" si="273"/>
        <v>535.4746392411073</v>
      </c>
      <c r="BB416" s="9">
        <f t="shared" si="274"/>
        <v>385.25902819083115</v>
      </c>
      <c r="BC416" s="5">
        <f t="shared" si="299"/>
        <v>-1.832563440952284E-3</v>
      </c>
      <c r="BD416" s="5">
        <f t="shared" si="300"/>
        <v>-3.8938854625787389E-3</v>
      </c>
      <c r="BH416" s="9">
        <f t="shared" ca="1" si="286"/>
        <v>-10.545604893261384</v>
      </c>
      <c r="BI416" s="5">
        <f t="shared" si="287"/>
        <v>-5.021259950666046E-5</v>
      </c>
      <c r="BJ416" s="5">
        <v>0</v>
      </c>
      <c r="BK416" s="5">
        <v>0</v>
      </c>
      <c r="BL416" s="5">
        <f t="shared" si="275"/>
        <v>-1.832563440952284E-3</v>
      </c>
      <c r="BM416" s="5">
        <f t="shared" si="276"/>
        <v>-3.8938854625787389E-3</v>
      </c>
      <c r="BN416" s="5">
        <f t="shared" si="277"/>
        <v>1.0579593664832743E-2</v>
      </c>
      <c r="BO416" s="5">
        <f t="shared" ca="1" si="278"/>
        <v>-2.6116020879960455E-3</v>
      </c>
      <c r="BP416" s="5">
        <f t="shared" ca="1" si="279"/>
        <v>-1.0466760961810428E-2</v>
      </c>
      <c r="BR416" s="5">
        <f t="shared" ca="1" si="288"/>
        <v>-5.3564789149183716E-3</v>
      </c>
      <c r="BS416" s="5">
        <f t="shared" ca="1" si="263"/>
        <v>1.4717782172507358E-2</v>
      </c>
      <c r="BT416" s="5">
        <f t="shared" ca="1" si="264"/>
        <v>-5.3564789149183716E-3</v>
      </c>
      <c r="BU416" s="5">
        <f t="shared" ca="1" si="265"/>
        <v>-5.3564789149183716E-3</v>
      </c>
      <c r="BV416" s="9">
        <f t="shared" ca="1" si="290"/>
        <v>92.522882685580882</v>
      </c>
      <c r="BY416" s="1">
        <f t="shared" si="289"/>
        <v>27284</v>
      </c>
      <c r="BZ416" s="6">
        <v>1000</v>
      </c>
      <c r="CA416" s="63">
        <f t="shared" ca="1" si="291"/>
        <v>92.522882685580882</v>
      </c>
      <c r="CB416" s="63">
        <f t="shared" ca="1" si="297"/>
        <v>93.425953412682361</v>
      </c>
      <c r="CC416" s="95">
        <f t="shared" ca="1" si="302"/>
        <v>0.74007004104181084</v>
      </c>
      <c r="CD416" s="63">
        <f t="shared" ca="1" si="303"/>
        <v>125.01908948419887</v>
      </c>
      <c r="CE416" s="63">
        <f t="shared" ca="1" si="304"/>
        <v>124.68612286823303</v>
      </c>
      <c r="CF416" s="63">
        <f t="shared" ca="1" si="292"/>
        <v>0.74007004104181084</v>
      </c>
      <c r="CG416" s="63">
        <f t="shared" ca="1" si="293"/>
        <v>0.74928910502264889</v>
      </c>
      <c r="CH416" s="63">
        <f t="shared" ca="1" si="294"/>
        <v>-336.71028050771014</v>
      </c>
      <c r="CI416" s="63">
        <f t="shared" ca="1" si="295"/>
        <v>-526.7772374433772</v>
      </c>
      <c r="CJ416" s="63">
        <f ca="1">CalcBCIg!L404</f>
        <v>-17.064048364758495</v>
      </c>
      <c r="CK416" s="76">
        <f t="shared" ca="1" si="262"/>
        <v>56</v>
      </c>
      <c r="CL416" s="76">
        <f t="shared" ca="1" si="301"/>
        <v>63</v>
      </c>
      <c r="CM416" s="76">
        <f t="shared" ca="1" si="298"/>
        <v>53</v>
      </c>
      <c r="CN416" s="76">
        <f t="shared" ca="1" si="296"/>
        <v>79</v>
      </c>
    </row>
    <row r="417" spans="11:92" outlineLevel="1" x14ac:dyDescent="0.25">
      <c r="K417" s="1">
        <f>VLOOKUP(N417-55,'67FredMTH'!$A$8:$B$567,1)</f>
        <v>27211</v>
      </c>
      <c r="L417" s="1">
        <f t="shared" si="280"/>
        <v>27279</v>
      </c>
      <c r="M417" s="1">
        <f t="shared" si="280"/>
        <v>27290</v>
      </c>
      <c r="N417" s="1">
        <f t="shared" si="281"/>
        <v>27291</v>
      </c>
      <c r="O417" s="1"/>
      <c r="P417" s="1"/>
      <c r="Q417" s="1">
        <f t="shared" si="282"/>
        <v>27292</v>
      </c>
      <c r="S417" s="7">
        <f ca="1">'Thu-Wed'!$G410</f>
        <v>8.1059999999999999</v>
      </c>
      <c r="T417" s="7">
        <f ca="1">'Thu-Wed'!$F410</f>
        <v>8.4479999999999986</v>
      </c>
      <c r="U417" s="8">
        <f ca="1">'Thu-Wed'!$E410</f>
        <v>66.647999999999996</v>
      </c>
      <c r="V417" s="8">
        <f>'67FredWK'!$C408</f>
        <v>2265000</v>
      </c>
      <c r="W417" s="8">
        <f>VLOOKUP(N417-55,'67FredMTH'!$A$8:$B$567,2)</f>
        <v>534</v>
      </c>
      <c r="X417" s="8">
        <f>VLOOKUP(N417-55,'67FredMTH'!$C$8:$D$567,2)</f>
        <v>383</v>
      </c>
      <c r="Y417" s="8">
        <f>VLOOKUP(N417-38,'67FredMTH'!$E$8:$F$567,2)</f>
        <v>64291</v>
      </c>
      <c r="AH417">
        <f t="shared" ca="1" si="269"/>
        <v>8.099150332853208</v>
      </c>
      <c r="AI417">
        <f t="shared" ca="1" si="270"/>
        <v>8.5942652832474185</v>
      </c>
      <c r="AJ417" s="8">
        <f t="shared" ca="1" si="266"/>
        <v>-8.4540385315178082</v>
      </c>
      <c r="AK417" s="8">
        <f t="shared" ca="1" si="283"/>
        <v>-8.8723518038665237</v>
      </c>
      <c r="AM417" s="9">
        <f t="shared" ca="1" si="267"/>
        <v>1.8237871214618635</v>
      </c>
      <c r="AN417" s="8">
        <f t="shared" ca="1" si="271"/>
        <v>1.8259470786751755</v>
      </c>
      <c r="AO417" s="8">
        <f t="shared" ca="1" si="268"/>
        <v>66.647999999999996</v>
      </c>
      <c r="AQ417">
        <f t="shared" si="284"/>
        <v>2226546.6037601279</v>
      </c>
      <c r="AS417" s="8">
        <f t="shared" si="285"/>
        <v>64305.102767004573</v>
      </c>
      <c r="AT417" s="8">
        <f t="shared" si="272"/>
        <v>4.7873954366197671</v>
      </c>
      <c r="AV417" s="8">
        <v>0</v>
      </c>
      <c r="AW417" s="8">
        <v>0</v>
      </c>
      <c r="AX417" s="8">
        <v>0</v>
      </c>
      <c r="BA417" s="9">
        <f t="shared" si="273"/>
        <v>534.8847835446644</v>
      </c>
      <c r="BB417" s="9">
        <f t="shared" si="274"/>
        <v>384.35541691449868</v>
      </c>
      <c r="BC417" s="5">
        <f t="shared" si="299"/>
        <v>-1.1015567371759349E-3</v>
      </c>
      <c r="BD417" s="5">
        <f t="shared" si="300"/>
        <v>-2.3454642466804732E-3</v>
      </c>
      <c r="BH417" s="9">
        <f t="shared" ca="1" si="286"/>
        <v>-8.8723518038665237</v>
      </c>
      <c r="BI417" s="5">
        <f t="shared" si="287"/>
        <v>-3.0335988963403615E-5</v>
      </c>
      <c r="BJ417" s="5">
        <v>0</v>
      </c>
      <c r="BK417" s="5">
        <v>0</v>
      </c>
      <c r="BL417" s="5">
        <f t="shared" si="275"/>
        <v>-1.1015567371759349E-3</v>
      </c>
      <c r="BM417" s="5">
        <f t="shared" si="276"/>
        <v>-2.3454642466804732E-3</v>
      </c>
      <c r="BN417" s="5">
        <f t="shared" si="277"/>
        <v>1.7573929715476222E-2</v>
      </c>
      <c r="BO417" s="5">
        <f t="shared" ca="1" si="278"/>
        <v>-1.0534168793607912E-2</v>
      </c>
      <c r="BP417" s="5">
        <f t="shared" ca="1" si="279"/>
        <v>-4.7341337907375824E-2</v>
      </c>
      <c r="BR417" s="5">
        <f t="shared" ca="1" si="288"/>
        <v>-1.2575602919656707E-2</v>
      </c>
      <c r="BS417" s="5">
        <f t="shared" ca="1" si="263"/>
        <v>1.4746846755619852E-2</v>
      </c>
      <c r="BT417" s="5">
        <f t="shared" ca="1" si="264"/>
        <v>-1.2575602919656707E-2</v>
      </c>
      <c r="BU417" s="5">
        <f t="shared" ca="1" si="265"/>
        <v>-1.2575602919656707E-2</v>
      </c>
      <c r="BV417" s="9">
        <f t="shared" ca="1" si="290"/>
        <v>90.860695494672527</v>
      </c>
      <c r="BY417" s="1">
        <f t="shared" si="289"/>
        <v>27291</v>
      </c>
      <c r="BZ417" s="6">
        <v>1000</v>
      </c>
      <c r="CA417" s="63">
        <f t="shared" ca="1" si="291"/>
        <v>90.860695494672527</v>
      </c>
      <c r="CB417" s="63">
        <f t="shared" ca="1" si="297"/>
        <v>92.143324453677451</v>
      </c>
      <c r="CC417" s="95">
        <f t="shared" ca="1" si="302"/>
        <v>0.72677457394341671</v>
      </c>
      <c r="CD417" s="63">
        <f t="shared" ca="1" si="303"/>
        <v>125.01908948419887</v>
      </c>
      <c r="CE417" s="63">
        <f t="shared" ca="1" si="304"/>
        <v>124.68612286823303</v>
      </c>
      <c r="CF417" s="63">
        <f t="shared" ca="1" si="292"/>
        <v>0.72677457394341671</v>
      </c>
      <c r="CG417" s="63">
        <f t="shared" ca="1" si="293"/>
        <v>0.7390022428642965</v>
      </c>
      <c r="CH417" s="63">
        <f t="shared" ca="1" si="294"/>
        <v>-359.04809485313035</v>
      </c>
      <c r="CI417" s="63">
        <f t="shared" ca="1" si="295"/>
        <v>-552.49439283925813</v>
      </c>
      <c r="CJ417" s="63">
        <f ca="1">CalcBCIg!L405</f>
        <v>-18.343872442841537</v>
      </c>
      <c r="CK417" s="76">
        <f t="shared" ca="1" si="262"/>
        <v>57</v>
      </c>
      <c r="CL417" s="76">
        <f t="shared" ca="1" si="301"/>
        <v>64</v>
      </c>
      <c r="CM417" s="76">
        <f t="shared" ca="1" si="298"/>
        <v>54</v>
      </c>
      <c r="CN417" s="76">
        <f t="shared" ca="1" si="296"/>
        <v>80</v>
      </c>
    </row>
    <row r="418" spans="11:92" outlineLevel="1" x14ac:dyDescent="0.25">
      <c r="K418" s="1">
        <f>VLOOKUP(N418-55,'67FredMTH'!$A$8:$B$567,1)</f>
        <v>27242</v>
      </c>
      <c r="L418" s="1">
        <f t="shared" si="280"/>
        <v>27286</v>
      </c>
      <c r="M418" s="1">
        <f t="shared" si="280"/>
        <v>27297</v>
      </c>
      <c r="N418" s="1">
        <f t="shared" si="281"/>
        <v>27298</v>
      </c>
      <c r="O418" s="1"/>
      <c r="P418" s="1"/>
      <c r="Q418" s="1">
        <f t="shared" si="282"/>
        <v>27299</v>
      </c>
      <c r="S418" s="7">
        <f ca="1">'Thu-Wed'!$G411</f>
        <v>7.9700000000000006</v>
      </c>
      <c r="T418" s="7">
        <f ca="1">'Thu-Wed'!$F411</f>
        <v>7.0359999999999996</v>
      </c>
      <c r="U418" s="8">
        <f ca="1">'Thu-Wed'!$E411</f>
        <v>69.048000000000002</v>
      </c>
      <c r="V418" s="8">
        <f>'67FredWK'!$C409</f>
        <v>2274000</v>
      </c>
      <c r="W418" s="8">
        <f>VLOOKUP(N418-55,'67FredMTH'!$A$8:$B$567,2)</f>
        <v>492</v>
      </c>
      <c r="X418" s="8">
        <f>VLOOKUP(N418-55,'67FredMTH'!$C$8:$D$567,2)</f>
        <v>376</v>
      </c>
      <c r="Y418" s="8">
        <f>VLOOKUP(N418-38,'67FredMTH'!$E$8:$F$567,2)</f>
        <v>64291</v>
      </c>
      <c r="AH418">
        <f t="shared" ca="1" si="269"/>
        <v>7.9958300665706421</v>
      </c>
      <c r="AI418">
        <f t="shared" ca="1" si="270"/>
        <v>7.3476530566494835</v>
      </c>
      <c r="AJ418" s="8">
        <f t="shared" ca="1" si="266"/>
        <v>-4.5263067947970264</v>
      </c>
      <c r="AK418" s="8">
        <f t="shared" ca="1" si="283"/>
        <v>-5.3955157966109262</v>
      </c>
      <c r="AM418" s="9">
        <f t="shared" ca="1" si="267"/>
        <v>1.8391511036019321</v>
      </c>
      <c r="AN418" s="8">
        <f t="shared" ca="1" si="271"/>
        <v>1.8378307011092565</v>
      </c>
      <c r="AO418" s="8">
        <f t="shared" ca="1" si="268"/>
        <v>69.048000000000002</v>
      </c>
      <c r="AQ418">
        <f t="shared" si="284"/>
        <v>2250273.301880064</v>
      </c>
      <c r="AS418" s="8">
        <f t="shared" si="285"/>
        <v>64298.051383502287</v>
      </c>
      <c r="AT418" s="8">
        <f t="shared" si="272"/>
        <v>4.787297811396761</v>
      </c>
      <c r="AV418" s="8">
        <v>0</v>
      </c>
      <c r="AW418" s="8">
        <v>0</v>
      </c>
      <c r="AX418" s="8">
        <v>0</v>
      </c>
      <c r="BA418" s="9">
        <f t="shared" si="273"/>
        <v>517.73087012679866</v>
      </c>
      <c r="BB418" s="9">
        <f t="shared" si="274"/>
        <v>381.01325014869923</v>
      </c>
      <c r="BC418" s="5">
        <f t="shared" si="299"/>
        <v>-3.207029615646817E-2</v>
      </c>
      <c r="BD418" s="5">
        <f t="shared" si="300"/>
        <v>-8.695511026303393E-3</v>
      </c>
      <c r="BH418" s="9">
        <f t="shared" ca="1" si="286"/>
        <v>-5.3955157966109262</v>
      </c>
      <c r="BI418" s="5">
        <f t="shared" si="287"/>
        <v>-2.0392136872438016E-5</v>
      </c>
      <c r="BJ418" s="5">
        <v>0</v>
      </c>
      <c r="BK418" s="5">
        <v>0</v>
      </c>
      <c r="BL418" s="5">
        <f t="shared" si="275"/>
        <v>-3.207029615646817E-2</v>
      </c>
      <c r="BM418" s="5">
        <f t="shared" si="276"/>
        <v>-8.695511026303393E-3</v>
      </c>
      <c r="BN418" s="5">
        <f t="shared" si="277"/>
        <v>1.0656277339925024E-2</v>
      </c>
      <c r="BO418" s="5">
        <f t="shared" ca="1" si="278"/>
        <v>6.508196525992993E-3</v>
      </c>
      <c r="BP418" s="5">
        <f t="shared" ca="1" si="279"/>
        <v>3.6010082823190626E-2</v>
      </c>
      <c r="BR418" s="5">
        <f t="shared" ca="1" si="288"/>
        <v>-8.6499216986284024E-4</v>
      </c>
      <c r="BS418" s="5">
        <f t="shared" ca="1" si="263"/>
        <v>1.541334551842374E-2</v>
      </c>
      <c r="BT418" s="5">
        <f t="shared" ca="1" si="264"/>
        <v>-8.6499216986284024E-4</v>
      </c>
      <c r="BU418" s="5">
        <f t="shared" ca="1" si="265"/>
        <v>-8.6499216986284024E-4</v>
      </c>
      <c r="BV418" s="9">
        <f t="shared" ca="1" si="290"/>
        <v>90.748418651599408</v>
      </c>
      <c r="BY418" s="1">
        <f t="shared" si="289"/>
        <v>27298</v>
      </c>
      <c r="BZ418" s="6">
        <v>1000</v>
      </c>
      <c r="CA418" s="63">
        <f t="shared" ca="1" si="291"/>
        <v>90.748418651599408</v>
      </c>
      <c r="CB418" s="63">
        <f t="shared" ca="1" si="297"/>
        <v>91.445871552638437</v>
      </c>
      <c r="CC418" s="95">
        <f t="shared" ca="1" si="302"/>
        <v>0.7258764963495361</v>
      </c>
      <c r="CD418" s="63">
        <f t="shared" ca="1" si="303"/>
        <v>125.01908948419887</v>
      </c>
      <c r="CE418" s="63">
        <f t="shared" ca="1" si="304"/>
        <v>124.68612286823303</v>
      </c>
      <c r="CF418" s="63">
        <f t="shared" ca="1" si="292"/>
        <v>0.7258764963495361</v>
      </c>
      <c r="CG418" s="63">
        <f t="shared" ca="1" si="293"/>
        <v>0.73340857385771363</v>
      </c>
      <c r="CH418" s="63">
        <f t="shared" ca="1" si="294"/>
        <v>-360.556961778333</v>
      </c>
      <c r="CI418" s="63">
        <f t="shared" ca="1" si="295"/>
        <v>-566.47856535571543</v>
      </c>
      <c r="CJ418" s="63">
        <f ca="1">CalcBCIg!L406</f>
        <v>-18.991762712597854</v>
      </c>
      <c r="CK418" s="76">
        <f t="shared" ca="1" si="262"/>
        <v>58</v>
      </c>
      <c r="CL418" s="76">
        <f t="shared" ca="1" si="301"/>
        <v>65</v>
      </c>
      <c r="CM418" s="76">
        <f t="shared" ca="1" si="298"/>
        <v>55</v>
      </c>
      <c r="CN418" s="76">
        <f t="shared" ca="1" si="296"/>
        <v>81</v>
      </c>
    </row>
    <row r="419" spans="11:92" outlineLevel="1" x14ac:dyDescent="0.25">
      <c r="K419" s="1">
        <f>VLOOKUP(N419-55,'67FredMTH'!$A$8:$B$567,1)</f>
        <v>27242</v>
      </c>
      <c r="L419" s="1">
        <f t="shared" si="280"/>
        <v>27293</v>
      </c>
      <c r="M419" s="1">
        <f t="shared" si="280"/>
        <v>27304</v>
      </c>
      <c r="N419" s="1">
        <f t="shared" si="281"/>
        <v>27305</v>
      </c>
      <c r="O419" s="1"/>
      <c r="P419" s="1"/>
      <c r="Q419" s="1">
        <f t="shared" si="282"/>
        <v>27306</v>
      </c>
      <c r="S419" s="7">
        <f ca="1">'Thu-Wed'!$G412</f>
        <v>7.9580000000000002</v>
      </c>
      <c r="T419" s="7">
        <f ca="1">'Thu-Wed'!$F412</f>
        <v>6.5320000000000009</v>
      </c>
      <c r="U419" s="8">
        <f ca="1">'Thu-Wed'!$E412</f>
        <v>64.341999999999999</v>
      </c>
      <c r="V419" s="8">
        <f>'67FredWK'!$C410</f>
        <v>2273000</v>
      </c>
      <c r="W419" s="8">
        <f>VLOOKUP(N419-55,'67FredMTH'!$A$8:$B$567,2)</f>
        <v>492</v>
      </c>
      <c r="X419" s="8">
        <f>VLOOKUP(N419-55,'67FredMTH'!$C$8:$D$567,2)</f>
        <v>376</v>
      </c>
      <c r="Y419" s="8">
        <f>VLOOKUP(N419-38,'67FredMTH'!$E$8:$F$567,2)</f>
        <v>64291</v>
      </c>
      <c r="AH419">
        <f t="shared" ca="1" si="269"/>
        <v>7.9655660133141284</v>
      </c>
      <c r="AI419">
        <f t="shared" ca="1" si="270"/>
        <v>6.6951306113298976</v>
      </c>
      <c r="AJ419" s="8">
        <f t="shared" ca="1" si="266"/>
        <v>-2.5357755185283022</v>
      </c>
      <c r="AK419" s="8">
        <f t="shared" ca="1" si="283"/>
        <v>-3.1077235741448268</v>
      </c>
      <c r="AM419" s="9">
        <f t="shared" ca="1" si="267"/>
        <v>1.8084945563400279</v>
      </c>
      <c r="AN419" s="8">
        <f t="shared" ca="1" si="271"/>
        <v>1.8114281708169506</v>
      </c>
      <c r="AO419" s="8">
        <f t="shared" ca="1" si="268"/>
        <v>64.341999999999999</v>
      </c>
      <c r="AQ419">
        <f t="shared" si="284"/>
        <v>2261636.6509400317</v>
      </c>
      <c r="AS419" s="8">
        <f t="shared" si="285"/>
        <v>64294.525691751143</v>
      </c>
      <c r="AT419" s="8">
        <f t="shared" si="272"/>
        <v>4.7872239968266257</v>
      </c>
      <c r="AV419" s="8">
        <v>0</v>
      </c>
      <c r="AW419" s="8">
        <v>0</v>
      </c>
      <c r="AX419" s="8">
        <v>0</v>
      </c>
      <c r="BA419" s="9">
        <f t="shared" si="273"/>
        <v>507.43852207607921</v>
      </c>
      <c r="BB419" s="9">
        <f t="shared" si="274"/>
        <v>379.00795008921955</v>
      </c>
      <c r="BC419" s="5">
        <f t="shared" si="299"/>
        <v>-1.9879726407271647E-2</v>
      </c>
      <c r="BD419" s="5">
        <f t="shared" si="300"/>
        <v>-5.2630717139025007E-3</v>
      </c>
      <c r="BH419" s="9">
        <f t="shared" ca="1" si="286"/>
        <v>-3.1077235741448268</v>
      </c>
      <c r="BI419" s="5">
        <f t="shared" si="287"/>
        <v>-1.5418838151148861E-5</v>
      </c>
      <c r="BJ419" s="5">
        <v>0</v>
      </c>
      <c r="BK419" s="5">
        <v>0</v>
      </c>
      <c r="BL419" s="5">
        <f t="shared" si="275"/>
        <v>-1.9879726407271647E-2</v>
      </c>
      <c r="BM419" s="5">
        <f t="shared" si="276"/>
        <v>-5.2630717139025007E-3</v>
      </c>
      <c r="BN419" s="5">
        <f t="shared" si="277"/>
        <v>5.0497639777682402E-3</v>
      </c>
      <c r="BO419" s="5">
        <f t="shared" ca="1" si="278"/>
        <v>-1.4366138445924381E-2</v>
      </c>
      <c r="BP419" s="5">
        <f t="shared" ca="1" si="279"/>
        <v>-6.815548603869781E-2</v>
      </c>
      <c r="BR419" s="5">
        <f t="shared" ca="1" si="288"/>
        <v>-1.5453402489523108E-2</v>
      </c>
      <c r="BS419" s="5">
        <f t="shared" ca="1" si="263"/>
        <v>1.5162280600699246E-2</v>
      </c>
      <c r="BT419" s="5">
        <f t="shared" ca="1" si="264"/>
        <v>-1.5162280600699246E-2</v>
      </c>
      <c r="BU419" s="5">
        <f t="shared" ca="1" si="265"/>
        <v>-1.5162280600699246E-2</v>
      </c>
      <c r="BV419" s="9">
        <f t="shared" ca="1" si="290"/>
        <v>88.782771526363291</v>
      </c>
      <c r="BY419" s="1">
        <f t="shared" si="289"/>
        <v>27305</v>
      </c>
      <c r="BZ419" s="6">
        <v>1000</v>
      </c>
      <c r="CA419" s="63">
        <f t="shared" ca="1" si="291"/>
        <v>88.782771526363291</v>
      </c>
      <c r="CB419" s="63">
        <f t="shared" ca="1" si="297"/>
        <v>90.114321539500864</v>
      </c>
      <c r="CC419" s="95">
        <f t="shared" ca="1" si="302"/>
        <v>0.71015372046510161</v>
      </c>
      <c r="CD419" s="63">
        <f t="shared" ca="1" si="303"/>
        <v>125.01908948419887</v>
      </c>
      <c r="CE419" s="63">
        <f t="shared" ca="1" si="304"/>
        <v>124.68612286823303</v>
      </c>
      <c r="CF419" s="63">
        <f t="shared" ca="1" si="292"/>
        <v>0.71015372046510161</v>
      </c>
      <c r="CG419" s="63">
        <f t="shared" ca="1" si="293"/>
        <v>0.72272935805961924</v>
      </c>
      <c r="CH419" s="63">
        <f t="shared" ca="1" si="294"/>
        <v>-386.97291588524581</v>
      </c>
      <c r="CI419" s="63">
        <f t="shared" ca="1" si="295"/>
        <v>-593.17660485095121</v>
      </c>
      <c r="CJ419" s="63">
        <f ca="1">CalcBCIg!L407</f>
        <v>-20.118126884102821</v>
      </c>
      <c r="CK419" s="76">
        <f t="shared" ca="1" si="262"/>
        <v>59</v>
      </c>
      <c r="CL419" s="76">
        <f t="shared" ca="1" si="301"/>
        <v>66</v>
      </c>
      <c r="CM419" s="76">
        <f t="shared" ca="1" si="298"/>
        <v>56</v>
      </c>
      <c r="CN419" s="76">
        <f t="shared" ca="1" si="296"/>
        <v>82</v>
      </c>
    </row>
    <row r="420" spans="11:92" outlineLevel="1" x14ac:dyDescent="0.25">
      <c r="K420" s="1">
        <f>VLOOKUP(N420-55,'67FredMTH'!$A$8:$B$567,1)</f>
        <v>27242</v>
      </c>
      <c r="L420" s="1">
        <f t="shared" si="280"/>
        <v>27300</v>
      </c>
      <c r="M420" s="1">
        <f t="shared" si="280"/>
        <v>27311</v>
      </c>
      <c r="N420" s="1">
        <f t="shared" si="281"/>
        <v>27312</v>
      </c>
      <c r="O420" s="1"/>
      <c r="P420" s="1"/>
      <c r="Q420" s="1">
        <f t="shared" si="282"/>
        <v>27313</v>
      </c>
      <c r="S420" s="7">
        <f ca="1">'Thu-Wed'!$G413</f>
        <v>7.9940000000000015</v>
      </c>
      <c r="T420" s="7">
        <f ca="1">'Thu-Wed'!$F413</f>
        <v>6.8699999999999992</v>
      </c>
      <c r="U420" s="8">
        <f ca="1">'Thu-Wed'!$E413</f>
        <v>64.445999999999998</v>
      </c>
      <c r="V420" s="8">
        <f>'67FredWK'!$C411</f>
        <v>2306000</v>
      </c>
      <c r="W420" s="8">
        <f>VLOOKUP(N420-55,'67FredMTH'!$A$8:$B$567,2)</f>
        <v>492</v>
      </c>
      <c r="X420" s="8">
        <f>VLOOKUP(N420-55,'67FredMTH'!$C$8:$D$567,2)</f>
        <v>376</v>
      </c>
      <c r="Y420" s="8">
        <f>VLOOKUP(N420-38,'67FredMTH'!$E$8:$F$567,2)</f>
        <v>64189</v>
      </c>
      <c r="AH420">
        <f t="shared" ca="1" si="269"/>
        <v>7.9883132026628267</v>
      </c>
      <c r="AI420">
        <f t="shared" ca="1" si="270"/>
        <v>6.8350261222659787</v>
      </c>
      <c r="AJ420" s="8">
        <f t="shared" ca="1" si="266"/>
        <v>-2.9263748561978815</v>
      </c>
      <c r="AK420" s="8">
        <f t="shared" ca="1" si="283"/>
        <v>-2.9626445997872706</v>
      </c>
      <c r="AM420" s="9">
        <f t="shared" ca="1" si="267"/>
        <v>1.8091959669673487</v>
      </c>
      <c r="AN420" s="8">
        <f t="shared" ca="1" si="271"/>
        <v>1.8094191873523089</v>
      </c>
      <c r="AO420" s="8">
        <f t="shared" ca="1" si="268"/>
        <v>64.445999999999998</v>
      </c>
      <c r="AQ420">
        <f t="shared" si="284"/>
        <v>2283818.3254700159</v>
      </c>
      <c r="AS420" s="8">
        <f t="shared" si="285"/>
        <v>64241.762845875572</v>
      </c>
      <c r="AT420" s="8">
        <f t="shared" si="272"/>
        <v>4.7868174498256035</v>
      </c>
      <c r="AV420" s="8">
        <v>0</v>
      </c>
      <c r="AW420" s="8">
        <v>0</v>
      </c>
      <c r="AX420" s="8">
        <v>0</v>
      </c>
      <c r="BA420" s="9">
        <f t="shared" si="273"/>
        <v>501.2631132456475</v>
      </c>
      <c r="BB420" s="9">
        <f t="shared" si="274"/>
        <v>377.80477005353174</v>
      </c>
      <c r="BC420" s="5">
        <f t="shared" si="299"/>
        <v>-1.2169767492555161E-2</v>
      </c>
      <c r="BD420" s="5">
        <f t="shared" si="300"/>
        <v>-3.174550917479646E-3</v>
      </c>
      <c r="BH420" s="9">
        <f t="shared" ca="1" si="286"/>
        <v>-2.9626445997872706</v>
      </c>
      <c r="BI420" s="5">
        <f t="shared" si="287"/>
        <v>-8.4923329531250147E-5</v>
      </c>
      <c r="BJ420" s="5">
        <v>0</v>
      </c>
      <c r="BK420" s="5">
        <v>0</v>
      </c>
      <c r="BL420" s="5">
        <f t="shared" si="275"/>
        <v>-1.2169767492555161E-2</v>
      </c>
      <c r="BM420" s="5">
        <f t="shared" si="276"/>
        <v>-3.174550917479646E-3</v>
      </c>
      <c r="BN420" s="5">
        <f t="shared" si="277"/>
        <v>9.8077976056696325E-3</v>
      </c>
      <c r="BO420" s="5">
        <f t="shared" ca="1" si="278"/>
        <v>-1.1090605175559931E-3</v>
      </c>
      <c r="BP420" s="5">
        <f t="shared" ca="1" si="279"/>
        <v>1.6163625625562617E-3</v>
      </c>
      <c r="BR420" s="5">
        <f t="shared" ca="1" si="288"/>
        <v>-4.6358429315367395E-3</v>
      </c>
      <c r="BS420" s="5">
        <f t="shared" ca="1" si="263"/>
        <v>1.6111925557848718E-2</v>
      </c>
      <c r="BT420" s="5">
        <f t="shared" ca="1" si="264"/>
        <v>-4.6358429315367395E-3</v>
      </c>
      <c r="BU420" s="5">
        <f t="shared" ca="1" si="265"/>
        <v>-4.6358429315367395E-3</v>
      </c>
      <c r="BV420" s="9">
        <f t="shared" ca="1" si="290"/>
        <v>88.194795835187961</v>
      </c>
      <c r="BY420" s="1">
        <f t="shared" si="289"/>
        <v>27312</v>
      </c>
      <c r="BZ420" s="6">
        <v>1000</v>
      </c>
      <c r="CA420" s="63">
        <f t="shared" ca="1" si="291"/>
        <v>88.194795835187961</v>
      </c>
      <c r="CB420" s="63">
        <f t="shared" ca="1" si="297"/>
        <v>89.154558687344405</v>
      </c>
      <c r="CC420" s="95">
        <f t="shared" ca="1" si="302"/>
        <v>0.70545063317178358</v>
      </c>
      <c r="CD420" s="63">
        <f t="shared" ca="1" si="303"/>
        <v>125.01908948419887</v>
      </c>
      <c r="CE420" s="63">
        <f t="shared" ca="1" si="304"/>
        <v>124.68612286823303</v>
      </c>
      <c r="CF420" s="63">
        <f t="shared" ca="1" si="292"/>
        <v>0.70545063317178358</v>
      </c>
      <c r="CG420" s="63">
        <f t="shared" ca="1" si="293"/>
        <v>0.71503192686135564</v>
      </c>
      <c r="CH420" s="63">
        <f t="shared" ca="1" si="294"/>
        <v>-394.87460824633121</v>
      </c>
      <c r="CI420" s="63">
        <f t="shared" ca="1" si="295"/>
        <v>-612.42018284661026</v>
      </c>
      <c r="CJ420" s="63">
        <f ca="1">CalcBCIg!L408</f>
        <v>-21.166334167122852</v>
      </c>
      <c r="CK420" s="76">
        <f t="shared" ca="1" si="262"/>
        <v>60</v>
      </c>
      <c r="CL420" s="76">
        <f t="shared" ca="1" si="301"/>
        <v>67</v>
      </c>
      <c r="CM420" s="76">
        <f t="shared" ca="1" si="298"/>
        <v>57</v>
      </c>
      <c r="CN420" s="76">
        <f t="shared" ca="1" si="296"/>
        <v>83</v>
      </c>
    </row>
    <row r="421" spans="11:92" outlineLevel="1" x14ac:dyDescent="0.25">
      <c r="K421" s="1">
        <f>VLOOKUP(N421-55,'67FredMTH'!$A$8:$B$567,1)</f>
        <v>27242</v>
      </c>
      <c r="L421" s="1">
        <f t="shared" si="280"/>
        <v>27307</v>
      </c>
      <c r="M421" s="1">
        <f t="shared" si="280"/>
        <v>27318</v>
      </c>
      <c r="N421" s="1">
        <f t="shared" si="281"/>
        <v>27319</v>
      </c>
      <c r="O421" s="1"/>
      <c r="P421" s="1"/>
      <c r="Q421" s="1">
        <f t="shared" si="282"/>
        <v>27320</v>
      </c>
      <c r="S421" s="7">
        <f ca="1">'Thu-Wed'!$G414</f>
        <v>7.8860000000000001</v>
      </c>
      <c r="T421" s="7">
        <f ca="1">'Thu-Wed'!$F414</f>
        <v>7.7039999999999988</v>
      </c>
      <c r="U421" s="8">
        <f ca="1">'Thu-Wed'!$E414</f>
        <v>71.087999999999994</v>
      </c>
      <c r="V421" s="8">
        <f>'67FredWK'!$C412</f>
        <v>2360000</v>
      </c>
      <c r="W421" s="8">
        <f>VLOOKUP(N421-55,'67FredMTH'!$A$8:$B$567,2)</f>
        <v>492</v>
      </c>
      <c r="X421" s="8">
        <f>VLOOKUP(N421-55,'67FredMTH'!$C$8:$D$567,2)</f>
        <v>376</v>
      </c>
      <c r="Y421" s="8">
        <f>VLOOKUP(N421-38,'67FredMTH'!$E$8:$F$567,2)</f>
        <v>64189</v>
      </c>
      <c r="AH421">
        <f t="shared" ca="1" si="269"/>
        <v>7.9064626405325651</v>
      </c>
      <c r="AI421">
        <f t="shared" ca="1" si="270"/>
        <v>7.5302052244531952</v>
      </c>
      <c r="AJ421" s="8">
        <f t="shared" ca="1" si="266"/>
        <v>-5.2746883785214607</v>
      </c>
      <c r="AK421" s="8">
        <f t="shared" ca="1" si="283"/>
        <v>-4.8122796227746232</v>
      </c>
      <c r="AM421" s="9">
        <f t="shared" ca="1" si="267"/>
        <v>1.8517962958967957</v>
      </c>
      <c r="AN421" s="8">
        <f t="shared" ca="1" si="271"/>
        <v>1.847558585042347</v>
      </c>
      <c r="AO421" s="8">
        <f t="shared" ca="1" si="268"/>
        <v>71.087999999999994</v>
      </c>
      <c r="AQ421">
        <f t="shared" si="284"/>
        <v>2321909.1627350077</v>
      </c>
      <c r="AS421" s="8">
        <f t="shared" si="285"/>
        <v>64215.381422937789</v>
      </c>
      <c r="AT421" s="8">
        <f t="shared" si="272"/>
        <v>4.7865890664957718</v>
      </c>
      <c r="AV421" s="8">
        <v>0</v>
      </c>
      <c r="AW421" s="8">
        <v>0</v>
      </c>
      <c r="AX421" s="8">
        <v>0</v>
      </c>
      <c r="BA421" s="9">
        <f t="shared" si="273"/>
        <v>497.5578679473885</v>
      </c>
      <c r="BB421" s="9">
        <f t="shared" si="274"/>
        <v>377.08286203211907</v>
      </c>
      <c r="BC421" s="5">
        <f t="shared" si="299"/>
        <v>-7.391817192108463E-3</v>
      </c>
      <c r="BD421" s="5">
        <f t="shared" si="300"/>
        <v>-1.910796471178422E-3</v>
      </c>
      <c r="BH421" s="9">
        <f t="shared" ca="1" si="286"/>
        <v>-4.8122796227746232</v>
      </c>
      <c r="BI421" s="5">
        <f t="shared" si="287"/>
        <v>-4.7710891887042806E-5</v>
      </c>
      <c r="BJ421" s="5">
        <v>0</v>
      </c>
      <c r="BK421" s="5">
        <v>0</v>
      </c>
      <c r="BL421" s="5">
        <f t="shared" si="275"/>
        <v>-7.391817192108463E-3</v>
      </c>
      <c r="BM421" s="5">
        <f t="shared" si="276"/>
        <v>-1.910796471178422E-3</v>
      </c>
      <c r="BN421" s="5">
        <f t="shared" si="277"/>
        <v>1.6678575892043801E-2</v>
      </c>
      <c r="BO421" s="5">
        <f t="shared" ca="1" si="278"/>
        <v>2.1078254257846707E-2</v>
      </c>
      <c r="BP421" s="5">
        <f t="shared" ca="1" si="279"/>
        <v>0.10306302951308055</v>
      </c>
      <c r="BR421" s="5">
        <f t="shared" ca="1" si="288"/>
        <v>1.3239373618752276E-2</v>
      </c>
      <c r="BS421" s="5">
        <f t="shared" ca="1" si="263"/>
        <v>1.5953763349161706E-2</v>
      </c>
      <c r="BT421" s="5">
        <f t="shared" ca="1" si="264"/>
        <v>1.3239373618752276E-2</v>
      </c>
      <c r="BU421" s="5">
        <f t="shared" ca="1" si="265"/>
        <v>1.3239373618752276E-2</v>
      </c>
      <c r="BV421" s="9">
        <f t="shared" ca="1" si="290"/>
        <v>89.862858482747441</v>
      </c>
      <c r="BY421" s="1">
        <f t="shared" si="289"/>
        <v>27319</v>
      </c>
      <c r="BZ421" s="6">
        <v>1000</v>
      </c>
      <c r="CA421" s="63">
        <f t="shared" ca="1" si="291"/>
        <v>89.862858482747441</v>
      </c>
      <c r="CB421" s="63">
        <f t="shared" ca="1" si="297"/>
        <v>89.508708585045923</v>
      </c>
      <c r="CC421" s="95">
        <f t="shared" ca="1" si="302"/>
        <v>0.71879309674627878</v>
      </c>
      <c r="CD421" s="63">
        <f t="shared" ca="1" si="303"/>
        <v>125.01908948419887</v>
      </c>
      <c r="CE421" s="63">
        <f t="shared" ca="1" si="304"/>
        <v>124.68612286823303</v>
      </c>
      <c r="CF421" s="63">
        <f t="shared" ca="1" si="292"/>
        <v>0.71879309674627878</v>
      </c>
      <c r="CG421" s="63">
        <f t="shared" ca="1" si="293"/>
        <v>0.71787225816330646</v>
      </c>
      <c r="CH421" s="63">
        <f t="shared" ca="1" si="294"/>
        <v>-372.45783476767662</v>
      </c>
      <c r="CI421" s="63">
        <f t="shared" ca="1" si="295"/>
        <v>-605.31935459173314</v>
      </c>
      <c r="CJ421" s="63">
        <f ca="1">CalcBCIg!L409</f>
        <v>-20.854599788784988</v>
      </c>
      <c r="CK421" s="76">
        <f t="shared" ref="CK421:CK484" ca="1" si="305">IF(CK420&gt;0,CK420+1,IF(CH421&gt;0,0,CK420+1))</f>
        <v>61</v>
      </c>
      <c r="CL421" s="76">
        <f t="shared" ca="1" si="301"/>
        <v>68</v>
      </c>
      <c r="CM421" s="76">
        <f t="shared" ca="1" si="298"/>
        <v>58</v>
      </c>
      <c r="CN421" s="76">
        <f t="shared" ca="1" si="296"/>
        <v>84</v>
      </c>
    </row>
    <row r="422" spans="11:92" outlineLevel="1" x14ac:dyDescent="0.25">
      <c r="K422" s="1">
        <f>VLOOKUP(N422-55,'67FredMTH'!$A$8:$B$567,1)</f>
        <v>27242</v>
      </c>
      <c r="L422" s="1">
        <f t="shared" si="280"/>
        <v>27314</v>
      </c>
      <c r="M422" s="1">
        <f t="shared" si="280"/>
        <v>27325</v>
      </c>
      <c r="N422" s="1">
        <f t="shared" si="281"/>
        <v>27326</v>
      </c>
      <c r="O422" s="1"/>
      <c r="P422" s="1"/>
      <c r="Q422" s="1">
        <f t="shared" si="282"/>
        <v>27327</v>
      </c>
      <c r="S422" s="7">
        <f ca="1">'Thu-Wed'!$G415</f>
        <v>7.8420000000000005</v>
      </c>
      <c r="T422" s="7">
        <f ca="1">'Thu-Wed'!$F415</f>
        <v>7.6039999999999992</v>
      </c>
      <c r="U422" s="8">
        <f ca="1">'Thu-Wed'!$E415</f>
        <v>72.222000000000008</v>
      </c>
      <c r="V422" s="8">
        <f>'67FredWK'!$C413</f>
        <v>2396000</v>
      </c>
      <c r="W422" s="8">
        <f>VLOOKUP(N422-55,'67FredMTH'!$A$8:$B$567,2)</f>
        <v>492</v>
      </c>
      <c r="X422" s="8">
        <f>VLOOKUP(N422-55,'67FredMTH'!$C$8:$D$567,2)</f>
        <v>376</v>
      </c>
      <c r="Y422" s="8">
        <f>VLOOKUP(N422-38,'67FredMTH'!$E$8:$F$567,2)</f>
        <v>64189</v>
      </c>
      <c r="AH422">
        <f t="shared" ca="1" si="269"/>
        <v>7.8548925281065136</v>
      </c>
      <c r="AI422">
        <f t="shared" ca="1" si="270"/>
        <v>7.5892410448906382</v>
      </c>
      <c r="AJ422" s="8">
        <f t="shared" ca="1" si="266"/>
        <v>-5.558980844768362</v>
      </c>
      <c r="AK422" s="8">
        <f t="shared" ca="1" si="283"/>
        <v>-5.409640600369614</v>
      </c>
      <c r="AM422" s="9">
        <f t="shared" ca="1" si="267"/>
        <v>1.8586695109107614</v>
      </c>
      <c r="AN422" s="8">
        <f t="shared" ca="1" si="271"/>
        <v>1.85755841832392</v>
      </c>
      <c r="AO422" s="8">
        <f t="shared" ca="1" si="268"/>
        <v>72.222000000000008</v>
      </c>
      <c r="AQ422">
        <f t="shared" si="284"/>
        <v>2358954.5813675039</v>
      </c>
      <c r="AS422" s="8">
        <f t="shared" si="285"/>
        <v>64202.190711468895</v>
      </c>
      <c r="AT422" s="8">
        <f t="shared" si="272"/>
        <v>4.7864498473472041</v>
      </c>
      <c r="AV422" s="8">
        <v>0</v>
      </c>
      <c r="AW422" s="8">
        <v>0</v>
      </c>
      <c r="AX422" s="8">
        <v>0</v>
      </c>
      <c r="BA422" s="9">
        <f t="shared" si="273"/>
        <v>495.3347207684331</v>
      </c>
      <c r="BB422" s="9">
        <f t="shared" si="274"/>
        <v>376.64971721927145</v>
      </c>
      <c r="BC422" s="5">
        <f t="shared" si="299"/>
        <v>-4.4681178254234455E-3</v>
      </c>
      <c r="BD422" s="5">
        <f t="shared" si="300"/>
        <v>-1.148672762568359E-3</v>
      </c>
      <c r="BH422" s="9">
        <f t="shared" ca="1" si="286"/>
        <v>-5.409640600369614</v>
      </c>
      <c r="BI422" s="5">
        <f t="shared" si="287"/>
        <v>-2.9085251863847361E-5</v>
      </c>
      <c r="BJ422" s="5">
        <v>0</v>
      </c>
      <c r="BK422" s="5">
        <v>0</v>
      </c>
      <c r="BL422" s="5">
        <f t="shared" si="275"/>
        <v>-4.4681178254234455E-3</v>
      </c>
      <c r="BM422" s="5">
        <f t="shared" si="276"/>
        <v>-1.148672762568359E-3</v>
      </c>
      <c r="BN422" s="5">
        <f t="shared" si="277"/>
        <v>1.5954723478010635E-2</v>
      </c>
      <c r="BO422" s="5">
        <f t="shared" ca="1" si="278"/>
        <v>5.4124580202925543E-3</v>
      </c>
      <c r="BP422" s="5">
        <f t="shared" ca="1" si="279"/>
        <v>1.5952059419311437E-2</v>
      </c>
      <c r="BR422" s="5">
        <f t="shared" ca="1" si="288"/>
        <v>8.5379015311721454E-4</v>
      </c>
      <c r="BS422" s="5">
        <f t="shared" ca="1" si="263"/>
        <v>1.7832898879326944E-2</v>
      </c>
      <c r="BT422" s="5">
        <f t="shared" ca="1" si="264"/>
        <v>8.5379015311721454E-4</v>
      </c>
      <c r="BU422" s="5">
        <f t="shared" ca="1" si="265"/>
        <v>8.5379015311721454E-4</v>
      </c>
      <c r="BV422" s="9">
        <f t="shared" ca="1" si="290"/>
        <v>89.972464230895341</v>
      </c>
      <c r="BY422" s="1">
        <f t="shared" si="289"/>
        <v>27326</v>
      </c>
      <c r="BZ422" s="6">
        <v>1000</v>
      </c>
      <c r="CA422" s="63">
        <f t="shared" ca="1" si="291"/>
        <v>89.972464230895341</v>
      </c>
      <c r="CB422" s="63">
        <f t="shared" ca="1" si="297"/>
        <v>89.740586407970625</v>
      </c>
      <c r="CC422" s="95">
        <f t="shared" ca="1" si="302"/>
        <v>0.71966980884360809</v>
      </c>
      <c r="CD422" s="63">
        <f t="shared" ca="1" si="303"/>
        <v>125.01908948419887</v>
      </c>
      <c r="CE422" s="63">
        <f t="shared" ca="1" si="304"/>
        <v>124.68612286823303</v>
      </c>
      <c r="CF422" s="63">
        <f t="shared" ca="1" si="292"/>
        <v>0.71966980884360809</v>
      </c>
      <c r="CG422" s="63">
        <f t="shared" ca="1" si="293"/>
        <v>0.71973195046579097</v>
      </c>
      <c r="CH422" s="63">
        <f t="shared" ca="1" si="294"/>
        <v>-370.98486417404541</v>
      </c>
      <c r="CI422" s="63">
        <f t="shared" ca="1" si="295"/>
        <v>-600.67012383552196</v>
      </c>
      <c r="CJ422" s="63">
        <f ca="1">CalcBCIg!L410</f>
        <v>-20.436581537127505</v>
      </c>
      <c r="CK422" s="76">
        <f t="shared" ca="1" si="305"/>
        <v>62</v>
      </c>
      <c r="CL422" s="76">
        <f t="shared" ca="1" si="301"/>
        <v>69</v>
      </c>
      <c r="CM422" s="76">
        <f t="shared" ca="1" si="298"/>
        <v>59</v>
      </c>
      <c r="CN422" s="76">
        <f t="shared" ca="1" si="296"/>
        <v>85</v>
      </c>
    </row>
    <row r="423" spans="11:92" outlineLevel="1" x14ac:dyDescent="0.25">
      <c r="K423" s="1">
        <f>VLOOKUP(N423-55,'67FredMTH'!$A$8:$B$567,1)</f>
        <v>27273</v>
      </c>
      <c r="L423" s="1">
        <f t="shared" si="280"/>
        <v>27321</v>
      </c>
      <c r="M423" s="1">
        <f t="shared" si="280"/>
        <v>27332</v>
      </c>
      <c r="N423" s="1">
        <f t="shared" si="281"/>
        <v>27333</v>
      </c>
      <c r="O423" s="1"/>
      <c r="P423" s="1"/>
      <c r="Q423" s="1">
        <f t="shared" si="282"/>
        <v>27334</v>
      </c>
      <c r="S423" s="7">
        <f ca="1">'Thu-Wed'!$G416</f>
        <v>7.8519999999999994</v>
      </c>
      <c r="T423" s="7">
        <f ca="1">'Thu-Wed'!$F416</f>
        <v>7.919999999999999</v>
      </c>
      <c r="U423" s="8">
        <f ca="1">'Thu-Wed'!$E416</f>
        <v>71.513999999999996</v>
      </c>
      <c r="V423" s="8">
        <f>'67FredWK'!$C414</f>
        <v>2519000</v>
      </c>
      <c r="W423" s="8">
        <f>VLOOKUP(N423-55,'67FredMTH'!$A$8:$B$567,2)</f>
        <v>511</v>
      </c>
      <c r="X423" s="8">
        <f>VLOOKUP(N423-55,'67FredMTH'!$C$8:$D$567,2)</f>
        <v>362</v>
      </c>
      <c r="Y423" s="8">
        <f>VLOOKUP(N423-38,'67FredMTH'!$E$8:$F$567,2)</f>
        <v>64189</v>
      </c>
      <c r="AH423">
        <f t="shared" ca="1" si="269"/>
        <v>7.8525785056213024</v>
      </c>
      <c r="AI423">
        <f t="shared" ca="1" si="270"/>
        <v>7.8538482089781265</v>
      </c>
      <c r="AJ423" s="8">
        <f t="shared" ca="1" si="266"/>
        <v>-6.4257043761425248</v>
      </c>
      <c r="AK423" s="8">
        <f t="shared" ca="1" si="283"/>
        <v>-6.2224916209879426</v>
      </c>
      <c r="AM423" s="9">
        <f t="shared" ca="1" si="267"/>
        <v>1.854391070158669</v>
      </c>
      <c r="AN423" s="8">
        <f t="shared" ca="1" si="271"/>
        <v>1.8547078049751942</v>
      </c>
      <c r="AO423" s="8">
        <f t="shared" ca="1" si="268"/>
        <v>71.513999999999996</v>
      </c>
      <c r="AQ423">
        <f t="shared" si="284"/>
        <v>2438977.2906837519</v>
      </c>
      <c r="AS423" s="8">
        <f t="shared" si="285"/>
        <v>64195.595355734447</v>
      </c>
      <c r="AT423" s="8">
        <f t="shared" si="272"/>
        <v>4.7863552308987138</v>
      </c>
      <c r="AV423" s="8">
        <v>0</v>
      </c>
      <c r="AW423" s="8">
        <v>0</v>
      </c>
      <c r="AX423" s="8">
        <v>0</v>
      </c>
      <c r="BA423" s="9">
        <f t="shared" si="273"/>
        <v>501.60083246105984</v>
      </c>
      <c r="BB423" s="9">
        <f t="shared" si="274"/>
        <v>370.78983033156288</v>
      </c>
      <c r="BC423" s="5">
        <f t="shared" si="299"/>
        <v>1.2650257351040972E-2</v>
      </c>
      <c r="BD423" s="5">
        <f t="shared" si="300"/>
        <v>-1.5557921909435946E-2</v>
      </c>
      <c r="BH423" s="9">
        <f t="shared" ca="1" si="286"/>
        <v>-6.2224916209879426</v>
      </c>
      <c r="BI423" s="5">
        <f t="shared" si="287"/>
        <v>-1.9767562913663994E-5</v>
      </c>
      <c r="BJ423" s="5">
        <v>0</v>
      </c>
      <c r="BK423" s="5">
        <v>0</v>
      </c>
      <c r="BL423" s="5">
        <f t="shared" si="275"/>
        <v>1.2650257351040972E-2</v>
      </c>
      <c r="BM423" s="5">
        <f t="shared" si="276"/>
        <v>-1.5557921909435946E-2</v>
      </c>
      <c r="BN423" s="5">
        <f t="shared" si="277"/>
        <v>3.3922954663187399E-2</v>
      </c>
      <c r="BO423" s="5">
        <f t="shared" ca="1" si="278"/>
        <v>-1.5346022610142063E-3</v>
      </c>
      <c r="BP423" s="5">
        <f t="shared" ca="1" si="279"/>
        <v>-9.8031070864834646E-3</v>
      </c>
      <c r="BR423" s="5">
        <f t="shared" ca="1" si="288"/>
        <v>-7.4877858372187373E-3</v>
      </c>
      <c r="BS423" s="5">
        <f t="shared" ca="1" si="263"/>
        <v>1.7953308665547063E-2</v>
      </c>
      <c r="BT423" s="5">
        <f t="shared" ca="1" si="264"/>
        <v>-7.4877858372187373E-3</v>
      </c>
      <c r="BU423" s="5">
        <f t="shared" ca="1" si="265"/>
        <v>-7.4877858372187373E-3</v>
      </c>
      <c r="BV423" s="9">
        <f t="shared" ca="1" si="290"/>
        <v>89.010043454598531</v>
      </c>
      <c r="BY423" s="1">
        <f t="shared" si="289"/>
        <v>27333</v>
      </c>
      <c r="BZ423" s="6">
        <v>1000</v>
      </c>
      <c r="CA423" s="63">
        <f t="shared" ca="1" si="291"/>
        <v>89.010043454598531</v>
      </c>
      <c r="CB423" s="63">
        <f t="shared" ca="1" si="297"/>
        <v>89.375314931284578</v>
      </c>
      <c r="CC423" s="95">
        <f t="shared" ca="1" si="302"/>
        <v>0.71197161826913224</v>
      </c>
      <c r="CD423" s="63">
        <f t="shared" ca="1" si="303"/>
        <v>125.01908948419887</v>
      </c>
      <c r="CE423" s="63">
        <f t="shared" ca="1" si="304"/>
        <v>124.68612286823303</v>
      </c>
      <c r="CF423" s="63">
        <f t="shared" ca="1" si="292"/>
        <v>0.71197161826913224</v>
      </c>
      <c r="CG423" s="63">
        <f t="shared" ca="1" si="293"/>
        <v>0.71680242255776505</v>
      </c>
      <c r="CH423" s="63">
        <f t="shared" ca="1" si="294"/>
        <v>-383.91865210159222</v>
      </c>
      <c r="CI423" s="63">
        <f t="shared" ca="1" si="295"/>
        <v>-607.99394360558676</v>
      </c>
      <c r="CJ423" s="63">
        <f ca="1">CalcBCIg!L411</f>
        <v>-19.597858801484119</v>
      </c>
      <c r="CK423" s="76">
        <f t="shared" ca="1" si="305"/>
        <v>63</v>
      </c>
      <c r="CL423" s="76">
        <f t="shared" ca="1" si="301"/>
        <v>70</v>
      </c>
      <c r="CM423" s="76">
        <f t="shared" ca="1" si="298"/>
        <v>60</v>
      </c>
      <c r="CN423" s="76">
        <f t="shared" ca="1" si="296"/>
        <v>86</v>
      </c>
    </row>
    <row r="424" spans="11:92" outlineLevel="1" x14ac:dyDescent="0.25">
      <c r="K424" s="1">
        <f>VLOOKUP(N424-55,'67FredMTH'!$A$8:$B$567,1)</f>
        <v>27273</v>
      </c>
      <c r="L424" s="1">
        <f t="shared" si="280"/>
        <v>27328</v>
      </c>
      <c r="M424" s="1">
        <f t="shared" si="280"/>
        <v>27339</v>
      </c>
      <c r="N424" s="1">
        <f t="shared" si="281"/>
        <v>27340</v>
      </c>
      <c r="O424" s="1"/>
      <c r="P424" s="1"/>
      <c r="Q424" s="1">
        <f t="shared" si="282"/>
        <v>27341</v>
      </c>
      <c r="S424" s="7">
        <f ca="1">'Thu-Wed'!$G417</f>
        <v>7.7900000000000009</v>
      </c>
      <c r="T424" s="7">
        <f ca="1">'Thu-Wed'!$F417</f>
        <v>7.7679999999999989</v>
      </c>
      <c r="U424" s="8">
        <f ca="1">'Thu-Wed'!$E417</f>
        <v>74.144000000000005</v>
      </c>
      <c r="V424" s="8">
        <f>'67FredWK'!$C415</f>
        <v>2520000</v>
      </c>
      <c r="W424" s="8">
        <f>VLOOKUP(N424-55,'67FredMTH'!$A$8:$B$567,2)</f>
        <v>511</v>
      </c>
      <c r="X424" s="8">
        <f>VLOOKUP(N424-55,'67FredMTH'!$C$8:$D$567,2)</f>
        <v>362</v>
      </c>
      <c r="Y424" s="8">
        <f>VLOOKUP(N424-38,'67FredMTH'!$E$8:$F$567,2)</f>
        <v>64189</v>
      </c>
      <c r="AH424">
        <f t="shared" ca="1" si="269"/>
        <v>7.8025157011242614</v>
      </c>
      <c r="AI424">
        <f t="shared" ca="1" si="270"/>
        <v>7.7851696417956244</v>
      </c>
      <c r="AJ424" s="8">
        <f t="shared" ca="1" si="266"/>
        <v>-6.2913339301604445</v>
      </c>
      <c r="AK424" s="8">
        <f t="shared" ca="1" si="283"/>
        <v>-6.2775654683259443</v>
      </c>
      <c r="AM424" s="9">
        <f t="shared" ca="1" si="267"/>
        <v>1.8700760121098816</v>
      </c>
      <c r="AN424" s="8">
        <f t="shared" ca="1" si="271"/>
        <v>1.8685391913964129</v>
      </c>
      <c r="AO424" s="8">
        <f t="shared" ca="1" si="268"/>
        <v>74.144000000000005</v>
      </c>
      <c r="AQ424">
        <f t="shared" si="284"/>
        <v>2479488.645341876</v>
      </c>
      <c r="AS424" s="8">
        <f t="shared" si="285"/>
        <v>64192.297677867224</v>
      </c>
      <c r="AT424" s="8">
        <f t="shared" si="272"/>
        <v>4.7862829209555038</v>
      </c>
      <c r="AV424" s="8">
        <v>0</v>
      </c>
      <c r="AW424" s="8">
        <v>0</v>
      </c>
      <c r="AX424" s="8">
        <v>0</v>
      </c>
      <c r="BA424" s="9">
        <f t="shared" si="273"/>
        <v>505.36049947663588</v>
      </c>
      <c r="BB424" s="9">
        <f t="shared" si="274"/>
        <v>367.27389819893773</v>
      </c>
      <c r="BC424" s="5">
        <f t="shared" si="299"/>
        <v>7.4953364752796681E-3</v>
      </c>
      <c r="BD424" s="5">
        <f t="shared" si="300"/>
        <v>-9.4822776813516807E-3</v>
      </c>
      <c r="BH424" s="9">
        <f t="shared" ca="1" si="286"/>
        <v>-6.2775654683259443</v>
      </c>
      <c r="BI424" s="5">
        <f t="shared" si="287"/>
        <v>-1.5107517039925078E-5</v>
      </c>
      <c r="BJ424" s="5">
        <v>0</v>
      </c>
      <c r="BK424" s="5">
        <v>0</v>
      </c>
      <c r="BL424" s="5">
        <f t="shared" si="275"/>
        <v>7.4953364752796681E-3</v>
      </c>
      <c r="BM424" s="5">
        <f t="shared" si="276"/>
        <v>-9.4822776813516807E-3</v>
      </c>
      <c r="BN424" s="5">
        <f t="shared" si="277"/>
        <v>1.6609976162085038E-2</v>
      </c>
      <c r="BO424" s="5">
        <f t="shared" ca="1" si="278"/>
        <v>7.4574476821180902E-3</v>
      </c>
      <c r="BP424" s="5">
        <f t="shared" ca="1" si="279"/>
        <v>3.6776015885001678E-2</v>
      </c>
      <c r="BR424" s="5">
        <f t="shared" ca="1" si="288"/>
        <v>2.8125246905658058E-3</v>
      </c>
      <c r="BS424" s="5">
        <f t="shared" ca="1" si="263"/>
        <v>1.7976843961205496E-2</v>
      </c>
      <c r="BT424" s="5">
        <f t="shared" ca="1" si="264"/>
        <v>2.8125246905658058E-3</v>
      </c>
      <c r="BU424" s="5">
        <f t="shared" ca="1" si="265"/>
        <v>2.8125246905658058E-3</v>
      </c>
      <c r="BV424" s="9">
        <f t="shared" ca="1" si="290"/>
        <v>89.367676233061943</v>
      </c>
      <c r="BY424" s="1">
        <f t="shared" si="289"/>
        <v>27340</v>
      </c>
      <c r="BZ424" s="6">
        <v>1000</v>
      </c>
      <c r="CA424" s="63">
        <f t="shared" ca="1" si="291"/>
        <v>89.367676233061943</v>
      </c>
      <c r="CB424" s="63">
        <f t="shared" ca="1" si="297"/>
        <v>89.371495582173253</v>
      </c>
      <c r="CC424" s="95">
        <f t="shared" ca="1" si="302"/>
        <v>0.71483224363393794</v>
      </c>
      <c r="CD424" s="63">
        <f t="shared" ca="1" si="303"/>
        <v>125.01908948419887</v>
      </c>
      <c r="CE424" s="63">
        <f t="shared" ca="1" si="304"/>
        <v>124.68612286823303</v>
      </c>
      <c r="CF424" s="63">
        <f t="shared" ca="1" si="292"/>
        <v>0.71483224363393794</v>
      </c>
      <c r="CG424" s="63">
        <f t="shared" ca="1" si="293"/>
        <v>0.71677179084812914</v>
      </c>
      <c r="CH424" s="63">
        <f t="shared" ca="1" si="294"/>
        <v>-379.11249389459334</v>
      </c>
      <c r="CI424" s="63">
        <f t="shared" ca="1" si="295"/>
        <v>-608.07052287967656</v>
      </c>
      <c r="CJ424" s="63">
        <f ca="1">CalcBCIg!L412</f>
        <v>-18.356612935662277</v>
      </c>
      <c r="CK424" s="76">
        <f t="shared" ca="1" si="305"/>
        <v>64</v>
      </c>
      <c r="CL424" s="76">
        <f t="shared" ca="1" si="301"/>
        <v>71</v>
      </c>
      <c r="CM424" s="76">
        <f t="shared" ca="1" si="298"/>
        <v>61</v>
      </c>
      <c r="CN424" s="76">
        <f t="shared" ca="1" si="296"/>
        <v>87</v>
      </c>
    </row>
    <row r="425" spans="11:92" outlineLevel="1" x14ac:dyDescent="0.25">
      <c r="K425" s="1">
        <f>VLOOKUP(N425-55,'67FredMTH'!$A$8:$B$567,1)</f>
        <v>27273</v>
      </c>
      <c r="L425" s="1">
        <f t="shared" si="280"/>
        <v>27335</v>
      </c>
      <c r="M425" s="1">
        <f t="shared" si="280"/>
        <v>27346</v>
      </c>
      <c r="N425" s="1">
        <f t="shared" si="281"/>
        <v>27347</v>
      </c>
      <c r="O425" s="1"/>
      <c r="P425" s="1"/>
      <c r="Q425" s="1">
        <f t="shared" si="282"/>
        <v>27348</v>
      </c>
      <c r="S425" s="7">
        <f ca="1">'Thu-Wed'!$G418</f>
        <v>7.742</v>
      </c>
      <c r="T425" s="7">
        <f ca="1">'Thu-Wed'!$F418</f>
        <v>7.4620000000000006</v>
      </c>
      <c r="U425" s="8">
        <f ca="1">'Thu-Wed'!$E418</f>
        <v>74.457999999999998</v>
      </c>
      <c r="V425" s="8">
        <f>'67FredWK'!$C416</f>
        <v>2623000</v>
      </c>
      <c r="W425" s="8">
        <f>VLOOKUP(N425-55,'67FredMTH'!$A$8:$B$567,2)</f>
        <v>511</v>
      </c>
      <c r="X425" s="8">
        <f>VLOOKUP(N425-55,'67FredMTH'!$C$8:$D$567,2)</f>
        <v>362</v>
      </c>
      <c r="Y425" s="8">
        <f>VLOOKUP(N425-38,'67FredMTH'!$E$8:$F$567,2)</f>
        <v>64145</v>
      </c>
      <c r="AH425">
        <f t="shared" ca="1" si="269"/>
        <v>7.7541031402248519</v>
      </c>
      <c r="AI425">
        <f t="shared" ca="1" si="270"/>
        <v>7.526633928359125</v>
      </c>
      <c r="AJ425" s="8">
        <f t="shared" ca="1" si="266"/>
        <v>-5.5391012661546739</v>
      </c>
      <c r="AK425" s="8">
        <f t="shared" ca="1" si="283"/>
        <v>-5.6867941065889278</v>
      </c>
      <c r="AM425" s="9">
        <f t="shared" ca="1" si="267"/>
        <v>1.8719113665502596</v>
      </c>
      <c r="AN425" s="8">
        <f t="shared" ca="1" si="271"/>
        <v>1.871574149034875</v>
      </c>
      <c r="AO425" s="8">
        <f t="shared" ca="1" si="268"/>
        <v>74.457999999999998</v>
      </c>
      <c r="AQ425">
        <f t="shared" si="284"/>
        <v>2551244.322670938</v>
      </c>
      <c r="AS425" s="8">
        <f t="shared" si="285"/>
        <v>64168.648838933615</v>
      </c>
      <c r="AT425" s="8">
        <f t="shared" si="272"/>
        <v>4.7860728947069111</v>
      </c>
      <c r="AV425" s="8">
        <v>0</v>
      </c>
      <c r="AW425" s="8">
        <v>0</v>
      </c>
      <c r="AX425" s="8">
        <v>0</v>
      </c>
      <c r="BA425" s="9">
        <f t="shared" si="273"/>
        <v>507.61629968598152</v>
      </c>
      <c r="BB425" s="9">
        <f t="shared" si="274"/>
        <v>365.16433891936265</v>
      </c>
      <c r="BC425" s="5">
        <f t="shared" si="299"/>
        <v>4.4637446173212414E-3</v>
      </c>
      <c r="BD425" s="5">
        <f t="shared" si="300"/>
        <v>-5.7438312113113899E-3</v>
      </c>
      <c r="BH425" s="9">
        <f t="shared" ca="1" si="286"/>
        <v>-5.6867941065889278</v>
      </c>
      <c r="BI425" s="5">
        <f t="shared" si="287"/>
        <v>-4.3880867901302523E-5</v>
      </c>
      <c r="BJ425" s="5">
        <v>0</v>
      </c>
      <c r="BK425" s="5">
        <v>0</v>
      </c>
      <c r="BL425" s="5">
        <f t="shared" si="275"/>
        <v>4.4637446173212414E-3</v>
      </c>
      <c r="BM425" s="5">
        <f t="shared" si="276"/>
        <v>-5.7438312113113899E-3</v>
      </c>
      <c r="BN425" s="5">
        <f t="shared" si="277"/>
        <v>2.8939707977234219E-2</v>
      </c>
      <c r="BO425" s="5">
        <f t="shared" ca="1" si="278"/>
        <v>1.6242408253657192E-3</v>
      </c>
      <c r="BP425" s="5">
        <f t="shared" ca="1" si="279"/>
        <v>4.2350021579626862E-3</v>
      </c>
      <c r="BR425" s="5">
        <f t="shared" ca="1" si="288"/>
        <v>-4.007409211264564E-3</v>
      </c>
      <c r="BS425" s="5">
        <f t="shared" ca="1" si="263"/>
        <v>1.8172429654877746E-2</v>
      </c>
      <c r="BT425" s="5">
        <f t="shared" ca="1" si="264"/>
        <v>-4.007409211264564E-3</v>
      </c>
      <c r="BU425" s="5">
        <f t="shared" ca="1" si="265"/>
        <v>-4.007409211264564E-3</v>
      </c>
      <c r="BV425" s="9">
        <f t="shared" ca="1" si="290"/>
        <v>88.856057877453821</v>
      </c>
      <c r="BY425" s="1">
        <f t="shared" si="289"/>
        <v>27347</v>
      </c>
      <c r="BZ425" s="6">
        <v>1000</v>
      </c>
      <c r="CA425" s="63">
        <f t="shared" ca="1" si="291"/>
        <v>88.856057877453821</v>
      </c>
      <c r="CB425" s="63">
        <f t="shared" ca="1" si="297"/>
        <v>89.113776729813537</v>
      </c>
      <c r="CC425" s="95">
        <f t="shared" ca="1" si="302"/>
        <v>0.71073992175158429</v>
      </c>
      <c r="CD425" s="63">
        <f t="shared" ca="1" si="303"/>
        <v>125.01908948419887</v>
      </c>
      <c r="CE425" s="63">
        <f t="shared" ca="1" si="304"/>
        <v>124.68612286823303</v>
      </c>
      <c r="CF425" s="63">
        <f t="shared" ca="1" si="292"/>
        <v>0.71073992175158429</v>
      </c>
      <c r="CG425" s="63">
        <f t="shared" ca="1" si="293"/>
        <v>0.71470484990529404</v>
      </c>
      <c r="CH425" s="63">
        <f t="shared" ca="1" si="294"/>
        <v>-385.98803469155848</v>
      </c>
      <c r="CI425" s="63">
        <f t="shared" ca="1" si="295"/>
        <v>-613.23787523676424</v>
      </c>
      <c r="CJ425" s="63">
        <f ca="1">CalcBCIg!L413</f>
        <v>-18.02288846671582</v>
      </c>
      <c r="CK425" s="76">
        <f t="shared" ca="1" si="305"/>
        <v>65</v>
      </c>
      <c r="CL425" s="76">
        <f t="shared" ca="1" si="301"/>
        <v>72</v>
      </c>
      <c r="CM425" s="76">
        <f t="shared" ca="1" si="298"/>
        <v>62</v>
      </c>
      <c r="CN425" s="76">
        <f t="shared" ca="1" si="296"/>
        <v>88</v>
      </c>
    </row>
    <row r="426" spans="11:92" outlineLevel="1" x14ac:dyDescent="0.25">
      <c r="K426" s="1">
        <f>VLOOKUP(N426-55,'67FredMTH'!$A$8:$B$567,1)</f>
        <v>27273</v>
      </c>
      <c r="L426" s="1">
        <f t="shared" si="280"/>
        <v>27342</v>
      </c>
      <c r="M426" s="1">
        <f t="shared" si="280"/>
        <v>27353</v>
      </c>
      <c r="N426" s="1">
        <f t="shared" si="281"/>
        <v>27354</v>
      </c>
      <c r="O426" s="1"/>
      <c r="P426" s="1"/>
      <c r="Q426" s="1">
        <f t="shared" si="282"/>
        <v>27355</v>
      </c>
      <c r="S426" s="7">
        <f ca="1">'Thu-Wed'!$G419</f>
        <v>7.6360000000000001</v>
      </c>
      <c r="T426" s="7">
        <f ca="1">'Thu-Wed'!$F419</f>
        <v>7.3759999999999994</v>
      </c>
      <c r="U426" s="8">
        <f ca="1">'Thu-Wed'!$E419</f>
        <v>70.068000000000012</v>
      </c>
      <c r="V426" s="8">
        <f>'67FredWK'!$C417</f>
        <v>2699000</v>
      </c>
      <c r="W426" s="8">
        <f>VLOOKUP(N426-55,'67FredMTH'!$A$8:$B$567,2)</f>
        <v>511</v>
      </c>
      <c r="X426" s="8">
        <f>VLOOKUP(N426-55,'67FredMTH'!$C$8:$D$567,2)</f>
        <v>362</v>
      </c>
      <c r="Y426" s="8">
        <f>VLOOKUP(N426-38,'67FredMTH'!$E$8:$F$567,2)</f>
        <v>64145</v>
      </c>
      <c r="AH426">
        <f t="shared" ca="1" si="269"/>
        <v>7.6596206280449701</v>
      </c>
      <c r="AI426">
        <f t="shared" ca="1" si="270"/>
        <v>7.4061267856718249</v>
      </c>
      <c r="AJ426" s="8">
        <f t="shared" ca="1" si="266"/>
        <v>-5.3222319785018826</v>
      </c>
      <c r="AK426" s="8">
        <f t="shared" ca="1" si="283"/>
        <v>-5.395144404119292</v>
      </c>
      <c r="AM426" s="9">
        <f t="shared" ca="1" si="267"/>
        <v>1.8455197212989123</v>
      </c>
      <c r="AN426" s="8">
        <f t="shared" ca="1" si="271"/>
        <v>1.8481251640725085</v>
      </c>
      <c r="AO426" s="8">
        <f t="shared" ca="1" si="268"/>
        <v>70.068000000000012</v>
      </c>
      <c r="AQ426">
        <f t="shared" si="284"/>
        <v>2625122.1613354692</v>
      </c>
      <c r="AS426" s="8">
        <f t="shared" si="285"/>
        <v>64156.824419466808</v>
      </c>
      <c r="AT426" s="8">
        <f t="shared" si="272"/>
        <v>4.785942859465111</v>
      </c>
      <c r="AV426" s="8">
        <v>0</v>
      </c>
      <c r="AW426" s="8">
        <v>0</v>
      </c>
      <c r="AX426" s="8">
        <v>0</v>
      </c>
      <c r="BA426" s="9">
        <f t="shared" si="273"/>
        <v>508.96977981158892</v>
      </c>
      <c r="BB426" s="9">
        <f t="shared" si="274"/>
        <v>363.89860335161757</v>
      </c>
      <c r="BC426" s="5">
        <f t="shared" si="299"/>
        <v>2.6663448877521922E-3</v>
      </c>
      <c r="BD426" s="5">
        <f t="shared" si="300"/>
        <v>-3.4662080407160678E-3</v>
      </c>
      <c r="BH426" s="9">
        <f t="shared" ca="1" si="286"/>
        <v>-5.395144404119292</v>
      </c>
      <c r="BI426" s="5">
        <f t="shared" si="287"/>
        <v>-2.7169507163971041E-5</v>
      </c>
      <c r="BJ426" s="5">
        <v>0</v>
      </c>
      <c r="BK426" s="5">
        <v>0</v>
      </c>
      <c r="BL426" s="5">
        <f t="shared" si="275"/>
        <v>2.6663448877521922E-3</v>
      </c>
      <c r="BM426" s="5">
        <f t="shared" si="276"/>
        <v>-3.4662080407160678E-3</v>
      </c>
      <c r="BN426" s="5">
        <f t="shared" si="277"/>
        <v>2.8957571020554962E-2</v>
      </c>
      <c r="BO426" s="5">
        <f t="shared" ca="1" si="278"/>
        <v>-1.2529017337869597E-2</v>
      </c>
      <c r="BP426" s="5">
        <f t="shared" ca="1" si="279"/>
        <v>-5.8959413360552104E-2</v>
      </c>
      <c r="BR426" s="5">
        <f t="shared" ca="1" si="288"/>
        <v>-1.5536168904415209E-2</v>
      </c>
      <c r="BS426" s="5">
        <f t="shared" ca="1" si="263"/>
        <v>1.8174373404433133E-2</v>
      </c>
      <c r="BT426" s="5">
        <f t="shared" ca="1" si="264"/>
        <v>-1.5536168904415209E-2</v>
      </c>
      <c r="BU426" s="5">
        <f t="shared" ca="1" si="265"/>
        <v>-1.5536168904415209E-2</v>
      </c>
      <c r="BV426" s="9">
        <f t="shared" ca="1" si="290"/>
        <v>86.883939701218651</v>
      </c>
      <c r="BY426" s="1">
        <f t="shared" si="289"/>
        <v>27354</v>
      </c>
      <c r="BZ426" s="6">
        <v>1000</v>
      </c>
      <c r="CA426" s="63">
        <f t="shared" ca="1" si="291"/>
        <v>86.883939701218651</v>
      </c>
      <c r="CB426" s="63">
        <f t="shared" ca="1" si="297"/>
        <v>87.998858215516094</v>
      </c>
      <c r="CC426" s="95">
        <f t="shared" ca="1" si="302"/>
        <v>0.69496538536380792</v>
      </c>
      <c r="CD426" s="63">
        <f t="shared" ca="1" si="303"/>
        <v>125.01908948419887</v>
      </c>
      <c r="CE426" s="63">
        <f t="shared" ca="1" si="304"/>
        <v>124.68612286823303</v>
      </c>
      <c r="CF426" s="63">
        <f t="shared" ca="1" si="292"/>
        <v>0.69496538536380792</v>
      </c>
      <c r="CG426" s="63">
        <f t="shared" ca="1" si="293"/>
        <v>0.70576304877578355</v>
      </c>
      <c r="CH426" s="63">
        <f t="shared" ca="1" si="294"/>
        <v>-412.49095200973113</v>
      </c>
      <c r="CI426" s="63">
        <f t="shared" ca="1" si="295"/>
        <v>-635.59237806054045</v>
      </c>
      <c r="CJ426" s="63">
        <f ca="1">CalcBCIg!L414</f>
        <v>-18.565798416733749</v>
      </c>
      <c r="CK426" s="76">
        <f t="shared" ca="1" si="305"/>
        <v>66</v>
      </c>
      <c r="CL426" s="76">
        <f t="shared" ca="1" si="301"/>
        <v>73</v>
      </c>
      <c r="CM426" s="76">
        <f t="shared" ca="1" si="298"/>
        <v>63</v>
      </c>
      <c r="CN426" s="76">
        <f t="shared" ca="1" si="296"/>
        <v>89</v>
      </c>
    </row>
    <row r="427" spans="11:92" outlineLevel="1" x14ac:dyDescent="0.25">
      <c r="K427" s="1">
        <f>VLOOKUP(N427-55,'67FredMTH'!$A$8:$B$567,1)</f>
        <v>27303</v>
      </c>
      <c r="L427" s="1">
        <f t="shared" si="280"/>
        <v>27349</v>
      </c>
      <c r="M427" s="1">
        <f t="shared" si="280"/>
        <v>27360</v>
      </c>
      <c r="N427" s="1">
        <f t="shared" si="281"/>
        <v>27361</v>
      </c>
      <c r="O427" s="1"/>
      <c r="P427" s="1"/>
      <c r="Q427" s="1">
        <f t="shared" si="282"/>
        <v>27362</v>
      </c>
      <c r="S427" s="7">
        <f ca="1">'Thu-Wed'!$G420</f>
        <v>7.6179999999999994</v>
      </c>
      <c r="T427" s="7">
        <f ca="1">'Thu-Wed'!$F420</f>
        <v>7.4480000000000004</v>
      </c>
      <c r="U427" s="8">
        <f ca="1">'Thu-Wed'!$E420</f>
        <v>69.063999999999993</v>
      </c>
      <c r="V427" s="8">
        <f>'67FredWK'!$C418</f>
        <v>2862000</v>
      </c>
      <c r="W427" s="8">
        <f>VLOOKUP(N427-55,'67FredMTH'!$A$8:$B$567,2)</f>
        <v>448</v>
      </c>
      <c r="X427" s="8">
        <f>VLOOKUP(N427-55,'67FredMTH'!$C$8:$D$567,2)</f>
        <v>361</v>
      </c>
      <c r="Y427" s="8">
        <f>VLOOKUP(N427-38,'67FredMTH'!$E$8:$F$567,2)</f>
        <v>64145</v>
      </c>
      <c r="AH427">
        <f t="shared" ca="1" si="269"/>
        <v>7.6263241256089938</v>
      </c>
      <c r="AI427">
        <f t="shared" ca="1" si="270"/>
        <v>7.4396253571343651</v>
      </c>
      <c r="AJ427" s="8">
        <f t="shared" ca="1" si="266"/>
        <v>-5.4896866151495125</v>
      </c>
      <c r="AK427" s="8">
        <f t="shared" ca="1" si="283"/>
        <v>-5.4707781729434686</v>
      </c>
      <c r="AM427" s="9">
        <f t="shared" ca="1" si="267"/>
        <v>1.8392517279031011</v>
      </c>
      <c r="AN427" s="8">
        <f t="shared" ca="1" si="271"/>
        <v>1.8401390715200419</v>
      </c>
      <c r="AO427" s="8">
        <f t="shared" ca="1" si="268"/>
        <v>69.063999999999993</v>
      </c>
      <c r="AQ427">
        <f t="shared" si="284"/>
        <v>2743561.0806677346</v>
      </c>
      <c r="AS427" s="8">
        <f t="shared" si="285"/>
        <v>64150.912209733404</v>
      </c>
      <c r="AT427" s="8">
        <f t="shared" si="272"/>
        <v>4.7858528363124568</v>
      </c>
      <c r="AV427" s="8">
        <v>0</v>
      </c>
      <c r="AW427" s="8">
        <v>0</v>
      </c>
      <c r="AX427" s="8">
        <v>0</v>
      </c>
      <c r="BA427" s="9">
        <f t="shared" si="273"/>
        <v>484.58186788695338</v>
      </c>
      <c r="BB427" s="9">
        <f t="shared" si="274"/>
        <v>362.73916201097052</v>
      </c>
      <c r="BC427" s="5">
        <f t="shared" si="299"/>
        <v>-4.7916227823316948E-2</v>
      </c>
      <c r="BD427" s="5">
        <f t="shared" si="300"/>
        <v>-3.1861659538350295E-3</v>
      </c>
      <c r="BH427" s="9">
        <f t="shared" ca="1" si="286"/>
        <v>-5.4707781729434686</v>
      </c>
      <c r="BI427" s="5">
        <f t="shared" si="287"/>
        <v>-1.8809909624439847E-5</v>
      </c>
      <c r="BJ427" s="5">
        <v>0</v>
      </c>
      <c r="BK427" s="5">
        <v>0</v>
      </c>
      <c r="BL427" s="5">
        <f t="shared" si="275"/>
        <v>-4.7916227823316948E-2</v>
      </c>
      <c r="BM427" s="5">
        <f t="shared" si="276"/>
        <v>-3.1861659538350295E-3</v>
      </c>
      <c r="BN427" s="5">
        <f t="shared" si="277"/>
        <v>4.5117488655085136E-2</v>
      </c>
      <c r="BO427" s="5">
        <f t="shared" ca="1" si="278"/>
        <v>-4.3211859822678278E-3</v>
      </c>
      <c r="BP427" s="5">
        <f t="shared" ca="1" si="279"/>
        <v>-1.4328937603471203E-2</v>
      </c>
      <c r="BR427" s="5">
        <f t="shared" ca="1" si="288"/>
        <v>-1.63436661272633E-2</v>
      </c>
      <c r="BS427" s="5">
        <f t="shared" ca="1" si="263"/>
        <v>1.8967558814020097E-2</v>
      </c>
      <c r="BT427" s="5">
        <f t="shared" ca="1" si="264"/>
        <v>-1.63436661272633E-2</v>
      </c>
      <c r="BU427" s="5">
        <f t="shared" ca="1" si="265"/>
        <v>-1.63436661272633E-2</v>
      </c>
      <c r="BV427" s="9">
        <f t="shared" ca="1" si="290"/>
        <v>84.855365269364384</v>
      </c>
      <c r="BY427" s="1">
        <f t="shared" si="289"/>
        <v>27361</v>
      </c>
      <c r="BZ427" s="6">
        <v>1000</v>
      </c>
      <c r="CA427" s="63">
        <f t="shared" ca="1" si="291"/>
        <v>84.855365269364384</v>
      </c>
      <c r="CB427" s="63">
        <f t="shared" ca="1" si="297"/>
        <v>86.427111742440246</v>
      </c>
      <c r="CC427" s="95">
        <f t="shared" ca="1" si="302"/>
        <v>0.67873926789467809</v>
      </c>
      <c r="CD427" s="63">
        <f t="shared" ca="1" si="303"/>
        <v>125.01908948419887</v>
      </c>
      <c r="CE427" s="63">
        <f t="shared" ca="1" si="304"/>
        <v>124.68612286823303</v>
      </c>
      <c r="CF427" s="63">
        <f t="shared" ca="1" si="292"/>
        <v>0.67873926789467809</v>
      </c>
      <c r="CG427" s="63">
        <f t="shared" ca="1" si="293"/>
        <v>0.69315742405251868</v>
      </c>
      <c r="CH427" s="63">
        <f t="shared" ca="1" si="294"/>
        <v>-439.75257410168314</v>
      </c>
      <c r="CI427" s="63">
        <f t="shared" ca="1" si="295"/>
        <v>-667.10643986870264</v>
      </c>
      <c r="CJ427" s="63">
        <f ca="1">CalcBCIg!L415</f>
        <v>-19.558006539940841</v>
      </c>
      <c r="CK427" s="76">
        <f t="shared" ca="1" si="305"/>
        <v>67</v>
      </c>
      <c r="CL427" s="76">
        <f t="shared" ca="1" si="301"/>
        <v>74</v>
      </c>
      <c r="CM427" s="76">
        <f t="shared" ca="1" si="298"/>
        <v>64</v>
      </c>
      <c r="CN427" s="76">
        <f t="shared" ca="1" si="296"/>
        <v>90</v>
      </c>
    </row>
    <row r="428" spans="11:92" outlineLevel="1" x14ac:dyDescent="0.25">
      <c r="K428" s="1">
        <f>VLOOKUP(N428-55,'67FredMTH'!$A$8:$B$567,1)</f>
        <v>27303</v>
      </c>
      <c r="L428" s="1">
        <f t="shared" si="280"/>
        <v>27356</v>
      </c>
      <c r="M428" s="1">
        <f t="shared" si="280"/>
        <v>27367</v>
      </c>
      <c r="N428" s="1">
        <f t="shared" si="281"/>
        <v>27368</v>
      </c>
      <c r="O428" s="1"/>
      <c r="P428" s="1"/>
      <c r="Q428" s="1">
        <f t="shared" si="282"/>
        <v>27369</v>
      </c>
      <c r="S428" s="7">
        <f ca="1">'Thu-Wed'!$G421</f>
        <v>7.6819999999999995</v>
      </c>
      <c r="T428" s="7">
        <f ca="1">'Thu-Wed'!$F421</f>
        <v>7.4760000000000009</v>
      </c>
      <c r="U428" s="8">
        <f ca="1">'Thu-Wed'!$E421</f>
        <v>68.52000000000001</v>
      </c>
      <c r="V428" s="8">
        <f>'67FredWK'!$C419</f>
        <v>2748000</v>
      </c>
      <c r="W428" s="8">
        <f>VLOOKUP(N428-55,'67FredMTH'!$A$8:$B$567,2)</f>
        <v>448</v>
      </c>
      <c r="X428" s="8">
        <f>VLOOKUP(N428-55,'67FredMTH'!$C$8:$D$567,2)</f>
        <v>361</v>
      </c>
      <c r="Y428" s="8">
        <f>VLOOKUP(N428-38,'67FredMTH'!$E$8:$F$567,2)</f>
        <v>64145</v>
      </c>
      <c r="AH428">
        <f t="shared" ca="1" si="269"/>
        <v>7.6708648251217983</v>
      </c>
      <c r="AI428">
        <f t="shared" ca="1" si="270"/>
        <v>7.4687250714268734</v>
      </c>
      <c r="AJ428" s="8">
        <f t="shared" ca="1" si="266"/>
        <v>-5.5028935930878511</v>
      </c>
      <c r="AK428" s="8">
        <f t="shared" ca="1" si="283"/>
        <v>-5.4964705090589749</v>
      </c>
      <c r="AM428" s="9">
        <f t="shared" ca="1" si="267"/>
        <v>1.835817354293473</v>
      </c>
      <c r="AN428" s="8">
        <f t="shared" ca="1" si="271"/>
        <v>1.83624952601613</v>
      </c>
      <c r="AO428" s="8">
        <f t="shared" ca="1" si="268"/>
        <v>68.52000000000001</v>
      </c>
      <c r="AQ428">
        <f t="shared" si="284"/>
        <v>2745780.5403338671</v>
      </c>
      <c r="AS428" s="8">
        <f t="shared" si="285"/>
        <v>64147.956104866702</v>
      </c>
      <c r="AT428" s="8">
        <f t="shared" si="272"/>
        <v>4.7857828233528945</v>
      </c>
      <c r="AV428" s="8">
        <v>0</v>
      </c>
      <c r="AW428" s="8">
        <v>0</v>
      </c>
      <c r="AX428" s="8">
        <v>0</v>
      </c>
      <c r="BA428" s="9">
        <f t="shared" si="273"/>
        <v>469.94912073217205</v>
      </c>
      <c r="BB428" s="9">
        <f t="shared" si="274"/>
        <v>362.04349720658229</v>
      </c>
      <c r="BC428" s="5">
        <f t="shared" si="299"/>
        <v>-3.0196646066408261E-2</v>
      </c>
      <c r="BD428" s="5">
        <f t="shared" si="300"/>
        <v>-1.9178100333351322E-3</v>
      </c>
      <c r="BH428" s="9">
        <f t="shared" ca="1" si="286"/>
        <v>-5.4964705090589749</v>
      </c>
      <c r="BI428" s="5">
        <f t="shared" si="287"/>
        <v>-1.4629150113298905E-5</v>
      </c>
      <c r="BJ428" s="5">
        <v>0</v>
      </c>
      <c r="BK428" s="5">
        <v>0</v>
      </c>
      <c r="BL428" s="5">
        <f t="shared" si="275"/>
        <v>-3.0196646066408261E-2</v>
      </c>
      <c r="BM428" s="5">
        <f t="shared" si="276"/>
        <v>-1.9178100333351322E-3</v>
      </c>
      <c r="BN428" s="5">
        <f t="shared" si="277"/>
        <v>8.0897038588712E-4</v>
      </c>
      <c r="BO428" s="5">
        <f t="shared" ca="1" si="278"/>
        <v>-2.1137236658417269E-3</v>
      </c>
      <c r="BP428" s="5">
        <f t="shared" ca="1" si="279"/>
        <v>-7.876751998146414E-3</v>
      </c>
      <c r="BR428" s="5">
        <f t="shared" ca="1" si="288"/>
        <v>-5.5151192296910307E-3</v>
      </c>
      <c r="BS428" s="5">
        <f t="shared" ca="1" si="263"/>
        <v>1.9899747252072508E-2</v>
      </c>
      <c r="BT428" s="5">
        <f t="shared" ca="1" si="264"/>
        <v>-5.5151192296910307E-3</v>
      </c>
      <c r="BU428" s="5">
        <f t="shared" ca="1" si="265"/>
        <v>-5.5151192296910307E-3</v>
      </c>
      <c r="BV428" s="9">
        <f t="shared" ca="1" si="290"/>
        <v>84.186811759736486</v>
      </c>
      <c r="BY428" s="1">
        <f t="shared" si="289"/>
        <v>27368</v>
      </c>
      <c r="BZ428" s="6">
        <v>1000</v>
      </c>
      <c r="CA428" s="63">
        <f t="shared" ca="1" si="291"/>
        <v>84.186811759736486</v>
      </c>
      <c r="CB428" s="63">
        <f t="shared" ca="1" si="297"/>
        <v>85.306961751088366</v>
      </c>
      <c r="CC428" s="95">
        <f t="shared" ca="1" si="302"/>
        <v>0.67339165648280319</v>
      </c>
      <c r="CD428" s="63">
        <f t="shared" ca="1" si="303"/>
        <v>125.01908948419887</v>
      </c>
      <c r="CE428" s="63">
        <f t="shared" ca="1" si="304"/>
        <v>124.68612286823303</v>
      </c>
      <c r="CF428" s="63">
        <f t="shared" ca="1" si="292"/>
        <v>0.67339165648280319</v>
      </c>
      <c r="CG428" s="63">
        <f t="shared" ca="1" si="293"/>
        <v>0.68417366575139926</v>
      </c>
      <c r="CH428" s="63">
        <f t="shared" ca="1" si="294"/>
        <v>-448.73713628561279</v>
      </c>
      <c r="CI428" s="63">
        <f t="shared" ca="1" si="295"/>
        <v>-689.56583562150115</v>
      </c>
      <c r="CJ428" s="63">
        <f ca="1">CalcBCIg!L416</f>
        <v>-20.980953291058547</v>
      </c>
      <c r="CK428" s="76">
        <f t="shared" ca="1" si="305"/>
        <v>68</v>
      </c>
      <c r="CL428" s="76">
        <f t="shared" ca="1" si="301"/>
        <v>75</v>
      </c>
      <c r="CM428" s="76">
        <f t="shared" ca="1" si="298"/>
        <v>65</v>
      </c>
      <c r="CN428" s="76">
        <f t="shared" ca="1" si="296"/>
        <v>91</v>
      </c>
    </row>
    <row r="429" spans="11:92" outlineLevel="1" x14ac:dyDescent="0.25">
      <c r="K429" s="1">
        <f>VLOOKUP(N429-55,'67FredMTH'!$A$8:$B$567,1)</f>
        <v>27303</v>
      </c>
      <c r="L429" s="1">
        <f t="shared" si="280"/>
        <v>27363</v>
      </c>
      <c r="M429" s="1">
        <f t="shared" si="280"/>
        <v>27374</v>
      </c>
      <c r="N429" s="1">
        <f t="shared" si="281"/>
        <v>27375</v>
      </c>
      <c r="O429" s="1"/>
      <c r="P429" s="1"/>
      <c r="Q429" s="1">
        <f t="shared" si="282"/>
        <v>27376</v>
      </c>
      <c r="S429" s="7">
        <f ca="1">'Thu-Wed'!$G422</f>
        <v>7.4860000000000015</v>
      </c>
      <c r="T429" s="7">
        <f ca="1">'Thu-Wed'!$F422</f>
        <v>7.2819999999999991</v>
      </c>
      <c r="U429" s="8">
        <f ca="1">'Thu-Wed'!$E422</f>
        <v>66.337999999999994</v>
      </c>
      <c r="V429" s="8">
        <f>'67FredWK'!$C420</f>
        <v>3086000</v>
      </c>
      <c r="W429" s="8">
        <f>VLOOKUP(N429-55,'67FredMTH'!$A$8:$B$567,2)</f>
        <v>448</v>
      </c>
      <c r="X429" s="8">
        <f>VLOOKUP(N429-55,'67FredMTH'!$C$8:$D$567,2)</f>
        <v>361</v>
      </c>
      <c r="Y429" s="8">
        <f>VLOOKUP(N429-38,'67FredMTH'!$E$8:$F$567,2)</f>
        <v>63729</v>
      </c>
      <c r="AH429">
        <f t="shared" ca="1" si="269"/>
        <v>7.5229729650243611</v>
      </c>
      <c r="AI429">
        <f t="shared" ca="1" si="270"/>
        <v>7.319345014285374</v>
      </c>
      <c r="AJ429" s="8">
        <f t="shared" ca="1" si="266"/>
        <v>-5.2907643301214833</v>
      </c>
      <c r="AK429" s="8">
        <f t="shared" ca="1" si="283"/>
        <v>-5.3319055659089818</v>
      </c>
      <c r="AM429" s="9">
        <f t="shared" ca="1" si="267"/>
        <v>1.8217623739959889</v>
      </c>
      <c r="AN429" s="8">
        <f t="shared" ca="1" si="271"/>
        <v>1.8232110891980031</v>
      </c>
      <c r="AO429" s="8">
        <f t="shared" ca="1" si="268"/>
        <v>66.337999999999994</v>
      </c>
      <c r="AQ429">
        <f t="shared" si="284"/>
        <v>2915890.2701669335</v>
      </c>
      <c r="AS429" s="8">
        <f t="shared" si="285"/>
        <v>63938.478052433347</v>
      </c>
      <c r="AT429" s="8">
        <f t="shared" si="272"/>
        <v>4.7843122944114818</v>
      </c>
      <c r="AV429" s="8">
        <v>0</v>
      </c>
      <c r="AW429" s="8">
        <v>0</v>
      </c>
      <c r="AX429" s="8">
        <v>0</v>
      </c>
      <c r="BA429" s="9">
        <f t="shared" si="273"/>
        <v>461.16947243930321</v>
      </c>
      <c r="BB429" s="9">
        <f t="shared" si="274"/>
        <v>361.62609832394935</v>
      </c>
      <c r="BC429" s="5">
        <f t="shared" si="299"/>
        <v>-1.8682125161103236E-2</v>
      </c>
      <c r="BD429" s="5">
        <f t="shared" si="300"/>
        <v>-1.15289705754551E-3</v>
      </c>
      <c r="BH429" s="9">
        <f t="shared" ca="1" si="286"/>
        <v>-5.3319055659089818</v>
      </c>
      <c r="BI429" s="5">
        <f t="shared" si="287"/>
        <v>-3.0727030366628494E-4</v>
      </c>
      <c r="BJ429" s="5">
        <v>0</v>
      </c>
      <c r="BK429" s="5">
        <v>0</v>
      </c>
      <c r="BL429" s="5">
        <f t="shared" si="275"/>
        <v>-1.8682125161103236E-2</v>
      </c>
      <c r="BM429" s="5">
        <f t="shared" si="276"/>
        <v>-1.15289705754551E-3</v>
      </c>
      <c r="BN429" s="5">
        <f t="shared" si="277"/>
        <v>6.1953141314193383E-2</v>
      </c>
      <c r="BO429" s="5">
        <f t="shared" ca="1" si="278"/>
        <v>-7.1005800864192281E-3</v>
      </c>
      <c r="BP429" s="5">
        <f t="shared" ca="1" si="279"/>
        <v>-3.1844716870986778E-2</v>
      </c>
      <c r="BR429" s="5">
        <f t="shared" ca="1" si="288"/>
        <v>-1.9636908783547187E-2</v>
      </c>
      <c r="BS429" s="5">
        <f t="shared" ca="1" si="263"/>
        <v>1.9726104790153069E-2</v>
      </c>
      <c r="BT429" s="5">
        <f t="shared" ca="1" si="264"/>
        <v>-1.9636908783547187E-2</v>
      </c>
      <c r="BU429" s="5">
        <f t="shared" ca="1" si="265"/>
        <v>-1.9636908783547187E-2</v>
      </c>
      <c r="BV429" s="9">
        <f t="shared" ca="1" si="290"/>
        <v>81.825142126445627</v>
      </c>
      <c r="BY429" s="1">
        <f t="shared" si="289"/>
        <v>27375</v>
      </c>
      <c r="BZ429" s="6">
        <v>1000</v>
      </c>
      <c r="CA429" s="63">
        <f t="shared" ca="1" si="291"/>
        <v>81.825142126445627</v>
      </c>
      <c r="CB429" s="63">
        <f t="shared" ca="1" si="297"/>
        <v>83.566051938767004</v>
      </c>
      <c r="CC429" s="95">
        <f t="shared" ca="1" si="302"/>
        <v>0.65450118429143966</v>
      </c>
      <c r="CD429" s="63">
        <f t="shared" ca="1" si="303"/>
        <v>125.01908948419887</v>
      </c>
      <c r="CE429" s="63">
        <f t="shared" ca="1" si="304"/>
        <v>124.68612286823303</v>
      </c>
      <c r="CF429" s="63">
        <f t="shared" ca="1" si="292"/>
        <v>0.65450118429143966</v>
      </c>
      <c r="CG429" s="63">
        <f t="shared" ca="1" si="293"/>
        <v>0.67021132758357338</v>
      </c>
      <c r="CH429" s="63">
        <f t="shared" ca="1" si="294"/>
        <v>-480.47516080067243</v>
      </c>
      <c r="CI429" s="63">
        <f t="shared" ca="1" si="295"/>
        <v>-724.47168104106584</v>
      </c>
      <c r="CJ429" s="63">
        <f ca="1">CalcBCIg!L417</f>
        <v>-23.16386507451535</v>
      </c>
      <c r="CK429" s="76">
        <f t="shared" ca="1" si="305"/>
        <v>69</v>
      </c>
      <c r="CL429" s="76">
        <f t="shared" ca="1" si="301"/>
        <v>76</v>
      </c>
      <c r="CM429" s="76">
        <f t="shared" ca="1" si="298"/>
        <v>66</v>
      </c>
      <c r="CN429" s="76">
        <f t="shared" ca="1" si="296"/>
        <v>92</v>
      </c>
    </row>
    <row r="430" spans="11:92" outlineLevel="1" x14ac:dyDescent="0.25">
      <c r="K430" s="1">
        <f>VLOOKUP(N430-55,'67FredMTH'!$A$8:$B$567,1)</f>
        <v>27303</v>
      </c>
      <c r="L430" s="1">
        <f t="shared" si="280"/>
        <v>27370</v>
      </c>
      <c r="M430" s="1">
        <f t="shared" si="280"/>
        <v>27381</v>
      </c>
      <c r="N430" s="1">
        <f t="shared" si="281"/>
        <v>27382</v>
      </c>
      <c r="O430" s="1"/>
      <c r="P430" s="1"/>
      <c r="Q430" s="1">
        <f t="shared" si="282"/>
        <v>27383</v>
      </c>
      <c r="S430" s="7">
        <f ca="1">'Thu-Wed'!$G423</f>
        <v>7.3280000000000003</v>
      </c>
      <c r="T430" s="7">
        <f ca="1">'Thu-Wed'!$F423</f>
        <v>7.081999999999999</v>
      </c>
      <c r="U430" s="8">
        <f ca="1">'Thu-Wed'!$E423</f>
        <v>67.291999999999987</v>
      </c>
      <c r="V430" s="8">
        <f>'67FredWK'!$C421</f>
        <v>3178000</v>
      </c>
      <c r="W430" s="8">
        <f>VLOOKUP(N430-55,'67FredMTH'!$A$8:$B$567,2)</f>
        <v>448</v>
      </c>
      <c r="X430" s="8">
        <f>VLOOKUP(N430-55,'67FredMTH'!$C$8:$D$567,2)</f>
        <v>361</v>
      </c>
      <c r="Y430" s="8">
        <f>VLOOKUP(N430-38,'67FredMTH'!$E$8:$F$567,2)</f>
        <v>63729</v>
      </c>
      <c r="AH430">
        <f t="shared" ca="1" si="269"/>
        <v>7.3669945930048728</v>
      </c>
      <c r="AI430">
        <f t="shared" ca="1" si="270"/>
        <v>7.129469002857074</v>
      </c>
      <c r="AJ430" s="8">
        <f t="shared" ca="1" si="266"/>
        <v>-4.9681404457270659</v>
      </c>
      <c r="AK430" s="8">
        <f t="shared" ca="1" si="283"/>
        <v>-5.0408934697634491</v>
      </c>
      <c r="AM430" s="9">
        <f t="shared" ca="1" si="267"/>
        <v>1.8279634362541224</v>
      </c>
      <c r="AN430" s="8">
        <f t="shared" ca="1" si="271"/>
        <v>1.8274882015485105</v>
      </c>
      <c r="AO430" s="8">
        <f t="shared" ca="1" si="268"/>
        <v>67.291999999999987</v>
      </c>
      <c r="AQ430">
        <f t="shared" si="284"/>
        <v>3046945.1350834668</v>
      </c>
      <c r="AS430" s="8">
        <f t="shared" si="285"/>
        <v>63833.739026216674</v>
      </c>
      <c r="AT430" s="8">
        <f t="shared" si="272"/>
        <v>4.7835502837356954</v>
      </c>
      <c r="AV430" s="8">
        <v>0</v>
      </c>
      <c r="AW430" s="8">
        <v>0</v>
      </c>
      <c r="AX430" s="8">
        <v>0</v>
      </c>
      <c r="BA430" s="9">
        <f t="shared" si="273"/>
        <v>455.90168346358195</v>
      </c>
      <c r="BB430" s="9">
        <f t="shared" si="274"/>
        <v>361.37565899436959</v>
      </c>
      <c r="BC430" s="5">
        <f t="shared" si="299"/>
        <v>-1.1422674939557287E-2</v>
      </c>
      <c r="BD430" s="5">
        <f t="shared" si="300"/>
        <v>-6.9253665800250719E-4</v>
      </c>
      <c r="BH430" s="9">
        <f t="shared" ca="1" si="286"/>
        <v>-5.0408934697634491</v>
      </c>
      <c r="BI430" s="5">
        <f t="shared" si="287"/>
        <v>-1.5927277085914238E-4</v>
      </c>
      <c r="BJ430" s="5">
        <v>0</v>
      </c>
      <c r="BK430" s="5">
        <v>0</v>
      </c>
      <c r="BL430" s="5">
        <f t="shared" si="275"/>
        <v>-1.1422674939557287E-2</v>
      </c>
      <c r="BM430" s="5">
        <f t="shared" si="276"/>
        <v>-6.9253665800250719E-4</v>
      </c>
      <c r="BN430" s="5">
        <f t="shared" si="277"/>
        <v>4.4945060607177956E-2</v>
      </c>
      <c r="BO430" s="5">
        <f t="shared" ca="1" si="278"/>
        <v>2.3459227381008585E-3</v>
      </c>
      <c r="BP430" s="5">
        <f t="shared" ca="1" si="279"/>
        <v>1.4380897826283379E-2</v>
      </c>
      <c r="BR430" s="5">
        <f t="shared" ca="1" si="288"/>
        <v>-7.5913665278015807E-3</v>
      </c>
      <c r="BS430" s="5">
        <f t="shared" ca="1" si="263"/>
        <v>2.0883121933284968E-2</v>
      </c>
      <c r="BT430" s="5">
        <f t="shared" ca="1" si="264"/>
        <v>-7.5913665278015807E-3</v>
      </c>
      <c r="BU430" s="5">
        <f t="shared" ca="1" si="265"/>
        <v>-7.5913665278015807E-3</v>
      </c>
      <c r="BV430" s="9">
        <f t="shared" ca="1" si="290"/>
        <v>80.937764062058051</v>
      </c>
      <c r="BY430" s="1">
        <f t="shared" si="289"/>
        <v>27382</v>
      </c>
      <c r="BZ430" s="6">
        <v>1000</v>
      </c>
      <c r="CA430" s="63">
        <f t="shared" ca="1" si="291"/>
        <v>80.937764062058051</v>
      </c>
      <c r="CB430" s="63">
        <f t="shared" ca="1" si="297"/>
        <v>82.251908000412527</v>
      </c>
      <c r="CC430" s="95">
        <f t="shared" ca="1" si="302"/>
        <v>0.64740324374453029</v>
      </c>
      <c r="CD430" s="63">
        <f t="shared" ca="1" si="303"/>
        <v>125.01908948419887</v>
      </c>
      <c r="CE430" s="63">
        <f t="shared" ca="1" si="304"/>
        <v>124.68612286823303</v>
      </c>
      <c r="CF430" s="63">
        <f t="shared" ca="1" si="292"/>
        <v>0.64740324374453029</v>
      </c>
      <c r="CG430" s="63">
        <f t="shared" ca="1" si="293"/>
        <v>0.65967171091955012</v>
      </c>
      <c r="CH430" s="63">
        <f t="shared" ca="1" si="294"/>
        <v>-492.40046413889382</v>
      </c>
      <c r="CI430" s="63">
        <f t="shared" ca="1" si="295"/>
        <v>-750.82072270112394</v>
      </c>
      <c r="CJ430" s="63">
        <f ca="1">CalcBCIg!L418</f>
        <v>-24.870306566357623</v>
      </c>
      <c r="CK430" s="76">
        <f t="shared" ca="1" si="305"/>
        <v>70</v>
      </c>
      <c r="CL430" s="76">
        <f t="shared" ca="1" si="301"/>
        <v>77</v>
      </c>
      <c r="CM430" s="76">
        <f t="shared" ca="1" si="298"/>
        <v>67</v>
      </c>
      <c r="CN430" s="76">
        <f t="shared" ca="1" si="296"/>
        <v>93</v>
      </c>
    </row>
    <row r="431" spans="11:92" outlineLevel="1" x14ac:dyDescent="0.25">
      <c r="K431" s="1">
        <f>VLOOKUP(N431-55,'67FredMTH'!$A$8:$B$567,1)</f>
        <v>27334</v>
      </c>
      <c r="L431" s="1">
        <f t="shared" si="280"/>
        <v>27377</v>
      </c>
      <c r="M431" s="1">
        <f t="shared" si="280"/>
        <v>27388</v>
      </c>
      <c r="N431" s="1">
        <f t="shared" si="281"/>
        <v>27389</v>
      </c>
      <c r="O431" s="1"/>
      <c r="P431" s="1"/>
      <c r="Q431" s="1">
        <f t="shared" si="282"/>
        <v>27390</v>
      </c>
      <c r="S431" s="7">
        <f ca="1">'Thu-Wed'!$G424</f>
        <v>7.3579999999999997</v>
      </c>
      <c r="T431" s="7">
        <f ca="1">'Thu-Wed'!$F424</f>
        <v>6.99</v>
      </c>
      <c r="U431" s="8">
        <f ca="1">'Thu-Wed'!$E424</f>
        <v>66.855999999999995</v>
      </c>
      <c r="V431" s="8">
        <f>'67FredWK'!$C422</f>
        <v>3291000</v>
      </c>
      <c r="W431" s="8">
        <f>VLOOKUP(N431-55,'67FredMTH'!$A$8:$B$567,2)</f>
        <v>450</v>
      </c>
      <c r="X431" s="8">
        <f>VLOOKUP(N431-55,'67FredMTH'!$C$8:$D$567,2)</f>
        <v>355</v>
      </c>
      <c r="Y431" s="8">
        <f>VLOOKUP(N431-38,'67FredMTH'!$E$8:$F$567,2)</f>
        <v>63729</v>
      </c>
      <c r="AH431">
        <f t="shared" ca="1" si="269"/>
        <v>7.3597989186009745</v>
      </c>
      <c r="AI431">
        <f t="shared" ca="1" si="270"/>
        <v>7.0178938005714153</v>
      </c>
      <c r="AJ431" s="8">
        <f t="shared" ca="1" si="266"/>
        <v>-4.6301478566622691</v>
      </c>
      <c r="AK431" s="8">
        <f t="shared" ca="1" si="283"/>
        <v>-4.7122969792825051</v>
      </c>
      <c r="AM431" s="9">
        <f t="shared" ca="1" si="267"/>
        <v>1.8251403891591174</v>
      </c>
      <c r="AN431" s="8">
        <f t="shared" ca="1" si="271"/>
        <v>1.8253751703980567</v>
      </c>
      <c r="AO431" s="8">
        <f t="shared" ca="1" si="268"/>
        <v>66.855999999999995</v>
      </c>
      <c r="AQ431">
        <f t="shared" si="284"/>
        <v>3168972.5675417334</v>
      </c>
      <c r="AS431" s="8">
        <f t="shared" si="285"/>
        <v>63781.369513108337</v>
      </c>
      <c r="AT431" s="8">
        <f t="shared" si="272"/>
        <v>4.7831438401750539</v>
      </c>
      <c r="AV431" s="8">
        <v>0</v>
      </c>
      <c r="AW431" s="8">
        <v>0</v>
      </c>
      <c r="AX431" s="8">
        <v>0</v>
      </c>
      <c r="BA431" s="9">
        <f t="shared" si="273"/>
        <v>453.54101007814916</v>
      </c>
      <c r="BB431" s="9">
        <f t="shared" si="274"/>
        <v>358.82539539662173</v>
      </c>
      <c r="BC431" s="5">
        <f t="shared" si="299"/>
        <v>-5.1780317359177985E-3</v>
      </c>
      <c r="BD431" s="5">
        <f t="shared" si="300"/>
        <v>-7.0570984355855515E-3</v>
      </c>
      <c r="BH431" s="9">
        <f t="shared" ca="1" si="286"/>
        <v>-4.7122969792825051</v>
      </c>
      <c r="BI431" s="5">
        <f t="shared" si="287"/>
        <v>-8.496692551207552E-5</v>
      </c>
      <c r="BJ431" s="5">
        <v>0</v>
      </c>
      <c r="BK431" s="5">
        <v>0</v>
      </c>
      <c r="BL431" s="5">
        <f t="shared" si="275"/>
        <v>-5.1780317359177985E-3</v>
      </c>
      <c r="BM431" s="5">
        <f t="shared" si="276"/>
        <v>-7.0570984355855515E-3</v>
      </c>
      <c r="BN431" s="5">
        <f t="shared" si="277"/>
        <v>4.0049107236361126E-2</v>
      </c>
      <c r="BO431" s="5">
        <f t="shared" ca="1" si="278"/>
        <v>-1.1562488604103249E-3</v>
      </c>
      <c r="BP431" s="5">
        <f t="shared" ca="1" si="279"/>
        <v>-6.4792248707126188E-3</v>
      </c>
      <c r="BR431" s="5">
        <f t="shared" ca="1" si="288"/>
        <v>-9.3164094160203739E-3</v>
      </c>
      <c r="BS431" s="5">
        <f t="shared" ca="1" si="263"/>
        <v>2.0949361174462389E-2</v>
      </c>
      <c r="BT431" s="5">
        <f t="shared" ca="1" si="264"/>
        <v>-9.3164094160203739E-3</v>
      </c>
      <c r="BU431" s="5">
        <f t="shared" ca="1" si="265"/>
        <v>-9.3164094160203739E-3</v>
      </c>
      <c r="BV431" s="9">
        <f t="shared" ca="1" si="290"/>
        <v>79.860550708887487</v>
      </c>
      <c r="BY431" s="1">
        <f t="shared" si="289"/>
        <v>27389</v>
      </c>
      <c r="BZ431" s="6">
        <v>1000</v>
      </c>
      <c r="CA431" s="63">
        <f t="shared" ca="1" si="291"/>
        <v>79.860550708887487</v>
      </c>
      <c r="CB431" s="63">
        <f t="shared" ca="1" si="297"/>
        <v>81.056229354650014</v>
      </c>
      <c r="CC431" s="95">
        <f t="shared" ca="1" si="302"/>
        <v>0.6387868527788394</v>
      </c>
      <c r="CD431" s="63">
        <f t="shared" ca="1" si="303"/>
        <v>125.01908948419887</v>
      </c>
      <c r="CE431" s="63">
        <f t="shared" ca="1" si="304"/>
        <v>124.68612286823303</v>
      </c>
      <c r="CF431" s="63">
        <f t="shared" ca="1" si="292"/>
        <v>0.6387868527788394</v>
      </c>
      <c r="CG431" s="63">
        <f t="shared" ca="1" si="293"/>
        <v>0.65008220233385061</v>
      </c>
      <c r="CH431" s="63">
        <f t="shared" ca="1" si="294"/>
        <v>-506.87692745490676</v>
      </c>
      <c r="CI431" s="63">
        <f t="shared" ca="1" si="295"/>
        <v>-774.79449416537273</v>
      </c>
      <c r="CJ431" s="63">
        <f ca="1">CalcBCIg!L419</f>
        <v>-26.166805937886245</v>
      </c>
      <c r="CK431" s="76">
        <f t="shared" ca="1" si="305"/>
        <v>71</v>
      </c>
      <c r="CL431" s="76">
        <f t="shared" ca="1" si="301"/>
        <v>78</v>
      </c>
      <c r="CM431" s="76">
        <f t="shared" ca="1" si="298"/>
        <v>68</v>
      </c>
      <c r="CN431" s="76">
        <f t="shared" ca="1" si="296"/>
        <v>94</v>
      </c>
    </row>
    <row r="432" spans="11:92" outlineLevel="1" x14ac:dyDescent="0.25">
      <c r="K432" s="1">
        <f>VLOOKUP(N432-55,'67FredMTH'!$A$8:$B$567,1)</f>
        <v>27334</v>
      </c>
      <c r="L432" s="1">
        <f t="shared" si="280"/>
        <v>27384</v>
      </c>
      <c r="M432" s="1">
        <f t="shared" si="280"/>
        <v>27395</v>
      </c>
      <c r="N432" s="1">
        <f t="shared" si="281"/>
        <v>27396</v>
      </c>
      <c r="O432" s="1"/>
      <c r="P432" s="1"/>
      <c r="Q432" s="1">
        <f t="shared" si="282"/>
        <v>27397</v>
      </c>
      <c r="S432" s="7">
        <f ca="1">'Thu-Wed'!$G425</f>
        <v>7.3899999999999988</v>
      </c>
      <c r="T432" s="7">
        <f ca="1">'Thu-Wed'!$F425</f>
        <v>7.0280000000000005</v>
      </c>
      <c r="U432" s="8">
        <f ca="1">'Thu-Wed'!$E425</f>
        <v>67.771999999999991</v>
      </c>
      <c r="V432" s="8">
        <f>'67FredWK'!$C423</f>
        <v>3300000</v>
      </c>
      <c r="W432" s="8">
        <f>VLOOKUP(N432-55,'67FredMTH'!$A$8:$B$567,2)</f>
        <v>450</v>
      </c>
      <c r="X432" s="8">
        <f>VLOOKUP(N432-55,'67FredMTH'!$C$8:$D$567,2)</f>
        <v>355</v>
      </c>
      <c r="Y432" s="8">
        <f>VLOOKUP(N432-38,'67FredMTH'!$E$8:$F$567,2)</f>
        <v>63729</v>
      </c>
      <c r="AH432">
        <f t="shared" ca="1" si="269"/>
        <v>7.3839597837201936</v>
      </c>
      <c r="AI432">
        <f t="shared" ca="1" si="270"/>
        <v>7.0259787601142838</v>
      </c>
      <c r="AJ432" s="8">
        <f t="shared" ca="1" si="266"/>
        <v>-4.6122634912274876</v>
      </c>
      <c r="AK432" s="8">
        <f t="shared" ca="1" si="283"/>
        <v>-4.6322701888384907</v>
      </c>
      <c r="AM432" s="9">
        <f t="shared" ca="1" si="267"/>
        <v>1.8310503021686861</v>
      </c>
      <c r="AN432" s="8">
        <f t="shared" ca="1" si="271"/>
        <v>1.8304827889916231</v>
      </c>
      <c r="AO432" s="8">
        <f t="shared" ca="1" si="268"/>
        <v>67.771999999999991</v>
      </c>
      <c r="AQ432">
        <f t="shared" si="284"/>
        <v>3234486.2837708667</v>
      </c>
      <c r="AS432" s="8">
        <f t="shared" si="285"/>
        <v>63755.184756554168</v>
      </c>
      <c r="AT432" s="8">
        <f t="shared" si="272"/>
        <v>4.7829155086291477</v>
      </c>
      <c r="AV432" s="8">
        <v>0</v>
      </c>
      <c r="AW432" s="8">
        <v>0</v>
      </c>
      <c r="AX432" s="8">
        <v>0</v>
      </c>
      <c r="BA432" s="9">
        <f t="shared" si="273"/>
        <v>452.12460604688948</v>
      </c>
      <c r="BB432" s="9">
        <f t="shared" si="274"/>
        <v>357.29523723797303</v>
      </c>
      <c r="BC432" s="5">
        <f t="shared" si="299"/>
        <v>-3.12298998279259E-3</v>
      </c>
      <c r="BD432" s="5">
        <f t="shared" si="300"/>
        <v>-4.264353020380196E-3</v>
      </c>
      <c r="BH432" s="9">
        <f t="shared" ca="1" si="286"/>
        <v>-4.6322701888384907</v>
      </c>
      <c r="BI432" s="5">
        <f t="shared" si="287"/>
        <v>-4.7736709063217475E-5</v>
      </c>
      <c r="BJ432" s="5">
        <v>0</v>
      </c>
      <c r="BK432" s="5">
        <v>0</v>
      </c>
      <c r="BL432" s="5">
        <f t="shared" si="275"/>
        <v>-3.12298998279259E-3</v>
      </c>
      <c r="BM432" s="5">
        <f t="shared" si="276"/>
        <v>-4.264353020380196E-3</v>
      </c>
      <c r="BN432" s="5">
        <f t="shared" si="277"/>
        <v>2.0673487962678871E-2</v>
      </c>
      <c r="BO432" s="5">
        <f t="shared" ca="1" si="278"/>
        <v>2.798119902361007E-3</v>
      </c>
      <c r="BP432" s="5">
        <f t="shared" ca="1" si="279"/>
        <v>1.3701088907502657E-2</v>
      </c>
      <c r="BR432" s="5">
        <f t="shared" ca="1" si="288"/>
        <v>-2.2778245624886563E-3</v>
      </c>
      <c r="BS432" s="5">
        <f t="shared" ca="1" si="263"/>
        <v>2.1094049686013808E-2</v>
      </c>
      <c r="BT432" s="5">
        <f t="shared" ca="1" si="264"/>
        <v>-2.2778245624886563E-3</v>
      </c>
      <c r="BU432" s="5">
        <f t="shared" ca="1" si="265"/>
        <v>-2.2778245624886563E-3</v>
      </c>
      <c r="BV432" s="9">
        <f t="shared" ca="1" si="290"/>
        <v>79.600681674632384</v>
      </c>
      <c r="BY432" s="1">
        <f t="shared" si="289"/>
        <v>27396</v>
      </c>
      <c r="BZ432" s="6">
        <v>1000</v>
      </c>
      <c r="CA432" s="63">
        <f t="shared" ca="1" si="291"/>
        <v>79.600681674632384</v>
      </c>
      <c r="CB432" s="63">
        <f t="shared" ca="1" si="297"/>
        <v>80.328455514641206</v>
      </c>
      <c r="CC432" s="95">
        <f t="shared" ca="1" si="302"/>
        <v>0.63670821794533294</v>
      </c>
      <c r="CD432" s="63">
        <f t="shared" ca="1" si="303"/>
        <v>125.01908948419887</v>
      </c>
      <c r="CE432" s="63">
        <f t="shared" ca="1" si="304"/>
        <v>124.68612286823303</v>
      </c>
      <c r="CF432" s="63">
        <f t="shared" ca="1" si="292"/>
        <v>0.63670821794533294</v>
      </c>
      <c r="CG432" s="63">
        <f t="shared" ca="1" si="293"/>
        <v>0.64424535519106219</v>
      </c>
      <c r="CH432" s="63">
        <f t="shared" ca="1" si="294"/>
        <v>-510.36925748431952</v>
      </c>
      <c r="CI432" s="63">
        <f t="shared" ca="1" si="295"/>
        <v>-789.3866120223438</v>
      </c>
      <c r="CJ432" s="63">
        <f ca="1">CalcBCIg!L420</f>
        <v>-27.282924070954323</v>
      </c>
      <c r="CK432" s="76">
        <f t="shared" ca="1" si="305"/>
        <v>72</v>
      </c>
      <c r="CL432" s="76">
        <f t="shared" ca="1" si="301"/>
        <v>79</v>
      </c>
      <c r="CM432" s="76">
        <f t="shared" ca="1" si="298"/>
        <v>69</v>
      </c>
      <c r="CN432" s="76">
        <f t="shared" ca="1" si="296"/>
        <v>95</v>
      </c>
    </row>
    <row r="433" spans="11:92" outlineLevel="1" x14ac:dyDescent="0.25">
      <c r="K433" s="1">
        <f>VLOOKUP(N433-55,'67FredMTH'!$A$8:$B$567,1)</f>
        <v>27334</v>
      </c>
      <c r="L433" s="1">
        <f t="shared" si="280"/>
        <v>27391</v>
      </c>
      <c r="M433" s="1">
        <f t="shared" si="280"/>
        <v>27402</v>
      </c>
      <c r="N433" s="1">
        <f t="shared" si="281"/>
        <v>27403</v>
      </c>
      <c r="O433" s="1"/>
      <c r="P433" s="1"/>
      <c r="Q433" s="1">
        <f t="shared" si="282"/>
        <v>27404</v>
      </c>
      <c r="S433" s="7">
        <f ca="1">'Thu-Wed'!$G426</f>
        <v>7.4019999999999992</v>
      </c>
      <c r="T433" s="7">
        <f ca="1">'Thu-Wed'!$F426</f>
        <v>6.6819999999999995</v>
      </c>
      <c r="U433" s="8">
        <f ca="1">'Thu-Wed'!$E426</f>
        <v>70.614000000000004</v>
      </c>
      <c r="V433" s="8">
        <f>'67FredWK'!$C424</f>
        <v>3396000</v>
      </c>
      <c r="W433" s="8">
        <f>VLOOKUP(N433-55,'67FredMTH'!$A$8:$B$567,2)</f>
        <v>450</v>
      </c>
      <c r="X433" s="8">
        <f>VLOOKUP(N433-55,'67FredMTH'!$C$8:$D$567,2)</f>
        <v>355</v>
      </c>
      <c r="Y433" s="8">
        <f>VLOOKUP(N433-38,'67FredMTH'!$E$8:$F$567,2)</f>
        <v>63098</v>
      </c>
      <c r="AH433">
        <f t="shared" ca="1" si="269"/>
        <v>7.3983919567440379</v>
      </c>
      <c r="AI433">
        <f t="shared" ca="1" si="270"/>
        <v>6.7507957520228565</v>
      </c>
      <c r="AJ433" s="8">
        <f t="shared" ca="1" si="266"/>
        <v>-3.7304489946447958</v>
      </c>
      <c r="AK433" s="8">
        <f t="shared" ca="1" si="283"/>
        <v>-3.9108132334835348</v>
      </c>
      <c r="AM433" s="9">
        <f t="shared" ca="1" si="267"/>
        <v>1.8488908132328421</v>
      </c>
      <c r="AN433" s="8">
        <f t="shared" ca="1" si="271"/>
        <v>1.8470500108087202</v>
      </c>
      <c r="AO433" s="8">
        <f t="shared" ca="1" si="268"/>
        <v>70.614000000000004</v>
      </c>
      <c r="AQ433">
        <f t="shared" si="284"/>
        <v>3315243.1418854333</v>
      </c>
      <c r="AS433" s="8">
        <f t="shared" si="285"/>
        <v>63426.592378277084</v>
      </c>
      <c r="AT433" s="8">
        <f t="shared" si="272"/>
        <v>4.7806213793611336</v>
      </c>
      <c r="AV433" s="8">
        <v>0</v>
      </c>
      <c r="AW433" s="8">
        <v>0</v>
      </c>
      <c r="AX433" s="8">
        <v>0</v>
      </c>
      <c r="BA433" s="9">
        <f t="shared" si="273"/>
        <v>451.27476362813371</v>
      </c>
      <c r="BB433" s="9">
        <f t="shared" si="274"/>
        <v>356.37714234278383</v>
      </c>
      <c r="BC433" s="5">
        <f t="shared" si="299"/>
        <v>-1.8796641620244525E-3</v>
      </c>
      <c r="BD433" s="5">
        <f t="shared" si="300"/>
        <v>-2.5695693631027083E-3</v>
      </c>
      <c r="BH433" s="9">
        <f t="shared" ca="1" si="286"/>
        <v>-3.9108132334835348</v>
      </c>
      <c r="BI433" s="5">
        <f t="shared" si="287"/>
        <v>-4.7965080375667046E-4</v>
      </c>
      <c r="BJ433" s="5">
        <v>0</v>
      </c>
      <c r="BK433" s="5">
        <v>0</v>
      </c>
      <c r="BL433" s="5">
        <f t="shared" si="275"/>
        <v>-1.8796641620244525E-3</v>
      </c>
      <c r="BM433" s="5">
        <f t="shared" si="276"/>
        <v>-2.5695693631027083E-3</v>
      </c>
      <c r="BN433" s="5">
        <f t="shared" si="277"/>
        <v>2.4967444913823522E-2</v>
      </c>
      <c r="BO433" s="5">
        <f t="shared" ca="1" si="278"/>
        <v>9.0507389180225495E-3</v>
      </c>
      <c r="BP433" s="5">
        <f t="shared" ca="1" si="279"/>
        <v>4.1934722304196592E-2</v>
      </c>
      <c r="BR433" s="5">
        <f t="shared" ca="1" si="288"/>
        <v>3.7468818968434281E-4</v>
      </c>
      <c r="BS433" s="5">
        <f t="shared" ca="1" si="263"/>
        <v>2.0963792143832996E-2</v>
      </c>
      <c r="BT433" s="5">
        <f t="shared" ca="1" si="264"/>
        <v>3.7468818968434281E-4</v>
      </c>
      <c r="BU433" s="5">
        <f t="shared" ca="1" si="265"/>
        <v>3.7468818968434281E-4</v>
      </c>
      <c r="BV433" s="9">
        <f t="shared" ca="1" si="290"/>
        <v>79.643289439367109</v>
      </c>
      <c r="BY433" s="1">
        <f t="shared" si="289"/>
        <v>27403</v>
      </c>
      <c r="BZ433" s="6">
        <v>1000</v>
      </c>
      <c r="CA433" s="63">
        <f t="shared" ca="1" si="291"/>
        <v>79.643289439367109</v>
      </c>
      <c r="CB433" s="63">
        <f t="shared" ca="1" si="297"/>
        <v>79.985872477004165</v>
      </c>
      <c r="CC433" s="95">
        <f t="shared" ca="1" si="302"/>
        <v>0.63704902801610308</v>
      </c>
      <c r="CD433" s="63">
        <f t="shared" ca="1" si="303"/>
        <v>125.01908948419887</v>
      </c>
      <c r="CE433" s="63">
        <f t="shared" ca="1" si="304"/>
        <v>124.68612286823303</v>
      </c>
      <c r="CF433" s="63">
        <f t="shared" ca="1" si="292"/>
        <v>0.63704902801610308</v>
      </c>
      <c r="CG433" s="63">
        <f t="shared" ca="1" si="293"/>
        <v>0.64149779171121057</v>
      </c>
      <c r="CH433" s="63">
        <f t="shared" ca="1" si="294"/>
        <v>-509.79665991918148</v>
      </c>
      <c r="CI433" s="63">
        <f t="shared" ca="1" si="295"/>
        <v>-796.25552072197274</v>
      </c>
      <c r="CJ433" s="63">
        <f ca="1">CalcBCIg!L421</f>
        <v>-27.400054797530188</v>
      </c>
      <c r="CK433" s="76">
        <f t="shared" ca="1" si="305"/>
        <v>73</v>
      </c>
      <c r="CL433" s="76">
        <f t="shared" ca="1" si="301"/>
        <v>80</v>
      </c>
      <c r="CM433" s="76">
        <f t="shared" ca="1" si="298"/>
        <v>70</v>
      </c>
      <c r="CN433" s="76">
        <f t="shared" ca="1" si="296"/>
        <v>96</v>
      </c>
    </row>
    <row r="434" spans="11:92" outlineLevel="1" x14ac:dyDescent="0.25">
      <c r="K434" s="1">
        <f>VLOOKUP(N434-55,'67FredMTH'!$A$8:$B$567,1)</f>
        <v>27334</v>
      </c>
      <c r="L434" s="1">
        <f t="shared" si="280"/>
        <v>27398</v>
      </c>
      <c r="M434" s="1">
        <f t="shared" si="280"/>
        <v>27409</v>
      </c>
      <c r="N434" s="1">
        <f t="shared" si="281"/>
        <v>27410</v>
      </c>
      <c r="O434" s="1"/>
      <c r="P434" s="1"/>
      <c r="Q434" s="1">
        <f t="shared" si="282"/>
        <v>27411</v>
      </c>
      <c r="S434" s="7">
        <f ca="1">'Thu-Wed'!$G427</f>
        <v>7.4420000000000002</v>
      </c>
      <c r="T434" s="7">
        <f ca="1">'Thu-Wed'!$F427</f>
        <v>6.6260000000000003</v>
      </c>
      <c r="U434" s="8">
        <f ca="1">'Thu-Wed'!$E427</f>
        <v>71.981999999999999</v>
      </c>
      <c r="V434" s="8">
        <f>'67FredWK'!$C425</f>
        <v>3554000</v>
      </c>
      <c r="W434" s="8">
        <f>VLOOKUP(N434-55,'67FredMTH'!$A$8:$B$567,2)</f>
        <v>450</v>
      </c>
      <c r="X434" s="8">
        <f>VLOOKUP(N434-55,'67FredMTH'!$C$8:$D$567,2)</f>
        <v>355</v>
      </c>
      <c r="Y434" s="8">
        <f>VLOOKUP(N434-38,'67FredMTH'!$E$8:$F$567,2)</f>
        <v>63098</v>
      </c>
      <c r="AH434">
        <f t="shared" ca="1" si="269"/>
        <v>7.4332783913488081</v>
      </c>
      <c r="AI434">
        <f t="shared" ca="1" si="270"/>
        <v>6.6509591504045718</v>
      </c>
      <c r="AJ434" s="8">
        <f t="shared" ca="1" si="266"/>
        <v>-3.3608914066566182</v>
      </c>
      <c r="AK434" s="8">
        <f t="shared" ca="1" si="283"/>
        <v>-3.4708757720220014</v>
      </c>
      <c r="AM434" s="9">
        <f t="shared" ca="1" si="267"/>
        <v>1.8572239092368277</v>
      </c>
      <c r="AN434" s="8">
        <f t="shared" ca="1" si="271"/>
        <v>1.8562065193940169</v>
      </c>
      <c r="AO434" s="8">
        <f t="shared" ca="1" si="268"/>
        <v>71.981999999999999</v>
      </c>
      <c r="AQ434">
        <f t="shared" si="284"/>
        <v>3434621.5709427167</v>
      </c>
      <c r="AS434" s="8">
        <f t="shared" si="285"/>
        <v>63262.296189138542</v>
      </c>
      <c r="AT434" s="8">
        <f t="shared" si="272"/>
        <v>4.7794449511613397</v>
      </c>
      <c r="AV434" s="8">
        <v>0</v>
      </c>
      <c r="AW434" s="8">
        <v>0</v>
      </c>
      <c r="AX434" s="8">
        <v>0</v>
      </c>
      <c r="BA434" s="9">
        <f t="shared" si="273"/>
        <v>450.76485817688024</v>
      </c>
      <c r="BB434" s="9">
        <f t="shared" si="274"/>
        <v>355.82628540567032</v>
      </c>
      <c r="BC434" s="5">
        <f t="shared" si="299"/>
        <v>-1.1299223718028717E-3</v>
      </c>
      <c r="BD434" s="5">
        <f t="shared" si="300"/>
        <v>-1.5457134357501623E-3</v>
      </c>
      <c r="BH434" s="9">
        <f t="shared" ca="1" si="286"/>
        <v>-3.4708757720220014</v>
      </c>
      <c r="BI434" s="5">
        <f t="shared" si="287"/>
        <v>-2.4608269646131387E-4</v>
      </c>
      <c r="BJ434" s="5">
        <v>0</v>
      </c>
      <c r="BK434" s="5">
        <v>0</v>
      </c>
      <c r="BL434" s="5">
        <f t="shared" si="275"/>
        <v>-1.1299223718028717E-3</v>
      </c>
      <c r="BM434" s="5">
        <f t="shared" si="276"/>
        <v>-1.5457134357501623E-3</v>
      </c>
      <c r="BN434" s="5">
        <f t="shared" si="277"/>
        <v>3.6008951364391084E-2</v>
      </c>
      <c r="BO434" s="5">
        <f t="shared" ca="1" si="278"/>
        <v>4.957369065111239E-3</v>
      </c>
      <c r="BP434" s="5">
        <f t="shared" ca="1" si="279"/>
        <v>1.9372928880958318E-2</v>
      </c>
      <c r="BR434" s="5">
        <f t="shared" ca="1" si="288"/>
        <v>-3.3951867278291035E-3</v>
      </c>
      <c r="BS434" s="5">
        <f t="shared" ca="1" si="263"/>
        <v>2.1037940007065093E-2</v>
      </c>
      <c r="BT434" s="5">
        <f t="shared" ca="1" si="264"/>
        <v>-3.3951867278291035E-3</v>
      </c>
      <c r="BU434" s="5">
        <f t="shared" ca="1" si="265"/>
        <v>-3.3951867278291035E-3</v>
      </c>
      <c r="BV434" s="9">
        <f t="shared" ca="1" si="290"/>
        <v>79.256998240416834</v>
      </c>
      <c r="BY434" s="1">
        <f t="shared" si="289"/>
        <v>27410</v>
      </c>
      <c r="BZ434" s="6">
        <v>1000</v>
      </c>
      <c r="CA434" s="63">
        <f t="shared" ca="1" si="291"/>
        <v>79.256998240416834</v>
      </c>
      <c r="CB434" s="63">
        <f t="shared" ca="1" si="297"/>
        <v>79.621435358710499</v>
      </c>
      <c r="CC434" s="95">
        <f t="shared" ca="1" si="302"/>
        <v>0.63395917029482207</v>
      </c>
      <c r="CD434" s="63">
        <f t="shared" ca="1" si="303"/>
        <v>125.01908948419887</v>
      </c>
      <c r="CE434" s="63">
        <f t="shared" ca="1" si="304"/>
        <v>124.68612286823303</v>
      </c>
      <c r="CF434" s="63">
        <f t="shared" ca="1" si="292"/>
        <v>0.63395917029482207</v>
      </c>
      <c r="CG434" s="63">
        <f t="shared" ca="1" si="293"/>
        <v>0.6385749554732213</v>
      </c>
      <c r="CH434" s="63">
        <f t="shared" ca="1" si="294"/>
        <v>-514.98795313369931</v>
      </c>
      <c r="CI434" s="63">
        <f t="shared" ca="1" si="295"/>
        <v>-803.562611316946</v>
      </c>
      <c r="CJ434" s="63">
        <f ca="1">CalcBCIg!L422</f>
        <v>-27.307891413569465</v>
      </c>
      <c r="CK434" s="76">
        <f t="shared" ca="1" si="305"/>
        <v>74</v>
      </c>
      <c r="CL434" s="76">
        <f t="shared" ca="1" si="301"/>
        <v>81</v>
      </c>
      <c r="CM434" s="76">
        <f t="shared" ca="1" si="298"/>
        <v>71</v>
      </c>
      <c r="CN434" s="76">
        <f t="shared" ca="1" si="296"/>
        <v>97</v>
      </c>
    </row>
    <row r="435" spans="11:92" outlineLevel="1" x14ac:dyDescent="0.25">
      <c r="K435" s="1">
        <f>VLOOKUP(N435-55,'67FredMTH'!$A$8:$B$567,1)</f>
        <v>27334</v>
      </c>
      <c r="L435" s="1">
        <f t="shared" si="280"/>
        <v>27405</v>
      </c>
      <c r="M435" s="1">
        <f t="shared" si="280"/>
        <v>27416</v>
      </c>
      <c r="N435" s="1">
        <f t="shared" si="281"/>
        <v>27417</v>
      </c>
      <c r="O435" s="1"/>
      <c r="P435" s="1"/>
      <c r="Q435" s="1">
        <f t="shared" si="282"/>
        <v>27418</v>
      </c>
      <c r="S435" s="7">
        <f ca="1">'Thu-Wed'!$G428</f>
        <v>7.5439999999999996</v>
      </c>
      <c r="T435" s="7">
        <f ca="1">'Thu-Wed'!$F428</f>
        <v>6.322000000000001</v>
      </c>
      <c r="U435" s="8">
        <f ca="1">'Thu-Wed'!$E428</f>
        <v>71.305999999999997</v>
      </c>
      <c r="V435" s="8">
        <f>'67FredWK'!$C426</f>
        <v>3557000</v>
      </c>
      <c r="W435" s="8">
        <f>VLOOKUP(N435-55,'67FredMTH'!$A$8:$B$567,2)</f>
        <v>450</v>
      </c>
      <c r="X435" s="8">
        <f>VLOOKUP(N435-55,'67FredMTH'!$C$8:$D$567,2)</f>
        <v>355</v>
      </c>
      <c r="Y435" s="8">
        <f>VLOOKUP(N435-38,'67FredMTH'!$E$8:$F$567,2)</f>
        <v>63098</v>
      </c>
      <c r="AH435">
        <f t="shared" ca="1" si="269"/>
        <v>7.5218556782697616</v>
      </c>
      <c r="AI435">
        <f t="shared" ca="1" si="270"/>
        <v>6.3877918300809151</v>
      </c>
      <c r="AJ435" s="8">
        <f t="shared" ca="1" si="266"/>
        <v>-2.401614621780281</v>
      </c>
      <c r="AK435" s="8">
        <f t="shared" ca="1" si="283"/>
        <v>-2.615466851828625</v>
      </c>
      <c r="AM435" s="9">
        <f t="shared" ca="1" si="267"/>
        <v>1.8531260748344462</v>
      </c>
      <c r="AN435" s="8">
        <f t="shared" ca="1" si="271"/>
        <v>1.8534341192904034</v>
      </c>
      <c r="AO435" s="8">
        <f t="shared" ca="1" si="268"/>
        <v>71.305999999999997</v>
      </c>
      <c r="AQ435">
        <f t="shared" si="284"/>
        <v>3495810.7854713583</v>
      </c>
      <c r="AS435" s="8">
        <f t="shared" si="285"/>
        <v>63180.148094569275</v>
      </c>
      <c r="AT435" s="8">
        <f t="shared" si="272"/>
        <v>4.7788306395586657</v>
      </c>
      <c r="AV435" s="8">
        <v>0</v>
      </c>
      <c r="AW435" s="8">
        <v>0</v>
      </c>
      <c r="AX435" s="8">
        <v>0</v>
      </c>
      <c r="BA435" s="9">
        <f t="shared" si="273"/>
        <v>450.45891490612814</v>
      </c>
      <c r="BB435" s="9">
        <f t="shared" si="274"/>
        <v>355.4957712434022</v>
      </c>
      <c r="BC435" s="5">
        <f t="shared" si="299"/>
        <v>-6.7872032436044893E-4</v>
      </c>
      <c r="BD435" s="5">
        <f t="shared" si="300"/>
        <v>-9.2886381873480417E-4</v>
      </c>
      <c r="BH435" s="9">
        <f t="shared" ca="1" si="286"/>
        <v>-2.615466851828625</v>
      </c>
      <c r="BI435" s="5">
        <f t="shared" si="287"/>
        <v>-1.2853199669660142E-4</v>
      </c>
      <c r="BJ435" s="5">
        <v>0</v>
      </c>
      <c r="BK435" s="5">
        <v>0</v>
      </c>
      <c r="BL435" s="5">
        <f t="shared" si="275"/>
        <v>-6.7872032436044893E-4</v>
      </c>
      <c r="BM435" s="5">
        <f t="shared" si="276"/>
        <v>-9.2886381873480417E-4</v>
      </c>
      <c r="BN435" s="5">
        <f t="shared" si="277"/>
        <v>1.7815416710332599E-2</v>
      </c>
      <c r="BO435" s="5">
        <f t="shared" ca="1" si="278"/>
        <v>-1.4935838629198672E-3</v>
      </c>
      <c r="BP435" s="5">
        <f t="shared" ca="1" si="279"/>
        <v>-9.3912366980634099E-3</v>
      </c>
      <c r="BR435" s="5">
        <f t="shared" ca="1" si="288"/>
        <v>-5.0560971037234993E-3</v>
      </c>
      <c r="BS435" s="5">
        <f t="shared" ca="1" si="263"/>
        <v>2.064940395306103E-2</v>
      </c>
      <c r="BT435" s="5">
        <f t="shared" ca="1" si="264"/>
        <v>-5.0560971037234993E-3</v>
      </c>
      <c r="BU435" s="5">
        <f t="shared" ca="1" si="265"/>
        <v>-5.0560971037234993E-3</v>
      </c>
      <c r="BV435" s="9">
        <f t="shared" ca="1" si="290"/>
        <v>78.684525270055133</v>
      </c>
      <c r="BY435" s="1">
        <f t="shared" si="289"/>
        <v>27417</v>
      </c>
      <c r="BZ435" s="6">
        <v>1000</v>
      </c>
      <c r="CA435" s="63">
        <f t="shared" ca="1" si="291"/>
        <v>78.684525270055133</v>
      </c>
      <c r="CB435" s="63">
        <f t="shared" ca="1" si="297"/>
        <v>79.152980314382816</v>
      </c>
      <c r="CC435" s="95">
        <f t="shared" ca="1" si="302"/>
        <v>0.62938008583081262</v>
      </c>
      <c r="CD435" s="63">
        <f t="shared" ca="1" si="303"/>
        <v>125.01908948419887</v>
      </c>
      <c r="CE435" s="63">
        <f t="shared" ca="1" si="304"/>
        <v>124.68612286823303</v>
      </c>
      <c r="CF435" s="63">
        <f t="shared" ca="1" si="292"/>
        <v>0.62938008583081262</v>
      </c>
      <c r="CG435" s="63">
        <f t="shared" ca="1" si="293"/>
        <v>0.63481788104062586</v>
      </c>
      <c r="CH435" s="63">
        <f t="shared" ca="1" si="294"/>
        <v>-522.68130740790866</v>
      </c>
      <c r="CI435" s="63">
        <f t="shared" ca="1" si="295"/>
        <v>-812.9552973984346</v>
      </c>
      <c r="CJ435" s="63">
        <f ca="1">CalcBCIg!L423</f>
        <v>-27.012659326195717</v>
      </c>
      <c r="CK435" s="76">
        <f t="shared" ca="1" si="305"/>
        <v>75</v>
      </c>
      <c r="CL435" s="76">
        <f t="shared" ca="1" si="301"/>
        <v>82</v>
      </c>
      <c r="CM435" s="76">
        <f t="shared" ca="1" si="298"/>
        <v>72</v>
      </c>
      <c r="CN435" s="76">
        <f t="shared" ca="1" si="296"/>
        <v>98</v>
      </c>
    </row>
    <row r="436" spans="11:92" outlineLevel="1" x14ac:dyDescent="0.25">
      <c r="K436" s="1">
        <f>VLOOKUP(N436-55,'67FredMTH'!$A$8:$B$567,1)</f>
        <v>27364</v>
      </c>
      <c r="L436" s="1">
        <f t="shared" si="280"/>
        <v>27412</v>
      </c>
      <c r="M436" s="1">
        <f t="shared" si="280"/>
        <v>27423</v>
      </c>
      <c r="N436" s="1">
        <f t="shared" si="281"/>
        <v>27424</v>
      </c>
      <c r="O436" s="1"/>
      <c r="P436" s="1"/>
      <c r="Q436" s="1">
        <f t="shared" si="282"/>
        <v>27425</v>
      </c>
      <c r="S436" s="7">
        <f ca="1">'Thu-Wed'!$G429</f>
        <v>7.6039999999999992</v>
      </c>
      <c r="T436" s="7">
        <f ca="1">'Thu-Wed'!$F429</f>
        <v>5.6159999999999997</v>
      </c>
      <c r="U436" s="8">
        <f ca="1">'Thu-Wed'!$E429</f>
        <v>74.742000000000004</v>
      </c>
      <c r="V436" s="8">
        <f>'67FredWK'!$C427</f>
        <v>3658000</v>
      </c>
      <c r="W436" s="8">
        <f>VLOOKUP(N436-55,'67FredMTH'!$A$8:$B$567,2)</f>
        <v>417</v>
      </c>
      <c r="X436" s="8">
        <f>VLOOKUP(N436-55,'67FredMTH'!$C$8:$D$567,2)</f>
        <v>350</v>
      </c>
      <c r="Y436" s="8">
        <f>VLOOKUP(N436-38,'67FredMTH'!$E$8:$F$567,2)</f>
        <v>63098</v>
      </c>
      <c r="AH436">
        <f t="shared" ca="1" si="269"/>
        <v>7.5875711356539517</v>
      </c>
      <c r="AI436">
        <f t="shared" ca="1" si="270"/>
        <v>5.7703583660161826</v>
      </c>
      <c r="AJ436" s="8">
        <f t="shared" ca="1" si="266"/>
        <v>-0.45897558843025621</v>
      </c>
      <c r="AK436" s="8">
        <f t="shared" ca="1" si="283"/>
        <v>-0.8902738411099298</v>
      </c>
      <c r="AM436" s="9">
        <f t="shared" ca="1" si="267"/>
        <v>1.87356471483209</v>
      </c>
      <c r="AN436" s="8">
        <f t="shared" ca="1" si="271"/>
        <v>1.8715516552779212</v>
      </c>
      <c r="AO436" s="8">
        <f t="shared" ca="1" si="268"/>
        <v>74.742000000000004</v>
      </c>
      <c r="AQ436">
        <f t="shared" si="284"/>
        <v>3576905.3927356792</v>
      </c>
      <c r="AS436" s="8">
        <f t="shared" si="285"/>
        <v>63139.074047284637</v>
      </c>
      <c r="AT436" s="8">
        <f t="shared" si="272"/>
        <v>4.7784982085491752</v>
      </c>
      <c r="AV436" s="8">
        <v>0</v>
      </c>
      <c r="AW436" s="8">
        <v>0</v>
      </c>
      <c r="AX436" s="8">
        <v>0</v>
      </c>
      <c r="BA436" s="9">
        <f t="shared" si="273"/>
        <v>437.07534894367689</v>
      </c>
      <c r="BB436" s="9">
        <f t="shared" si="274"/>
        <v>353.29746274604133</v>
      </c>
      <c r="BC436" s="5">
        <f t="shared" si="299"/>
        <v>-2.9710958135305776E-2</v>
      </c>
      <c r="BD436" s="5">
        <f t="shared" si="300"/>
        <v>-6.1837824108904593E-3</v>
      </c>
      <c r="BH436" s="9">
        <f t="shared" ca="1" si="286"/>
        <v>-0.8902738411099298</v>
      </c>
      <c r="BI436" s="5">
        <f t="shared" si="287"/>
        <v>-6.9563253976556716E-5</v>
      </c>
      <c r="BJ436" s="5">
        <v>0</v>
      </c>
      <c r="BK436" s="5">
        <v>0</v>
      </c>
      <c r="BL436" s="5">
        <f t="shared" si="275"/>
        <v>-2.9710958135305776E-2</v>
      </c>
      <c r="BM436" s="5">
        <f t="shared" si="276"/>
        <v>-6.1837824108904593E-3</v>
      </c>
      <c r="BN436" s="5">
        <f t="shared" si="277"/>
        <v>2.3197653488956416E-2</v>
      </c>
      <c r="BO436" s="5">
        <f t="shared" ca="1" si="278"/>
        <v>9.7751173343318953E-3</v>
      </c>
      <c r="BP436" s="5">
        <f t="shared" ca="1" si="279"/>
        <v>4.8186688357221064E-2</v>
      </c>
      <c r="BR436" s="5">
        <f t="shared" ca="1" si="288"/>
        <v>3.5768911841623652E-4</v>
      </c>
      <c r="BS436" s="5">
        <f t="shared" ca="1" si="263"/>
        <v>2.0574793848534764E-2</v>
      </c>
      <c r="BT436" s="5">
        <f t="shared" ca="1" si="264"/>
        <v>3.5768911841623652E-4</v>
      </c>
      <c r="BU436" s="5">
        <f t="shared" ca="1" si="265"/>
        <v>3.5768911841623652E-4</v>
      </c>
      <c r="BV436" s="9">
        <f t="shared" ca="1" si="290"/>
        <v>78.724731839307765</v>
      </c>
      <c r="BY436" s="1">
        <f t="shared" si="289"/>
        <v>27424</v>
      </c>
      <c r="BZ436" s="6">
        <v>1000</v>
      </c>
      <c r="CA436" s="63">
        <f t="shared" ca="1" si="291"/>
        <v>78.724731839307765</v>
      </c>
      <c r="CB436" s="63">
        <f t="shared" ca="1" si="297"/>
        <v>78.938856076845298</v>
      </c>
      <c r="CC436" s="95">
        <f t="shared" ca="1" si="302"/>
        <v>0.62970168927088344</v>
      </c>
      <c r="CD436" s="63">
        <f t="shared" ca="1" si="303"/>
        <v>125.01908948419887</v>
      </c>
      <c r="CE436" s="63">
        <f t="shared" ca="1" si="304"/>
        <v>124.68612286823303</v>
      </c>
      <c r="CF436" s="63">
        <f t="shared" ca="1" si="292"/>
        <v>0.62970168927088344</v>
      </c>
      <c r="CG436" s="63">
        <f t="shared" ca="1" si="293"/>
        <v>0.63310057495545868</v>
      </c>
      <c r="CH436" s="63">
        <f t="shared" ca="1" si="294"/>
        <v>-522.14097904757466</v>
      </c>
      <c r="CI436" s="63">
        <f t="shared" ca="1" si="295"/>
        <v>-817.24856261135255</v>
      </c>
      <c r="CJ436" s="63">
        <f ca="1">CalcBCIg!L424</f>
        <v>-26.593987956643112</v>
      </c>
      <c r="CK436" s="76">
        <f t="shared" ca="1" si="305"/>
        <v>76</v>
      </c>
      <c r="CL436" s="76">
        <f t="shared" ca="1" si="301"/>
        <v>83</v>
      </c>
      <c r="CM436" s="76">
        <f t="shared" ca="1" si="298"/>
        <v>73</v>
      </c>
      <c r="CN436" s="76">
        <f t="shared" ca="1" si="296"/>
        <v>99</v>
      </c>
    </row>
    <row r="437" spans="11:92" outlineLevel="1" x14ac:dyDescent="0.25">
      <c r="K437" s="1">
        <f>VLOOKUP(N437-55,'67FredMTH'!$A$8:$B$567,1)</f>
        <v>27364</v>
      </c>
      <c r="L437" s="1">
        <f t="shared" si="280"/>
        <v>27419</v>
      </c>
      <c r="M437" s="1">
        <f t="shared" si="280"/>
        <v>27430</v>
      </c>
      <c r="N437" s="1">
        <f t="shared" si="281"/>
        <v>27431</v>
      </c>
      <c r="O437" s="1"/>
      <c r="P437" s="1"/>
      <c r="Q437" s="1">
        <f t="shared" si="282"/>
        <v>27432</v>
      </c>
      <c r="S437" s="7">
        <f ca="1">'Thu-Wed'!$G430</f>
        <v>7.4760000000000009</v>
      </c>
      <c r="T437" s="7">
        <f ca="1">'Thu-Wed'!$F430</f>
        <v>5.6240000000000006</v>
      </c>
      <c r="U437" s="8">
        <f ca="1">'Thu-Wed'!$E430</f>
        <v>77.513999999999996</v>
      </c>
      <c r="V437" s="8">
        <f>'67FredWK'!$C428</f>
        <v>3708000</v>
      </c>
      <c r="W437" s="8">
        <f>VLOOKUP(N437-55,'67FredMTH'!$A$8:$B$567,2)</f>
        <v>417</v>
      </c>
      <c r="X437" s="8">
        <f>VLOOKUP(N437-55,'67FredMTH'!$C$8:$D$567,2)</f>
        <v>350</v>
      </c>
      <c r="Y437" s="8">
        <f>VLOOKUP(N437-38,'67FredMTH'!$E$8:$F$567,2)</f>
        <v>63098</v>
      </c>
      <c r="AH437">
        <f t="shared" ca="1" si="269"/>
        <v>7.4983142271307912</v>
      </c>
      <c r="AI437">
        <f t="shared" ca="1" si="270"/>
        <v>5.6532716732032373</v>
      </c>
      <c r="AJ437" s="8">
        <f t="shared" ca="1" si="266"/>
        <v>-0.28213328521058223</v>
      </c>
      <c r="AK437" s="8">
        <f t="shared" ca="1" si="283"/>
        <v>-0.40376139639045172</v>
      </c>
      <c r="AM437" s="9">
        <f t="shared" ca="1" si="267"/>
        <v>1.8893801486177992</v>
      </c>
      <c r="AN437" s="8">
        <f t="shared" ca="1" si="271"/>
        <v>1.8875972992838115</v>
      </c>
      <c r="AO437" s="8">
        <f t="shared" ca="1" si="268"/>
        <v>77.513999999999996</v>
      </c>
      <c r="AQ437">
        <f t="shared" si="284"/>
        <v>3642452.6963678394</v>
      </c>
      <c r="AS437" s="8">
        <f t="shared" si="285"/>
        <v>63118.537023642319</v>
      </c>
      <c r="AT437" s="8">
        <f t="shared" si="272"/>
        <v>4.7783069241379525</v>
      </c>
      <c r="AV437" s="8">
        <v>0</v>
      </c>
      <c r="AW437" s="8">
        <v>0</v>
      </c>
      <c r="AX437" s="8">
        <v>0</v>
      </c>
      <c r="BA437" s="9">
        <f t="shared" si="273"/>
        <v>429.04520936620611</v>
      </c>
      <c r="BB437" s="9">
        <f t="shared" si="274"/>
        <v>351.9784776476248</v>
      </c>
      <c r="BC437" s="5">
        <f t="shared" si="299"/>
        <v>-1.8372437605730929E-2</v>
      </c>
      <c r="BD437" s="5">
        <f t="shared" si="300"/>
        <v>-3.7333557058819578E-3</v>
      </c>
      <c r="BH437" s="9">
        <f t="shared" ca="1" si="286"/>
        <v>-0.40376139639045172</v>
      </c>
      <c r="BI437" s="5">
        <f t="shared" si="287"/>
        <v>-4.0030236043708811E-5</v>
      </c>
      <c r="BJ437" s="5">
        <v>0</v>
      </c>
      <c r="BK437" s="5">
        <v>0</v>
      </c>
      <c r="BL437" s="5">
        <f t="shared" si="275"/>
        <v>-1.8372437605730929E-2</v>
      </c>
      <c r="BM437" s="5">
        <f t="shared" si="276"/>
        <v>-3.7333557058819578E-3</v>
      </c>
      <c r="BN437" s="5">
        <f t="shared" si="277"/>
        <v>1.8325143227237772E-2</v>
      </c>
      <c r="BO437" s="5">
        <f t="shared" ca="1" si="278"/>
        <v>8.5734443720215658E-3</v>
      </c>
      <c r="BP437" s="5">
        <f t="shared" ca="1" si="279"/>
        <v>3.7087581279601656E-2</v>
      </c>
      <c r="BR437" s="5">
        <f t="shared" ca="1" si="288"/>
        <v>1.7040936884145372E-3</v>
      </c>
      <c r="BS437" s="5">
        <f t="shared" ca="1" si="263"/>
        <v>2.0675707272824535E-2</v>
      </c>
      <c r="BT437" s="5">
        <f t="shared" ca="1" si="264"/>
        <v>1.7040936884145372E-3</v>
      </c>
      <c r="BU437" s="5">
        <f t="shared" ca="1" si="265"/>
        <v>1.7040936884145372E-3</v>
      </c>
      <c r="BV437" s="9">
        <f t="shared" ca="1" si="290"/>
        <v>78.916380865949904</v>
      </c>
      <c r="BY437" s="1">
        <f t="shared" si="289"/>
        <v>27431</v>
      </c>
      <c r="BZ437" s="6">
        <v>1000</v>
      </c>
      <c r="CA437" s="63">
        <f t="shared" ca="1" si="291"/>
        <v>78.916380865949904</v>
      </c>
      <c r="CB437" s="63">
        <f t="shared" ca="1" si="297"/>
        <v>78.927618471397608</v>
      </c>
      <c r="CC437" s="95">
        <f t="shared" ca="1" si="302"/>
        <v>0.6312346473769842</v>
      </c>
      <c r="CD437" s="63">
        <f t="shared" ca="1" si="303"/>
        <v>125.01908948419887</v>
      </c>
      <c r="CE437" s="63">
        <f t="shared" ca="1" si="304"/>
        <v>124.68612286823303</v>
      </c>
      <c r="CF437" s="63">
        <f t="shared" ca="1" si="292"/>
        <v>0.6312346473769842</v>
      </c>
      <c r="CG437" s="63">
        <f t="shared" ca="1" si="293"/>
        <v>0.63301044780105542</v>
      </c>
      <c r="CH437" s="63">
        <f t="shared" ca="1" si="294"/>
        <v>-519.56544459512043</v>
      </c>
      <c r="CI437" s="63">
        <f t="shared" ca="1" si="295"/>
        <v>-817.47388049736071</v>
      </c>
      <c r="CJ437" s="63">
        <f ca="1">CalcBCIg!L425</f>
        <v>-26.121467217803016</v>
      </c>
      <c r="CK437" s="76">
        <f t="shared" ca="1" si="305"/>
        <v>77</v>
      </c>
      <c r="CL437" s="76">
        <f t="shared" ca="1" si="301"/>
        <v>84</v>
      </c>
      <c r="CM437" s="76">
        <f t="shared" ca="1" si="298"/>
        <v>74</v>
      </c>
      <c r="CN437" s="76">
        <f t="shared" ca="1" si="296"/>
        <v>100</v>
      </c>
    </row>
    <row r="438" spans="11:92" outlineLevel="1" x14ac:dyDescent="0.25">
      <c r="K438" s="1">
        <f>VLOOKUP(N438-55,'67FredMTH'!$A$8:$B$567,1)</f>
        <v>27364</v>
      </c>
      <c r="L438" s="1">
        <f t="shared" si="280"/>
        <v>27426</v>
      </c>
      <c r="M438" s="1">
        <f t="shared" si="280"/>
        <v>27437</v>
      </c>
      <c r="N438" s="1">
        <f t="shared" si="281"/>
        <v>27438</v>
      </c>
      <c r="O438" s="1"/>
      <c r="P438" s="1"/>
      <c r="Q438" s="1">
        <f t="shared" si="282"/>
        <v>27439</v>
      </c>
      <c r="S438" s="7">
        <f ca="1">'Thu-Wed'!$G431</f>
        <v>7.42</v>
      </c>
      <c r="T438" s="7">
        <f ca="1">'Thu-Wed'!$F431</f>
        <v>5.7140000000000004</v>
      </c>
      <c r="U438" s="8">
        <f ca="1">'Thu-Wed'!$E431</f>
        <v>78.81</v>
      </c>
      <c r="V438" s="8">
        <f>'67FredWK'!$C429</f>
        <v>3738000</v>
      </c>
      <c r="W438" s="8">
        <f>VLOOKUP(N438-55,'67FredMTH'!$A$8:$B$567,2)</f>
        <v>417</v>
      </c>
      <c r="X438" s="8">
        <f>VLOOKUP(N438-55,'67FredMTH'!$C$8:$D$567,2)</f>
        <v>350</v>
      </c>
      <c r="Y438" s="8">
        <f>VLOOKUP(N438-38,'67FredMTH'!$E$8:$F$567,2)</f>
        <v>62673</v>
      </c>
      <c r="AH438">
        <f t="shared" ca="1" si="269"/>
        <v>7.4356628454261582</v>
      </c>
      <c r="AI438">
        <f t="shared" ca="1" si="270"/>
        <v>5.7018543346406476</v>
      </c>
      <c r="AJ438" s="8">
        <f t="shared" ca="1" si="266"/>
        <v>-0.53413345728881367</v>
      </c>
      <c r="AK438" s="8">
        <f t="shared" ca="1" si="283"/>
        <v>-0.50805904510914135</v>
      </c>
      <c r="AM438" s="9">
        <f t="shared" ca="1" si="267"/>
        <v>1.8965813275057328</v>
      </c>
      <c r="AN438" s="8">
        <f t="shared" ca="1" si="271"/>
        <v>1.8956829246835407</v>
      </c>
      <c r="AO438" s="8">
        <f t="shared" ca="1" si="268"/>
        <v>78.81</v>
      </c>
      <c r="AQ438">
        <f t="shared" si="284"/>
        <v>3690226.3481839197</v>
      </c>
      <c r="AS438" s="8">
        <f t="shared" si="285"/>
        <v>62895.768511821159</v>
      </c>
      <c r="AT438" s="8">
        <f t="shared" si="272"/>
        <v>4.7767214280560237</v>
      </c>
      <c r="AV438" s="8">
        <v>0</v>
      </c>
      <c r="AW438" s="8">
        <v>0</v>
      </c>
      <c r="AX438" s="8">
        <v>0</v>
      </c>
      <c r="BA438" s="9">
        <f t="shared" si="273"/>
        <v>424.22712561972367</v>
      </c>
      <c r="BB438" s="9">
        <f t="shared" si="274"/>
        <v>351.18708658857486</v>
      </c>
      <c r="BC438" s="5">
        <f t="shared" si="299"/>
        <v>-1.12297810144526E-2</v>
      </c>
      <c r="BD438" s="5">
        <f t="shared" si="300"/>
        <v>-2.248407528605223E-3</v>
      </c>
      <c r="BH438" s="9">
        <f t="shared" ca="1" si="286"/>
        <v>-0.50805904510914135</v>
      </c>
      <c r="BI438" s="5">
        <f t="shared" si="287"/>
        <v>-3.3181126853099041E-4</v>
      </c>
      <c r="BJ438" s="5">
        <v>0</v>
      </c>
      <c r="BK438" s="5">
        <v>0</v>
      </c>
      <c r="BL438" s="5">
        <f t="shared" si="275"/>
        <v>-1.12297810144526E-2</v>
      </c>
      <c r="BM438" s="5">
        <f t="shared" si="276"/>
        <v>-2.248407528605223E-3</v>
      </c>
      <c r="BN438" s="5">
        <f t="shared" si="277"/>
        <v>1.3115791967241996E-2</v>
      </c>
      <c r="BO438" s="5">
        <f t="shared" ca="1" si="278"/>
        <v>4.28355423203719E-3</v>
      </c>
      <c r="BP438" s="5">
        <f t="shared" ca="1" si="279"/>
        <v>1.6719560337487449E-2</v>
      </c>
      <c r="BR438" s="5">
        <f t="shared" ca="1" si="288"/>
        <v>-1.6044935082208656E-3</v>
      </c>
      <c r="BS438" s="5">
        <f t="shared" ca="1" si="263"/>
        <v>2.0853186310817354E-2</v>
      </c>
      <c r="BT438" s="5">
        <f t="shared" ca="1" si="264"/>
        <v>-1.6044935082208656E-3</v>
      </c>
      <c r="BU438" s="5">
        <f t="shared" ca="1" si="265"/>
        <v>-1.6044935082208656E-3</v>
      </c>
      <c r="BV438" s="9">
        <f t="shared" ca="1" si="290"/>
        <v>78.735493979104618</v>
      </c>
      <c r="BY438" s="1">
        <f t="shared" si="289"/>
        <v>27438</v>
      </c>
      <c r="BZ438" s="6">
        <v>1000</v>
      </c>
      <c r="CA438" s="63">
        <f t="shared" ca="1" si="291"/>
        <v>78.735493979104618</v>
      </c>
      <c r="CB438" s="63">
        <f t="shared" ca="1" si="297"/>
        <v>78.83155622525112</v>
      </c>
      <c r="CC438" s="95">
        <f t="shared" ca="1" si="302"/>
        <v>0.62978777324286928</v>
      </c>
      <c r="CD438" s="63">
        <f t="shared" ca="1" si="303"/>
        <v>125.01908948419887</v>
      </c>
      <c r="CE438" s="63">
        <f t="shared" ca="1" si="304"/>
        <v>124.68612286823303</v>
      </c>
      <c r="CF438" s="63">
        <f t="shared" ca="1" si="292"/>
        <v>0.62978777324286928</v>
      </c>
      <c r="CG438" s="63">
        <f t="shared" ca="1" si="293"/>
        <v>0.63224001526264051</v>
      </c>
      <c r="CH438" s="63">
        <f t="shared" ca="1" si="294"/>
        <v>-521.99634871829744</v>
      </c>
      <c r="CI438" s="63">
        <f t="shared" ca="1" si="295"/>
        <v>-819.39996184339793</v>
      </c>
      <c r="CJ438" s="63">
        <f ca="1">CalcBCIg!L426</f>
        <v>-25.575236693024642</v>
      </c>
      <c r="CK438" s="76">
        <f t="shared" ca="1" si="305"/>
        <v>78</v>
      </c>
      <c r="CL438" s="76">
        <f t="shared" ca="1" si="301"/>
        <v>85</v>
      </c>
      <c r="CM438" s="76">
        <f t="shared" ca="1" si="298"/>
        <v>75</v>
      </c>
      <c r="CN438" s="76">
        <f t="shared" ca="1" si="296"/>
        <v>101</v>
      </c>
    </row>
    <row r="439" spans="11:92" outlineLevel="1" x14ac:dyDescent="0.25">
      <c r="K439" s="1">
        <f>VLOOKUP(N439-55,'67FredMTH'!$A$8:$B$567,1)</f>
        <v>27364</v>
      </c>
      <c r="L439" s="1">
        <f t="shared" si="280"/>
        <v>27433</v>
      </c>
      <c r="M439" s="1">
        <f t="shared" si="280"/>
        <v>27444</v>
      </c>
      <c r="N439" s="1">
        <f t="shared" si="281"/>
        <v>27445</v>
      </c>
      <c r="O439" s="1"/>
      <c r="P439" s="1"/>
      <c r="Q439" s="1">
        <f t="shared" si="282"/>
        <v>27446</v>
      </c>
      <c r="S439" s="7">
        <f ca="1">'Thu-Wed'!$G432</f>
        <v>7.3360000000000003</v>
      </c>
      <c r="T439" s="7">
        <f ca="1">'Thu-Wed'!$F432</f>
        <v>5.4279999999999999</v>
      </c>
      <c r="U439" s="8">
        <f ca="1">'Thu-Wed'!$E432</f>
        <v>81.275999999999996</v>
      </c>
      <c r="V439" s="8">
        <f>'67FredWK'!$C430</f>
        <v>3856000</v>
      </c>
      <c r="W439" s="8">
        <f>VLOOKUP(N439-55,'67FredMTH'!$A$8:$B$567,2)</f>
        <v>417</v>
      </c>
      <c r="X439" s="8">
        <f>VLOOKUP(N439-55,'67FredMTH'!$C$8:$D$567,2)</f>
        <v>350</v>
      </c>
      <c r="Y439" s="8">
        <f>VLOOKUP(N439-38,'67FredMTH'!$E$8:$F$567,2)</f>
        <v>62673</v>
      </c>
      <c r="AH439">
        <f t="shared" ca="1" si="269"/>
        <v>7.3559325690852315</v>
      </c>
      <c r="AI439">
        <f t="shared" ca="1" si="270"/>
        <v>5.4827708669281296</v>
      </c>
      <c r="AJ439" s="8">
        <f t="shared" ca="1" si="266"/>
        <v>-5.1237314697525349E-2</v>
      </c>
      <c r="AK439" s="8">
        <f t="shared" ca="1" si="283"/>
        <v>-0.14260166077984854</v>
      </c>
      <c r="AM439" s="9">
        <f t="shared" ca="1" si="267"/>
        <v>1.9099623216539861</v>
      </c>
      <c r="AN439" s="8">
        <f t="shared" ca="1" si="271"/>
        <v>1.9085343819569416</v>
      </c>
      <c r="AO439" s="8">
        <f t="shared" ca="1" si="268"/>
        <v>81.275999999999996</v>
      </c>
      <c r="AQ439">
        <f t="shared" si="284"/>
        <v>3773113.1740919598</v>
      </c>
      <c r="AS439" s="8">
        <f t="shared" si="285"/>
        <v>62784.384255910583</v>
      </c>
      <c r="AT439" s="8">
        <f t="shared" si="272"/>
        <v>4.7759016393612699</v>
      </c>
      <c r="AV439" s="8">
        <v>0</v>
      </c>
      <c r="AW439" s="8">
        <v>0</v>
      </c>
      <c r="AX439" s="8">
        <v>0</v>
      </c>
      <c r="BA439" s="9">
        <f t="shared" si="273"/>
        <v>421.33627537183418</v>
      </c>
      <c r="BB439" s="9">
        <f t="shared" si="274"/>
        <v>350.71225195314491</v>
      </c>
      <c r="BC439" s="5">
        <f t="shared" si="299"/>
        <v>-6.8143927469664911E-3</v>
      </c>
      <c r="BD439" s="5">
        <f t="shared" si="300"/>
        <v>-1.3520845542541737E-3</v>
      </c>
      <c r="BH439" s="9">
        <f t="shared" ca="1" si="286"/>
        <v>-0.14260166077984854</v>
      </c>
      <c r="BI439" s="5">
        <f t="shared" si="287"/>
        <v>-1.7162162522998958E-4</v>
      </c>
      <c r="BJ439" s="5">
        <v>0</v>
      </c>
      <c r="BK439" s="5">
        <v>0</v>
      </c>
      <c r="BL439" s="5">
        <f t="shared" si="275"/>
        <v>-6.8143927469664911E-3</v>
      </c>
      <c r="BM439" s="5">
        <f t="shared" si="276"/>
        <v>-1.3520845542541737E-3</v>
      </c>
      <c r="BN439" s="5">
        <f t="shared" si="277"/>
        <v>2.2461176656231707E-2</v>
      </c>
      <c r="BO439" s="5">
        <f t="shared" ca="1" si="278"/>
        <v>6.7793284974311252E-3</v>
      </c>
      <c r="BP439" s="5">
        <f t="shared" ca="1" si="279"/>
        <v>3.1290445374952292E-2</v>
      </c>
      <c r="BR439" s="5">
        <f t="shared" ca="1" si="288"/>
        <v>3.1513278116090151E-4</v>
      </c>
      <c r="BS439" s="5">
        <f t="shared" ca="1" si="263"/>
        <v>2.08409892728415E-2</v>
      </c>
      <c r="BT439" s="5">
        <f t="shared" ca="1" si="264"/>
        <v>3.1513278116090151E-4</v>
      </c>
      <c r="BU439" s="5">
        <f t="shared" ca="1" si="265"/>
        <v>3.1513278116090151E-4</v>
      </c>
      <c r="BV439" s="9">
        <f t="shared" ca="1" si="290"/>
        <v>78.770939886524204</v>
      </c>
      <c r="BY439" s="1">
        <f t="shared" si="289"/>
        <v>27445</v>
      </c>
      <c r="BZ439" s="6">
        <v>1000</v>
      </c>
      <c r="CA439" s="63">
        <f t="shared" ca="1" si="291"/>
        <v>78.770939886524204</v>
      </c>
      <c r="CB439" s="63">
        <f t="shared" ca="1" si="297"/>
        <v>78.801248055887669</v>
      </c>
      <c r="CC439" s="95">
        <f t="shared" ca="1" si="302"/>
        <v>0.63007129720361654</v>
      </c>
      <c r="CD439" s="63">
        <f t="shared" ca="1" si="303"/>
        <v>125.01908948419887</v>
      </c>
      <c r="CE439" s="63">
        <f t="shared" ca="1" si="304"/>
        <v>124.68612286823303</v>
      </c>
      <c r="CF439" s="63">
        <f t="shared" ca="1" si="292"/>
        <v>0.63007129720361654</v>
      </c>
      <c r="CG439" s="63">
        <f t="shared" ca="1" si="293"/>
        <v>0.631996939540449</v>
      </c>
      <c r="CH439" s="63">
        <f t="shared" ca="1" si="294"/>
        <v>-521.51999797779456</v>
      </c>
      <c r="CI439" s="63">
        <f t="shared" ca="1" si="295"/>
        <v>-820.00765114887668</v>
      </c>
      <c r="CJ439" s="63">
        <f ca="1">CalcBCIg!L427</f>
        <v>-24.774929895997051</v>
      </c>
      <c r="CK439" s="76">
        <f t="shared" ca="1" si="305"/>
        <v>79</v>
      </c>
      <c r="CL439" s="76">
        <f t="shared" ca="1" si="301"/>
        <v>86</v>
      </c>
      <c r="CM439" s="76">
        <f t="shared" ca="1" si="298"/>
        <v>76</v>
      </c>
      <c r="CN439" s="76">
        <f t="shared" ca="1" si="296"/>
        <v>102</v>
      </c>
    </row>
    <row r="440" spans="11:92" outlineLevel="1" x14ac:dyDescent="0.25">
      <c r="K440" s="1">
        <f>VLOOKUP(N440-55,'67FredMTH'!$A$8:$B$567,1)</f>
        <v>27395</v>
      </c>
      <c r="L440" s="1">
        <f t="shared" si="280"/>
        <v>27440</v>
      </c>
      <c r="M440" s="1">
        <f t="shared" si="280"/>
        <v>27451</v>
      </c>
      <c r="N440" s="1">
        <f t="shared" si="281"/>
        <v>27452</v>
      </c>
      <c r="O440" s="1"/>
      <c r="P440" s="1"/>
      <c r="Q440" s="1">
        <f t="shared" si="282"/>
        <v>27453</v>
      </c>
      <c r="S440" s="7">
        <f ca="1">'Thu-Wed'!$G433</f>
        <v>7.3620000000000001</v>
      </c>
      <c r="T440" s="7">
        <f ca="1">'Thu-Wed'!$F433</f>
        <v>5.354000000000001</v>
      </c>
      <c r="U440" s="8">
        <f ca="1">'Thu-Wed'!$E433</f>
        <v>81.233999999999995</v>
      </c>
      <c r="V440" s="8">
        <f>'67FredWK'!$C431</f>
        <v>3863000</v>
      </c>
      <c r="W440" s="8">
        <f>VLOOKUP(N440-55,'67FredMTH'!$A$8:$B$567,2)</f>
        <v>416</v>
      </c>
      <c r="X440" s="8">
        <f>VLOOKUP(N440-55,'67FredMTH'!$C$8:$D$567,2)</f>
        <v>345</v>
      </c>
      <c r="Y440" s="8">
        <f>VLOOKUP(N440-38,'67FredMTH'!$E$8:$F$567,2)</f>
        <v>62673</v>
      </c>
      <c r="AH440">
        <f t="shared" ca="1" si="269"/>
        <v>7.3607865138170467</v>
      </c>
      <c r="AI440">
        <f t="shared" ca="1" si="270"/>
        <v>5.3797541733856269</v>
      </c>
      <c r="AJ440" s="8">
        <f t="shared" ca="1" si="266"/>
        <v>0.24813786563954032</v>
      </c>
      <c r="AK440" s="8">
        <f t="shared" ca="1" si="283"/>
        <v>0.16998996035566255</v>
      </c>
      <c r="AM440" s="9">
        <f t="shared" ca="1" si="267"/>
        <v>1.9097378386234518</v>
      </c>
      <c r="AN440" s="8">
        <f t="shared" ca="1" si="271"/>
        <v>1.9096174929568008</v>
      </c>
      <c r="AO440" s="8">
        <f t="shared" ca="1" si="268"/>
        <v>81.233999999999995</v>
      </c>
      <c r="AQ440">
        <f t="shared" si="284"/>
        <v>3818056.5870459797</v>
      </c>
      <c r="AS440" s="8">
        <f t="shared" si="285"/>
        <v>62728.692127955292</v>
      </c>
      <c r="AT440" s="8">
        <f t="shared" si="272"/>
        <v>4.7754662327384603</v>
      </c>
      <c r="AV440" s="8">
        <v>0</v>
      </c>
      <c r="AW440" s="8">
        <v>0</v>
      </c>
      <c r="AX440" s="8">
        <v>0</v>
      </c>
      <c r="BA440" s="9">
        <f t="shared" si="273"/>
        <v>419.20176522310049</v>
      </c>
      <c r="BB440" s="9">
        <f t="shared" si="274"/>
        <v>348.42735117188693</v>
      </c>
      <c r="BC440" s="5">
        <f t="shared" si="299"/>
        <v>-5.0660488391367497E-3</v>
      </c>
      <c r="BD440" s="5">
        <f t="shared" si="300"/>
        <v>-6.5150298244022187E-3</v>
      </c>
      <c r="BH440" s="9">
        <f t="shared" ca="1" si="286"/>
        <v>0.16998996035566255</v>
      </c>
      <c r="BI440" s="5">
        <f t="shared" si="287"/>
        <v>-9.1167418361570718E-5</v>
      </c>
      <c r="BJ440" s="5">
        <v>0</v>
      </c>
      <c r="BK440" s="5">
        <v>0</v>
      </c>
      <c r="BL440" s="5">
        <f t="shared" si="275"/>
        <v>-5.0660488391367497E-3</v>
      </c>
      <c r="BM440" s="5">
        <f t="shared" si="276"/>
        <v>-6.5150298244022187E-3</v>
      </c>
      <c r="BN440" s="5">
        <f t="shared" si="277"/>
        <v>1.1911493475102564E-2</v>
      </c>
      <c r="BO440" s="5">
        <f t="shared" ca="1" si="278"/>
        <v>5.6750929409443707E-4</v>
      </c>
      <c r="BP440" s="5">
        <f t="shared" ca="1" si="279"/>
        <v>-5.1675771445447438E-4</v>
      </c>
      <c r="BR440" s="5">
        <f t="shared" ca="1" si="288"/>
        <v>-3.0405393991271316E-3</v>
      </c>
      <c r="BS440" s="5">
        <f t="shared" ca="1" si="263"/>
        <v>2.0931207393579211E-2</v>
      </c>
      <c r="BT440" s="5">
        <f t="shared" ca="1" si="264"/>
        <v>-3.0405393991271316E-3</v>
      </c>
      <c r="BU440" s="5">
        <f t="shared" ca="1" si="265"/>
        <v>-3.0405393991271316E-3</v>
      </c>
      <c r="BV440" s="9">
        <f t="shared" ca="1" si="290"/>
        <v>78.428788249050982</v>
      </c>
      <c r="BY440" s="1">
        <f t="shared" si="289"/>
        <v>27452</v>
      </c>
      <c r="BZ440" s="6">
        <v>1000</v>
      </c>
      <c r="CA440" s="63">
        <f t="shared" ca="1" si="291"/>
        <v>78.428788249050982</v>
      </c>
      <c r="CB440" s="63">
        <f t="shared" ca="1" si="297"/>
        <v>78.615018152469332</v>
      </c>
      <c r="CC440" s="95">
        <f t="shared" ca="1" si="302"/>
        <v>0.62733450205589258</v>
      </c>
      <c r="CD440" s="63">
        <f t="shared" ca="1" si="303"/>
        <v>125.01908948419887</v>
      </c>
      <c r="CE440" s="63">
        <f t="shared" ca="1" si="304"/>
        <v>124.68612286823303</v>
      </c>
      <c r="CF440" s="63">
        <f t="shared" ca="1" si="292"/>
        <v>0.62733450205589258</v>
      </c>
      <c r="CG440" s="63">
        <f t="shared" ca="1" si="293"/>
        <v>0.63050334988400314</v>
      </c>
      <c r="CH440" s="63">
        <f t="shared" ca="1" si="294"/>
        <v>-526.11810810501902</v>
      </c>
      <c r="CI440" s="63">
        <f t="shared" ca="1" si="295"/>
        <v>-823.74162528999136</v>
      </c>
      <c r="CJ440" s="63">
        <f ca="1">CalcBCIg!L428</f>
        <v>-24.150333270430572</v>
      </c>
      <c r="CM440" s="76">
        <f t="shared" ca="1" si="298"/>
        <v>77</v>
      </c>
      <c r="CN440" s="76">
        <f t="shared" ca="1" si="296"/>
        <v>103</v>
      </c>
    </row>
    <row r="441" spans="11:92" outlineLevel="1" x14ac:dyDescent="0.25">
      <c r="K441" s="1">
        <f>VLOOKUP(N441-55,'67FredMTH'!$A$8:$B$567,1)</f>
        <v>27395</v>
      </c>
      <c r="L441" s="1">
        <f t="shared" si="280"/>
        <v>27447</v>
      </c>
      <c r="M441" s="1">
        <f t="shared" si="280"/>
        <v>27458</v>
      </c>
      <c r="N441" s="1">
        <f t="shared" si="281"/>
        <v>27459</v>
      </c>
      <c r="O441" s="1"/>
      <c r="P441" s="1"/>
      <c r="Q441" s="1">
        <f t="shared" si="282"/>
        <v>27460</v>
      </c>
      <c r="S441" s="7">
        <f ca="1">'Thu-Wed'!$G434</f>
        <v>7.4879999999999995</v>
      </c>
      <c r="T441" s="7">
        <f ca="1">'Thu-Wed'!$F434</f>
        <v>5.5400000000000009</v>
      </c>
      <c r="U441" s="8">
        <f ca="1">'Thu-Wed'!$E434</f>
        <v>82.37</v>
      </c>
      <c r="V441" s="8">
        <f>'67FredWK'!$C432</f>
        <v>3969000</v>
      </c>
      <c r="W441" s="8">
        <f>VLOOKUP(N441-55,'67FredMTH'!$A$8:$B$567,2)</f>
        <v>416</v>
      </c>
      <c r="X441" s="8">
        <f>VLOOKUP(N441-55,'67FredMTH'!$C$8:$D$567,2)</f>
        <v>345</v>
      </c>
      <c r="Y441" s="8">
        <f>VLOOKUP(N441-38,'67FredMTH'!$E$8:$F$567,2)</f>
        <v>62673</v>
      </c>
      <c r="AH441">
        <f t="shared" ca="1" si="269"/>
        <v>7.4625573027634093</v>
      </c>
      <c r="AI441">
        <f t="shared" ca="1" si="270"/>
        <v>5.5079508346771258</v>
      </c>
      <c r="AJ441" s="8">
        <f t="shared" ca="1" si="266"/>
        <v>6.8349311339613195E-2</v>
      </c>
      <c r="AK441" s="8">
        <f t="shared" ca="1" si="283"/>
        <v>8.8677441142823055E-2</v>
      </c>
      <c r="AM441" s="9">
        <f t="shared" ca="1" si="267"/>
        <v>1.9157690659836841</v>
      </c>
      <c r="AN441" s="8">
        <f t="shared" ca="1" si="271"/>
        <v>1.9151539086809959</v>
      </c>
      <c r="AO441" s="8">
        <f t="shared" ca="1" si="268"/>
        <v>82.37</v>
      </c>
      <c r="AQ441">
        <f t="shared" si="284"/>
        <v>3893528.2935229898</v>
      </c>
      <c r="AS441" s="8">
        <f t="shared" si="285"/>
        <v>62700.846063977646</v>
      </c>
      <c r="AT441" s="8">
        <f t="shared" si="272"/>
        <v>4.7752234010928811</v>
      </c>
      <c r="AV441" s="8">
        <v>0</v>
      </c>
      <c r="AW441" s="8">
        <v>0</v>
      </c>
      <c r="AX441" s="8">
        <v>0</v>
      </c>
      <c r="BA441" s="9">
        <f t="shared" si="273"/>
        <v>417.9210591338603</v>
      </c>
      <c r="BB441" s="9">
        <f t="shared" si="274"/>
        <v>347.05641070313214</v>
      </c>
      <c r="BC441" s="5">
        <f t="shared" si="299"/>
        <v>-3.0551066228421409E-3</v>
      </c>
      <c r="BD441" s="5">
        <f t="shared" si="300"/>
        <v>-3.9346522715389964E-3</v>
      </c>
      <c r="BH441" s="9">
        <f t="shared" ca="1" si="286"/>
        <v>8.8677441142823055E-2</v>
      </c>
      <c r="BI441" s="5">
        <f t="shared" si="287"/>
        <v>-5.0849829889787479E-5</v>
      </c>
      <c r="BJ441" s="5">
        <v>0</v>
      </c>
      <c r="BK441" s="5">
        <v>0</v>
      </c>
      <c r="BL441" s="5">
        <f t="shared" si="275"/>
        <v>-3.0551066228421409E-3</v>
      </c>
      <c r="BM441" s="5">
        <f t="shared" si="276"/>
        <v>-3.9346522715389964E-3</v>
      </c>
      <c r="BN441" s="5">
        <f t="shared" si="277"/>
        <v>1.9767047647505587E-2</v>
      </c>
      <c r="BO441" s="5">
        <f t="shared" ca="1" si="278"/>
        <v>2.8992275911876586E-3</v>
      </c>
      <c r="BP441" s="5">
        <f t="shared" ca="1" si="279"/>
        <v>1.3984292291405298E-2</v>
      </c>
      <c r="BR441" s="5">
        <f t="shared" ca="1" si="288"/>
        <v>-1.718325866083843E-3</v>
      </c>
      <c r="BS441" s="5">
        <f t="shared" ca="1" si="263"/>
        <v>2.0741805714993785E-2</v>
      </c>
      <c r="BT441" s="5">
        <f t="shared" ca="1" si="264"/>
        <v>-1.718325866083843E-3</v>
      </c>
      <c r="BU441" s="5">
        <f t="shared" ca="1" si="265"/>
        <v>-1.718325866083843E-3</v>
      </c>
      <c r="BV441" s="9">
        <f t="shared" ca="1" si="290"/>
        <v>78.23626508405961</v>
      </c>
      <c r="BY441" s="1">
        <f t="shared" si="289"/>
        <v>27459</v>
      </c>
      <c r="BZ441" s="6">
        <v>1000</v>
      </c>
      <c r="CA441" s="63">
        <f t="shared" ca="1" si="291"/>
        <v>78.23626508405961</v>
      </c>
      <c r="CB441" s="63">
        <f t="shared" ca="1" si="297"/>
        <v>78.425641618264478</v>
      </c>
      <c r="CC441" s="95">
        <f t="shared" ca="1" si="302"/>
        <v>0.62579455191079336</v>
      </c>
      <c r="CD441" s="63">
        <f t="shared" ca="1" si="303"/>
        <v>125.01908948419887</v>
      </c>
      <c r="CE441" s="63">
        <f t="shared" ca="1" si="304"/>
        <v>124.68612286823303</v>
      </c>
      <c r="CF441" s="63">
        <f t="shared" ca="1" si="292"/>
        <v>0.62579455191079336</v>
      </c>
      <c r="CG441" s="63">
        <f t="shared" ca="1" si="293"/>
        <v>0.62898452381219572</v>
      </c>
      <c r="CH441" s="63">
        <f t="shared" ca="1" si="294"/>
        <v>-528.70538993482285</v>
      </c>
      <c r="CI441" s="63">
        <f t="shared" ca="1" si="295"/>
        <v>-827.53869046950979</v>
      </c>
      <c r="CJ441" s="63">
        <f ca="1">CalcBCIg!L429</f>
        <v>-23.696671143174175</v>
      </c>
      <c r="CM441" s="76">
        <f t="shared" ca="1" si="298"/>
        <v>78</v>
      </c>
      <c r="CN441" s="76">
        <f t="shared" ca="1" si="296"/>
        <v>104</v>
      </c>
    </row>
    <row r="442" spans="11:92" outlineLevel="1" x14ac:dyDescent="0.25">
      <c r="K442" s="1">
        <f>VLOOKUP(N442-55,'67FredMTH'!$A$8:$B$567,1)</f>
        <v>27395</v>
      </c>
      <c r="L442" s="1">
        <f t="shared" si="280"/>
        <v>27454</v>
      </c>
      <c r="M442" s="1">
        <f t="shared" si="280"/>
        <v>27465</v>
      </c>
      <c r="N442" s="1">
        <f t="shared" si="281"/>
        <v>27466</v>
      </c>
      <c r="O442" s="1"/>
      <c r="P442" s="1"/>
      <c r="Q442" s="1">
        <f t="shared" si="282"/>
        <v>27467</v>
      </c>
      <c r="S442" s="7">
        <f ca="1">'Thu-Wed'!$G435</f>
        <v>7.5459999999999994</v>
      </c>
      <c r="T442" s="7">
        <f ca="1">'Thu-Wed'!$F435</f>
        <v>5.5280000000000005</v>
      </c>
      <c r="U442" s="8">
        <f ca="1">'Thu-Wed'!$E435</f>
        <v>84.177999999999997</v>
      </c>
      <c r="V442" s="8">
        <f>'67FredWK'!$C433</f>
        <v>4023000</v>
      </c>
      <c r="W442" s="8">
        <f>VLOOKUP(N442-55,'67FredMTH'!$A$8:$B$567,2)</f>
        <v>416</v>
      </c>
      <c r="X442" s="8">
        <f>VLOOKUP(N442-55,'67FredMTH'!$C$8:$D$567,2)</f>
        <v>345</v>
      </c>
      <c r="Y442" s="8">
        <f>VLOOKUP(N442-38,'67FredMTH'!$E$8:$F$567,2)</f>
        <v>62172</v>
      </c>
      <c r="AH442">
        <f t="shared" ca="1" si="269"/>
        <v>7.5293114605526812</v>
      </c>
      <c r="AI442">
        <f t="shared" ca="1" si="270"/>
        <v>5.5239901669354259</v>
      </c>
      <c r="AJ442" s="8">
        <f t="shared" ca="1" si="266"/>
        <v>0.14264746407090101</v>
      </c>
      <c r="AK442" s="8">
        <f t="shared" ca="1" si="283"/>
        <v>0.13185345948528543</v>
      </c>
      <c r="AM442" s="9">
        <f t="shared" ca="1" si="267"/>
        <v>1.9251986030551229</v>
      </c>
      <c r="AN442" s="8">
        <f t="shared" ca="1" si="271"/>
        <v>1.9241941336177102</v>
      </c>
      <c r="AO442" s="8">
        <f t="shared" ca="1" si="268"/>
        <v>84.177999999999997</v>
      </c>
      <c r="AQ442">
        <f t="shared" si="284"/>
        <v>3958264.1467614947</v>
      </c>
      <c r="AS442" s="8">
        <f t="shared" si="285"/>
        <v>62436.423031988823</v>
      </c>
      <c r="AT442" s="8">
        <f t="shared" si="272"/>
        <v>4.7733380144741888</v>
      </c>
      <c r="AV442" s="8">
        <v>0</v>
      </c>
      <c r="AW442" s="8">
        <v>0</v>
      </c>
      <c r="AX442" s="8">
        <v>0</v>
      </c>
      <c r="BA442" s="9">
        <f t="shared" si="273"/>
        <v>417.15263548031618</v>
      </c>
      <c r="BB442" s="9">
        <f t="shared" si="274"/>
        <v>346.23384642187926</v>
      </c>
      <c r="BC442" s="5">
        <f t="shared" si="299"/>
        <v>-1.838681341248205E-3</v>
      </c>
      <c r="BD442" s="5">
        <f t="shared" si="300"/>
        <v>-2.370116948960499E-3</v>
      </c>
      <c r="BH442" s="9">
        <f t="shared" ca="1" si="286"/>
        <v>0.13185345948528543</v>
      </c>
      <c r="BI442" s="5">
        <f t="shared" si="287"/>
        <v>-3.9482689297021256E-4</v>
      </c>
      <c r="BJ442" s="5">
        <v>0</v>
      </c>
      <c r="BK442" s="5">
        <v>0</v>
      </c>
      <c r="BL442" s="5">
        <f t="shared" si="275"/>
        <v>-1.838681341248205E-3</v>
      </c>
      <c r="BM442" s="5">
        <f t="shared" si="276"/>
        <v>-2.370116948960499E-3</v>
      </c>
      <c r="BN442" s="5">
        <f t="shared" si="277"/>
        <v>1.6626526984841794E-2</v>
      </c>
      <c r="BO442" s="5">
        <f t="shared" ca="1" si="278"/>
        <v>4.7203647162439299E-3</v>
      </c>
      <c r="BP442" s="5">
        <f t="shared" ca="1" si="279"/>
        <v>2.19497389826393E-2</v>
      </c>
      <c r="BR442" s="5">
        <f t="shared" ca="1" si="288"/>
        <v>-1.1523872456788338E-3</v>
      </c>
      <c r="BS442" s="5">
        <f t="shared" ca="1" si="263"/>
        <v>2.063531280757586E-2</v>
      </c>
      <c r="BT442" s="5">
        <f t="shared" ca="1" si="264"/>
        <v>-1.1523872456788338E-3</v>
      </c>
      <c r="BU442" s="5">
        <f t="shared" ca="1" si="265"/>
        <v>-1.1523872456788338E-3</v>
      </c>
      <c r="BV442" s="9">
        <f t="shared" ca="1" si="290"/>
        <v>78.107467264013295</v>
      </c>
      <c r="BY442" s="1">
        <f t="shared" si="289"/>
        <v>27466</v>
      </c>
      <c r="BZ442" s="6">
        <v>1000</v>
      </c>
      <c r="CA442" s="63">
        <f t="shared" ca="1" si="291"/>
        <v>78.107467264013295</v>
      </c>
      <c r="CB442" s="63">
        <f t="shared" ca="1" si="297"/>
        <v>78.266554441138879</v>
      </c>
      <c r="CC442" s="95">
        <f t="shared" ca="1" si="302"/>
        <v>0.62476432668216864</v>
      </c>
      <c r="CD442" s="63">
        <f t="shared" ca="1" si="303"/>
        <v>125.01908948419887</v>
      </c>
      <c r="CE442" s="63">
        <f t="shared" ca="1" si="304"/>
        <v>124.68612286823303</v>
      </c>
      <c r="CF442" s="63">
        <f t="shared" ca="1" si="292"/>
        <v>0.62476432668216864</v>
      </c>
      <c r="CG442" s="63">
        <f t="shared" ca="1" si="293"/>
        <v>0.62770862258545113</v>
      </c>
      <c r="CH442" s="63">
        <f t="shared" ca="1" si="294"/>
        <v>-530.43627909581869</v>
      </c>
      <c r="CI442" s="63">
        <f t="shared" ca="1" si="295"/>
        <v>-830.7284435363714</v>
      </c>
      <c r="CJ442" s="63">
        <f ca="1">CalcBCIg!L430</f>
        <v>-23.215611591935165</v>
      </c>
      <c r="CM442" s="76">
        <f t="shared" ca="1" si="298"/>
        <v>79</v>
      </c>
      <c r="CN442" s="76">
        <f t="shared" ca="1" si="296"/>
        <v>105</v>
      </c>
    </row>
    <row r="443" spans="11:92" outlineLevel="1" x14ac:dyDescent="0.25">
      <c r="K443" s="1">
        <f>VLOOKUP(N443-55,'67FredMTH'!$A$8:$B$567,1)</f>
        <v>27395</v>
      </c>
      <c r="L443" s="1">
        <f t="shared" si="280"/>
        <v>27461</v>
      </c>
      <c r="M443" s="1">
        <f t="shared" si="280"/>
        <v>27472</v>
      </c>
      <c r="N443" s="1">
        <f t="shared" si="281"/>
        <v>27473</v>
      </c>
      <c r="O443" s="1"/>
      <c r="P443" s="1"/>
      <c r="Q443" s="1">
        <f t="shared" si="282"/>
        <v>27474</v>
      </c>
      <c r="S443" s="7">
        <f ca="1">'Thu-Wed'!$G436</f>
        <v>7.6679999999999993</v>
      </c>
      <c r="T443" s="7">
        <f ca="1">'Thu-Wed'!$F436</f>
        <v>5.42</v>
      </c>
      <c r="U443" s="8">
        <f ca="1">'Thu-Wed'!$E436</f>
        <v>84.796000000000006</v>
      </c>
      <c r="V443" s="8">
        <f>'67FredWK'!$C434</f>
        <v>4147000</v>
      </c>
      <c r="W443" s="8">
        <f>VLOOKUP(N443-55,'67FredMTH'!$A$8:$B$567,2)</f>
        <v>416</v>
      </c>
      <c r="X443" s="8">
        <f>VLOOKUP(N443-55,'67FredMTH'!$C$8:$D$567,2)</f>
        <v>345</v>
      </c>
      <c r="Y443" s="8">
        <f>VLOOKUP(N443-38,'67FredMTH'!$E$8:$F$567,2)</f>
        <v>62172</v>
      </c>
      <c r="AH443">
        <f t="shared" ca="1" si="269"/>
        <v>7.6402622921105356</v>
      </c>
      <c r="AI443">
        <f t="shared" ca="1" si="270"/>
        <v>5.4407980333870851</v>
      </c>
      <c r="AJ443" s="8">
        <f t="shared" ca="1" si="266"/>
        <v>0.57796732879740453</v>
      </c>
      <c r="AK443" s="8">
        <f t="shared" ca="1" si="283"/>
        <v>0.48874455493498076</v>
      </c>
      <c r="AM443" s="9">
        <f t="shared" ca="1" si="267"/>
        <v>1.9283753661847789</v>
      </c>
      <c r="AN443" s="8">
        <f t="shared" ca="1" si="271"/>
        <v>1.927957242928072</v>
      </c>
      <c r="AO443" s="8">
        <f t="shared" ca="1" si="268"/>
        <v>84.796000000000006</v>
      </c>
      <c r="AQ443">
        <f t="shared" si="284"/>
        <v>4052632.0733807473</v>
      </c>
      <c r="AS443" s="8">
        <f t="shared" si="285"/>
        <v>62304.211515994408</v>
      </c>
      <c r="AT443" s="8">
        <f t="shared" si="272"/>
        <v>4.7723674042247808</v>
      </c>
      <c r="AV443" s="8">
        <v>0</v>
      </c>
      <c r="AW443" s="8">
        <v>0</v>
      </c>
      <c r="AX443" s="8">
        <v>0</v>
      </c>
      <c r="BA443" s="9">
        <f t="shared" si="273"/>
        <v>416.6915812881897</v>
      </c>
      <c r="BB443" s="9">
        <f t="shared" si="274"/>
        <v>345.74030785312755</v>
      </c>
      <c r="BC443" s="5">
        <f t="shared" si="299"/>
        <v>-1.1052409907361671E-3</v>
      </c>
      <c r="BD443" s="5">
        <f t="shared" si="300"/>
        <v>-1.4254486493799901E-3</v>
      </c>
      <c r="BH443" s="9">
        <f t="shared" ca="1" si="286"/>
        <v>0.48874455493498076</v>
      </c>
      <c r="BI443" s="5">
        <f t="shared" si="287"/>
        <v>-2.0333993663657068E-4</v>
      </c>
      <c r="BJ443" s="5">
        <v>0</v>
      </c>
      <c r="BK443" s="5">
        <v>0</v>
      </c>
      <c r="BL443" s="5">
        <f t="shared" si="275"/>
        <v>-1.1052409907361671E-3</v>
      </c>
      <c r="BM443" s="5">
        <f t="shared" si="276"/>
        <v>-1.4254486493799901E-3</v>
      </c>
      <c r="BN443" s="5">
        <f t="shared" si="277"/>
        <v>2.3840735009173386E-2</v>
      </c>
      <c r="BO443" s="5">
        <f t="shared" ca="1" si="278"/>
        <v>1.9556806897060852E-3</v>
      </c>
      <c r="BP443" s="5">
        <f t="shared" ca="1" si="279"/>
        <v>7.3415856874718965E-3</v>
      </c>
      <c r="BR443" s="5">
        <f t="shared" ca="1" si="288"/>
        <v>-3.4390812835839173E-3</v>
      </c>
      <c r="BS443" s="5">
        <f t="shared" ca="1" si="263"/>
        <v>2.0383917424031856E-2</v>
      </c>
      <c r="BT443" s="5">
        <f t="shared" ca="1" si="264"/>
        <v>-3.4390812835839173E-3</v>
      </c>
      <c r="BU443" s="5">
        <f t="shared" ca="1" si="265"/>
        <v>-3.4390812835839173E-3</v>
      </c>
      <c r="BV443" s="9">
        <f t="shared" ca="1" si="290"/>
        <v>77.723727365762144</v>
      </c>
      <c r="BY443" s="1">
        <f t="shared" si="289"/>
        <v>27473</v>
      </c>
      <c r="BZ443" s="6">
        <v>1000</v>
      </c>
      <c r="CA443" s="63">
        <f t="shared" ca="1" si="291"/>
        <v>77.723727365762144</v>
      </c>
      <c r="CB443" s="63">
        <f t="shared" ca="1" si="297"/>
        <v>77.995140903450505</v>
      </c>
      <c r="CC443" s="95">
        <f t="shared" ca="1" si="302"/>
        <v>0.62169487624996356</v>
      </c>
      <c r="CD443" s="63">
        <f t="shared" ca="1" si="303"/>
        <v>125.01908948419887</v>
      </c>
      <c r="CE443" s="63">
        <f t="shared" ca="1" si="304"/>
        <v>124.68612286823303</v>
      </c>
      <c r="CF443" s="63">
        <f t="shared" ca="1" si="292"/>
        <v>0.62169487624996356</v>
      </c>
      <c r="CG443" s="63">
        <f t="shared" ca="1" si="293"/>
        <v>0.62553184836675801</v>
      </c>
      <c r="CH443" s="63">
        <f t="shared" ca="1" si="294"/>
        <v>-535.59328587035668</v>
      </c>
      <c r="CI443" s="63">
        <f t="shared" ca="1" si="295"/>
        <v>-836.17037908310419</v>
      </c>
      <c r="CJ443" s="63">
        <f ca="1">CalcBCIg!L431</f>
        <v>-22.906645253300677</v>
      </c>
      <c r="CM443" s="76"/>
      <c r="CN443" s="76"/>
    </row>
    <row r="444" spans="11:92" outlineLevel="1" x14ac:dyDescent="0.25">
      <c r="K444" s="1">
        <f>VLOOKUP(N444-55,'67FredMTH'!$A$8:$B$567,1)</f>
        <v>27395</v>
      </c>
      <c r="L444" s="1">
        <f t="shared" si="280"/>
        <v>27468</v>
      </c>
      <c r="M444" s="1">
        <f t="shared" si="280"/>
        <v>27479</v>
      </c>
      <c r="N444" s="1">
        <f t="shared" si="281"/>
        <v>27480</v>
      </c>
      <c r="O444" s="1"/>
      <c r="P444" s="1"/>
      <c r="Q444" s="1">
        <f t="shared" si="282"/>
        <v>27481</v>
      </c>
      <c r="S444" s="7">
        <f ca="1">'Thu-Wed'!$G437</f>
        <v>7.9779999999999998</v>
      </c>
      <c r="T444" s="7">
        <f ca="1">'Thu-Wed'!$F437</f>
        <v>5.4719999999999995</v>
      </c>
      <c r="U444" s="8">
        <f ca="1">'Thu-Wed'!$E437</f>
        <v>82.814000000000007</v>
      </c>
      <c r="V444" s="8">
        <f>'67FredWK'!$C435</f>
        <v>4195000</v>
      </c>
      <c r="W444" s="8">
        <f>VLOOKUP(N444-55,'67FredMTH'!$A$8:$B$567,2)</f>
        <v>416</v>
      </c>
      <c r="X444" s="8">
        <f>VLOOKUP(N444-55,'67FredMTH'!$C$8:$D$567,2)</f>
        <v>345</v>
      </c>
      <c r="Y444" s="8">
        <f>VLOOKUP(N444-38,'67FredMTH'!$E$8:$F$567,2)</f>
        <v>62172</v>
      </c>
      <c r="AH444">
        <f t="shared" ca="1" si="269"/>
        <v>7.9104524584221068</v>
      </c>
      <c r="AI444">
        <f t="shared" ca="1" si="270"/>
        <v>5.465759606677417</v>
      </c>
      <c r="AJ444" s="8">
        <f t="shared" ca="1" si="266"/>
        <v>0.99605613051333464</v>
      </c>
      <c r="AK444" s="8">
        <f t="shared" ca="1" si="283"/>
        <v>0.89459381539766392</v>
      </c>
      <c r="AM444" s="9">
        <f t="shared" ca="1" si="267"/>
        <v>1.9181037620117467</v>
      </c>
      <c r="AN444" s="8">
        <f t="shared" ca="1" si="271"/>
        <v>1.9190891101033793</v>
      </c>
      <c r="AO444" s="8">
        <f t="shared" ca="1" si="268"/>
        <v>82.814000000000007</v>
      </c>
      <c r="AQ444">
        <f t="shared" si="284"/>
        <v>4123816.0366903739</v>
      </c>
      <c r="AS444" s="8">
        <f t="shared" si="285"/>
        <v>62238.105757997204</v>
      </c>
      <c r="AT444" s="8">
        <f t="shared" si="272"/>
        <v>4.7718563662539966</v>
      </c>
      <c r="AV444" s="8">
        <v>0</v>
      </c>
      <c r="AW444" s="8">
        <v>0</v>
      </c>
      <c r="AX444" s="8">
        <v>0</v>
      </c>
      <c r="BA444" s="9">
        <f t="shared" si="273"/>
        <v>416.41494877291382</v>
      </c>
      <c r="BB444" s="9">
        <f t="shared" si="274"/>
        <v>345.44418471187652</v>
      </c>
      <c r="BC444" s="5">
        <f t="shared" si="299"/>
        <v>-6.6387833999592694E-4</v>
      </c>
      <c r="BD444" s="5">
        <f t="shared" si="300"/>
        <v>-8.5649007224475326E-4</v>
      </c>
      <c r="BH444" s="9">
        <f t="shared" ca="1" si="286"/>
        <v>0.89459381539766392</v>
      </c>
      <c r="BI444" s="5">
        <f t="shared" si="287"/>
        <v>-1.0708269659454039E-4</v>
      </c>
      <c r="BJ444" s="5">
        <v>0</v>
      </c>
      <c r="BK444" s="5">
        <v>0</v>
      </c>
      <c r="BL444" s="5">
        <f t="shared" si="275"/>
        <v>-6.6387833999592694E-4</v>
      </c>
      <c r="BM444" s="5">
        <f t="shared" si="276"/>
        <v>-8.5649007224475326E-4</v>
      </c>
      <c r="BN444" s="5">
        <f t="shared" si="277"/>
        <v>1.7564871920446645E-2</v>
      </c>
      <c r="BO444" s="5">
        <f t="shared" ca="1" si="278"/>
        <v>-4.5997559630649443E-3</v>
      </c>
      <c r="BP444" s="5">
        <f t="shared" ca="1" si="279"/>
        <v>-2.3373744044530409E-2</v>
      </c>
      <c r="BR444" s="5">
        <f t="shared" ca="1" si="288"/>
        <v>-7.2344799029959647E-3</v>
      </c>
      <c r="BS444" s="5">
        <f t="shared" ca="1" si="263"/>
        <v>2.0354336056153981E-2</v>
      </c>
      <c r="BT444" s="5">
        <f t="shared" ca="1" si="264"/>
        <v>-7.2344799029959647E-3</v>
      </c>
      <c r="BU444" s="5">
        <f t="shared" ca="1" si="265"/>
        <v>-7.2344799029959647E-3</v>
      </c>
      <c r="BV444" s="9">
        <f t="shared" ca="1" si="290"/>
        <v>76.92045487488565</v>
      </c>
      <c r="BY444" s="1">
        <f t="shared" si="289"/>
        <v>27480</v>
      </c>
      <c r="BZ444" s="6">
        <v>1000</v>
      </c>
      <c r="CA444" s="63">
        <f t="shared" ca="1" si="291"/>
        <v>76.92045487488565</v>
      </c>
      <c r="CB444" s="63">
        <f t="shared" ca="1" si="297"/>
        <v>77.457797889168077</v>
      </c>
      <c r="CC444" s="95">
        <f t="shared" ca="1" si="302"/>
        <v>0.61526967755278372</v>
      </c>
      <c r="CD444" s="63">
        <f t="shared" ca="1" si="303"/>
        <v>125.01908948419887</v>
      </c>
      <c r="CE444" s="63">
        <f t="shared" ca="1" si="304"/>
        <v>124.68612286823303</v>
      </c>
      <c r="CF444" s="63">
        <f t="shared" ca="1" si="292"/>
        <v>0.61526967755278372</v>
      </c>
      <c r="CG444" s="63">
        <f t="shared" ca="1" si="293"/>
        <v>0.62122228286001524</v>
      </c>
      <c r="CH444" s="63">
        <f t="shared" ca="1" si="294"/>
        <v>-546.38831056319918</v>
      </c>
      <c r="CI444" s="63">
        <f t="shared" ca="1" si="295"/>
        <v>-846.94429284996102</v>
      </c>
      <c r="CJ444" s="63">
        <f ca="1">CalcBCIg!L432</f>
        <v>-22.788700476288799</v>
      </c>
      <c r="CM444" s="76"/>
      <c r="CN444" s="76"/>
    </row>
    <row r="445" spans="11:92" outlineLevel="1" x14ac:dyDescent="0.25">
      <c r="K445" s="1">
        <f>VLOOKUP(N445-55,'67FredMTH'!$A$8:$B$567,1)</f>
        <v>27426</v>
      </c>
      <c r="L445" s="1">
        <f t="shared" si="280"/>
        <v>27475</v>
      </c>
      <c r="M445" s="1">
        <f t="shared" si="280"/>
        <v>27486</v>
      </c>
      <c r="N445" s="1">
        <f t="shared" si="281"/>
        <v>27487</v>
      </c>
      <c r="O445" s="1"/>
      <c r="P445" s="1"/>
      <c r="Q445" s="1">
        <f t="shared" si="282"/>
        <v>27488</v>
      </c>
      <c r="S445" s="7">
        <f ca="1">'Thu-Wed'!$G438</f>
        <v>8.0939999999999994</v>
      </c>
      <c r="T445" s="7">
        <f ca="1">'Thu-Wed'!$F438</f>
        <v>5.5580000000000007</v>
      </c>
      <c r="U445" s="8">
        <f ca="1">'Thu-Wed'!$E438</f>
        <v>83.225999999999999</v>
      </c>
      <c r="V445" s="8">
        <f>'67FredWK'!$C436</f>
        <v>4201000</v>
      </c>
      <c r="W445" s="8">
        <f>VLOOKUP(N445-55,'67FredMTH'!$A$8:$B$567,2)</f>
        <v>422</v>
      </c>
      <c r="X445" s="8">
        <f>VLOOKUP(N445-55,'67FredMTH'!$C$8:$D$567,2)</f>
        <v>339</v>
      </c>
      <c r="Y445" s="8">
        <f>VLOOKUP(N445-38,'67FredMTH'!$E$8:$F$567,2)</f>
        <v>62172</v>
      </c>
      <c r="AH445">
        <f t="shared" ca="1" si="269"/>
        <v>8.0572904916844212</v>
      </c>
      <c r="AI445">
        <f t="shared" ca="1" si="270"/>
        <v>5.5395519213354838</v>
      </c>
      <c r="AJ445" s="8">
        <f t="shared" ca="1" si="266"/>
        <v>1.0536798235106222</v>
      </c>
      <c r="AK445" s="8">
        <f t="shared" ca="1" si="283"/>
        <v>1.0218626218880305</v>
      </c>
      <c r="AM445" s="9">
        <f t="shared" ca="1" si="267"/>
        <v>1.9202590221149503</v>
      </c>
      <c r="AN445" s="8">
        <f t="shared" ca="1" si="271"/>
        <v>1.9201420309137931</v>
      </c>
      <c r="AO445" s="8">
        <f t="shared" ca="1" si="268"/>
        <v>83.225999999999999</v>
      </c>
      <c r="AQ445">
        <f t="shared" si="284"/>
        <v>4162408.018345187</v>
      </c>
      <c r="AS445" s="8">
        <f t="shared" si="285"/>
        <v>62205.052878998598</v>
      </c>
      <c r="AT445" s="8">
        <f t="shared" si="272"/>
        <v>4.7715756636030049</v>
      </c>
      <c r="AV445" s="8">
        <v>0</v>
      </c>
      <c r="AW445" s="8">
        <v>0</v>
      </c>
      <c r="AX445" s="8">
        <v>0</v>
      </c>
      <c r="BA445" s="9">
        <f t="shared" si="273"/>
        <v>418.64896926374831</v>
      </c>
      <c r="BB445" s="9">
        <f t="shared" si="274"/>
        <v>342.86651082712592</v>
      </c>
      <c r="BC445" s="5">
        <f t="shared" si="299"/>
        <v>5.3648902312890545E-3</v>
      </c>
      <c r="BD445" s="5">
        <f t="shared" si="300"/>
        <v>-7.4619113559561967E-3</v>
      </c>
      <c r="BH445" s="9">
        <f t="shared" ca="1" si="286"/>
        <v>1.0218626218880305</v>
      </c>
      <c r="BI445" s="5">
        <f t="shared" si="287"/>
        <v>-5.8824622840014662E-5</v>
      </c>
      <c r="BJ445" s="5">
        <v>0</v>
      </c>
      <c r="BK445" s="5">
        <v>0</v>
      </c>
      <c r="BL445" s="5">
        <f t="shared" si="275"/>
        <v>5.3648902312890545E-3</v>
      </c>
      <c r="BM445" s="5">
        <f t="shared" si="276"/>
        <v>-7.4619113559561967E-3</v>
      </c>
      <c r="BN445" s="5">
        <f t="shared" si="277"/>
        <v>9.3583179539176164E-3</v>
      </c>
      <c r="BO445" s="5">
        <f t="shared" ca="1" si="278"/>
        <v>5.4865655006341996E-4</v>
      </c>
      <c r="BP445" s="5">
        <f t="shared" ca="1" si="279"/>
        <v>4.9750042263383421E-3</v>
      </c>
      <c r="BR445" s="5">
        <f t="shared" ca="1" si="288"/>
        <v>-1.4820933750685627E-3</v>
      </c>
      <c r="BS445" s="5">
        <f t="shared" ca="1" si="263"/>
        <v>2.040331819450137E-2</v>
      </c>
      <c r="BT445" s="5">
        <f t="shared" ca="1" si="264"/>
        <v>-1.4820933750685627E-3</v>
      </c>
      <c r="BU445" s="5">
        <f t="shared" ca="1" si="265"/>
        <v>-1.4820933750685627E-3</v>
      </c>
      <c r="BV445" s="9">
        <f t="shared" ca="1" si="290"/>
        <v>76.757593022632321</v>
      </c>
      <c r="BY445" s="1">
        <f t="shared" si="289"/>
        <v>27487</v>
      </c>
      <c r="BZ445" s="6">
        <v>-1000</v>
      </c>
      <c r="CA445" s="64">
        <f t="shared" ca="1" si="291"/>
        <v>76.757593022632321</v>
      </c>
      <c r="CB445" s="64">
        <f t="shared" ca="1" si="297"/>
        <v>77.107695455900199</v>
      </c>
      <c r="CC445" s="96">
        <f ca="1">CA445/$CA$8</f>
        <v>0.67048042806508301</v>
      </c>
      <c r="CD445" s="64">
        <f ca="1">CA445</f>
        <v>76.757593022632321</v>
      </c>
      <c r="CE445" s="64">
        <f ca="1">CB445</f>
        <v>77.107695455900199</v>
      </c>
      <c r="CF445" s="64">
        <f t="shared" ca="1" si="292"/>
        <v>1</v>
      </c>
      <c r="CG445" s="64">
        <f t="shared" ca="1" si="293"/>
        <v>1</v>
      </c>
      <c r="CH445" s="64">
        <f t="shared" ca="1" si="294"/>
        <v>100</v>
      </c>
      <c r="CI445" s="64">
        <f t="shared" ca="1" si="295"/>
        <v>100</v>
      </c>
      <c r="CJ445" s="64">
        <f ca="1">CalcBCIg!L433</f>
        <v>-22.645667657256134</v>
      </c>
      <c r="CK445" s="76">
        <f t="shared" ca="1" si="305"/>
        <v>0</v>
      </c>
      <c r="CL445" s="76">
        <f t="shared" ref="CL445:CL508" ca="1" si="306">IF(CL444&gt;0,CL444+1,IF(CH445&gt;$CL$13,0,CL444+1))</f>
        <v>0</v>
      </c>
      <c r="CM445" s="76"/>
      <c r="CN445" s="76"/>
    </row>
    <row r="446" spans="11:92" outlineLevel="1" x14ac:dyDescent="0.25">
      <c r="K446" s="1">
        <f>VLOOKUP(N446-55,'67FredMTH'!$A$8:$B$567,1)</f>
        <v>27426</v>
      </c>
      <c r="L446" s="1">
        <f t="shared" si="280"/>
        <v>27482</v>
      </c>
      <c r="M446" s="1">
        <f t="shared" si="280"/>
        <v>27493</v>
      </c>
      <c r="N446" s="1">
        <f t="shared" si="281"/>
        <v>27494</v>
      </c>
      <c r="O446" s="1"/>
      <c r="P446" s="1"/>
      <c r="Q446" s="1">
        <f t="shared" si="282"/>
        <v>27495</v>
      </c>
      <c r="S446" s="7">
        <f ca="1">'Thu-Wed'!$G439</f>
        <v>8.1840000000000011</v>
      </c>
      <c r="T446" s="7">
        <f ca="1">'Thu-Wed'!$F439</f>
        <v>5.7379999999999995</v>
      </c>
      <c r="U446" s="8">
        <f ca="1">'Thu-Wed'!$E439</f>
        <v>81.313999999999993</v>
      </c>
      <c r="V446" s="8">
        <f>'67FredWK'!$C437</f>
        <v>4310000</v>
      </c>
      <c r="W446" s="8">
        <f>VLOOKUP(N446-55,'67FredMTH'!$A$8:$B$567,2)</f>
        <v>422</v>
      </c>
      <c r="X446" s="8">
        <f>VLOOKUP(N446-55,'67FredMTH'!$C$8:$D$567,2)</f>
        <v>339</v>
      </c>
      <c r="Y446" s="8">
        <f>VLOOKUP(N446-38,'67FredMTH'!$E$8:$F$567,2)</f>
        <v>61895</v>
      </c>
      <c r="AH446">
        <f t="shared" ca="1" si="269"/>
        <v>8.1586580983368844</v>
      </c>
      <c r="AI446">
        <f t="shared" ca="1" si="270"/>
        <v>5.6983103842670966</v>
      </c>
      <c r="AJ446" s="8">
        <f t="shared" ca="1" si="266"/>
        <v>0.78428182264623558</v>
      </c>
      <c r="AK446" s="8">
        <f t="shared" ca="1" si="283"/>
        <v>0.83179798249459458</v>
      </c>
      <c r="AM446" s="9">
        <f t="shared" ca="1" si="267"/>
        <v>1.9101653254132924</v>
      </c>
      <c r="AN446" s="8">
        <f t="shared" ca="1" si="271"/>
        <v>1.9111629959633425</v>
      </c>
      <c r="AO446" s="8">
        <f t="shared" ca="1" si="268"/>
        <v>81.313999999999993</v>
      </c>
      <c r="AQ446">
        <f t="shared" si="284"/>
        <v>4236204.0091725932</v>
      </c>
      <c r="AS446" s="8">
        <f t="shared" si="285"/>
        <v>62050.026439499299</v>
      </c>
      <c r="AT446" s="8">
        <f t="shared" si="272"/>
        <v>4.7704419708875472</v>
      </c>
      <c r="AV446" s="8">
        <v>0</v>
      </c>
      <c r="AW446" s="8">
        <v>0</v>
      </c>
      <c r="AX446" s="8">
        <v>0</v>
      </c>
      <c r="BA446" s="9">
        <f t="shared" si="273"/>
        <v>419.98938155824897</v>
      </c>
      <c r="BB446" s="9">
        <f t="shared" si="274"/>
        <v>341.31990649627556</v>
      </c>
      <c r="BC446" s="5">
        <f t="shared" si="299"/>
        <v>3.2017570635798354E-3</v>
      </c>
      <c r="BD446" s="5">
        <f t="shared" si="300"/>
        <v>-4.5108060484512214E-3</v>
      </c>
      <c r="BH446" s="9">
        <f t="shared" ca="1" si="286"/>
        <v>0.83179798249459458</v>
      </c>
      <c r="BI446" s="5">
        <f t="shared" si="287"/>
        <v>-2.3759294526237706E-4</v>
      </c>
      <c r="BJ446" s="5">
        <v>0</v>
      </c>
      <c r="BK446" s="5">
        <v>0</v>
      </c>
      <c r="BL446" s="5">
        <f t="shared" si="275"/>
        <v>3.2017570635798354E-3</v>
      </c>
      <c r="BM446" s="5">
        <f t="shared" si="276"/>
        <v>-4.5108060484512214E-3</v>
      </c>
      <c r="BN446" s="5">
        <f t="shared" si="277"/>
        <v>1.7729158338673612E-2</v>
      </c>
      <c r="BO446" s="5">
        <f t="shared" ca="1" si="278"/>
        <v>-4.6762347815372252E-3</v>
      </c>
      <c r="BP446" s="5">
        <f t="shared" ca="1" si="279"/>
        <v>-2.2973589983899312E-2</v>
      </c>
      <c r="BR446" s="5">
        <f t="shared" ca="1" si="288"/>
        <v>-7.9593617848928641E-3</v>
      </c>
      <c r="BS446" s="5">
        <f t="shared" ca="1" si="263"/>
        <v>2.0389676978146937E-2</v>
      </c>
      <c r="BT446" s="5">
        <f t="shared" ca="1" si="264"/>
        <v>-7.9593617848928641E-3</v>
      </c>
      <c r="BU446" s="5">
        <f t="shared" ca="1" si="265"/>
        <v>-7.9593617848928641E-3</v>
      </c>
      <c r="BV446" s="9">
        <f t="shared" ca="1" si="290"/>
        <v>75.884819518911328</v>
      </c>
      <c r="BY446" s="1">
        <f t="shared" si="289"/>
        <v>27494</v>
      </c>
      <c r="BZ446" s="6">
        <v>-1000</v>
      </c>
      <c r="CA446" s="64">
        <f t="shared" ca="1" si="291"/>
        <v>75.884819518911328</v>
      </c>
      <c r="CB446" s="64">
        <f t="shared" ca="1" si="297"/>
        <v>76.496257487405757</v>
      </c>
      <c r="CC446" s="96">
        <f t="shared" ref="CC446:CC509" ca="1" si="307">CA446/$CA$8</f>
        <v>0.66285671906985477</v>
      </c>
      <c r="CD446" s="64">
        <f t="shared" ca="1" si="303"/>
        <v>76.757593022632321</v>
      </c>
      <c r="CE446" s="64">
        <f t="shared" ca="1" si="304"/>
        <v>77.107695455900199</v>
      </c>
      <c r="CF446" s="64">
        <f t="shared" ca="1" si="292"/>
        <v>0.98862948316443888</v>
      </c>
      <c r="CG446" s="64">
        <f t="shared" ca="1" si="293"/>
        <v>0.99207033792309174</v>
      </c>
      <c r="CH446" s="64">
        <f t="shared" ca="1" si="294"/>
        <v>80.896309080038449</v>
      </c>
      <c r="CI446" s="64">
        <f t="shared" ca="1" si="295"/>
        <v>80.175844807729362</v>
      </c>
      <c r="CJ446" s="64">
        <f ca="1">CalcBCIg!L434</f>
        <v>-22.838153705000884</v>
      </c>
      <c r="CK446" s="76">
        <f t="shared" ca="1" si="305"/>
        <v>0</v>
      </c>
      <c r="CL446" s="76">
        <f t="shared" ca="1" si="306"/>
        <v>0</v>
      </c>
      <c r="CM446" s="76"/>
      <c r="CN446" s="76"/>
    </row>
    <row r="447" spans="11:92" outlineLevel="1" x14ac:dyDescent="0.25">
      <c r="K447" s="1">
        <f>VLOOKUP(N447-55,'67FredMTH'!$A$8:$B$567,1)</f>
        <v>27426</v>
      </c>
      <c r="L447" s="1">
        <f t="shared" si="280"/>
        <v>27489</v>
      </c>
      <c r="M447" s="1">
        <f t="shared" si="280"/>
        <v>27500</v>
      </c>
      <c r="N447" s="1">
        <f t="shared" si="281"/>
        <v>27501</v>
      </c>
      <c r="O447" s="1"/>
      <c r="P447" s="1"/>
      <c r="Q447" s="1">
        <f t="shared" si="282"/>
        <v>27502</v>
      </c>
      <c r="S447" s="7">
        <f ca="1">'Thu-Wed'!$G440</f>
        <v>8.1760000000000002</v>
      </c>
      <c r="T447" s="7">
        <f ca="1">'Thu-Wed'!$F440</f>
        <v>5.524</v>
      </c>
      <c r="U447" s="8">
        <f ca="1">'Thu-Wed'!$E440</f>
        <v>85.289999999999992</v>
      </c>
      <c r="V447" s="8">
        <f>'67FredWK'!$C438</f>
        <v>4428000</v>
      </c>
      <c r="W447" s="8">
        <f>VLOOKUP(N447-55,'67FredMTH'!$A$8:$B$567,2)</f>
        <v>422</v>
      </c>
      <c r="X447" s="8">
        <f>VLOOKUP(N447-55,'67FredMTH'!$C$8:$D$567,2)</f>
        <v>339</v>
      </c>
      <c r="Y447" s="8">
        <f>VLOOKUP(N447-38,'67FredMTH'!$E$8:$F$567,2)</f>
        <v>61895</v>
      </c>
      <c r="AH447">
        <f t="shared" ca="1" si="269"/>
        <v>8.1725316196673763</v>
      </c>
      <c r="AI447">
        <f t="shared" ca="1" si="270"/>
        <v>5.5588620768534192</v>
      </c>
      <c r="AJ447" s="8">
        <f t="shared" ca="1" si="266"/>
        <v>1.2089139868711722</v>
      </c>
      <c r="AK447" s="8">
        <f t="shared" ca="1" si="283"/>
        <v>1.1334907859958567</v>
      </c>
      <c r="AM447" s="9">
        <f t="shared" ca="1" si="267"/>
        <v>1.9308981144101045</v>
      </c>
      <c r="AN447" s="8">
        <f t="shared" ca="1" si="271"/>
        <v>1.9289246025654283</v>
      </c>
      <c r="AO447" s="8">
        <f t="shared" ca="1" si="268"/>
        <v>85.289999999999992</v>
      </c>
      <c r="AQ447">
        <f t="shared" si="284"/>
        <v>4332102.0045862962</v>
      </c>
      <c r="AS447" s="8">
        <f t="shared" si="285"/>
        <v>61972.51321974965</v>
      </c>
      <c r="AT447" s="8">
        <f t="shared" si="272"/>
        <v>4.7698491087902628</v>
      </c>
      <c r="AV447" s="8">
        <v>0</v>
      </c>
      <c r="AW447" s="8">
        <v>0</v>
      </c>
      <c r="AX447" s="8">
        <v>0</v>
      </c>
      <c r="BA447" s="9">
        <f t="shared" si="273"/>
        <v>420.79362893494937</v>
      </c>
      <c r="BB447" s="9">
        <f t="shared" si="274"/>
        <v>340.39194389776532</v>
      </c>
      <c r="BC447" s="5">
        <f t="shared" si="299"/>
        <v>1.9149231195239036E-3</v>
      </c>
      <c r="BD447" s="5">
        <f t="shared" si="300"/>
        <v>-2.7187473711568488E-3</v>
      </c>
      <c r="BH447" s="9">
        <f t="shared" ca="1" si="286"/>
        <v>1.1334907859958567</v>
      </c>
      <c r="BI447" s="5">
        <f t="shared" si="287"/>
        <v>-1.2427823268834626E-4</v>
      </c>
      <c r="BJ447" s="5">
        <v>0</v>
      </c>
      <c r="BK447" s="5">
        <v>0</v>
      </c>
      <c r="BL447" s="5">
        <f t="shared" si="275"/>
        <v>1.9149231195239036E-3</v>
      </c>
      <c r="BM447" s="5">
        <f t="shared" si="276"/>
        <v>-2.7187473711568488E-3</v>
      </c>
      <c r="BN447" s="5">
        <f t="shared" si="277"/>
        <v>2.2637718864827239E-2</v>
      </c>
      <c r="BO447" s="5">
        <f t="shared" ca="1" si="278"/>
        <v>9.2936116069644026E-3</v>
      </c>
      <c r="BP447" s="5">
        <f t="shared" ca="1" si="279"/>
        <v>4.8896868927859938E-2</v>
      </c>
      <c r="BR447" s="5">
        <f t="shared" ca="1" si="288"/>
        <v>3.4170978698579795E-3</v>
      </c>
      <c r="BS447" s="5">
        <f t="shared" ca="1" si="263"/>
        <v>2.0467204874334833E-2</v>
      </c>
      <c r="BT447" s="5">
        <f t="shared" ca="1" si="264"/>
        <v>3.4170978698579795E-3</v>
      </c>
      <c r="BU447" s="5">
        <f t="shared" ca="1" si="265"/>
        <v>3.4170978698579795E-3</v>
      </c>
      <c r="BV447" s="9">
        <f t="shared" ca="1" si="290"/>
        <v>76.255256454815083</v>
      </c>
      <c r="BY447" s="1">
        <f t="shared" si="289"/>
        <v>27501</v>
      </c>
      <c r="BZ447" s="6">
        <v>-1000</v>
      </c>
      <c r="CA447" s="64">
        <f t="shared" ca="1" si="291"/>
        <v>76.255256454815083</v>
      </c>
      <c r="CB447" s="64">
        <f t="shared" ca="1" si="297"/>
        <v>76.37575697111042</v>
      </c>
      <c r="CC447" s="96">
        <f t="shared" ca="1" si="307"/>
        <v>0.6660924994737899</v>
      </c>
      <c r="CD447" s="64">
        <f t="shared" ca="1" si="303"/>
        <v>76.757593022632321</v>
      </c>
      <c r="CE447" s="64">
        <f t="shared" ca="1" si="304"/>
        <v>77.107695455900199</v>
      </c>
      <c r="CF447" s="64">
        <f t="shared" ca="1" si="292"/>
        <v>0.99345554559443883</v>
      </c>
      <c r="CG447" s="64">
        <f t="shared" ca="1" si="293"/>
        <v>0.99050758188969101</v>
      </c>
      <c r="CH447" s="64">
        <f t="shared" ca="1" si="294"/>
        <v>89.004612893882452</v>
      </c>
      <c r="CI447" s="64">
        <f t="shared" ca="1" si="295"/>
        <v>76.268954724227555</v>
      </c>
      <c r="CJ447" s="64">
        <f ca="1">CalcBCIg!L435</f>
        <v>-22.687907084822662</v>
      </c>
      <c r="CK447" s="76">
        <f t="shared" ca="1" si="305"/>
        <v>0</v>
      </c>
      <c r="CL447" s="76">
        <f t="shared" ca="1" si="306"/>
        <v>0</v>
      </c>
      <c r="CM447" s="76"/>
      <c r="CN447" s="76"/>
    </row>
    <row r="448" spans="11:92" outlineLevel="1" x14ac:dyDescent="0.25">
      <c r="K448" s="1">
        <f>VLOOKUP(N448-55,'67FredMTH'!$A$8:$B$567,1)</f>
        <v>27426</v>
      </c>
      <c r="L448" s="1">
        <f t="shared" si="280"/>
        <v>27496</v>
      </c>
      <c r="M448" s="1">
        <f t="shared" si="280"/>
        <v>27507</v>
      </c>
      <c r="N448" s="1">
        <f t="shared" si="281"/>
        <v>27508</v>
      </c>
      <c r="O448" s="1"/>
      <c r="P448" s="1"/>
      <c r="Q448" s="1">
        <f t="shared" si="282"/>
        <v>27509</v>
      </c>
      <c r="S448" s="7">
        <f ca="1">'Thu-Wed'!$G441</f>
        <v>8.2780000000000005</v>
      </c>
      <c r="T448" s="7">
        <f ca="1">'Thu-Wed'!$F441</f>
        <v>5.5660000000000007</v>
      </c>
      <c r="U448" s="8">
        <f ca="1">'Thu-Wed'!$E441</f>
        <v>86.798000000000002</v>
      </c>
      <c r="V448" s="8">
        <f>'67FredWK'!$C439</f>
        <v>4449000</v>
      </c>
      <c r="W448" s="8">
        <f>VLOOKUP(N448-55,'67FredMTH'!$A$8:$B$567,2)</f>
        <v>422</v>
      </c>
      <c r="X448" s="8">
        <f>VLOOKUP(N448-55,'67FredMTH'!$C$8:$D$567,2)</f>
        <v>339</v>
      </c>
      <c r="Y448" s="8">
        <f>VLOOKUP(N448-38,'67FredMTH'!$E$8:$F$567,2)</f>
        <v>61895</v>
      </c>
      <c r="AH448">
        <f t="shared" ca="1" si="269"/>
        <v>8.2569063239334763</v>
      </c>
      <c r="AI448">
        <f t="shared" ca="1" si="270"/>
        <v>5.5645724153706846</v>
      </c>
      <c r="AJ448" s="8">
        <f t="shared" ca="1" si="266"/>
        <v>1.3469236498747428</v>
      </c>
      <c r="AK448" s="8">
        <f t="shared" ca="1" si="283"/>
        <v>1.3042370770989655</v>
      </c>
      <c r="AM448" s="9">
        <f t="shared" ca="1" si="267"/>
        <v>1.9385097182759072</v>
      </c>
      <c r="AN448" s="8">
        <f t="shared" ca="1" si="271"/>
        <v>1.9375512067048593</v>
      </c>
      <c r="AO448" s="8">
        <f t="shared" ca="1" si="268"/>
        <v>86.798000000000002</v>
      </c>
      <c r="AQ448">
        <f t="shared" si="284"/>
        <v>4390551.0022931481</v>
      </c>
      <c r="AS448" s="8">
        <f t="shared" si="285"/>
        <v>61933.756609874821</v>
      </c>
      <c r="AT448" s="8">
        <f t="shared" si="272"/>
        <v>4.7695274230655942</v>
      </c>
      <c r="AV448" s="8">
        <v>0</v>
      </c>
      <c r="AW448" s="8">
        <v>0</v>
      </c>
      <c r="AX448" s="8">
        <v>0</v>
      </c>
      <c r="BA448" s="9">
        <f t="shared" si="273"/>
        <v>421.2761773609696</v>
      </c>
      <c r="BB448" s="9">
        <f t="shared" si="274"/>
        <v>339.83516633865918</v>
      </c>
      <c r="BC448" s="5">
        <f t="shared" si="299"/>
        <v>1.1467579184636367E-3</v>
      </c>
      <c r="BD448" s="5">
        <f t="shared" si="300"/>
        <v>-1.6356954654407341E-3</v>
      </c>
      <c r="BH448" s="9">
        <f t="shared" ca="1" si="286"/>
        <v>1.3042370770989655</v>
      </c>
      <c r="BI448" s="5">
        <f t="shared" si="287"/>
        <v>-6.7441488678543493E-5</v>
      </c>
      <c r="BJ448" s="5">
        <v>0</v>
      </c>
      <c r="BK448" s="5">
        <v>0</v>
      </c>
      <c r="BL448" s="5">
        <f t="shared" si="275"/>
        <v>1.1467579184636367E-3</v>
      </c>
      <c r="BM448" s="5">
        <f t="shared" si="276"/>
        <v>-1.6356954654407341E-3</v>
      </c>
      <c r="BN448" s="5">
        <f t="shared" si="277"/>
        <v>1.3492064047654795E-2</v>
      </c>
      <c r="BO448" s="5">
        <f t="shared" ca="1" si="278"/>
        <v>4.4722350100971919E-3</v>
      </c>
      <c r="BP448" s="5">
        <f t="shared" ca="1" si="279"/>
        <v>1.768085355844784E-2</v>
      </c>
      <c r="BR448" s="5">
        <f t="shared" ca="1" si="288"/>
        <v>1.2295378476264226E-3</v>
      </c>
      <c r="BS448" s="5">
        <f t="shared" ca="1" si="263"/>
        <v>2.07378075180529E-2</v>
      </c>
      <c r="BT448" s="5">
        <f t="shared" ca="1" si="264"/>
        <v>1.2295378476264226E-3</v>
      </c>
      <c r="BU448" s="5">
        <f t="shared" ca="1" si="265"/>
        <v>1.2295378476264226E-3</v>
      </c>
      <c r="BV448" s="9">
        <f t="shared" ca="1" si="290"/>
        <v>76.38919748894601</v>
      </c>
      <c r="BY448" s="1">
        <f t="shared" si="289"/>
        <v>27508</v>
      </c>
      <c r="BZ448" s="6">
        <v>-1000</v>
      </c>
      <c r="CA448" s="64">
        <f t="shared" ca="1" si="291"/>
        <v>76.38919748894601</v>
      </c>
      <c r="CB448" s="64">
        <f t="shared" ca="1" si="297"/>
        <v>76.382477230028215</v>
      </c>
      <c r="CC448" s="96">
        <f t="shared" ca="1" si="307"/>
        <v>0.66726247938539429</v>
      </c>
      <c r="CD448" s="64">
        <f t="shared" ca="1" si="303"/>
        <v>76.757593022632321</v>
      </c>
      <c r="CE448" s="64">
        <f t="shared" ca="1" si="304"/>
        <v>77.107695455900199</v>
      </c>
      <c r="CF448" s="64">
        <f t="shared" ca="1" si="292"/>
        <v>0.99520053301335687</v>
      </c>
      <c r="CG448" s="64">
        <f t="shared" ca="1" si="293"/>
        <v>0.99059473608199389</v>
      </c>
      <c r="CH448" s="64">
        <f t="shared" ca="1" si="294"/>
        <v>91.936379390720546</v>
      </c>
      <c r="CI448" s="64">
        <f t="shared" ca="1" si="295"/>
        <v>76.486840204984745</v>
      </c>
      <c r="CJ448" s="64">
        <f ca="1">CalcBCIg!L436</f>
        <v>-22.107863292098052</v>
      </c>
      <c r="CK448" s="76">
        <f t="shared" ca="1" si="305"/>
        <v>0</v>
      </c>
      <c r="CL448" s="76">
        <f t="shared" ca="1" si="306"/>
        <v>0</v>
      </c>
      <c r="CM448" s="76"/>
      <c r="CN448" s="76"/>
    </row>
    <row r="449" spans="11:92" outlineLevel="1" x14ac:dyDescent="0.25">
      <c r="K449" s="1">
        <f>VLOOKUP(N449-55,'67FredMTH'!$A$8:$B$567,1)</f>
        <v>27454</v>
      </c>
      <c r="L449" s="1">
        <f t="shared" si="280"/>
        <v>27503</v>
      </c>
      <c r="M449" s="1">
        <f t="shared" si="280"/>
        <v>27514</v>
      </c>
      <c r="N449" s="1">
        <f t="shared" si="281"/>
        <v>27515</v>
      </c>
      <c r="O449" s="1"/>
      <c r="P449" s="1"/>
      <c r="Q449" s="1">
        <f t="shared" si="282"/>
        <v>27516</v>
      </c>
      <c r="S449" s="7">
        <f ca="1">'Thu-Wed'!$G442</f>
        <v>8.3000000000000007</v>
      </c>
      <c r="T449" s="7">
        <f ca="1">'Thu-Wed'!$F442</f>
        <v>5.604000000000001</v>
      </c>
      <c r="U449" s="8">
        <f ca="1">'Thu-Wed'!$E442</f>
        <v>86.366000000000014</v>
      </c>
      <c r="V449" s="8">
        <f>'67FredWK'!$C440</f>
        <v>4497000</v>
      </c>
      <c r="W449" s="8">
        <f>VLOOKUP(N449-55,'67FredMTH'!$A$8:$B$567,2)</f>
        <v>477</v>
      </c>
      <c r="X449" s="8">
        <f>VLOOKUP(N449-55,'67FredMTH'!$C$8:$D$567,2)</f>
        <v>330</v>
      </c>
      <c r="Y449" s="8">
        <f>VLOOKUP(N449-38,'67FredMTH'!$E$8:$F$567,2)</f>
        <v>61895</v>
      </c>
      <c r="AH449">
        <f t="shared" ca="1" si="269"/>
        <v>8.2913812647866951</v>
      </c>
      <c r="AI449">
        <f t="shared" ca="1" si="270"/>
        <v>5.5961144830741381</v>
      </c>
      <c r="AJ449" s="8">
        <f t="shared" ca="1" si="266"/>
        <v>1.3200532087182868</v>
      </c>
      <c r="AK449" s="8">
        <f t="shared" ca="1" si="283"/>
        <v>1.3168899823944225</v>
      </c>
      <c r="AM449" s="9">
        <f t="shared" ca="1" si="267"/>
        <v>1.9363428059222174</v>
      </c>
      <c r="AN449" s="8">
        <f t="shared" ca="1" si="271"/>
        <v>1.9364636460004816</v>
      </c>
      <c r="AO449" s="8">
        <f t="shared" ca="1" si="268"/>
        <v>86.366000000000014</v>
      </c>
      <c r="AQ449">
        <f t="shared" si="284"/>
        <v>4443775.5011465736</v>
      </c>
      <c r="AS449" s="8">
        <f t="shared" si="285"/>
        <v>61914.378304937411</v>
      </c>
      <c r="AT449" s="8">
        <f t="shared" si="272"/>
        <v>4.7693415164412851</v>
      </c>
      <c r="AV449" s="8">
        <v>0</v>
      </c>
      <c r="AW449" s="8">
        <v>0</v>
      </c>
      <c r="AX449" s="8">
        <v>0</v>
      </c>
      <c r="BA449" s="9">
        <f t="shared" si="273"/>
        <v>443.56570641658175</v>
      </c>
      <c r="BB449" s="9">
        <f t="shared" si="274"/>
        <v>335.90109980319551</v>
      </c>
      <c r="BC449" s="5">
        <f t="shared" si="299"/>
        <v>5.2909540708525382E-2</v>
      </c>
      <c r="BD449" s="5">
        <f t="shared" si="300"/>
        <v>-1.1576396221288143E-2</v>
      </c>
      <c r="BH449" s="9">
        <f t="shared" ca="1" si="286"/>
        <v>1.3168899823944225</v>
      </c>
      <c r="BI449" s="5">
        <f t="shared" si="287"/>
        <v>-3.8977996731914821E-5</v>
      </c>
      <c r="BJ449" s="5">
        <v>0</v>
      </c>
      <c r="BK449" s="5">
        <v>0</v>
      </c>
      <c r="BL449" s="5">
        <f t="shared" si="275"/>
        <v>5.2909540708525382E-2</v>
      </c>
      <c r="BM449" s="5">
        <f t="shared" si="276"/>
        <v>-1.1576396221288143E-2</v>
      </c>
      <c r="BN449" s="5">
        <f t="shared" si="277"/>
        <v>1.2122510096256089E-2</v>
      </c>
      <c r="BO449" s="5">
        <f t="shared" ca="1" si="278"/>
        <v>-5.6130681894450696E-4</v>
      </c>
      <c r="BP449" s="5">
        <f t="shared" ca="1" si="279"/>
        <v>-4.9770732044516208E-3</v>
      </c>
      <c r="BR449" s="5">
        <f t="shared" ca="1" si="288"/>
        <v>1.6213425728895941E-3</v>
      </c>
      <c r="BS449" s="5">
        <f t="shared" ca="1" si="263"/>
        <v>2.0736891321946289E-2</v>
      </c>
      <c r="BT449" s="5">
        <f t="shared" ca="1" si="264"/>
        <v>1.6213425728895941E-3</v>
      </c>
      <c r="BU449" s="5">
        <f t="shared" ca="1" si="265"/>
        <v>1.6213425728895941E-3</v>
      </c>
      <c r="BV449" s="9">
        <f t="shared" ca="1" si="290"/>
        <v>76.566130428942728</v>
      </c>
      <c r="BY449" s="1">
        <f t="shared" si="289"/>
        <v>27515</v>
      </c>
      <c r="BZ449" s="6">
        <v>-1000</v>
      </c>
      <c r="CA449" s="64">
        <f t="shared" ca="1" si="291"/>
        <v>76.566130428942728</v>
      </c>
      <c r="CB449" s="64">
        <f t="shared" ca="1" si="297"/>
        <v>76.474303829485478</v>
      </c>
      <c r="CC449" s="96">
        <f t="shared" ca="1" si="307"/>
        <v>0.66880799519270784</v>
      </c>
      <c r="CD449" s="64">
        <f t="shared" ref="CD449:CD512" ca="1" si="308">IF(CA449&gt;CD448,CA449,CD448)</f>
        <v>76.757593022632321</v>
      </c>
      <c r="CE449" s="64">
        <f t="shared" ref="CE449:CE512" ca="1" si="309">IF(CB449&gt;CE448,CB449,CE448)</f>
        <v>77.107695455900199</v>
      </c>
      <c r="CF449" s="64">
        <f t="shared" ca="1" si="292"/>
        <v>0.99750562014583832</v>
      </c>
      <c r="CG449" s="64">
        <f t="shared" ca="1" si="293"/>
        <v>0.99178562369592571</v>
      </c>
      <c r="CH449" s="64">
        <f t="shared" ca="1" si="294"/>
        <v>95.809173632120846</v>
      </c>
      <c r="CI449" s="64">
        <f t="shared" ca="1" si="295"/>
        <v>79.46405923981429</v>
      </c>
      <c r="CJ449" s="64">
        <f ca="1">CalcBCIg!L437</f>
        <v>-21.366941943764694</v>
      </c>
      <c r="CK449" s="76">
        <f t="shared" ca="1" si="305"/>
        <v>0</v>
      </c>
      <c r="CL449" s="76">
        <f t="shared" ca="1" si="306"/>
        <v>0</v>
      </c>
      <c r="CM449" s="76"/>
      <c r="CN449" s="76"/>
    </row>
    <row r="450" spans="11:92" outlineLevel="1" x14ac:dyDescent="0.25">
      <c r="K450" s="1">
        <f>VLOOKUP(N450-55,'67FredMTH'!$A$8:$B$567,1)</f>
        <v>27454</v>
      </c>
      <c r="L450" s="1">
        <f t="shared" si="280"/>
        <v>27510</v>
      </c>
      <c r="M450" s="1">
        <f t="shared" si="280"/>
        <v>27521</v>
      </c>
      <c r="N450" s="1">
        <f t="shared" si="281"/>
        <v>27522</v>
      </c>
      <c r="O450" s="1"/>
      <c r="P450" s="1"/>
      <c r="Q450" s="1">
        <f t="shared" si="282"/>
        <v>27523</v>
      </c>
      <c r="S450" s="7">
        <f ca="1">'Thu-Wed'!$G443</f>
        <v>8.1359999999999992</v>
      </c>
      <c r="T450" s="7">
        <f ca="1">'Thu-Wed'!$F443</f>
        <v>5.4119999999999999</v>
      </c>
      <c r="U450" s="8">
        <f ca="1">'Thu-Wed'!$E443</f>
        <v>89.023999999999987</v>
      </c>
      <c r="V450" s="8">
        <f>'67FredWK'!$C441</f>
        <v>4520000</v>
      </c>
      <c r="W450" s="8">
        <f>VLOOKUP(N450-55,'67FredMTH'!$A$8:$B$567,2)</f>
        <v>477</v>
      </c>
      <c r="X450" s="8">
        <f>VLOOKUP(N450-55,'67FredMTH'!$C$8:$D$567,2)</f>
        <v>330</v>
      </c>
      <c r="Y450" s="8">
        <f>VLOOKUP(N450-38,'67FredMTH'!$E$8:$F$567,2)</f>
        <v>61895</v>
      </c>
      <c r="AH450">
        <f t="shared" ca="1" si="269"/>
        <v>8.1670762529573384</v>
      </c>
      <c r="AI450">
        <f t="shared" ca="1" si="270"/>
        <v>5.4488228966148275</v>
      </c>
      <c r="AJ450" s="8">
        <f t="shared" ca="1" si="266"/>
        <v>1.5111531704267271</v>
      </c>
      <c r="AK450" s="8">
        <f t="shared" ca="1" si="283"/>
        <v>1.4723005328202663</v>
      </c>
      <c r="AM450" s="9">
        <f t="shared" ca="1" si="267"/>
        <v>1.9495071039759335</v>
      </c>
      <c r="AN450" s="8">
        <f t="shared" ca="1" si="271"/>
        <v>1.9482027581783883</v>
      </c>
      <c r="AO450" s="8">
        <f t="shared" ca="1" si="268"/>
        <v>89.023999999999987</v>
      </c>
      <c r="AQ450">
        <f t="shared" si="284"/>
        <v>4481887.7505732868</v>
      </c>
      <c r="AS450" s="8">
        <f t="shared" si="285"/>
        <v>61904.689152468709</v>
      </c>
      <c r="AT450" s="8">
        <f t="shared" si="272"/>
        <v>4.7692235471769955</v>
      </c>
      <c r="AV450" s="8">
        <v>0</v>
      </c>
      <c r="AW450" s="8">
        <v>0</v>
      </c>
      <c r="AX450" s="8">
        <v>0</v>
      </c>
      <c r="BA450" s="9">
        <f t="shared" si="273"/>
        <v>456.93942384994904</v>
      </c>
      <c r="BB450" s="9">
        <f t="shared" si="274"/>
        <v>333.54065988191729</v>
      </c>
      <c r="BC450" s="5">
        <f t="shared" si="299"/>
        <v>3.0150476558273853E-2</v>
      </c>
      <c r="BD450" s="5">
        <f t="shared" si="300"/>
        <v>-7.0271872365442745E-3</v>
      </c>
      <c r="BH450" s="9">
        <f t="shared" ca="1" si="286"/>
        <v>1.4723005328202663</v>
      </c>
      <c r="BI450" s="5">
        <f t="shared" si="287"/>
        <v>-2.4734916525215311E-5</v>
      </c>
      <c r="BJ450" s="5">
        <v>0</v>
      </c>
      <c r="BK450" s="5">
        <v>0</v>
      </c>
      <c r="BL450" s="5">
        <f t="shared" si="275"/>
        <v>3.0150476558273853E-2</v>
      </c>
      <c r="BM450" s="5">
        <f t="shared" si="276"/>
        <v>-7.0271872365442745E-3</v>
      </c>
      <c r="BN450" s="5">
        <f t="shared" si="277"/>
        <v>8.5765469963277052E-3</v>
      </c>
      <c r="BO450" s="5">
        <f t="shared" ca="1" si="278"/>
        <v>6.0621392000579366E-3</v>
      </c>
      <c r="BP450" s="5">
        <f t="shared" ca="1" si="279"/>
        <v>3.0775999814741661E-2</v>
      </c>
      <c r="BR450" s="5">
        <f t="shared" ca="1" si="288"/>
        <v>5.9133712048155644E-3</v>
      </c>
      <c r="BS450" s="5">
        <f t="shared" ca="1" si="263"/>
        <v>2.0920870063429416E-2</v>
      </c>
      <c r="BT450" s="5">
        <f t="shared" ca="1" si="264"/>
        <v>5.9133712048155644E-3</v>
      </c>
      <c r="BU450" s="5">
        <f t="shared" ca="1" si="265"/>
        <v>5.9133712048155644E-3</v>
      </c>
      <c r="BV450" s="9">
        <f t="shared" ca="1" si="290"/>
        <v>77.212936073146523</v>
      </c>
      <c r="BY450" s="1">
        <f t="shared" si="289"/>
        <v>27522</v>
      </c>
      <c r="BZ450" s="6">
        <v>-1000</v>
      </c>
      <c r="CA450" s="64">
        <f t="shared" ca="1" si="291"/>
        <v>77.212936073146523</v>
      </c>
      <c r="CB450" s="64">
        <f t="shared" ca="1" si="297"/>
        <v>76.843619951316001</v>
      </c>
      <c r="CC450" s="96">
        <f t="shared" ca="1" si="307"/>
        <v>0.67445786653602624</v>
      </c>
      <c r="CD450" s="64">
        <f t="shared" ca="1" si="308"/>
        <v>77.212936073146523</v>
      </c>
      <c r="CE450" s="64">
        <f t="shared" ca="1" si="309"/>
        <v>77.107695455900199</v>
      </c>
      <c r="CF450" s="64">
        <f t="shared" ca="1" si="292"/>
        <v>1</v>
      </c>
      <c r="CG450" s="64">
        <f t="shared" ca="1" si="293"/>
        <v>0.99657523800934722</v>
      </c>
      <c r="CH450" s="64">
        <f t="shared" ca="1" si="294"/>
        <v>100</v>
      </c>
      <c r="CI450" s="64">
        <f t="shared" ca="1" si="295"/>
        <v>91.438095023368064</v>
      </c>
      <c r="CJ450" s="64">
        <f ca="1">CalcBCIg!L438</f>
        <v>-19.900145098567013</v>
      </c>
      <c r="CK450" s="76">
        <f t="shared" ca="1" si="305"/>
        <v>0</v>
      </c>
      <c r="CL450" s="76">
        <f t="shared" ca="1" si="306"/>
        <v>0</v>
      </c>
      <c r="CM450" s="76"/>
      <c r="CN450" s="76"/>
    </row>
    <row r="451" spans="11:92" outlineLevel="1" x14ac:dyDescent="0.25">
      <c r="K451" s="1">
        <f>VLOOKUP(N451-55,'67FredMTH'!$A$8:$B$567,1)</f>
        <v>27454</v>
      </c>
      <c r="L451" s="1">
        <f t="shared" si="280"/>
        <v>27517</v>
      </c>
      <c r="M451" s="1">
        <f t="shared" si="280"/>
        <v>27528</v>
      </c>
      <c r="N451" s="1">
        <f t="shared" si="281"/>
        <v>27529</v>
      </c>
      <c r="O451" s="1"/>
      <c r="P451" s="1"/>
      <c r="Q451" s="1">
        <f t="shared" si="282"/>
        <v>27530</v>
      </c>
      <c r="S451" s="7">
        <f ca="1">'Thu-Wed'!$G444</f>
        <v>8.0640000000000018</v>
      </c>
      <c r="T451" s="7">
        <f ca="1">'Thu-Wed'!$F444</f>
        <v>5.1820000000000004</v>
      </c>
      <c r="U451" s="8">
        <f ca="1">'Thu-Wed'!$E444</f>
        <v>90.91</v>
      </c>
      <c r="V451" s="8">
        <f>'67FredWK'!$C442</f>
        <v>4604000</v>
      </c>
      <c r="W451" s="8">
        <f>VLOOKUP(N451-55,'67FredMTH'!$A$8:$B$567,2)</f>
        <v>477</v>
      </c>
      <c r="X451" s="8">
        <f>VLOOKUP(N451-55,'67FredMTH'!$C$8:$D$567,2)</f>
        <v>330</v>
      </c>
      <c r="Y451" s="8">
        <f>VLOOKUP(N451-38,'67FredMTH'!$E$8:$F$567,2)</f>
        <v>61666</v>
      </c>
      <c r="AH451">
        <f t="shared" ca="1" si="269"/>
        <v>8.0846152505914688</v>
      </c>
      <c r="AI451">
        <f t="shared" ca="1" si="270"/>
        <v>5.2353645793229662</v>
      </c>
      <c r="AJ451" s="8">
        <f t="shared" ca="1" si="266"/>
        <v>1.9589551369448639</v>
      </c>
      <c r="AK451" s="8">
        <f t="shared" ca="1" si="283"/>
        <v>1.8616242161199443</v>
      </c>
      <c r="AM451" s="9">
        <f t="shared" ca="1" si="267"/>
        <v>1.9586116577648793</v>
      </c>
      <c r="AN451" s="8">
        <f t="shared" ca="1" si="271"/>
        <v>1.9575707678062302</v>
      </c>
      <c r="AO451" s="8">
        <f t="shared" ca="1" si="268"/>
        <v>90.91</v>
      </c>
      <c r="AQ451">
        <f t="shared" si="284"/>
        <v>4542943.8752866434</v>
      </c>
      <c r="AS451" s="8">
        <f t="shared" si="285"/>
        <v>61785.344576234354</v>
      </c>
      <c r="AT451" s="8">
        <f t="shared" si="272"/>
        <v>4.7683354730747336</v>
      </c>
      <c r="AV451" s="8">
        <v>0</v>
      </c>
      <c r="AW451" s="8">
        <v>0</v>
      </c>
      <c r="AX451" s="8">
        <v>0</v>
      </c>
      <c r="BA451" s="9">
        <f t="shared" si="273"/>
        <v>464.9636543099694</v>
      </c>
      <c r="BB451" s="9">
        <f t="shared" si="274"/>
        <v>332.12439592915035</v>
      </c>
      <c r="BC451" s="5">
        <f t="shared" si="299"/>
        <v>1.7560818877067064E-2</v>
      </c>
      <c r="BD451" s="5">
        <f t="shared" si="300"/>
        <v>-4.2461508389062264E-3</v>
      </c>
      <c r="BH451" s="9">
        <f t="shared" ca="1" si="286"/>
        <v>1.8616242161199443</v>
      </c>
      <c r="BI451" s="5">
        <f t="shared" si="287"/>
        <v>-1.8620936793523057E-4</v>
      </c>
      <c r="BJ451" s="5">
        <v>0</v>
      </c>
      <c r="BK451" s="5">
        <v>0</v>
      </c>
      <c r="BL451" s="5">
        <f t="shared" si="275"/>
        <v>1.7560818877067064E-2</v>
      </c>
      <c r="BM451" s="5">
        <f t="shared" si="276"/>
        <v>-4.2461508389062264E-3</v>
      </c>
      <c r="BN451" s="5">
        <f t="shared" si="277"/>
        <v>1.3622858962843765E-2</v>
      </c>
      <c r="BO451" s="5">
        <f t="shared" ca="1" si="278"/>
        <v>4.8085393517260933E-3</v>
      </c>
      <c r="BP451" s="5">
        <f t="shared" ca="1" si="279"/>
        <v>2.1185298346513504E-2</v>
      </c>
      <c r="BR451" s="5">
        <f t="shared" ca="1" si="288"/>
        <v>2.308813069306752E-3</v>
      </c>
      <c r="BS451" s="5">
        <f t="shared" ca="1" si="263"/>
        <v>2.1208131854044639E-2</v>
      </c>
      <c r="BT451" s="5">
        <f t="shared" ca="1" si="264"/>
        <v>2.308813069306752E-3</v>
      </c>
      <c r="BU451" s="5">
        <f t="shared" ca="1" si="265"/>
        <v>2.308813069306752E-3</v>
      </c>
      <c r="BV451" s="9">
        <f t="shared" ca="1" si="290"/>
        <v>77.467607838753992</v>
      </c>
      <c r="BY451" s="1">
        <f t="shared" si="289"/>
        <v>27529</v>
      </c>
      <c r="BZ451" s="6">
        <v>-1000</v>
      </c>
      <c r="CA451" s="64">
        <f t="shared" ca="1" si="291"/>
        <v>77.467607838753992</v>
      </c>
      <c r="CB451" s="64">
        <f t="shared" ca="1" si="297"/>
        <v>77.155613895035003</v>
      </c>
      <c r="CC451" s="96">
        <f t="shared" ca="1" si="307"/>
        <v>0.67668243387453364</v>
      </c>
      <c r="CD451" s="64">
        <f t="shared" ca="1" si="308"/>
        <v>77.467607838753992</v>
      </c>
      <c r="CE451" s="64">
        <f t="shared" ca="1" si="309"/>
        <v>77.155613895035003</v>
      </c>
      <c r="CF451" s="64">
        <f t="shared" ca="1" si="292"/>
        <v>1</v>
      </c>
      <c r="CG451" s="64">
        <f t="shared" ca="1" si="293"/>
        <v>1</v>
      </c>
      <c r="CH451" s="64">
        <f t="shared" ca="1" si="294"/>
        <v>100</v>
      </c>
      <c r="CI451" s="64">
        <f t="shared" ca="1" si="295"/>
        <v>100</v>
      </c>
      <c r="CJ451" s="64">
        <f ca="1">CalcBCIg!L439</f>
        <v>-18.468844607472427</v>
      </c>
      <c r="CK451" s="76">
        <f t="shared" ca="1" si="305"/>
        <v>0</v>
      </c>
      <c r="CL451" s="76">
        <f t="shared" ca="1" si="306"/>
        <v>0</v>
      </c>
      <c r="CM451" s="76"/>
      <c r="CN451" s="76"/>
    </row>
    <row r="452" spans="11:92" outlineLevel="1" x14ac:dyDescent="0.25">
      <c r="K452" s="1">
        <f>VLOOKUP(N452-55,'67FredMTH'!$A$8:$B$567,1)</f>
        <v>27454</v>
      </c>
      <c r="L452" s="1">
        <f t="shared" si="280"/>
        <v>27524</v>
      </c>
      <c r="M452" s="1">
        <f t="shared" si="280"/>
        <v>27535</v>
      </c>
      <c r="N452" s="1">
        <f t="shared" si="281"/>
        <v>27536</v>
      </c>
      <c r="O452" s="1"/>
      <c r="P452" s="1"/>
      <c r="Q452" s="1">
        <f t="shared" si="282"/>
        <v>27537</v>
      </c>
      <c r="S452" s="7">
        <f ca="1">'Thu-Wed'!$G445</f>
        <v>7.998000000000002</v>
      </c>
      <c r="T452" s="7">
        <f ca="1">'Thu-Wed'!$F445</f>
        <v>5.0979999999999999</v>
      </c>
      <c r="U452" s="8">
        <f ca="1">'Thu-Wed'!$E445</f>
        <v>90.3</v>
      </c>
      <c r="V452" s="8">
        <f>'67FredWK'!$C443</f>
        <v>4597000</v>
      </c>
      <c r="W452" s="8">
        <f>VLOOKUP(N452-55,'67FredMTH'!$A$8:$B$567,2)</f>
        <v>477</v>
      </c>
      <c r="X452" s="8">
        <f>VLOOKUP(N452-55,'67FredMTH'!$C$8:$D$567,2)</f>
        <v>330</v>
      </c>
      <c r="Y452" s="8">
        <f>VLOOKUP(N452-38,'67FredMTH'!$E$8:$F$567,2)</f>
        <v>61666</v>
      </c>
      <c r="AH452">
        <f t="shared" ca="1" si="269"/>
        <v>8.0153230501182957</v>
      </c>
      <c r="AI452">
        <f t="shared" ca="1" si="270"/>
        <v>5.1254729158645933</v>
      </c>
      <c r="AJ452" s="8">
        <f t="shared" ca="1" si="266"/>
        <v>2.136903904077009</v>
      </c>
      <c r="AK452" s="8">
        <f t="shared" ca="1" si="283"/>
        <v>2.0818479664855962</v>
      </c>
      <c r="AM452" s="9">
        <f t="shared" ca="1" si="267"/>
        <v>1.9556877503135057</v>
      </c>
      <c r="AN452" s="8">
        <f t="shared" ca="1" si="271"/>
        <v>1.9558760520627783</v>
      </c>
      <c r="AO452" s="8">
        <f t="shared" ca="1" si="268"/>
        <v>90.3</v>
      </c>
      <c r="AQ452">
        <f t="shared" si="284"/>
        <v>4569971.9376433212</v>
      </c>
      <c r="AS452" s="8">
        <f t="shared" si="285"/>
        <v>61725.672288117174</v>
      </c>
      <c r="AT452" s="8">
        <f t="shared" si="272"/>
        <v>4.7678658287688878</v>
      </c>
      <c r="AV452" s="8">
        <v>0</v>
      </c>
      <c r="AW452" s="8">
        <v>0</v>
      </c>
      <c r="AX452" s="8">
        <v>0</v>
      </c>
      <c r="BA452" s="9">
        <f t="shared" si="273"/>
        <v>469.77819258598163</v>
      </c>
      <c r="BB452" s="9">
        <f t="shared" si="274"/>
        <v>331.27463755749022</v>
      </c>
      <c r="BC452" s="5">
        <f t="shared" si="299"/>
        <v>1.0354655103434363E-2</v>
      </c>
      <c r="BD452" s="5">
        <f t="shared" si="300"/>
        <v>-2.5585545117300379E-3</v>
      </c>
      <c r="BH452" s="9">
        <f t="shared" ca="1" si="286"/>
        <v>2.0818479664855962</v>
      </c>
      <c r="BI452" s="5">
        <f t="shared" si="287"/>
        <v>-9.8492295371732652E-5</v>
      </c>
      <c r="BJ452" s="5">
        <v>0</v>
      </c>
      <c r="BK452" s="5">
        <v>0</v>
      </c>
      <c r="BL452" s="5">
        <f t="shared" si="275"/>
        <v>1.0354655103434363E-2</v>
      </c>
      <c r="BM452" s="5">
        <f t="shared" si="276"/>
        <v>-2.5585545117300379E-3</v>
      </c>
      <c r="BN452" s="5">
        <f t="shared" si="277"/>
        <v>5.9494598873890414E-3</v>
      </c>
      <c r="BO452" s="5">
        <f t="shared" ca="1" si="278"/>
        <v>-8.6572387130157136E-4</v>
      </c>
      <c r="BP452" s="5">
        <f t="shared" ca="1" si="279"/>
        <v>-6.7099329006710118E-3</v>
      </c>
      <c r="BR452" s="5">
        <f t="shared" ca="1" si="288"/>
        <v>-1.2436670756727102E-3</v>
      </c>
      <c r="BS452" s="5">
        <f t="shared" ca="1" si="263"/>
        <v>2.1350942039591796E-2</v>
      </c>
      <c r="BT452" s="5">
        <f t="shared" ca="1" si="264"/>
        <v>-1.2436670756727102E-3</v>
      </c>
      <c r="BU452" s="5">
        <f t="shared" ca="1" si="265"/>
        <v>-1.2436670756727102E-3</v>
      </c>
      <c r="BV452" s="9">
        <f t="shared" ca="1" si="290"/>
        <v>77.329973676896586</v>
      </c>
      <c r="BY452" s="1">
        <f t="shared" si="289"/>
        <v>27536</v>
      </c>
      <c r="BZ452" s="6">
        <v>-1000</v>
      </c>
      <c r="CA452" s="64">
        <f t="shared" ca="1" si="291"/>
        <v>77.329973676896586</v>
      </c>
      <c r="CB452" s="64">
        <f t="shared" ca="1" si="297"/>
        <v>77.242793785965802</v>
      </c>
      <c r="CC452" s="96">
        <f t="shared" ca="1" si="307"/>
        <v>0.67548019435496809</v>
      </c>
      <c r="CD452" s="64">
        <f t="shared" ca="1" si="308"/>
        <v>77.467607838753992</v>
      </c>
      <c r="CE452" s="64">
        <f t="shared" ca="1" si="309"/>
        <v>77.242793785965802</v>
      </c>
      <c r="CF452" s="64">
        <f t="shared" ca="1" si="292"/>
        <v>0.99822333274903896</v>
      </c>
      <c r="CG452" s="64">
        <f t="shared" ca="1" si="293"/>
        <v>1</v>
      </c>
      <c r="CH452" s="64">
        <f t="shared" ca="1" si="294"/>
        <v>97.015007978896094</v>
      </c>
      <c r="CI452" s="64">
        <f t="shared" ca="1" si="295"/>
        <v>100</v>
      </c>
      <c r="CJ452" s="64">
        <f ca="1">CalcBCIg!L440</f>
        <v>-17.150121793150909</v>
      </c>
      <c r="CK452" s="76">
        <f t="shared" ca="1" si="305"/>
        <v>0</v>
      </c>
      <c r="CL452" s="76">
        <f t="shared" ca="1" si="306"/>
        <v>0</v>
      </c>
      <c r="CM452" s="76"/>
      <c r="CN452" s="76"/>
    </row>
    <row r="453" spans="11:92" outlineLevel="1" x14ac:dyDescent="0.25">
      <c r="K453" s="1">
        <f>VLOOKUP(N453-55,'67FredMTH'!$A$8:$B$567,1)</f>
        <v>27485</v>
      </c>
      <c r="L453" s="1">
        <f t="shared" si="280"/>
        <v>27531</v>
      </c>
      <c r="M453" s="1">
        <f t="shared" si="280"/>
        <v>27542</v>
      </c>
      <c r="N453" s="1">
        <f t="shared" si="281"/>
        <v>27543</v>
      </c>
      <c r="O453" s="1"/>
      <c r="P453" s="1"/>
      <c r="Q453" s="1">
        <f t="shared" si="282"/>
        <v>27544</v>
      </c>
      <c r="S453" s="7">
        <f ca="1">'Thu-Wed'!$G446</f>
        <v>8.0120000000000005</v>
      </c>
      <c r="T453" s="7">
        <f ca="1">'Thu-Wed'!$F446</f>
        <v>5.2200000000000006</v>
      </c>
      <c r="U453" s="8">
        <f ca="1">'Thu-Wed'!$E446</f>
        <v>90.11999999999999</v>
      </c>
      <c r="V453" s="8">
        <f>'67FredWK'!$C444</f>
        <v>4592000</v>
      </c>
      <c r="W453" s="8">
        <f>VLOOKUP(N453-55,'67FredMTH'!$A$8:$B$567,2)</f>
        <v>543</v>
      </c>
      <c r="X453" s="8">
        <f>VLOOKUP(N453-55,'67FredMTH'!$C$8:$D$567,2)</f>
        <v>325</v>
      </c>
      <c r="Y453" s="8">
        <f>VLOOKUP(N453-38,'67FredMTH'!$E$8:$F$567,2)</f>
        <v>61666</v>
      </c>
      <c r="AH453">
        <f t="shared" ca="1" si="269"/>
        <v>8.0126646100236592</v>
      </c>
      <c r="AI453">
        <f t="shared" ca="1" si="270"/>
        <v>5.2010945831729192</v>
      </c>
      <c r="AJ453" s="8">
        <f t="shared" ca="1" si="266"/>
        <v>1.9230583207551248</v>
      </c>
      <c r="AK453" s="8">
        <f t="shared" ca="1" si="283"/>
        <v>1.9548162499012192</v>
      </c>
      <c r="AM453" s="9">
        <f t="shared" ca="1" si="267"/>
        <v>1.9548211830517932</v>
      </c>
      <c r="AN453" s="8">
        <f t="shared" ca="1" si="271"/>
        <v>1.9549266699528918</v>
      </c>
      <c r="AO453" s="8">
        <f t="shared" ca="1" si="268"/>
        <v>90.11999999999999</v>
      </c>
      <c r="AQ453">
        <f t="shared" si="284"/>
        <v>4580985.9688216606</v>
      </c>
      <c r="AS453" s="8">
        <f t="shared" si="285"/>
        <v>61695.836144058587</v>
      </c>
      <c r="AT453" s="8">
        <f t="shared" si="272"/>
        <v>4.7676058544598234</v>
      </c>
      <c r="AV453" s="8">
        <v>0</v>
      </c>
      <c r="AW453" s="8">
        <v>0</v>
      </c>
      <c r="AX453" s="8">
        <v>0</v>
      </c>
      <c r="BA453" s="9">
        <f t="shared" si="273"/>
        <v>499.06691555158898</v>
      </c>
      <c r="BB453" s="9">
        <f t="shared" si="274"/>
        <v>328.76478253449415</v>
      </c>
      <c r="BC453" s="5">
        <f t="shared" si="299"/>
        <v>6.2345854762610564E-2</v>
      </c>
      <c r="BD453" s="5">
        <f t="shared" si="300"/>
        <v>-7.5763573133802442E-3</v>
      </c>
      <c r="BH453" s="9">
        <f t="shared" ca="1" si="286"/>
        <v>1.9548162499012192</v>
      </c>
      <c r="BI453" s="5">
        <f t="shared" si="287"/>
        <v>-5.4526347510797102E-5</v>
      </c>
      <c r="BJ453" s="5">
        <v>0</v>
      </c>
      <c r="BK453" s="5">
        <v>0</v>
      </c>
      <c r="BL453" s="5">
        <f t="shared" si="275"/>
        <v>6.2345854762610564E-2</v>
      </c>
      <c r="BM453" s="5">
        <f t="shared" si="276"/>
        <v>-7.5763573133802442E-3</v>
      </c>
      <c r="BN453" s="5">
        <f t="shared" si="277"/>
        <v>2.4100872671921625E-3</v>
      </c>
      <c r="BO453" s="5">
        <f t="shared" ca="1" si="278"/>
        <v>-4.8539993568874618E-4</v>
      </c>
      <c r="BP453" s="5">
        <f t="shared" ca="1" si="279"/>
        <v>-1.9933554817276322E-3</v>
      </c>
      <c r="BR453" s="5">
        <f t="shared" ca="1" si="288"/>
        <v>4.5453121539186644E-3</v>
      </c>
      <c r="BS453" s="5">
        <f t="shared" ca="1" si="263"/>
        <v>2.1376347778636725E-2</v>
      </c>
      <c r="BT453" s="5">
        <f t="shared" ca="1" si="264"/>
        <v>4.5453121539186644E-3</v>
      </c>
      <c r="BU453" s="5">
        <f t="shared" ca="1" si="265"/>
        <v>4.5453121539186644E-3</v>
      </c>
      <c r="BV453" s="9">
        <f t="shared" ca="1" si="290"/>
        <v>77.832100632919165</v>
      </c>
      <c r="BY453" s="1">
        <f t="shared" si="289"/>
        <v>27543</v>
      </c>
      <c r="BZ453" s="6">
        <v>-1000</v>
      </c>
      <c r="CA453" s="64">
        <f t="shared" ca="1" si="291"/>
        <v>77.832100632919165</v>
      </c>
      <c r="CB453" s="64">
        <f t="shared" ca="1" si="297"/>
        <v>77.53744720944249</v>
      </c>
      <c r="CC453" s="96">
        <f t="shared" ca="1" si="307"/>
        <v>0.67986629197944382</v>
      </c>
      <c r="CD453" s="64">
        <f t="shared" ca="1" si="308"/>
        <v>77.832100632919165</v>
      </c>
      <c r="CE453" s="64">
        <f t="shared" ca="1" si="309"/>
        <v>77.53744720944249</v>
      </c>
      <c r="CF453" s="64">
        <f t="shared" ca="1" si="292"/>
        <v>1</v>
      </c>
      <c r="CG453" s="64">
        <f t="shared" ca="1" si="293"/>
        <v>1</v>
      </c>
      <c r="CH453" s="64">
        <f t="shared" ca="1" si="294"/>
        <v>100</v>
      </c>
      <c r="CI453" s="64">
        <f t="shared" ca="1" si="295"/>
        <v>100</v>
      </c>
      <c r="CJ453" s="64">
        <f ca="1">CalcBCIg!L441</f>
        <v>-15.659671887755401</v>
      </c>
      <c r="CK453" s="76">
        <f t="shared" ca="1" si="305"/>
        <v>0</v>
      </c>
      <c r="CL453" s="76">
        <f t="shared" ca="1" si="306"/>
        <v>0</v>
      </c>
      <c r="CM453" s="76"/>
      <c r="CN453" s="76"/>
    </row>
    <row r="454" spans="11:92" outlineLevel="1" x14ac:dyDescent="0.25">
      <c r="K454" s="1">
        <f>VLOOKUP(N454-55,'67FredMTH'!$A$8:$B$567,1)</f>
        <v>27485</v>
      </c>
      <c r="L454" s="1">
        <f t="shared" si="280"/>
        <v>27538</v>
      </c>
      <c r="M454" s="1">
        <f t="shared" si="280"/>
        <v>27549</v>
      </c>
      <c r="N454" s="1">
        <f t="shared" si="281"/>
        <v>27550</v>
      </c>
      <c r="O454" s="1"/>
      <c r="P454" s="1"/>
      <c r="Q454" s="1">
        <f t="shared" si="282"/>
        <v>27551</v>
      </c>
      <c r="S454" s="7">
        <f ca="1">'Thu-Wed'!$G447</f>
        <v>8.0459999999999994</v>
      </c>
      <c r="T454" s="7">
        <f ca="1">'Thu-Wed'!$F447</f>
        <v>5.2299999999999995</v>
      </c>
      <c r="U454" s="8">
        <f ca="1">'Thu-Wed'!$E447</f>
        <v>91.78</v>
      </c>
      <c r="V454" s="8">
        <f>'67FredWK'!$C445</f>
        <v>4461000</v>
      </c>
      <c r="W454" s="8">
        <f>VLOOKUP(N454-55,'67FredMTH'!$A$8:$B$567,2)</f>
        <v>543</v>
      </c>
      <c r="X454" s="8">
        <f>VLOOKUP(N454-55,'67FredMTH'!$C$8:$D$567,2)</f>
        <v>325</v>
      </c>
      <c r="Y454" s="8">
        <f>VLOOKUP(N454-38,'67FredMTH'!$E$8:$F$567,2)</f>
        <v>61666</v>
      </c>
      <c r="AH454">
        <f t="shared" ca="1" si="269"/>
        <v>8.039332922004732</v>
      </c>
      <c r="AI454">
        <f t="shared" ca="1" si="270"/>
        <v>5.2242189166345838</v>
      </c>
      <c r="AJ454" s="8">
        <f t="shared" ca="1" si="266"/>
        <v>1.9074330468377951</v>
      </c>
      <c r="AK454" s="8">
        <f t="shared" ca="1" si="283"/>
        <v>1.9169096874504798</v>
      </c>
      <c r="AM454" s="9">
        <f t="shared" ca="1" si="267"/>
        <v>1.9627480533586406</v>
      </c>
      <c r="AN454" s="8">
        <f t="shared" ca="1" si="271"/>
        <v>1.9619659150180657</v>
      </c>
      <c r="AO454" s="8">
        <f t="shared" ca="1" si="268"/>
        <v>91.78</v>
      </c>
      <c r="AQ454">
        <f t="shared" si="284"/>
        <v>4520992.9844108298</v>
      </c>
      <c r="AS454" s="8">
        <f t="shared" si="285"/>
        <v>61680.918072029293</v>
      </c>
      <c r="AT454" s="8">
        <f t="shared" si="272"/>
        <v>4.767450829223332</v>
      </c>
      <c r="AV454" s="8">
        <v>0</v>
      </c>
      <c r="AW454" s="8">
        <v>0</v>
      </c>
      <c r="AX454" s="8">
        <v>0</v>
      </c>
      <c r="BA454" s="9">
        <f t="shared" si="273"/>
        <v>516.64014933095336</v>
      </c>
      <c r="BB454" s="9">
        <f t="shared" si="274"/>
        <v>327.25886952069646</v>
      </c>
      <c r="BC454" s="5">
        <f t="shared" si="299"/>
        <v>3.5212179432775548E-2</v>
      </c>
      <c r="BD454" s="5">
        <f t="shared" si="300"/>
        <v>-4.580518029298597E-3</v>
      </c>
      <c r="BH454" s="9">
        <f t="shared" ca="1" si="286"/>
        <v>1.9169096874504798</v>
      </c>
      <c r="BI454" s="5">
        <f t="shared" si="287"/>
        <v>-3.2516370107704695E-5</v>
      </c>
      <c r="BJ454" s="5">
        <v>0</v>
      </c>
      <c r="BK454" s="5">
        <v>0</v>
      </c>
      <c r="BL454" s="5">
        <f t="shared" si="275"/>
        <v>3.5212179432775548E-2</v>
      </c>
      <c r="BM454" s="5">
        <f t="shared" si="276"/>
        <v>-4.580518029298597E-3</v>
      </c>
      <c r="BN454" s="5">
        <f t="shared" si="277"/>
        <v>-1.309608560671105E-2</v>
      </c>
      <c r="BO454" s="5">
        <f t="shared" ca="1" si="278"/>
        <v>3.6007719232473701E-3</v>
      </c>
      <c r="BP454" s="5">
        <f t="shared" ca="1" si="279"/>
        <v>1.8419884598313452E-2</v>
      </c>
      <c r="BR454" s="5">
        <f t="shared" ca="1" si="288"/>
        <v>8.0911939532462996E-3</v>
      </c>
      <c r="BS454" s="5">
        <f t="shared" ca="1" si="263"/>
        <v>2.1755211034734195E-2</v>
      </c>
      <c r="BT454" s="5">
        <f t="shared" ca="1" si="264"/>
        <v>8.0911939532462996E-3</v>
      </c>
      <c r="BU454" s="5">
        <f t="shared" ca="1" si="265"/>
        <v>8.0911939532462996E-3</v>
      </c>
      <c r="BV454" s="9">
        <f t="shared" ca="1" si="290"/>
        <v>78.731750092932785</v>
      </c>
      <c r="BY454" s="1">
        <f t="shared" si="289"/>
        <v>27550</v>
      </c>
      <c r="BZ454" s="6">
        <v>-1000</v>
      </c>
      <c r="CA454" s="64">
        <f t="shared" ca="1" si="291"/>
        <v>78.731750092932785</v>
      </c>
      <c r="CB454" s="64">
        <f t="shared" ca="1" si="297"/>
        <v>78.134598651187645</v>
      </c>
      <c r="CC454" s="96">
        <f t="shared" ca="1" si="307"/>
        <v>0.68772476345184386</v>
      </c>
      <c r="CD454" s="64">
        <f t="shared" ca="1" si="308"/>
        <v>78.731750092932785</v>
      </c>
      <c r="CE454" s="64">
        <f t="shared" ca="1" si="309"/>
        <v>78.134598651187645</v>
      </c>
      <c r="CF454" s="64">
        <f t="shared" ca="1" si="292"/>
        <v>1</v>
      </c>
      <c r="CG454" s="64">
        <f t="shared" ca="1" si="293"/>
        <v>1</v>
      </c>
      <c r="CH454" s="64">
        <f t="shared" ca="1" si="294"/>
        <v>100</v>
      </c>
      <c r="CI454" s="64">
        <f t="shared" ca="1" si="295"/>
        <v>100</v>
      </c>
      <c r="CJ454" s="64">
        <f ca="1">CalcBCIg!L442</f>
        <v>-14.029000118374825</v>
      </c>
      <c r="CK454" s="76">
        <f t="shared" ca="1" si="305"/>
        <v>0</v>
      </c>
      <c r="CL454" s="76">
        <f t="shared" ca="1" si="306"/>
        <v>0</v>
      </c>
      <c r="CM454" s="76"/>
      <c r="CN454" s="76"/>
    </row>
    <row r="455" spans="11:92" outlineLevel="1" x14ac:dyDescent="0.25">
      <c r="K455" s="1">
        <f>VLOOKUP(N455-55,'67FredMTH'!$A$8:$B$567,1)</f>
        <v>27485</v>
      </c>
      <c r="L455" s="1">
        <f t="shared" si="280"/>
        <v>27545</v>
      </c>
      <c r="M455" s="1">
        <f t="shared" si="280"/>
        <v>27556</v>
      </c>
      <c r="N455" s="1">
        <f t="shared" si="281"/>
        <v>27557</v>
      </c>
      <c r="O455" s="1"/>
      <c r="P455" s="1"/>
      <c r="Q455" s="1">
        <f t="shared" si="282"/>
        <v>27558</v>
      </c>
      <c r="S455" s="7">
        <f ca="1">'Thu-Wed'!$G448</f>
        <v>7.81</v>
      </c>
      <c r="T455" s="7">
        <f ca="1">'Thu-Wed'!$F448</f>
        <v>5.1160000000000005</v>
      </c>
      <c r="U455" s="8">
        <f ca="1">'Thu-Wed'!$E448</f>
        <v>91.474000000000004</v>
      </c>
      <c r="V455" s="8">
        <f>'67FredWK'!$C446</f>
        <v>4637000</v>
      </c>
      <c r="W455" s="8">
        <f>VLOOKUP(N455-55,'67FredMTH'!$A$8:$B$567,2)</f>
        <v>543</v>
      </c>
      <c r="X455" s="8">
        <f>VLOOKUP(N455-55,'67FredMTH'!$C$8:$D$567,2)</f>
        <v>325</v>
      </c>
      <c r="Y455" s="8">
        <f>VLOOKUP(N455-38,'67FredMTH'!$E$8:$F$567,2)</f>
        <v>61796</v>
      </c>
      <c r="AH455">
        <f t="shared" ca="1" si="269"/>
        <v>7.8558665844009461</v>
      </c>
      <c r="AI455">
        <f t="shared" ca="1" si="270"/>
        <v>5.1376437833269168</v>
      </c>
      <c r="AJ455" s="8">
        <f t="shared" ca="1" si="266"/>
        <v>1.8137903249546472</v>
      </c>
      <c r="AK455" s="8">
        <f t="shared" ca="1" si="283"/>
        <v>1.8344141974538137</v>
      </c>
      <c r="AM455" s="9">
        <f t="shared" ca="1" si="267"/>
        <v>1.9612976704477321</v>
      </c>
      <c r="AN455" s="8">
        <f t="shared" ca="1" si="271"/>
        <v>1.9613644949047655</v>
      </c>
      <c r="AO455" s="8">
        <f t="shared" ca="1" si="268"/>
        <v>91.474000000000004</v>
      </c>
      <c r="AQ455">
        <f t="shared" si="284"/>
        <v>4578996.4922054149</v>
      </c>
      <c r="AS455" s="8">
        <f t="shared" si="285"/>
        <v>61738.459036014647</v>
      </c>
      <c r="AT455" s="8">
        <f t="shared" si="272"/>
        <v>4.7678057854877114</v>
      </c>
      <c r="AV455" s="8">
        <v>0</v>
      </c>
      <c r="AW455" s="8">
        <v>0</v>
      </c>
      <c r="AX455" s="8">
        <v>0</v>
      </c>
      <c r="BA455" s="9">
        <f t="shared" si="273"/>
        <v>527.18408959857197</v>
      </c>
      <c r="BB455" s="9">
        <f t="shared" si="274"/>
        <v>326.35532171241789</v>
      </c>
      <c r="BC455" s="5">
        <f t="shared" si="299"/>
        <v>2.0408673776656672E-2</v>
      </c>
      <c r="BD455" s="5">
        <f t="shared" si="300"/>
        <v>-2.7609574328785191E-3</v>
      </c>
      <c r="BH455" s="9">
        <f t="shared" ca="1" si="286"/>
        <v>1.8344141974538137</v>
      </c>
      <c r="BI455" s="5">
        <f t="shared" si="287"/>
        <v>7.445410075423986E-5</v>
      </c>
      <c r="BJ455" s="5">
        <v>0</v>
      </c>
      <c r="BK455" s="5">
        <v>0</v>
      </c>
      <c r="BL455" s="5">
        <f t="shared" si="275"/>
        <v>2.0408673776656672E-2</v>
      </c>
      <c r="BM455" s="5">
        <f t="shared" si="276"/>
        <v>-2.7609574328785191E-3</v>
      </c>
      <c r="BN455" s="5">
        <f t="shared" si="277"/>
        <v>1.2829815926410637E-2</v>
      </c>
      <c r="BO455" s="5">
        <f t="shared" ca="1" si="278"/>
        <v>-3.0653953195447503E-4</v>
      </c>
      <c r="BP455" s="5">
        <f t="shared" ca="1" si="279"/>
        <v>-3.3340597079973833E-3</v>
      </c>
      <c r="BR455" s="5">
        <f t="shared" ca="1" si="288"/>
        <v>-4.9386601104631278E-5</v>
      </c>
      <c r="BS455" s="5">
        <f t="shared" ca="1" si="263"/>
        <v>2.2430955912670313E-2</v>
      </c>
      <c r="BT455" s="5">
        <f t="shared" ca="1" si="264"/>
        <v>-4.9386601104631278E-5</v>
      </c>
      <c r="BU455" s="5">
        <f t="shared" ca="1" si="265"/>
        <v>-4.9386601104631278E-5</v>
      </c>
      <c r="BV455" s="9">
        <f t="shared" ca="1" si="290"/>
        <v>78.726195387881205</v>
      </c>
      <c r="BY455" s="1">
        <f t="shared" si="289"/>
        <v>27557</v>
      </c>
      <c r="BZ455" s="6">
        <v>-1000</v>
      </c>
      <c r="CA455" s="64">
        <f t="shared" ca="1" si="291"/>
        <v>78.726195387881205</v>
      </c>
      <c r="CB455" s="64">
        <f t="shared" ca="1" si="297"/>
        <v>78.430397019534425</v>
      </c>
      <c r="CC455" s="96">
        <f t="shared" ca="1" si="307"/>
        <v>0.68767624289675477</v>
      </c>
      <c r="CD455" s="64">
        <f t="shared" ca="1" si="308"/>
        <v>78.731750092932785</v>
      </c>
      <c r="CE455" s="64">
        <f t="shared" ca="1" si="309"/>
        <v>78.430397019534425</v>
      </c>
      <c r="CF455" s="64">
        <f t="shared" ca="1" si="292"/>
        <v>0.99992944771270775</v>
      </c>
      <c r="CG455" s="64">
        <f t="shared" ca="1" si="293"/>
        <v>1</v>
      </c>
      <c r="CH455" s="64">
        <f t="shared" ca="1" si="294"/>
        <v>99.881464571081565</v>
      </c>
      <c r="CI455" s="64">
        <f t="shared" ca="1" si="295"/>
        <v>100</v>
      </c>
      <c r="CJ455" s="64">
        <f ca="1">CalcBCIg!L443</f>
        <v>-12.521632179617885</v>
      </c>
      <c r="CK455" s="76">
        <f t="shared" ca="1" si="305"/>
        <v>0</v>
      </c>
      <c r="CL455" s="76">
        <f t="shared" ca="1" si="306"/>
        <v>0</v>
      </c>
      <c r="CM455" s="76"/>
      <c r="CN455" s="76"/>
    </row>
    <row r="456" spans="11:92" outlineLevel="1" x14ac:dyDescent="0.25">
      <c r="K456" s="1">
        <f>VLOOKUP(N456-55,'67FredMTH'!$A$8:$B$567,1)</f>
        <v>27485</v>
      </c>
      <c r="L456" s="1">
        <f t="shared" si="280"/>
        <v>27552</v>
      </c>
      <c r="M456" s="1">
        <f t="shared" si="280"/>
        <v>27563</v>
      </c>
      <c r="N456" s="1">
        <f t="shared" si="281"/>
        <v>27564</v>
      </c>
      <c r="O456" s="1"/>
      <c r="P456" s="1"/>
      <c r="Q456" s="1">
        <f t="shared" si="282"/>
        <v>27565</v>
      </c>
      <c r="S456" s="7">
        <f ca="1">'Thu-Wed'!$G449</f>
        <v>7.7140000000000004</v>
      </c>
      <c r="T456" s="7">
        <f ca="1">'Thu-Wed'!$F449</f>
        <v>5.0200000000000005</v>
      </c>
      <c r="U456" s="8">
        <f ca="1">'Thu-Wed'!$E449</f>
        <v>90.605999999999995</v>
      </c>
      <c r="V456" s="8">
        <f>'67FredWK'!$C447</f>
        <v>4484000</v>
      </c>
      <c r="W456" s="8">
        <f>VLOOKUP(N456-55,'67FredMTH'!$A$8:$B$567,2)</f>
        <v>543</v>
      </c>
      <c r="X456" s="8">
        <f>VLOOKUP(N456-55,'67FredMTH'!$C$8:$D$567,2)</f>
        <v>325</v>
      </c>
      <c r="Y456" s="8">
        <f>VLOOKUP(N456-38,'67FredMTH'!$E$8:$F$567,2)</f>
        <v>61796</v>
      </c>
      <c r="AH456">
        <f t="shared" ca="1" si="269"/>
        <v>7.7423733168801894</v>
      </c>
      <c r="AI456">
        <f t="shared" ca="1" si="270"/>
        <v>5.0435287566653839</v>
      </c>
      <c r="AJ456" s="8">
        <f t="shared" ca="1" si="266"/>
        <v>1.8670231343793304</v>
      </c>
      <c r="AK456" s="8">
        <f t="shared" ca="1" si="283"/>
        <v>1.8605013469942271</v>
      </c>
      <c r="AM456" s="9">
        <f t="shared" ca="1" si="267"/>
        <v>1.9571569579484638</v>
      </c>
      <c r="AN456" s="8">
        <f t="shared" ca="1" si="271"/>
        <v>1.957577711644094</v>
      </c>
      <c r="AO456" s="8">
        <f t="shared" ca="1" si="268"/>
        <v>90.605999999999995</v>
      </c>
      <c r="AQ456">
        <f t="shared" si="284"/>
        <v>4531498.2461027075</v>
      </c>
      <c r="AS456" s="8">
        <f t="shared" si="285"/>
        <v>61767.229518007327</v>
      </c>
      <c r="AT456" s="8">
        <f t="shared" si="272"/>
        <v>4.7679581221078857</v>
      </c>
      <c r="AV456" s="8">
        <v>0</v>
      </c>
      <c r="AW456" s="8">
        <v>0</v>
      </c>
      <c r="AX456" s="8">
        <v>0</v>
      </c>
      <c r="BA456" s="9">
        <f t="shared" si="273"/>
        <v>533.51045375914316</v>
      </c>
      <c r="BB456" s="9">
        <f t="shared" si="274"/>
        <v>325.81319302745072</v>
      </c>
      <c r="BC456" s="5">
        <f t="shared" si="299"/>
        <v>1.2000294176913506E-2</v>
      </c>
      <c r="BD456" s="5">
        <f t="shared" si="300"/>
        <v>-1.6611608541345912E-3</v>
      </c>
      <c r="BH456" s="9">
        <f t="shared" ca="1" si="286"/>
        <v>1.8605013469942271</v>
      </c>
      <c r="BI456" s="5">
        <f t="shared" si="287"/>
        <v>3.1951095960769393E-5</v>
      </c>
      <c r="BJ456" s="5">
        <v>0</v>
      </c>
      <c r="BK456" s="5">
        <v>0</v>
      </c>
      <c r="BL456" s="5">
        <f t="shared" si="275"/>
        <v>1.2000294176913506E-2</v>
      </c>
      <c r="BM456" s="5">
        <f t="shared" si="276"/>
        <v>-1.6611608541345912E-3</v>
      </c>
      <c r="BN456" s="5">
        <f t="shared" si="277"/>
        <v>-1.0373068899170668E-2</v>
      </c>
      <c r="BO456" s="5">
        <f t="shared" ca="1" si="278"/>
        <v>-1.930688186978391E-3</v>
      </c>
      <c r="BP456" s="5">
        <f t="shared" ca="1" si="279"/>
        <v>-9.4890351356670122E-3</v>
      </c>
      <c r="BR456" s="5">
        <f t="shared" ca="1" si="288"/>
        <v>1.3814746692464974E-3</v>
      </c>
      <c r="BS456" s="5">
        <f t="shared" ref="BS456:BS519" ca="1" si="310">$BR$14*STDEV(BR404:BR455)</f>
        <v>2.2109220450127653E-2</v>
      </c>
      <c r="BT456" s="5">
        <f t="shared" ref="BT456:BT519" ca="1" si="311">IF(ABS(BR456)&gt;BS456,SIGN(BR456)*BS456,BR456)</f>
        <v>1.3814746692464974E-3</v>
      </c>
      <c r="BU456" s="5">
        <f t="shared" ca="1" si="265"/>
        <v>1.3814746692464974E-3</v>
      </c>
      <c r="BV456" s="9">
        <f t="shared" ca="1" si="290"/>
        <v>78.881564308930507</v>
      </c>
      <c r="BY456" s="1">
        <f t="shared" si="289"/>
        <v>27564</v>
      </c>
      <c r="BZ456" s="6">
        <v>-1000</v>
      </c>
      <c r="CA456" s="64">
        <f t="shared" ca="1" si="291"/>
        <v>78.881564308930507</v>
      </c>
      <c r="CB456" s="64">
        <f t="shared" ca="1" si="297"/>
        <v>78.655980664232459</v>
      </c>
      <c r="CC456" s="96">
        <f t="shared" ca="1" si="307"/>
        <v>0.68903339619704695</v>
      </c>
      <c r="CD456" s="64">
        <f t="shared" ca="1" si="308"/>
        <v>78.881564308930507</v>
      </c>
      <c r="CE456" s="64">
        <f t="shared" ca="1" si="309"/>
        <v>78.655980664232459</v>
      </c>
      <c r="CF456" s="64">
        <f t="shared" ca="1" si="292"/>
        <v>1</v>
      </c>
      <c r="CG456" s="64">
        <f t="shared" ca="1" si="293"/>
        <v>1</v>
      </c>
      <c r="CH456" s="64">
        <f t="shared" ca="1" si="294"/>
        <v>100</v>
      </c>
      <c r="CI456" s="64">
        <f t="shared" ca="1" si="295"/>
        <v>100</v>
      </c>
      <c r="CJ456" s="64">
        <f ca="1">CalcBCIg!L444</f>
        <v>-10.848108433187008</v>
      </c>
      <c r="CK456" s="76">
        <f t="shared" ca="1" si="305"/>
        <v>0</v>
      </c>
      <c r="CL456" s="76">
        <f t="shared" ca="1" si="306"/>
        <v>0</v>
      </c>
      <c r="CM456" s="76"/>
      <c r="CN456" s="76"/>
    </row>
    <row r="457" spans="11:92" outlineLevel="1" x14ac:dyDescent="0.25">
      <c r="K457" s="1">
        <f>VLOOKUP(N457-55,'67FredMTH'!$A$8:$B$567,1)</f>
        <v>27515</v>
      </c>
      <c r="L457" s="1">
        <f t="shared" si="280"/>
        <v>27559</v>
      </c>
      <c r="M457" s="1">
        <f t="shared" si="280"/>
        <v>27570</v>
      </c>
      <c r="N457" s="1">
        <f t="shared" si="281"/>
        <v>27571</v>
      </c>
      <c r="O457" s="1"/>
      <c r="P457" s="1"/>
      <c r="Q457" s="1">
        <f t="shared" si="282"/>
        <v>27572</v>
      </c>
      <c r="S457" s="7">
        <f ca="1">'Thu-Wed'!$G450</f>
        <v>7.9120000000000008</v>
      </c>
      <c r="T457" s="7">
        <f ca="1">'Thu-Wed'!$F450</f>
        <v>5.6280000000000001</v>
      </c>
      <c r="U457" s="8">
        <f ca="1">'Thu-Wed'!$E450</f>
        <v>93.412000000000006</v>
      </c>
      <c r="V457" s="8">
        <f>'67FredWK'!$C448</f>
        <v>4529000</v>
      </c>
      <c r="W457" s="8">
        <f>VLOOKUP(N457-55,'67FredMTH'!$A$8:$B$567,2)</f>
        <v>579</v>
      </c>
      <c r="X457" s="8">
        <f>VLOOKUP(N457-55,'67FredMTH'!$C$8:$D$567,2)</f>
        <v>321</v>
      </c>
      <c r="Y457" s="8">
        <f>VLOOKUP(N457-38,'67FredMTH'!$E$8:$F$567,2)</f>
        <v>61796</v>
      </c>
      <c r="AH457">
        <f t="shared" ca="1" si="269"/>
        <v>7.8780746633760383</v>
      </c>
      <c r="AI457">
        <f t="shared" ca="1" si="270"/>
        <v>5.5111057513330772</v>
      </c>
      <c r="AJ457" s="8">
        <f t="shared" ca="1" si="266"/>
        <v>0.80881312666731908</v>
      </c>
      <c r="AK457" s="8">
        <f t="shared" ca="1" si="283"/>
        <v>1.0191507707327006</v>
      </c>
      <c r="AM457" s="9">
        <f t="shared" ca="1" si="267"/>
        <v>1.9704026706521862</v>
      </c>
      <c r="AN457" s="8">
        <f t="shared" ca="1" si="271"/>
        <v>1.9691201747513769</v>
      </c>
      <c r="AO457" s="8">
        <f t="shared" ca="1" si="268"/>
        <v>93.412000000000006</v>
      </c>
      <c r="AQ457">
        <f t="shared" si="284"/>
        <v>4530249.1230513537</v>
      </c>
      <c r="AS457" s="8">
        <f t="shared" si="285"/>
        <v>61781.614759003663</v>
      </c>
      <c r="AT457" s="8">
        <f t="shared" si="272"/>
        <v>4.7680092550784181</v>
      </c>
      <c r="AV457" s="8">
        <v>0</v>
      </c>
      <c r="AW457" s="8">
        <v>0</v>
      </c>
      <c r="AX457" s="8">
        <v>0</v>
      </c>
      <c r="BA457" s="9">
        <f t="shared" si="273"/>
        <v>551.70627225548594</v>
      </c>
      <c r="BB457" s="9">
        <f t="shared" si="274"/>
        <v>323.88791581647041</v>
      </c>
      <c r="BC457" s="5">
        <f t="shared" si="299"/>
        <v>3.410583310623827E-2</v>
      </c>
      <c r="BD457" s="5">
        <f t="shared" si="300"/>
        <v>-5.9091444182804986E-3</v>
      </c>
      <c r="BH457" s="9">
        <f t="shared" ca="1" si="286"/>
        <v>1.0191507707327006</v>
      </c>
      <c r="BI457" s="5">
        <f t="shared" si="287"/>
        <v>1.0724291032548905E-5</v>
      </c>
      <c r="BJ457" s="5">
        <v>0</v>
      </c>
      <c r="BK457" s="5">
        <v>0</v>
      </c>
      <c r="BL457" s="5">
        <f t="shared" si="275"/>
        <v>3.410583310623827E-2</v>
      </c>
      <c r="BM457" s="5">
        <f t="shared" si="276"/>
        <v>-5.9091444182804986E-3</v>
      </c>
      <c r="BN457" s="5">
        <f t="shared" si="277"/>
        <v>-2.756534337021721E-4</v>
      </c>
      <c r="BO457" s="5">
        <f t="shared" ca="1" si="278"/>
        <v>5.8962987975526016E-3</v>
      </c>
      <c r="BP457" s="5">
        <f t="shared" ca="1" si="279"/>
        <v>3.0969251484449289E-2</v>
      </c>
      <c r="BR457" s="5">
        <f t="shared" ca="1" si="288"/>
        <v>7.848086181429393E-3</v>
      </c>
      <c r="BS457" s="5">
        <f t="shared" ca="1" si="310"/>
        <v>2.2239470517705459E-2</v>
      </c>
      <c r="BT457" s="5">
        <f t="shared" ca="1" si="311"/>
        <v>7.848086181429393E-3</v>
      </c>
      <c r="BU457" s="5">
        <f t="shared" ref="BU457:BU520" ca="1" si="312">BT457</f>
        <v>7.848086181429393E-3</v>
      </c>
      <c r="BV457" s="9">
        <f t="shared" ca="1" si="290"/>
        <v>79.765949044391149</v>
      </c>
      <c r="BY457" s="1">
        <f t="shared" si="289"/>
        <v>27571</v>
      </c>
      <c r="BZ457" s="6">
        <v>-1000</v>
      </c>
      <c r="CA457" s="64">
        <f t="shared" ca="1" si="291"/>
        <v>79.765949044391149</v>
      </c>
      <c r="CB457" s="64">
        <f t="shared" ca="1" si="297"/>
        <v>79.210964854311811</v>
      </c>
      <c r="CC457" s="96">
        <f t="shared" ca="1" si="307"/>
        <v>0.69675852973310037</v>
      </c>
      <c r="CD457" s="64">
        <f t="shared" ca="1" si="308"/>
        <v>79.765949044391149</v>
      </c>
      <c r="CE457" s="64">
        <f t="shared" ca="1" si="309"/>
        <v>79.210964854311811</v>
      </c>
      <c r="CF457" s="64">
        <f t="shared" ca="1" si="292"/>
        <v>1</v>
      </c>
      <c r="CG457" s="64">
        <f t="shared" ca="1" si="293"/>
        <v>1</v>
      </c>
      <c r="CH457" s="64">
        <f t="shared" ca="1" si="294"/>
        <v>100</v>
      </c>
      <c r="CI457" s="64">
        <f t="shared" ca="1" si="295"/>
        <v>100</v>
      </c>
      <c r="CJ457" s="64">
        <f ca="1">CalcBCIg!L445</f>
        <v>-8.9552460387349093</v>
      </c>
      <c r="CK457" s="76">
        <f t="shared" ca="1" si="305"/>
        <v>0</v>
      </c>
      <c r="CL457" s="76">
        <f t="shared" ca="1" si="306"/>
        <v>0</v>
      </c>
      <c r="CM457" s="76"/>
      <c r="CN457" s="76"/>
    </row>
    <row r="458" spans="11:92" outlineLevel="1" x14ac:dyDescent="0.25">
      <c r="K458" s="1">
        <f>VLOOKUP(N458-55,'67FredMTH'!$A$8:$B$567,1)</f>
        <v>27515</v>
      </c>
      <c r="L458" s="1">
        <f t="shared" si="280"/>
        <v>27566</v>
      </c>
      <c r="M458" s="1">
        <f t="shared" si="280"/>
        <v>27577</v>
      </c>
      <c r="N458" s="1">
        <f t="shared" si="281"/>
        <v>27578</v>
      </c>
      <c r="O458" s="1"/>
      <c r="P458" s="1"/>
      <c r="Q458" s="1">
        <f t="shared" si="282"/>
        <v>27579</v>
      </c>
      <c r="S458" s="7">
        <f ca="1">'Thu-Wed'!$G451</f>
        <v>7.9819999999999993</v>
      </c>
      <c r="T458" s="7">
        <f ca="1">'Thu-Wed'!$F451</f>
        <v>5.9359999999999999</v>
      </c>
      <c r="U458" s="8">
        <f ca="1">'Thu-Wed'!$E451</f>
        <v>94.768000000000001</v>
      </c>
      <c r="V458" s="8">
        <f>'67FredWK'!$C449</f>
        <v>4406000</v>
      </c>
      <c r="W458" s="8">
        <f>VLOOKUP(N458-55,'67FredMTH'!$A$8:$B$567,2)</f>
        <v>579</v>
      </c>
      <c r="X458" s="8">
        <f>VLOOKUP(N458-55,'67FredMTH'!$C$8:$D$567,2)</f>
        <v>321</v>
      </c>
      <c r="Y458" s="8">
        <f>VLOOKUP(N458-38,'67FredMTH'!$E$8:$F$567,2)</f>
        <v>61796</v>
      </c>
      <c r="AH458">
        <f t="shared" ca="1" si="269"/>
        <v>7.9612149326752073</v>
      </c>
      <c r="AI458">
        <f t="shared" ca="1" si="270"/>
        <v>5.8510211502666154</v>
      </c>
      <c r="AJ458" s="8">
        <f t="shared" ca="1" si="266"/>
        <v>-1.7262197777084154E-2</v>
      </c>
      <c r="AK458" s="8">
        <f t="shared" ca="1" si="283"/>
        <v>0.19002039592487274</v>
      </c>
      <c r="AM458" s="9">
        <f t="shared" ca="1" si="267"/>
        <v>1.9766617152968684</v>
      </c>
      <c r="AN458" s="8">
        <f t="shared" ca="1" si="271"/>
        <v>1.9759075612423191</v>
      </c>
      <c r="AO458" s="8">
        <f t="shared" ca="1" si="268"/>
        <v>94.768000000000001</v>
      </c>
      <c r="AQ458">
        <f t="shared" si="284"/>
        <v>4468124.5615256764</v>
      </c>
      <c r="AS458" s="8">
        <f t="shared" si="285"/>
        <v>61788.807379501828</v>
      </c>
      <c r="AT458" s="8">
        <f t="shared" si="272"/>
        <v>4.7680098127335953</v>
      </c>
      <c r="AV458" s="8">
        <v>0</v>
      </c>
      <c r="AW458" s="8">
        <v>0</v>
      </c>
      <c r="AX458" s="8">
        <v>0</v>
      </c>
      <c r="BA458" s="9">
        <f t="shared" si="273"/>
        <v>562.62376335329157</v>
      </c>
      <c r="BB458" s="9">
        <f t="shared" si="274"/>
        <v>322.73274948988222</v>
      </c>
      <c r="BC458" s="5">
        <f t="shared" si="299"/>
        <v>1.9788593399840737E-2</v>
      </c>
      <c r="BD458" s="5">
        <f t="shared" si="300"/>
        <v>-3.5665619807895288E-3</v>
      </c>
      <c r="BH458" s="9">
        <f t="shared" ca="1" si="286"/>
        <v>0.19002039592487274</v>
      </c>
      <c r="BI458" s="5">
        <f t="shared" si="287"/>
        <v>1.1695765400610014E-7</v>
      </c>
      <c r="BJ458" s="5">
        <v>0</v>
      </c>
      <c r="BK458" s="5">
        <v>0</v>
      </c>
      <c r="BL458" s="5">
        <f t="shared" si="275"/>
        <v>1.9788593399840737E-2</v>
      </c>
      <c r="BM458" s="5">
        <f t="shared" si="276"/>
        <v>-3.5665619807895288E-3</v>
      </c>
      <c r="BN458" s="5">
        <f t="shared" si="277"/>
        <v>-1.3713277093210574E-2</v>
      </c>
      <c r="BO458" s="5">
        <f t="shared" ca="1" si="278"/>
        <v>3.4469132854215712E-3</v>
      </c>
      <c r="BP458" s="5">
        <f t="shared" ca="1" si="279"/>
        <v>1.4516336230891103E-2</v>
      </c>
      <c r="BR458" s="5">
        <f t="shared" ca="1" si="288"/>
        <v>6.672967051296756E-3</v>
      </c>
      <c r="BS458" s="5">
        <f t="shared" ca="1" si="310"/>
        <v>2.2907655323800794E-2</v>
      </c>
      <c r="BT458" s="5">
        <f t="shared" ca="1" si="311"/>
        <v>6.672967051296756E-3</v>
      </c>
      <c r="BU458" s="5">
        <f t="shared" ca="1" si="312"/>
        <v>6.672967051296756E-3</v>
      </c>
      <c r="BV458" s="9">
        <f t="shared" ca="1" si="290"/>
        <v>80.526342686946336</v>
      </c>
      <c r="BY458" s="1">
        <f t="shared" si="289"/>
        <v>27578</v>
      </c>
      <c r="BZ458" s="6">
        <v>-1000</v>
      </c>
      <c r="CA458" s="64">
        <f t="shared" ca="1" si="291"/>
        <v>80.526342686946336</v>
      </c>
      <c r="CB458" s="64">
        <f t="shared" ca="1" si="297"/>
        <v>79.868653770629066</v>
      </c>
      <c r="CC458" s="96">
        <f t="shared" ca="1" si="307"/>
        <v>0.70340059646398445</v>
      </c>
      <c r="CD458" s="64">
        <f t="shared" ca="1" si="308"/>
        <v>80.526342686946336</v>
      </c>
      <c r="CE458" s="64">
        <f t="shared" ca="1" si="309"/>
        <v>79.868653770629066</v>
      </c>
      <c r="CF458" s="64">
        <f t="shared" ca="1" si="292"/>
        <v>1</v>
      </c>
      <c r="CG458" s="64">
        <f t="shared" ca="1" si="293"/>
        <v>1</v>
      </c>
      <c r="CH458" s="64">
        <f t="shared" ca="1" si="294"/>
        <v>100</v>
      </c>
      <c r="CI458" s="64">
        <f t="shared" ca="1" si="295"/>
        <v>100</v>
      </c>
      <c r="CJ458" s="64">
        <f ca="1">CalcBCIg!L446</f>
        <v>-7.1178282573819143</v>
      </c>
      <c r="CK458" s="76">
        <f t="shared" ca="1" si="305"/>
        <v>0</v>
      </c>
      <c r="CL458" s="76">
        <f t="shared" ca="1" si="306"/>
        <v>0</v>
      </c>
      <c r="CM458" s="76"/>
      <c r="CN458" s="76"/>
    </row>
    <row r="459" spans="11:92" outlineLevel="1" x14ac:dyDescent="0.25">
      <c r="K459" s="1">
        <f>VLOOKUP(N459-55,'67FredMTH'!$A$8:$B$567,1)</f>
        <v>27515</v>
      </c>
      <c r="L459" s="1">
        <f t="shared" si="280"/>
        <v>27573</v>
      </c>
      <c r="M459" s="1">
        <f t="shared" si="280"/>
        <v>27584</v>
      </c>
      <c r="N459" s="1">
        <f t="shared" si="281"/>
        <v>27585</v>
      </c>
      <c r="O459" s="1"/>
      <c r="P459" s="1"/>
      <c r="Q459" s="1">
        <f t="shared" si="282"/>
        <v>27586</v>
      </c>
      <c r="S459" s="7">
        <f ca="1">'Thu-Wed'!$G452</f>
        <v>8.0380000000000003</v>
      </c>
      <c r="T459" s="7">
        <f ca="1">'Thu-Wed'!$F452</f>
        <v>6.0439999999999996</v>
      </c>
      <c r="U459" s="8">
        <f ca="1">'Thu-Wed'!$E452</f>
        <v>94.09</v>
      </c>
      <c r="V459" s="8">
        <f>'67FredWK'!$C450</f>
        <v>4090000</v>
      </c>
      <c r="W459" s="8">
        <f>VLOOKUP(N459-55,'67FredMTH'!$A$8:$B$567,2)</f>
        <v>579</v>
      </c>
      <c r="X459" s="8">
        <f>VLOOKUP(N459-55,'67FredMTH'!$C$8:$D$567,2)</f>
        <v>321</v>
      </c>
      <c r="Y459" s="8">
        <f>VLOOKUP(N459-38,'67FredMTH'!$E$8:$F$567,2)</f>
        <v>61736</v>
      </c>
      <c r="AH459">
        <f t="shared" ca="1" si="269"/>
        <v>8.0226429865350415</v>
      </c>
      <c r="AI459">
        <f t="shared" ca="1" si="270"/>
        <v>6.0054042300533226</v>
      </c>
      <c r="AJ459" s="8">
        <f t="shared" ca="1" si="266"/>
        <v>-0.35711486617933907</v>
      </c>
      <c r="AK459" s="8">
        <f t="shared" ca="1" si="283"/>
        <v>-0.24768781375849674</v>
      </c>
      <c r="AM459" s="9">
        <f t="shared" ca="1" si="267"/>
        <v>1.9735434685324897</v>
      </c>
      <c r="AN459" s="8">
        <f t="shared" ca="1" si="271"/>
        <v>1.9737798778034727</v>
      </c>
      <c r="AO459" s="8">
        <f t="shared" ca="1" si="268"/>
        <v>94.09</v>
      </c>
      <c r="AQ459">
        <f t="shared" si="284"/>
        <v>4279062.2807628382</v>
      </c>
      <c r="AS459" s="8">
        <f t="shared" si="285"/>
        <v>61762.403689750914</v>
      </c>
      <c r="AT459" s="8">
        <f t="shared" si="272"/>
        <v>4.7677741896735535</v>
      </c>
      <c r="AV459" s="8">
        <v>0</v>
      </c>
      <c r="AW459" s="8">
        <v>0</v>
      </c>
      <c r="AX459" s="8">
        <v>0</v>
      </c>
      <c r="BA459" s="9">
        <f t="shared" si="273"/>
        <v>569.17425801197498</v>
      </c>
      <c r="BB459" s="9">
        <f t="shared" si="274"/>
        <v>322.03964969392933</v>
      </c>
      <c r="BC459" s="5">
        <f t="shared" si="299"/>
        <v>1.1642762153595942E-2</v>
      </c>
      <c r="BD459" s="5">
        <f t="shared" si="300"/>
        <v>-2.1475967253041794E-3</v>
      </c>
      <c r="BH459" s="9">
        <f t="shared" ca="1" si="286"/>
        <v>-0.24768781375849674</v>
      </c>
      <c r="BI459" s="5">
        <f t="shared" si="287"/>
        <v>-4.9417486392866472E-5</v>
      </c>
      <c r="BJ459" s="5">
        <v>0</v>
      </c>
      <c r="BK459" s="5">
        <v>0</v>
      </c>
      <c r="BL459" s="5">
        <f t="shared" si="275"/>
        <v>1.1642762153595942E-2</v>
      </c>
      <c r="BM459" s="5">
        <f t="shared" si="276"/>
        <v>-2.1475967253041794E-3</v>
      </c>
      <c r="BN459" s="5">
        <f t="shared" si="277"/>
        <v>-4.2313565380612705E-2</v>
      </c>
      <c r="BO459" s="5">
        <f t="shared" ca="1" si="278"/>
        <v>-1.0768132480390991E-3</v>
      </c>
      <c r="BP459" s="5">
        <f t="shared" ca="1" si="279"/>
        <v>-7.1543136923856165E-3</v>
      </c>
      <c r="BR459" s="5">
        <f t="shared" ca="1" si="288"/>
        <v>6.568128934236318E-3</v>
      </c>
      <c r="BS459" s="5">
        <f t="shared" ca="1" si="310"/>
        <v>2.3405441655930639E-2</v>
      </c>
      <c r="BT459" s="5">
        <f t="shared" ca="1" si="311"/>
        <v>6.568128934236318E-3</v>
      </c>
      <c r="BU459" s="5">
        <f t="shared" ca="1" si="312"/>
        <v>6.568128934236318E-3</v>
      </c>
      <c r="BV459" s="9">
        <f t="shared" ca="1" si="290"/>
        <v>81.281924688903999</v>
      </c>
      <c r="BY459" s="1">
        <f t="shared" si="289"/>
        <v>27585</v>
      </c>
      <c r="BZ459" s="6">
        <v>-1000</v>
      </c>
      <c r="CA459" s="64">
        <f t="shared" ca="1" si="291"/>
        <v>81.281924688903999</v>
      </c>
      <c r="CB459" s="64">
        <f t="shared" ca="1" si="297"/>
        <v>80.575289229766526</v>
      </c>
      <c r="CC459" s="96">
        <f t="shared" ca="1" si="307"/>
        <v>0.71000063333540475</v>
      </c>
      <c r="CD459" s="64">
        <f t="shared" ca="1" si="308"/>
        <v>81.281924688903999</v>
      </c>
      <c r="CE459" s="64">
        <f t="shared" ca="1" si="309"/>
        <v>80.575289229766526</v>
      </c>
      <c r="CF459" s="64">
        <f t="shared" ca="1" si="292"/>
        <v>1</v>
      </c>
      <c r="CG459" s="64">
        <f t="shared" ca="1" si="293"/>
        <v>1</v>
      </c>
      <c r="CH459" s="64">
        <f t="shared" ca="1" si="294"/>
        <v>100</v>
      </c>
      <c r="CI459" s="64">
        <f t="shared" ca="1" si="295"/>
        <v>100</v>
      </c>
      <c r="CJ459" s="64">
        <f ca="1">CalcBCIg!L447</f>
        <v>-4.8532727137207967</v>
      </c>
      <c r="CK459" s="76">
        <f t="shared" ca="1" si="305"/>
        <v>0</v>
      </c>
      <c r="CL459" s="76">
        <f t="shared" ca="1" si="306"/>
        <v>0</v>
      </c>
      <c r="CM459" s="76"/>
      <c r="CN459" s="76"/>
    </row>
    <row r="460" spans="11:92" outlineLevel="1" x14ac:dyDescent="0.25">
      <c r="K460" s="1">
        <f>VLOOKUP(N460-55,'67FredMTH'!$A$8:$B$567,1)</f>
        <v>27515</v>
      </c>
      <c r="L460" s="1">
        <f t="shared" si="280"/>
        <v>27580</v>
      </c>
      <c r="M460" s="1">
        <f t="shared" si="280"/>
        <v>27591</v>
      </c>
      <c r="N460" s="1">
        <f t="shared" si="281"/>
        <v>27592</v>
      </c>
      <c r="O460" s="1"/>
      <c r="P460" s="1"/>
      <c r="Q460" s="1">
        <f t="shared" si="282"/>
        <v>27593</v>
      </c>
      <c r="S460" s="7">
        <f ca="1">'Thu-Wed'!$G453</f>
        <v>8.0019999999999989</v>
      </c>
      <c r="T460" s="7">
        <f ca="1">'Thu-Wed'!$F453</f>
        <v>6.0419999999999998</v>
      </c>
      <c r="U460" s="8">
        <f ca="1">'Thu-Wed'!$E453</f>
        <v>94.975999999999999</v>
      </c>
      <c r="V460" s="8">
        <f>'67FredWK'!$C451</f>
        <v>4239000</v>
      </c>
      <c r="W460" s="8">
        <f>VLOOKUP(N460-55,'67FredMTH'!$A$8:$B$567,2)</f>
        <v>579</v>
      </c>
      <c r="X460" s="8">
        <f>VLOOKUP(N460-55,'67FredMTH'!$C$8:$D$567,2)</f>
        <v>321</v>
      </c>
      <c r="Y460" s="8">
        <f>VLOOKUP(N460-38,'67FredMTH'!$E$8:$F$567,2)</f>
        <v>61736</v>
      </c>
      <c r="AH460">
        <f t="shared" ca="1" si="269"/>
        <v>8.0061285973070078</v>
      </c>
      <c r="AI460">
        <f t="shared" ca="1" si="270"/>
        <v>6.034680846010664</v>
      </c>
      <c r="AJ460" s="8">
        <f t="shared" ca="1" si="266"/>
        <v>-0.47333691165161618</v>
      </c>
      <c r="AK460" s="8">
        <f t="shared" ca="1" si="283"/>
        <v>-0.42820709207299229</v>
      </c>
      <c r="AM460" s="9">
        <f t="shared" ca="1" si="267"/>
        <v>1.9776138749268954</v>
      </c>
      <c r="AN460" s="8">
        <f t="shared" ca="1" si="271"/>
        <v>1.9772304752145531</v>
      </c>
      <c r="AO460" s="8">
        <f t="shared" ca="1" si="268"/>
        <v>94.975999999999999</v>
      </c>
      <c r="AQ460">
        <f t="shared" si="284"/>
        <v>4259031.1403814191</v>
      </c>
      <c r="AS460" s="8">
        <f t="shared" si="285"/>
        <v>61749.201844875453</v>
      </c>
      <c r="AT460" s="8">
        <f t="shared" si="272"/>
        <v>4.7676313483834196</v>
      </c>
      <c r="AV460" s="8">
        <v>0</v>
      </c>
      <c r="AW460" s="8">
        <v>0</v>
      </c>
      <c r="AX460" s="8">
        <v>0</v>
      </c>
      <c r="BA460" s="9">
        <f t="shared" si="273"/>
        <v>573.10455480718497</v>
      </c>
      <c r="BB460" s="9">
        <f t="shared" si="274"/>
        <v>321.6237898163576</v>
      </c>
      <c r="BC460" s="5">
        <f t="shared" si="299"/>
        <v>6.9052609809476806E-3</v>
      </c>
      <c r="BD460" s="5">
        <f t="shared" si="300"/>
        <v>-1.2913312940409094E-3</v>
      </c>
      <c r="BH460" s="9">
        <f t="shared" ca="1" si="286"/>
        <v>-0.42820709207299229</v>
      </c>
      <c r="BI460" s="5">
        <f t="shared" si="287"/>
        <v>-2.9959743152896401E-5</v>
      </c>
      <c r="BJ460" s="5">
        <v>0</v>
      </c>
      <c r="BK460" s="5">
        <v>0</v>
      </c>
      <c r="BL460" s="5">
        <f t="shared" si="275"/>
        <v>6.9052609809476806E-3</v>
      </c>
      <c r="BM460" s="5">
        <f t="shared" si="276"/>
        <v>-1.2913312940409094E-3</v>
      </c>
      <c r="BN460" s="5">
        <f t="shared" si="277"/>
        <v>-4.6811986054683397E-3</v>
      </c>
      <c r="BO460" s="5">
        <f t="shared" ca="1" si="278"/>
        <v>1.7482179496735029E-3</v>
      </c>
      <c r="BP460" s="5">
        <f t="shared" ca="1" si="279"/>
        <v>9.4165161016048771E-3</v>
      </c>
      <c r="BR460" s="5">
        <f t="shared" ca="1" si="288"/>
        <v>2.5750323772970249E-3</v>
      </c>
      <c r="BS460" s="5">
        <f t="shared" ca="1" si="310"/>
        <v>2.3796620124686897E-2</v>
      </c>
      <c r="BT460" s="5">
        <f t="shared" ca="1" si="311"/>
        <v>2.5750323772970249E-3</v>
      </c>
      <c r="BU460" s="5">
        <f t="shared" ca="1" si="312"/>
        <v>2.5750323772970249E-3</v>
      </c>
      <c r="BV460" s="9">
        <f t="shared" ca="1" si="290"/>
        <v>81.580929814279628</v>
      </c>
      <c r="BY460" s="1">
        <f t="shared" si="289"/>
        <v>27592</v>
      </c>
      <c r="BZ460" s="6">
        <v>-1000</v>
      </c>
      <c r="CA460" s="64">
        <f t="shared" ca="1" si="291"/>
        <v>81.580929814279628</v>
      </c>
      <c r="CB460" s="64">
        <f t="shared" ca="1" si="297"/>
        <v>81.078109522023084</v>
      </c>
      <c r="CC460" s="96">
        <f t="shared" ca="1" si="307"/>
        <v>0.71261245421931907</v>
      </c>
      <c r="CD460" s="64">
        <f t="shared" ca="1" si="308"/>
        <v>81.580929814279628</v>
      </c>
      <c r="CE460" s="64">
        <f t="shared" ca="1" si="309"/>
        <v>81.078109522023084</v>
      </c>
      <c r="CF460" s="64">
        <f t="shared" ca="1" si="292"/>
        <v>1</v>
      </c>
      <c r="CG460" s="64">
        <f t="shared" ca="1" si="293"/>
        <v>1</v>
      </c>
      <c r="CH460" s="64">
        <f t="shared" ca="1" si="294"/>
        <v>100</v>
      </c>
      <c r="CI460" s="64">
        <f t="shared" ca="1" si="295"/>
        <v>100</v>
      </c>
      <c r="CJ460" s="64">
        <f ca="1">CalcBCIg!L448</f>
        <v>-2.5092303156852722</v>
      </c>
      <c r="CK460" s="76">
        <f t="shared" ca="1" si="305"/>
        <v>0</v>
      </c>
      <c r="CL460" s="76">
        <f t="shared" ca="1" si="306"/>
        <v>0</v>
      </c>
      <c r="CM460" s="76"/>
      <c r="CN460" s="76"/>
    </row>
    <row r="461" spans="11:92" outlineLevel="1" x14ac:dyDescent="0.25">
      <c r="K461" s="1">
        <f>VLOOKUP(N461-55,'67FredMTH'!$A$8:$B$567,1)</f>
        <v>27515</v>
      </c>
      <c r="L461" s="1">
        <f t="shared" si="280"/>
        <v>27587</v>
      </c>
      <c r="M461" s="1">
        <f t="shared" si="280"/>
        <v>27598</v>
      </c>
      <c r="N461" s="1">
        <f t="shared" si="281"/>
        <v>27599</v>
      </c>
      <c r="O461" s="1"/>
      <c r="P461" s="1"/>
      <c r="Q461" s="1">
        <f t="shared" si="282"/>
        <v>27600</v>
      </c>
      <c r="S461" s="7">
        <f ca="1">'Thu-Wed'!$G454</f>
        <v>8.0719999999999992</v>
      </c>
      <c r="T461" s="7">
        <f ca="1">'Thu-Wed'!$F454</f>
        <v>6.1920000000000002</v>
      </c>
      <c r="U461" s="8">
        <f ca="1">'Thu-Wed'!$E454</f>
        <v>92.179999999999993</v>
      </c>
      <c r="V461" s="8">
        <f>'67FredWK'!$C452</f>
        <v>4057000</v>
      </c>
      <c r="W461" s="8">
        <f>VLOOKUP(N461-55,'67FredMTH'!$A$8:$B$567,2)</f>
        <v>579</v>
      </c>
      <c r="X461" s="8">
        <f>VLOOKUP(N461-55,'67FredMTH'!$C$8:$D$567,2)</f>
        <v>321</v>
      </c>
      <c r="Y461" s="8">
        <f>VLOOKUP(N461-38,'67FredMTH'!$E$8:$F$567,2)</f>
        <v>61736</v>
      </c>
      <c r="AH461">
        <f t="shared" ca="1" si="269"/>
        <v>8.0588257194614012</v>
      </c>
      <c r="AI461">
        <f t="shared" ca="1" si="270"/>
        <v>6.1605361692021328</v>
      </c>
      <c r="AJ461" s="8">
        <f t="shared" ca="1" si="266"/>
        <v>-0.7498059098933485</v>
      </c>
      <c r="AK461" s="8">
        <f t="shared" ca="1" si="283"/>
        <v>-0.68548614632927729</v>
      </c>
      <c r="AM461" s="9">
        <f t="shared" ca="1" si="267"/>
        <v>1.9646367037885015</v>
      </c>
      <c r="AN461" s="8">
        <f t="shared" ca="1" si="271"/>
        <v>1.9658960809311066</v>
      </c>
      <c r="AO461" s="8">
        <f t="shared" ca="1" si="268"/>
        <v>92.179999999999993</v>
      </c>
      <c r="AQ461">
        <f t="shared" si="284"/>
        <v>4158015.5701907095</v>
      </c>
      <c r="AS461" s="8">
        <f t="shared" si="285"/>
        <v>61742.600922437727</v>
      </c>
      <c r="AT461" s="8">
        <f t="shared" si="272"/>
        <v>4.7675349202946125</v>
      </c>
      <c r="AV461" s="8">
        <v>0</v>
      </c>
      <c r="AW461" s="8">
        <v>0</v>
      </c>
      <c r="AX461" s="8">
        <v>0</v>
      </c>
      <c r="BA461" s="9">
        <f t="shared" si="273"/>
        <v>575.46273288431098</v>
      </c>
      <c r="BB461" s="9">
        <f t="shared" si="274"/>
        <v>321.37427388981456</v>
      </c>
      <c r="BC461" s="5">
        <f t="shared" si="299"/>
        <v>4.1147432128145756E-3</v>
      </c>
      <c r="BD461" s="5">
        <f t="shared" si="300"/>
        <v>-7.7580059200688112E-4</v>
      </c>
      <c r="BH461" s="9">
        <f t="shared" ca="1" si="286"/>
        <v>-0.68548614632927729</v>
      </c>
      <c r="BI461" s="5">
        <f t="shared" si="287"/>
        <v>-2.0225575712795596E-5</v>
      </c>
      <c r="BJ461" s="5">
        <v>0</v>
      </c>
      <c r="BK461" s="5">
        <v>0</v>
      </c>
      <c r="BL461" s="5">
        <f t="shared" si="275"/>
        <v>4.1147432128145756E-3</v>
      </c>
      <c r="BM461" s="5">
        <f t="shared" si="276"/>
        <v>-7.7580059200688112E-4</v>
      </c>
      <c r="BN461" s="5">
        <f t="shared" si="277"/>
        <v>-2.3717969383445947E-2</v>
      </c>
      <c r="BO461" s="5">
        <f t="shared" ca="1" si="278"/>
        <v>-5.7324598348690303E-3</v>
      </c>
      <c r="BP461" s="5">
        <f t="shared" ca="1" si="279"/>
        <v>-2.9439016172506771E-2</v>
      </c>
      <c r="BR461" s="5">
        <f t="shared" ca="1" si="288"/>
        <v>-7.4619447841021101E-4</v>
      </c>
      <c r="BS461" s="5">
        <f t="shared" ca="1" si="310"/>
        <v>2.3939125536490958E-2</v>
      </c>
      <c r="BT461" s="5">
        <f t="shared" ca="1" si="311"/>
        <v>-7.4619447841021101E-4</v>
      </c>
      <c r="BU461" s="5">
        <f t="shared" ca="1" si="312"/>
        <v>-7.4619447841021101E-4</v>
      </c>
      <c r="BV461" s="9">
        <f t="shared" ca="1" si="290"/>
        <v>81.493965186606786</v>
      </c>
      <c r="BY461" s="1">
        <f t="shared" si="289"/>
        <v>27599</v>
      </c>
      <c r="BZ461" s="6">
        <v>-1000</v>
      </c>
      <c r="CA461" s="64">
        <f t="shared" ca="1" si="291"/>
        <v>81.493965186606786</v>
      </c>
      <c r="CB461" s="64">
        <f t="shared" ca="1" si="297"/>
        <v>81.286037354314942</v>
      </c>
      <c r="CC461" s="96">
        <f t="shared" ca="1" si="307"/>
        <v>0.71185281496419783</v>
      </c>
      <c r="CD461" s="64">
        <f t="shared" ca="1" si="308"/>
        <v>81.580929814279628</v>
      </c>
      <c r="CE461" s="64">
        <f t="shared" ca="1" si="309"/>
        <v>81.286037354314942</v>
      </c>
      <c r="CF461" s="64">
        <f t="shared" ca="1" si="292"/>
        <v>0.99893400788798536</v>
      </c>
      <c r="CG461" s="64">
        <f t="shared" ca="1" si="293"/>
        <v>1</v>
      </c>
      <c r="CH461" s="64">
        <f t="shared" ca="1" si="294"/>
        <v>98.209018629007673</v>
      </c>
      <c r="CI461" s="64">
        <f t="shared" ca="1" si="295"/>
        <v>100</v>
      </c>
      <c r="CJ461" s="64">
        <f ca="1">CalcBCIg!L449</f>
        <v>-0.71437531709671198</v>
      </c>
      <c r="CK461" s="76">
        <f t="shared" ca="1" si="305"/>
        <v>0</v>
      </c>
      <c r="CL461" s="76">
        <f t="shared" ca="1" si="306"/>
        <v>0</v>
      </c>
      <c r="CM461" s="76"/>
      <c r="CN461" s="76"/>
    </row>
    <row r="462" spans="11:92" outlineLevel="1" x14ac:dyDescent="0.25">
      <c r="K462" s="1">
        <f>VLOOKUP(N462-55,'67FredMTH'!$A$8:$B$567,1)</f>
        <v>27546</v>
      </c>
      <c r="L462" s="1">
        <f t="shared" si="280"/>
        <v>27594</v>
      </c>
      <c r="M462" s="1">
        <f t="shared" si="280"/>
        <v>27605</v>
      </c>
      <c r="N462" s="1">
        <f t="shared" si="281"/>
        <v>27606</v>
      </c>
      <c r="O462" s="1"/>
      <c r="P462" s="1"/>
      <c r="Q462" s="1">
        <f t="shared" si="282"/>
        <v>27607</v>
      </c>
      <c r="S462" s="7">
        <f ca="1">'Thu-Wed'!$G455</f>
        <v>8.1240000000000006</v>
      </c>
      <c r="T462" s="7">
        <f ca="1">'Thu-Wed'!$F455</f>
        <v>6.2520000000000007</v>
      </c>
      <c r="U462" s="8">
        <f ca="1">'Thu-Wed'!$E455</f>
        <v>89.013999999999996</v>
      </c>
      <c r="V462" s="8">
        <f>'67FredWK'!$C453</f>
        <v>4208000</v>
      </c>
      <c r="W462" s="8">
        <f>VLOOKUP(N462-55,'67FredMTH'!$A$8:$B$567,2)</f>
        <v>557</v>
      </c>
      <c r="X462" s="8">
        <f>VLOOKUP(N462-55,'67FredMTH'!$C$8:$D$567,2)</f>
        <v>321</v>
      </c>
      <c r="Y462" s="8">
        <f>VLOOKUP(N462-38,'67FredMTH'!$E$8:$F$567,2)</f>
        <v>61736</v>
      </c>
      <c r="AH462">
        <f t="shared" ca="1" si="269"/>
        <v>8.1109651438922814</v>
      </c>
      <c r="AI462">
        <f t="shared" ca="1" si="270"/>
        <v>6.2337072338404269</v>
      </c>
      <c r="AJ462" s="8">
        <f t="shared" ca="1" si="266"/>
        <v>-0.87272065765651519</v>
      </c>
      <c r="AK462" s="8">
        <f t="shared" ca="1" si="283"/>
        <v>-0.83527375539106763</v>
      </c>
      <c r="AM462" s="9">
        <f t="shared" ca="1" si="267"/>
        <v>1.949458317258226</v>
      </c>
      <c r="AN462" s="8">
        <f t="shared" ca="1" si="271"/>
        <v>1.9511020936255141</v>
      </c>
      <c r="AO462" s="8">
        <f t="shared" ca="1" si="268"/>
        <v>89.013999999999996</v>
      </c>
      <c r="AQ462">
        <f t="shared" si="284"/>
        <v>4183007.7850953545</v>
      </c>
      <c r="AS462" s="8">
        <f t="shared" si="285"/>
        <v>61739.300461218867</v>
      </c>
      <c r="AT462" s="8">
        <f t="shared" si="272"/>
        <v>4.7674617043888095</v>
      </c>
      <c r="AV462" s="8">
        <v>0</v>
      </c>
      <c r="AW462" s="8">
        <v>0</v>
      </c>
      <c r="AX462" s="8">
        <v>0</v>
      </c>
      <c r="BA462" s="9">
        <f t="shared" si="273"/>
        <v>568.07763973058661</v>
      </c>
      <c r="BB462" s="9">
        <f t="shared" si="274"/>
        <v>321.22456433388874</v>
      </c>
      <c r="BC462" s="5">
        <f t="shared" si="299"/>
        <v>-1.283331262253784E-2</v>
      </c>
      <c r="BD462" s="5">
        <f t="shared" si="300"/>
        <v>-4.6584175551389606E-4</v>
      </c>
      <c r="BH462" s="9">
        <f t="shared" ca="1" si="286"/>
        <v>-0.83527375539106763</v>
      </c>
      <c r="BI462" s="5">
        <f t="shared" si="287"/>
        <v>-1.5357182910458178E-5</v>
      </c>
      <c r="BJ462" s="5">
        <v>0</v>
      </c>
      <c r="BK462" s="5">
        <v>0</v>
      </c>
      <c r="BL462" s="5">
        <f t="shared" si="275"/>
        <v>-1.283331262253784E-2</v>
      </c>
      <c r="BM462" s="5">
        <f t="shared" si="276"/>
        <v>-4.6584175551389606E-4</v>
      </c>
      <c r="BN462" s="5">
        <f t="shared" si="277"/>
        <v>6.0106111876581103E-3</v>
      </c>
      <c r="BO462" s="5">
        <f t="shared" ca="1" si="278"/>
        <v>-7.5253150200011998E-3</v>
      </c>
      <c r="BP462" s="5">
        <f t="shared" ca="1" si="279"/>
        <v>-3.434584508570182E-2</v>
      </c>
      <c r="BR462" s="5">
        <f t="shared" ca="1" si="288"/>
        <v>-8.6310768279841722E-3</v>
      </c>
      <c r="BS462" s="5">
        <f t="shared" ca="1" si="310"/>
        <v>2.3813490138704548E-2</v>
      </c>
      <c r="BT462" s="5">
        <f t="shared" ca="1" si="311"/>
        <v>-8.6310768279841722E-3</v>
      </c>
      <c r="BU462" s="5">
        <f t="shared" ca="1" si="312"/>
        <v>-8.6310768279841722E-3</v>
      </c>
      <c r="BV462" s="9">
        <f t="shared" ca="1" si="290"/>
        <v>80.489135651545837</v>
      </c>
      <c r="BY462" s="1">
        <f t="shared" si="289"/>
        <v>27606</v>
      </c>
      <c r="BZ462" s="6">
        <v>-1000</v>
      </c>
      <c r="CA462" s="64">
        <f t="shared" ca="1" si="291"/>
        <v>80.489135651545837</v>
      </c>
      <c r="CB462" s="64">
        <f t="shared" ca="1" si="297"/>
        <v>80.88758650293039</v>
      </c>
      <c r="CC462" s="96">
        <f t="shared" ca="1" si="307"/>
        <v>0.70307559162680822</v>
      </c>
      <c r="CD462" s="64">
        <f t="shared" ca="1" si="308"/>
        <v>81.580929814279628</v>
      </c>
      <c r="CE462" s="64">
        <f t="shared" ca="1" si="309"/>
        <v>81.286037354314942</v>
      </c>
      <c r="CF462" s="64">
        <f t="shared" ca="1" si="292"/>
        <v>0.98661704193346067</v>
      </c>
      <c r="CG462" s="64">
        <f t="shared" ca="1" si="293"/>
        <v>0.99509816366557813</v>
      </c>
      <c r="CH462" s="64">
        <f t="shared" ca="1" si="294"/>
        <v>77.515191420464831</v>
      </c>
      <c r="CI462" s="64">
        <f t="shared" ca="1" si="295"/>
        <v>87.745409163945325</v>
      </c>
      <c r="CJ462" s="64">
        <f ca="1">CalcBCIg!L450</f>
        <v>7.3688089847565585E-2</v>
      </c>
      <c r="CK462" s="76">
        <f t="shared" ca="1" si="305"/>
        <v>0</v>
      </c>
      <c r="CL462" s="76">
        <f t="shared" ca="1" si="306"/>
        <v>0</v>
      </c>
      <c r="CM462" s="76">
        <f t="shared" ca="1" si="298"/>
        <v>0</v>
      </c>
      <c r="CN462" s="76">
        <f t="shared" ca="1" si="296"/>
        <v>0</v>
      </c>
    </row>
    <row r="463" spans="11:92" outlineLevel="1" x14ac:dyDescent="0.25">
      <c r="K463" s="1">
        <f>VLOOKUP(N463-55,'67FredMTH'!$A$8:$B$567,1)</f>
        <v>27546</v>
      </c>
      <c r="L463" s="1">
        <f t="shared" si="280"/>
        <v>27601</v>
      </c>
      <c r="M463" s="1">
        <f t="shared" si="280"/>
        <v>27612</v>
      </c>
      <c r="N463" s="1">
        <f t="shared" si="281"/>
        <v>27613</v>
      </c>
      <c r="O463" s="1"/>
      <c r="P463" s="1"/>
      <c r="Q463" s="1">
        <f t="shared" si="282"/>
        <v>27614</v>
      </c>
      <c r="S463" s="7">
        <f ca="1">'Thu-Wed'!$G456</f>
        <v>8.3199999999999985</v>
      </c>
      <c r="T463" s="7">
        <f ca="1">'Thu-Wed'!$F456</f>
        <v>6.3719999999999999</v>
      </c>
      <c r="U463" s="8">
        <f ca="1">'Thu-Wed'!$E456</f>
        <v>87.274000000000001</v>
      </c>
      <c r="V463" s="8">
        <f>'67FredWK'!$C454</f>
        <v>4075000</v>
      </c>
      <c r="W463" s="8">
        <f>VLOOKUP(N463-55,'67FredMTH'!$A$8:$B$567,2)</f>
        <v>557</v>
      </c>
      <c r="X463" s="8">
        <f>VLOOKUP(N463-55,'67FredMTH'!$C$8:$D$567,2)</f>
        <v>321</v>
      </c>
      <c r="Y463" s="8">
        <f>VLOOKUP(N463-38,'67FredMTH'!$E$8:$F$567,2)</f>
        <v>61736</v>
      </c>
      <c r="AH463">
        <f t="shared" ca="1" si="269"/>
        <v>8.2781930287784551</v>
      </c>
      <c r="AI463">
        <f t="shared" ca="1" si="270"/>
        <v>6.3443414467680856</v>
      </c>
      <c r="AJ463" s="8">
        <f t="shared" ref="AJ463:AJ526" ca="1" si="313">$AJ$8*AH463^$AJ$11-$AJ$9*AI463^$AJ$12</f>
        <v>-0.89862469022221703</v>
      </c>
      <c r="AK463" s="8">
        <f t="shared" ca="1" si="283"/>
        <v>-0.88595450325598712</v>
      </c>
      <c r="AM463" s="9">
        <f t="shared" ref="AM463:AM526" ca="1" si="314">LOG(U463)</f>
        <v>1.9408848812963568</v>
      </c>
      <c r="AN463" s="8">
        <f t="shared" ca="1" si="271"/>
        <v>1.9419066025292726</v>
      </c>
      <c r="AO463" s="8">
        <f t="shared" ref="AO463:AO526" ca="1" si="315">U463</f>
        <v>87.274000000000001</v>
      </c>
      <c r="AQ463">
        <f t="shared" si="284"/>
        <v>4129003.8925476773</v>
      </c>
      <c r="AS463" s="8">
        <f t="shared" si="285"/>
        <v>61737.650230609433</v>
      </c>
      <c r="AT463" s="8">
        <f t="shared" si="272"/>
        <v>4.7674000959705003</v>
      </c>
      <c r="AV463" s="8">
        <v>0</v>
      </c>
      <c r="AW463" s="8">
        <v>0</v>
      </c>
      <c r="AX463" s="8">
        <v>0</v>
      </c>
      <c r="BA463" s="9">
        <f t="shared" si="273"/>
        <v>563.64658383835194</v>
      </c>
      <c r="BB463" s="9">
        <f t="shared" si="274"/>
        <v>321.13473860033326</v>
      </c>
      <c r="BC463" s="5">
        <f t="shared" si="299"/>
        <v>-7.8000885483472393E-3</v>
      </c>
      <c r="BD463" s="5">
        <f t="shared" si="300"/>
        <v>-2.7963531911623374E-4</v>
      </c>
      <c r="BH463" s="9">
        <f t="shared" ca="1" si="286"/>
        <v>-0.88595450325598712</v>
      </c>
      <c r="BI463" s="5">
        <f t="shared" si="287"/>
        <v>-1.2922687612215711E-5</v>
      </c>
      <c r="BJ463" s="5">
        <v>0</v>
      </c>
      <c r="BK463" s="5">
        <v>0</v>
      </c>
      <c r="BL463" s="5">
        <f t="shared" si="275"/>
        <v>-7.8000885483472393E-3</v>
      </c>
      <c r="BM463" s="5">
        <f t="shared" si="276"/>
        <v>-2.7963531911623374E-4</v>
      </c>
      <c r="BN463" s="5">
        <f t="shared" si="277"/>
        <v>-1.2910301706848482E-2</v>
      </c>
      <c r="BO463" s="5">
        <f t="shared" ca="1" si="278"/>
        <v>-4.7129727994676962E-3</v>
      </c>
      <c r="BP463" s="5">
        <f t="shared" ca="1" si="279"/>
        <v>-1.9547486912171008E-2</v>
      </c>
      <c r="BR463" s="5">
        <f t="shared" ca="1" si="288"/>
        <v>-2.7527271539841578E-3</v>
      </c>
      <c r="BS463" s="5">
        <f t="shared" ca="1" si="310"/>
        <v>2.378417689304884E-2</v>
      </c>
      <c r="BT463" s="5">
        <f t="shared" ca="1" si="311"/>
        <v>-2.7527271539841578E-3</v>
      </c>
      <c r="BU463" s="5">
        <f t="shared" ca="1" si="312"/>
        <v>-2.7527271539841578E-3</v>
      </c>
      <c r="BV463" s="9">
        <f t="shared" ca="1" si="290"/>
        <v>80.172614752533377</v>
      </c>
      <c r="BY463" s="1">
        <f t="shared" si="289"/>
        <v>27613</v>
      </c>
      <c r="BZ463" s="6">
        <v>-1000</v>
      </c>
      <c r="CA463" s="64">
        <f t="shared" ca="1" si="291"/>
        <v>80.172614752533377</v>
      </c>
      <c r="CB463" s="64">
        <f t="shared" ca="1" si="297"/>
        <v>80.530100627731883</v>
      </c>
      <c r="CC463" s="96">
        <f t="shared" ca="1" si="307"/>
        <v>0.70031076980913032</v>
      </c>
      <c r="CD463" s="64">
        <f t="shared" ca="1" si="308"/>
        <v>81.580929814279628</v>
      </c>
      <c r="CE463" s="64">
        <f t="shared" ca="1" si="309"/>
        <v>81.286037354314942</v>
      </c>
      <c r="CF463" s="64">
        <f t="shared" ca="1" si="292"/>
        <v>0.98273720261644104</v>
      </c>
      <c r="CG463" s="64">
        <f t="shared" ca="1" si="293"/>
        <v>0.99070028812835309</v>
      </c>
      <c r="CH463" s="64">
        <f t="shared" ca="1" si="294"/>
        <v>70.996644180848534</v>
      </c>
      <c r="CI463" s="64">
        <f t="shared" ca="1" si="295"/>
        <v>76.750720320882749</v>
      </c>
      <c r="CJ463" s="64">
        <f ca="1">CalcBCIg!L451</f>
        <v>0.23475176095962613</v>
      </c>
      <c r="CK463" s="76">
        <f t="shared" ca="1" si="305"/>
        <v>0</v>
      </c>
      <c r="CL463" s="76">
        <f t="shared" ca="1" si="306"/>
        <v>0</v>
      </c>
      <c r="CM463" s="76">
        <f t="shared" ca="1" si="298"/>
        <v>0</v>
      </c>
      <c r="CN463" s="76">
        <f t="shared" ca="1" si="296"/>
        <v>0</v>
      </c>
    </row>
    <row r="464" spans="11:92" outlineLevel="1" x14ac:dyDescent="0.25">
      <c r="K464" s="1">
        <f>VLOOKUP(N464-55,'67FredMTH'!$A$8:$B$567,1)</f>
        <v>27546</v>
      </c>
      <c r="L464" s="1">
        <f t="shared" si="280"/>
        <v>27608</v>
      </c>
      <c r="M464" s="1">
        <f t="shared" si="280"/>
        <v>27619</v>
      </c>
      <c r="N464" s="1">
        <f t="shared" si="281"/>
        <v>27620</v>
      </c>
      <c r="O464" s="1"/>
      <c r="P464" s="1"/>
      <c r="Q464" s="1">
        <f t="shared" si="282"/>
        <v>27621</v>
      </c>
      <c r="S464" s="7">
        <f ca="1">'Thu-Wed'!$G457</f>
        <v>8.41</v>
      </c>
      <c r="T464" s="7">
        <f ca="1">'Thu-Wed'!$F457</f>
        <v>6.4140000000000015</v>
      </c>
      <c r="U464" s="8">
        <f ca="1">'Thu-Wed'!$E457</f>
        <v>86.39200000000001</v>
      </c>
      <c r="V464" s="8">
        <f>'67FredWK'!$C455</f>
        <v>4015000</v>
      </c>
      <c r="W464" s="8">
        <f>VLOOKUP(N464-55,'67FredMTH'!$A$8:$B$567,2)</f>
        <v>557</v>
      </c>
      <c r="X464" s="8">
        <f>VLOOKUP(N464-55,'67FredMTH'!$C$8:$D$567,2)</f>
        <v>321</v>
      </c>
      <c r="Y464" s="8">
        <f>VLOOKUP(N464-38,'67FredMTH'!$E$8:$F$567,2)</f>
        <v>61908</v>
      </c>
      <c r="AH464">
        <f t="shared" ref="AH464:AH527" ca="1" si="316">AH463+$AH$12*(S464-AH463)</f>
        <v>8.3836386057556904</v>
      </c>
      <c r="AI464">
        <f t="shared" ref="AI464:AI527" ca="1" si="317">AI463+$AI$12*(T464-AI463)</f>
        <v>6.4000682893536185</v>
      </c>
      <c r="AJ464" s="8">
        <f t="shared" ca="1" si="313"/>
        <v>-0.87316976172206751</v>
      </c>
      <c r="AK464" s="8">
        <f t="shared" ca="1" si="283"/>
        <v>-0.87572671002885139</v>
      </c>
      <c r="AM464" s="9">
        <f t="shared" ca="1" si="314"/>
        <v>1.9364735281650627</v>
      </c>
      <c r="AN464" s="8">
        <f t="shared" ref="AN464:AN527" ca="1" si="318">AN463+$AN$12*(AM464-AN463)</f>
        <v>1.9370168356014836</v>
      </c>
      <c r="AO464" s="8">
        <f t="shared" ca="1" si="315"/>
        <v>86.39200000000001</v>
      </c>
      <c r="AQ464">
        <f t="shared" si="284"/>
        <v>4072001.9462738386</v>
      </c>
      <c r="AS464" s="8">
        <f t="shared" si="285"/>
        <v>61822.825115304717</v>
      </c>
      <c r="AT464" s="8">
        <f t="shared" ref="AT464:AT527" si="319">LOG(AS464)+ROW()*$AT$12</f>
        <v>4.767948847119289</v>
      </c>
      <c r="AV464" s="8">
        <v>0</v>
      </c>
      <c r="AW464" s="8">
        <v>0</v>
      </c>
      <c r="AX464" s="8">
        <v>0</v>
      </c>
      <c r="BA464" s="9">
        <f t="shared" ref="BA464:BA527" si="320">BA463+$BA$12*(W464-BA463)</f>
        <v>560.98795030301119</v>
      </c>
      <c r="BB464" s="9">
        <f t="shared" ref="BB464:BB527" si="321">BB463+$BB$12*(X464-BB463)</f>
        <v>321.08084316019995</v>
      </c>
      <c r="BC464" s="5">
        <f t="shared" si="299"/>
        <v>-4.716844937187159E-3</v>
      </c>
      <c r="BD464" s="5">
        <f t="shared" si="300"/>
        <v>-1.6782812214033438E-4</v>
      </c>
      <c r="BH464" s="9">
        <f t="shared" ca="1" si="286"/>
        <v>-0.87572671002885139</v>
      </c>
      <c r="BI464" s="5">
        <f t="shared" si="287"/>
        <v>1.1510490786226235E-4</v>
      </c>
      <c r="BJ464" s="5">
        <v>0</v>
      </c>
      <c r="BK464" s="5">
        <v>0</v>
      </c>
      <c r="BL464" s="5">
        <f t="shared" ref="BL464:BL527" si="322">BC464</f>
        <v>-4.716844937187159E-3</v>
      </c>
      <c r="BM464" s="5">
        <f t="shared" ref="BM464:BM527" si="323">BD464</f>
        <v>-1.6782812214033438E-4</v>
      </c>
      <c r="BN464" s="5">
        <f t="shared" ref="BN464:BN527" si="324">AQ464/AQ463-1</f>
        <v>-1.3805253702162901E-2</v>
      </c>
      <c r="BO464" s="5">
        <f t="shared" ref="BO464:BO527" ca="1" si="325">AN464/AN463-1</f>
        <v>-2.5180237409050399E-3</v>
      </c>
      <c r="BP464" s="5">
        <f t="shared" ref="BP464:BP527" ca="1" si="326">AO464/AO463-1</f>
        <v>-1.0106102619336643E-2</v>
      </c>
      <c r="BR464" s="5">
        <f t="shared" ca="1" si="288"/>
        <v>1.616060033260931E-4</v>
      </c>
      <c r="BS464" s="5">
        <f t="shared" ca="1" si="310"/>
        <v>2.3732372798460938E-2</v>
      </c>
      <c r="BT464" s="5">
        <f t="shared" ca="1" si="311"/>
        <v>1.616060033260931E-4</v>
      </c>
      <c r="BU464" s="5">
        <f t="shared" ca="1" si="312"/>
        <v>1.616060033260931E-4</v>
      </c>
      <c r="BV464" s="9">
        <f t="shared" ca="1" si="290"/>
        <v>80.191123860885327</v>
      </c>
      <c r="BY464" s="1">
        <f t="shared" si="289"/>
        <v>27620</v>
      </c>
      <c r="BZ464" s="6">
        <v>-1000</v>
      </c>
      <c r="CA464" s="64">
        <f t="shared" ca="1" si="291"/>
        <v>80.191123860885327</v>
      </c>
      <c r="CB464" s="64">
        <f t="shared" ca="1" si="297"/>
        <v>80.360612244308612</v>
      </c>
      <c r="CC464" s="96">
        <f t="shared" ca="1" si="307"/>
        <v>0.70047244755855187</v>
      </c>
      <c r="CD464" s="64">
        <f t="shared" ca="1" si="308"/>
        <v>81.580929814279628</v>
      </c>
      <c r="CE464" s="64">
        <f t="shared" ca="1" si="309"/>
        <v>81.286037354314942</v>
      </c>
      <c r="CF464" s="64">
        <f t="shared" ca="1" si="292"/>
        <v>0.98296408294734794</v>
      </c>
      <c r="CG464" s="64">
        <f t="shared" ca="1" si="293"/>
        <v>0.98861520206757614</v>
      </c>
      <c r="CH464" s="64">
        <f t="shared" ca="1" si="294"/>
        <v>71.377827532506629</v>
      </c>
      <c r="CI464" s="64">
        <f t="shared" ca="1" si="295"/>
        <v>71.538005168940373</v>
      </c>
      <c r="CJ464" s="64">
        <f ca="1">CalcBCIg!L452</f>
        <v>0.2251834273338309</v>
      </c>
      <c r="CK464" s="76">
        <f t="shared" ca="1" si="305"/>
        <v>0</v>
      </c>
      <c r="CL464" s="76">
        <f t="shared" ca="1" si="306"/>
        <v>0</v>
      </c>
      <c r="CM464" s="76">
        <f t="shared" ca="1" si="298"/>
        <v>0</v>
      </c>
      <c r="CN464" s="76">
        <f t="shared" ca="1" si="296"/>
        <v>0</v>
      </c>
    </row>
    <row r="465" spans="11:92" outlineLevel="1" x14ac:dyDescent="0.25">
      <c r="K465" s="1">
        <f>VLOOKUP(N465-55,'67FredMTH'!$A$8:$B$567,1)</f>
        <v>27546</v>
      </c>
      <c r="L465" s="1">
        <f t="shared" ref="L465:M528" si="327">L464+7</f>
        <v>27615</v>
      </c>
      <c r="M465" s="1">
        <f t="shared" si="327"/>
        <v>27626</v>
      </c>
      <c r="N465" s="1">
        <f t="shared" ref="N465:N528" si="328">N464+7</f>
        <v>27627</v>
      </c>
      <c r="O465" s="1"/>
      <c r="P465" s="1"/>
      <c r="Q465" s="1">
        <f t="shared" ref="Q465:Q528" si="329">Q464+7</f>
        <v>27628</v>
      </c>
      <c r="S465" s="7">
        <f ca="1">'Thu-Wed'!$G458</f>
        <v>8.4460000000000015</v>
      </c>
      <c r="T465" s="7">
        <f ca="1">'Thu-Wed'!$F458</f>
        <v>6.444</v>
      </c>
      <c r="U465" s="8">
        <f ca="1">'Thu-Wed'!$E458</f>
        <v>85.265999999999991</v>
      </c>
      <c r="V465" s="8">
        <f>'67FredWK'!$C456</f>
        <v>4028000</v>
      </c>
      <c r="W465" s="8">
        <f>VLOOKUP(N465-55,'67FredMTH'!$A$8:$B$567,2)</f>
        <v>557</v>
      </c>
      <c r="X465" s="8">
        <f>VLOOKUP(N465-55,'67FredMTH'!$C$8:$D$567,2)</f>
        <v>321</v>
      </c>
      <c r="Y465" s="8">
        <f>VLOOKUP(N465-38,'67FredMTH'!$E$8:$F$567,2)</f>
        <v>61908</v>
      </c>
      <c r="AH465">
        <f t="shared" ca="1" si="316"/>
        <v>8.4335277211511386</v>
      </c>
      <c r="AI465">
        <f t="shared" ca="1" si="317"/>
        <v>6.4352136578707233</v>
      </c>
      <c r="AJ465" s="8">
        <f t="shared" ca="1" si="313"/>
        <v>-0.88771665940610944</v>
      </c>
      <c r="AK465" s="8">
        <f t="shared" ref="AK465:AK528" ca="1" si="330">AK464+$AK$12*(AJ465-AK464)</f>
        <v>-0.88531866953065785</v>
      </c>
      <c r="AM465" s="9">
        <f t="shared" ca="1" si="314"/>
        <v>1.9307758898312628</v>
      </c>
      <c r="AN465" s="8">
        <f t="shared" ca="1" si="318"/>
        <v>1.931399984408285</v>
      </c>
      <c r="AO465" s="8">
        <f t="shared" ca="1" si="315"/>
        <v>85.265999999999991</v>
      </c>
      <c r="AQ465">
        <f t="shared" ref="AQ465:AQ528" si="331">AQ464+$AQ$12*(V465-AQ464)</f>
        <v>4050000.9731369196</v>
      </c>
      <c r="AS465" s="8">
        <f t="shared" ref="AS465:AS528" si="332">AS464+$AS$12*(Y465-AS464)</f>
        <v>61865.412557652358</v>
      </c>
      <c r="AT465" s="8">
        <f t="shared" si="319"/>
        <v>4.7681979134216119</v>
      </c>
      <c r="AV465" s="8">
        <v>0</v>
      </c>
      <c r="AW465" s="8">
        <v>0</v>
      </c>
      <c r="AX465" s="8">
        <v>0</v>
      </c>
      <c r="BA465" s="9">
        <f t="shared" si="320"/>
        <v>559.39277018180667</v>
      </c>
      <c r="BB465" s="9">
        <f t="shared" si="321"/>
        <v>321.04850589611999</v>
      </c>
      <c r="BC465" s="5">
        <f t="shared" si="299"/>
        <v>-2.8435194024094557E-3</v>
      </c>
      <c r="BD465" s="5">
        <f t="shared" si="300"/>
        <v>-1.0071377588793951E-4</v>
      </c>
      <c r="BH465" s="9">
        <f t="shared" ref="BH465:BH528" ca="1" si="333">AK465</f>
        <v>-0.88531866953065785</v>
      </c>
      <c r="BI465" s="5">
        <f t="shared" ref="BI465:BI528" si="334">AT465/AT464-1</f>
        <v>5.2237620475681368E-5</v>
      </c>
      <c r="BJ465" s="5">
        <v>0</v>
      </c>
      <c r="BK465" s="5">
        <v>0</v>
      </c>
      <c r="BL465" s="5">
        <f t="shared" si="322"/>
        <v>-2.8435194024094557E-3</v>
      </c>
      <c r="BM465" s="5">
        <f t="shared" si="323"/>
        <v>-1.0071377588793951E-4</v>
      </c>
      <c r="BN465" s="5">
        <f t="shared" si="324"/>
        <v>-5.4029868912640611E-3</v>
      </c>
      <c r="BO465" s="5">
        <f t="shared" ca="1" si="325"/>
        <v>-2.8997430946202662E-3</v>
      </c>
      <c r="BP465" s="5">
        <f t="shared" ca="1" si="326"/>
        <v>-1.3033614223539436E-2</v>
      </c>
      <c r="BR465" s="5">
        <f t="shared" ref="BR465:BR528" ca="1" si="335">MMULT(BH465:BP465,$BT$6:$BT$14)/1000</f>
        <v>-1.6185910794302958E-3</v>
      </c>
      <c r="BS465" s="5">
        <f t="shared" ca="1" si="310"/>
        <v>2.3742055772977444E-2</v>
      </c>
      <c r="BT465" s="5">
        <f t="shared" ca="1" si="311"/>
        <v>-1.6185910794302958E-3</v>
      </c>
      <c r="BU465" s="5">
        <f t="shared" ca="1" si="312"/>
        <v>-1.6185910794302958E-3</v>
      </c>
      <c r="BV465" s="9">
        <f t="shared" ca="1" si="290"/>
        <v>80.005700092698575</v>
      </c>
      <c r="BY465" s="1">
        <f t="shared" ref="BY465:BY528" si="336">N465</f>
        <v>27627</v>
      </c>
      <c r="BZ465" s="6">
        <v>-1000</v>
      </c>
      <c r="CA465" s="64">
        <f t="shared" ca="1" si="291"/>
        <v>80.005700092698575</v>
      </c>
      <c r="CB465" s="64">
        <f t="shared" ca="1" si="297"/>
        <v>80.183156168503587</v>
      </c>
      <c r="CC465" s="96">
        <f t="shared" ca="1" si="307"/>
        <v>0.69885276405140184</v>
      </c>
      <c r="CD465" s="64">
        <f t="shared" ca="1" si="308"/>
        <v>81.580929814279628</v>
      </c>
      <c r="CE465" s="64">
        <f t="shared" ca="1" si="309"/>
        <v>81.286037354314942</v>
      </c>
      <c r="CF465" s="64">
        <f t="shared" ca="1" si="292"/>
        <v>0.98069120166726353</v>
      </c>
      <c r="CG465" s="64">
        <f t="shared" ca="1" si="293"/>
        <v>0.98643209557621758</v>
      </c>
      <c r="CH465" s="64">
        <f t="shared" ca="1" si="294"/>
        <v>67.55914258612826</v>
      </c>
      <c r="CI465" s="64">
        <f t="shared" ca="1" si="295"/>
        <v>66.080238940543992</v>
      </c>
      <c r="CJ465" s="64">
        <f ca="1">CalcBCIg!L453</f>
        <v>0.14715856313705356</v>
      </c>
      <c r="CK465" s="76">
        <f t="shared" ca="1" si="305"/>
        <v>0</v>
      </c>
      <c r="CL465" s="76">
        <f t="shared" ca="1" si="306"/>
        <v>0</v>
      </c>
      <c r="CM465" s="76">
        <f t="shared" ca="1" si="298"/>
        <v>0</v>
      </c>
      <c r="CN465" s="76">
        <f t="shared" ca="1" si="296"/>
        <v>0</v>
      </c>
    </row>
    <row r="466" spans="11:92" outlineLevel="1" x14ac:dyDescent="0.25">
      <c r="K466" s="1">
        <f>VLOOKUP(N466-55,'67FredMTH'!$A$8:$B$567,1)</f>
        <v>27576</v>
      </c>
      <c r="L466" s="1">
        <f t="shared" si="327"/>
        <v>27622</v>
      </c>
      <c r="M466" s="1">
        <f t="shared" si="327"/>
        <v>27633</v>
      </c>
      <c r="N466" s="1">
        <f t="shared" si="328"/>
        <v>27634</v>
      </c>
      <c r="O466" s="1"/>
      <c r="P466" s="1"/>
      <c r="Q466" s="1">
        <f t="shared" si="329"/>
        <v>27635</v>
      </c>
      <c r="S466" s="7">
        <f ca="1">'Thu-Wed'!$G459</f>
        <v>8.4340000000000011</v>
      </c>
      <c r="T466" s="7">
        <f ca="1">'Thu-Wed'!$F459</f>
        <v>6.5200000000000005</v>
      </c>
      <c r="U466" s="8">
        <f ca="1">'Thu-Wed'!$E459</f>
        <v>84.16</v>
      </c>
      <c r="V466" s="8">
        <f>'67FredWK'!$C457</f>
        <v>3934000</v>
      </c>
      <c r="W466" s="8">
        <f>VLOOKUP(N466-55,'67FredMTH'!$A$8:$B$567,2)</f>
        <v>569</v>
      </c>
      <c r="X466" s="8">
        <f>VLOOKUP(N466-55,'67FredMTH'!$C$8:$D$567,2)</f>
        <v>323</v>
      </c>
      <c r="Y466" s="8">
        <f>VLOOKUP(N466-38,'67FredMTH'!$E$8:$F$567,2)</f>
        <v>61908</v>
      </c>
      <c r="AH466">
        <f t="shared" ca="1" si="316"/>
        <v>8.4339055442302282</v>
      </c>
      <c r="AI466">
        <f t="shared" ca="1" si="317"/>
        <v>6.503042731574145</v>
      </c>
      <c r="AJ466" s="8">
        <f t="shared" ca="1" si="313"/>
        <v>-1.0926496965369488</v>
      </c>
      <c r="AK466" s="8">
        <f t="shared" ca="1" si="330"/>
        <v>-1.0511834911356905</v>
      </c>
      <c r="AM466" s="9">
        <f t="shared" ca="1" si="314"/>
        <v>1.9251057268096639</v>
      </c>
      <c r="AN466" s="8">
        <f t="shared" ca="1" si="318"/>
        <v>1.9257351525695259</v>
      </c>
      <c r="AO466" s="8">
        <f t="shared" ca="1" si="315"/>
        <v>84.16</v>
      </c>
      <c r="AQ466">
        <f t="shared" si="331"/>
        <v>3992000.4865684598</v>
      </c>
      <c r="AS466" s="8">
        <f t="shared" si="332"/>
        <v>61886.706278826183</v>
      </c>
      <c r="AT466" s="8">
        <f t="shared" si="319"/>
        <v>4.768297369378943</v>
      </c>
      <c r="AV466" s="8">
        <v>0</v>
      </c>
      <c r="AW466" s="8">
        <v>0</v>
      </c>
      <c r="AX466" s="8">
        <v>0</v>
      </c>
      <c r="BA466" s="9">
        <f t="shared" si="320"/>
        <v>563.23566210908405</v>
      </c>
      <c r="BB466" s="9">
        <f t="shared" si="321"/>
        <v>321.82910353767198</v>
      </c>
      <c r="BC466" s="5">
        <f t="shared" si="299"/>
        <v>6.8697561572494958E-3</v>
      </c>
      <c r="BD466" s="5">
        <f t="shared" si="300"/>
        <v>2.4314009478823007E-3</v>
      </c>
      <c r="BH466" s="9">
        <f t="shared" ca="1" si="333"/>
        <v>-1.0511834911356905</v>
      </c>
      <c r="BI466" s="5">
        <f t="shared" si="334"/>
        <v>2.0858185657779416E-5</v>
      </c>
      <c r="BJ466" s="5">
        <v>0</v>
      </c>
      <c r="BK466" s="5">
        <v>0</v>
      </c>
      <c r="BL466" s="5">
        <f t="shared" si="322"/>
        <v>6.8697561572494958E-3</v>
      </c>
      <c r="BM466" s="5">
        <f t="shared" si="323"/>
        <v>2.4314009478823007E-3</v>
      </c>
      <c r="BN466" s="5">
        <f t="shared" si="324"/>
        <v>-1.4321104353596126E-2</v>
      </c>
      <c r="BO466" s="5">
        <f t="shared" ca="1" si="325"/>
        <v>-2.9330184759707167E-3</v>
      </c>
      <c r="BP466" s="5">
        <f t="shared" ca="1" si="326"/>
        <v>-1.2971172565852673E-2</v>
      </c>
      <c r="BR466" s="5">
        <f t="shared" ca="1" si="335"/>
        <v>8.3771616577779542E-4</v>
      </c>
      <c r="BS466" s="5">
        <f t="shared" ca="1" si="310"/>
        <v>2.3151930049089661E-2</v>
      </c>
      <c r="BT466" s="5">
        <f t="shared" ca="1" si="311"/>
        <v>8.3771616577779542E-4</v>
      </c>
      <c r="BU466" s="5">
        <f t="shared" ca="1" si="312"/>
        <v>8.3771616577779542E-4</v>
      </c>
      <c r="BV466" s="9">
        <f t="shared" ca="1" si="290"/>
        <v>80.10144590458718</v>
      </c>
      <c r="BY466" s="1">
        <f t="shared" si="336"/>
        <v>27634</v>
      </c>
      <c r="BZ466" s="6">
        <v>-1000</v>
      </c>
      <c r="CA466" s="64">
        <f t="shared" ca="1" si="291"/>
        <v>80.10144590458718</v>
      </c>
      <c r="CB466" s="64">
        <f t="shared" ca="1" si="297"/>
        <v>80.142301036545376</v>
      </c>
      <c r="CC466" s="96">
        <f t="shared" ca="1" si="307"/>
        <v>0.69968910727703659</v>
      </c>
      <c r="CD466" s="64">
        <f t="shared" ca="1" si="308"/>
        <v>81.580929814279628</v>
      </c>
      <c r="CE466" s="64">
        <f t="shared" ca="1" si="309"/>
        <v>81.286037354314942</v>
      </c>
      <c r="CF466" s="64">
        <f t="shared" ca="1" si="292"/>
        <v>0.98186483148622461</v>
      </c>
      <c r="CG466" s="64">
        <f t="shared" ca="1" si="293"/>
        <v>0.98592948610861453</v>
      </c>
      <c r="CH466" s="64">
        <f t="shared" ca="1" si="294"/>
        <v>69.530966878737587</v>
      </c>
      <c r="CI466" s="64">
        <f t="shared" ca="1" si="295"/>
        <v>64.823715271536358</v>
      </c>
      <c r="CJ466" s="64">
        <f ca="1">CalcBCIg!L454</f>
        <v>0.67088788747787387</v>
      </c>
      <c r="CK466" s="76">
        <f t="shared" ca="1" si="305"/>
        <v>0</v>
      </c>
      <c r="CL466" s="76">
        <f t="shared" ca="1" si="306"/>
        <v>0</v>
      </c>
      <c r="CM466" s="76">
        <f t="shared" ca="1" si="298"/>
        <v>0</v>
      </c>
      <c r="CN466" s="76">
        <f t="shared" ca="1" si="296"/>
        <v>0</v>
      </c>
    </row>
    <row r="467" spans="11:92" outlineLevel="1" x14ac:dyDescent="0.25">
      <c r="K467" s="1">
        <f>VLOOKUP(N467-55,'67FredMTH'!$A$8:$B$567,1)</f>
        <v>27576</v>
      </c>
      <c r="L467" s="1">
        <f t="shared" si="327"/>
        <v>27629</v>
      </c>
      <c r="M467" s="1">
        <f t="shared" si="327"/>
        <v>27640</v>
      </c>
      <c r="N467" s="1">
        <f t="shared" si="328"/>
        <v>27641</v>
      </c>
      <c r="O467" s="1"/>
      <c r="P467" s="1"/>
      <c r="Q467" s="1">
        <f t="shared" si="329"/>
        <v>27642</v>
      </c>
      <c r="S467" s="7">
        <f ca="1">'Thu-Wed'!$G460</f>
        <v>8.2539999999999996</v>
      </c>
      <c r="T467" s="7">
        <f ca="1">'Thu-Wed'!$F460</f>
        <v>6.3900000000000006</v>
      </c>
      <c r="U467" s="8">
        <f ca="1">'Thu-Wed'!$E460</f>
        <v>86.333999999999989</v>
      </c>
      <c r="V467" s="8">
        <f>'67FredWK'!$C458</f>
        <v>3940000</v>
      </c>
      <c r="W467" s="8">
        <f>VLOOKUP(N467-55,'67FredMTH'!$A$8:$B$567,2)</f>
        <v>569</v>
      </c>
      <c r="X467" s="8">
        <f>VLOOKUP(N467-55,'67FredMTH'!$C$8:$D$567,2)</f>
        <v>323</v>
      </c>
      <c r="Y467" s="8">
        <f>VLOOKUP(N467-38,'67FredMTH'!$E$8:$F$567,2)</f>
        <v>61908</v>
      </c>
      <c r="AH467">
        <f t="shared" ca="1" si="316"/>
        <v>8.289981108846046</v>
      </c>
      <c r="AI467">
        <f t="shared" ca="1" si="317"/>
        <v>6.4126085463148295</v>
      </c>
      <c r="AJ467" s="8">
        <f t="shared" ca="1" si="313"/>
        <v>-1.0827950980593251</v>
      </c>
      <c r="AK467" s="8">
        <f t="shared" ca="1" si="330"/>
        <v>-1.0764727766745981</v>
      </c>
      <c r="AM467" s="9">
        <f t="shared" ca="1" si="314"/>
        <v>1.936181862973984</v>
      </c>
      <c r="AN467" s="8">
        <f t="shared" ca="1" si="318"/>
        <v>1.9351371919335381</v>
      </c>
      <c r="AO467" s="8">
        <f t="shared" ca="1" si="315"/>
        <v>86.333999999999989</v>
      </c>
      <c r="AQ467">
        <f t="shared" si="331"/>
        <v>3966000.2432842301</v>
      </c>
      <c r="AS467" s="8">
        <f t="shared" si="332"/>
        <v>61897.353139413091</v>
      </c>
      <c r="AT467" s="8">
        <f t="shared" si="319"/>
        <v>4.7683220780746449</v>
      </c>
      <c r="AV467" s="8">
        <v>0</v>
      </c>
      <c r="AW467" s="8">
        <v>0</v>
      </c>
      <c r="AX467" s="8">
        <v>0</v>
      </c>
      <c r="BA467" s="9">
        <f t="shared" si="320"/>
        <v>565.54139726545043</v>
      </c>
      <c r="BB467" s="9">
        <f t="shared" si="321"/>
        <v>322.29746212260318</v>
      </c>
      <c r="BC467" s="5">
        <f t="shared" si="299"/>
        <v>4.0937307622397334E-3</v>
      </c>
      <c r="BD467" s="5">
        <f t="shared" si="300"/>
        <v>1.4553021457128779E-3</v>
      </c>
      <c r="BH467" s="9">
        <f t="shared" ca="1" si="333"/>
        <v>-1.0764727766745981</v>
      </c>
      <c r="BI467" s="5">
        <f t="shared" si="334"/>
        <v>5.1818697091032817E-6</v>
      </c>
      <c r="BJ467" s="5">
        <v>0</v>
      </c>
      <c r="BK467" s="5">
        <v>0</v>
      </c>
      <c r="BL467" s="5">
        <f t="shared" si="322"/>
        <v>4.0937307622397334E-3</v>
      </c>
      <c r="BM467" s="5">
        <f t="shared" si="323"/>
        <v>1.4553021457128779E-3</v>
      </c>
      <c r="BN467" s="5">
        <f t="shared" si="324"/>
        <v>-6.5130862011941737E-3</v>
      </c>
      <c r="BO467" s="5">
        <f t="shared" ca="1" si="325"/>
        <v>4.8823117506406888E-3</v>
      </c>
      <c r="BP467" s="5">
        <f t="shared" ca="1" si="326"/>
        <v>2.5831749049429531E-2</v>
      </c>
      <c r="BR467" s="5">
        <f t="shared" ca="1" si="335"/>
        <v>5.5808428953265654E-3</v>
      </c>
      <c r="BS467" s="5">
        <f t="shared" ca="1" si="310"/>
        <v>2.2709043216527374E-2</v>
      </c>
      <c r="BT467" s="5">
        <f t="shared" ca="1" si="311"/>
        <v>5.5808428953265654E-3</v>
      </c>
      <c r="BU467" s="5">
        <f t="shared" ca="1" si="312"/>
        <v>5.5808428953265654E-3</v>
      </c>
      <c r="BV467" s="9">
        <f t="shared" ca="1" si="290"/>
        <v>80.740065312132884</v>
      </c>
      <c r="BY467" s="1">
        <f t="shared" si="336"/>
        <v>27641</v>
      </c>
      <c r="BZ467" s="6">
        <v>-1000</v>
      </c>
      <c r="CA467" s="64">
        <f t="shared" ca="1" si="291"/>
        <v>80.740065312132884</v>
      </c>
      <c r="CB467" s="64">
        <f t="shared" ca="1" si="297"/>
        <v>80.44118317433913</v>
      </c>
      <c r="CC467" s="96">
        <f t="shared" ca="1" si="307"/>
        <v>0.70526747153887148</v>
      </c>
      <c r="CD467" s="64">
        <f t="shared" ca="1" si="308"/>
        <v>81.580929814279628</v>
      </c>
      <c r="CE467" s="64">
        <f t="shared" ca="1" si="309"/>
        <v>81.286037354314942</v>
      </c>
      <c r="CF467" s="64">
        <f t="shared" ca="1" si="292"/>
        <v>0.98969287915618287</v>
      </c>
      <c r="CG467" s="64">
        <f t="shared" ca="1" si="293"/>
        <v>0.9896064046486458</v>
      </c>
      <c r="CH467" s="64">
        <f t="shared" ca="1" si="294"/>
        <v>82.68292868982337</v>
      </c>
      <c r="CI467" s="64">
        <f t="shared" ca="1" si="295"/>
        <v>74.016011621614524</v>
      </c>
      <c r="CJ467" s="64">
        <f ca="1">CalcBCIg!L455</f>
        <v>1.7075551152229309</v>
      </c>
      <c r="CK467" s="76">
        <f t="shared" ca="1" si="305"/>
        <v>0</v>
      </c>
      <c r="CL467" s="76">
        <f t="shared" ca="1" si="306"/>
        <v>0</v>
      </c>
      <c r="CM467" s="76">
        <f t="shared" ca="1" si="298"/>
        <v>0</v>
      </c>
      <c r="CN467" s="76">
        <f t="shared" ca="1" si="296"/>
        <v>0</v>
      </c>
    </row>
    <row r="468" spans="11:92" outlineLevel="1" x14ac:dyDescent="0.25">
      <c r="K468" s="1">
        <f>VLOOKUP(N468-55,'67FredMTH'!$A$8:$B$567,1)</f>
        <v>27576</v>
      </c>
      <c r="L468" s="1">
        <f t="shared" si="327"/>
        <v>27636</v>
      </c>
      <c r="M468" s="1">
        <f t="shared" si="327"/>
        <v>27647</v>
      </c>
      <c r="N468" s="1">
        <f t="shared" si="328"/>
        <v>27648</v>
      </c>
      <c r="O468" s="1"/>
      <c r="P468" s="1"/>
      <c r="Q468" s="1">
        <f t="shared" si="329"/>
        <v>27649</v>
      </c>
      <c r="S468" s="7">
        <f ca="1">'Thu-Wed'!$G461</f>
        <v>8.3719999999999999</v>
      </c>
      <c r="T468" s="7">
        <f ca="1">'Thu-Wed'!$F461</f>
        <v>6.3920000000000003</v>
      </c>
      <c r="U468" s="8">
        <f ca="1">'Thu-Wed'!$E461</f>
        <v>85.22</v>
      </c>
      <c r="V468" s="8">
        <f>'67FredWK'!$C459</f>
        <v>3854000</v>
      </c>
      <c r="W468" s="8">
        <f>VLOOKUP(N468-55,'67FredMTH'!$A$8:$B$567,2)</f>
        <v>569</v>
      </c>
      <c r="X468" s="8">
        <f>VLOOKUP(N468-55,'67FredMTH'!$C$8:$D$567,2)</f>
        <v>323</v>
      </c>
      <c r="Y468" s="8">
        <f>VLOOKUP(N468-38,'67FredMTH'!$E$8:$F$567,2)</f>
        <v>62285</v>
      </c>
      <c r="AH468">
        <f t="shared" ca="1" si="316"/>
        <v>8.3555962217692095</v>
      </c>
      <c r="AI468">
        <f t="shared" ca="1" si="317"/>
        <v>6.3961217092629665</v>
      </c>
      <c r="AJ468" s="8">
        <f t="shared" ca="1" si="313"/>
        <v>-0.91272751047544354</v>
      </c>
      <c r="AK468" s="8">
        <f t="shared" ca="1" si="330"/>
        <v>-0.94547656371527444</v>
      </c>
      <c r="AM468" s="9">
        <f t="shared" ca="1" si="314"/>
        <v>1.9305415298644344</v>
      </c>
      <c r="AN468" s="8">
        <f t="shared" ca="1" si="318"/>
        <v>1.9310010960713448</v>
      </c>
      <c r="AO468" s="8">
        <f t="shared" ca="1" si="315"/>
        <v>85.22</v>
      </c>
      <c r="AQ468">
        <f t="shared" si="331"/>
        <v>3910000.1216421151</v>
      </c>
      <c r="AS468" s="8">
        <f t="shared" si="332"/>
        <v>62091.176569706542</v>
      </c>
      <c r="AT468" s="8">
        <f t="shared" si="319"/>
        <v>4.7696298893980824</v>
      </c>
      <c r="AV468" s="8">
        <v>0</v>
      </c>
      <c r="AW468" s="8">
        <v>0</v>
      </c>
      <c r="AX468" s="8">
        <v>0</v>
      </c>
      <c r="BA468" s="9">
        <f t="shared" si="320"/>
        <v>566.92483835927021</v>
      </c>
      <c r="BB468" s="9">
        <f t="shared" si="321"/>
        <v>322.57847727356193</v>
      </c>
      <c r="BC468" s="5">
        <f t="shared" si="299"/>
        <v>2.4462242737828266E-3</v>
      </c>
      <c r="BD468" s="5">
        <f t="shared" si="300"/>
        <v>8.7191239145356647E-4</v>
      </c>
      <c r="BH468" s="9">
        <f t="shared" ca="1" si="333"/>
        <v>-0.94547656371527444</v>
      </c>
      <c r="BI468" s="5">
        <f t="shared" si="334"/>
        <v>2.7427076066244283E-4</v>
      </c>
      <c r="BJ468" s="5">
        <v>0</v>
      </c>
      <c r="BK468" s="5">
        <v>0</v>
      </c>
      <c r="BL468" s="5">
        <f t="shared" si="322"/>
        <v>2.4462242737828266E-3</v>
      </c>
      <c r="BM468" s="5">
        <f t="shared" si="323"/>
        <v>8.7191239145356647E-4</v>
      </c>
      <c r="BN468" s="5">
        <f t="shared" si="324"/>
        <v>-1.4120049976532933E-2</v>
      </c>
      <c r="BO468" s="5">
        <f t="shared" ca="1" si="325"/>
        <v>-2.1373657017363934E-3</v>
      </c>
      <c r="BP468" s="5">
        <f t="shared" ca="1" si="326"/>
        <v>-1.2903375263511374E-2</v>
      </c>
      <c r="BR468" s="5">
        <f t="shared" ca="1" si="335"/>
        <v>2.1375927855071053E-3</v>
      </c>
      <c r="BS468" s="5">
        <f t="shared" ca="1" si="310"/>
        <v>2.2952471514847958E-2</v>
      </c>
      <c r="BT468" s="5">
        <f t="shared" ca="1" si="311"/>
        <v>2.1375927855071053E-3</v>
      </c>
      <c r="BU468" s="5">
        <f t="shared" ca="1" si="312"/>
        <v>2.1375927855071053E-3</v>
      </c>
      <c r="BV468" s="9">
        <f t="shared" ca="1" si="290"/>
        <v>80.986621570865154</v>
      </c>
      <c r="BY468" s="1">
        <f t="shared" si="336"/>
        <v>27648</v>
      </c>
      <c r="BZ468" s="6">
        <v>-1000</v>
      </c>
      <c r="CA468" s="64">
        <f t="shared" ca="1" si="291"/>
        <v>80.986621570865154</v>
      </c>
      <c r="CB468" s="64">
        <f t="shared" ca="1" si="297"/>
        <v>80.713902372602149</v>
      </c>
      <c r="CC468" s="96">
        <f t="shared" ca="1" si="307"/>
        <v>0.70742114962317759</v>
      </c>
      <c r="CD468" s="64">
        <f t="shared" ca="1" si="308"/>
        <v>81.580929814279628</v>
      </c>
      <c r="CE468" s="64">
        <f t="shared" ca="1" si="309"/>
        <v>81.286037354314942</v>
      </c>
      <c r="CF468" s="64">
        <f t="shared" ca="1" si="292"/>
        <v>0.9927151082395429</v>
      </c>
      <c r="CG468" s="64">
        <f t="shared" ca="1" si="293"/>
        <v>0.99296146053695622</v>
      </c>
      <c r="CH468" s="64">
        <f t="shared" ca="1" si="294"/>
        <v>87.760598520737403</v>
      </c>
      <c r="CI468" s="64">
        <f t="shared" ca="1" si="295"/>
        <v>82.40365134239056</v>
      </c>
      <c r="CJ468" s="64">
        <f ca="1">CalcBCIg!L456</f>
        <v>2.8311694264411922</v>
      </c>
      <c r="CK468" s="76">
        <f t="shared" ca="1" si="305"/>
        <v>0</v>
      </c>
      <c r="CL468" s="76">
        <f t="shared" ca="1" si="306"/>
        <v>0</v>
      </c>
      <c r="CM468" s="76">
        <f t="shared" ca="1" si="298"/>
        <v>0</v>
      </c>
      <c r="CN468" s="76">
        <f t="shared" ca="1" si="296"/>
        <v>0</v>
      </c>
    </row>
    <row r="469" spans="11:92" outlineLevel="1" x14ac:dyDescent="0.25">
      <c r="K469" s="1">
        <f>VLOOKUP(N469-55,'67FredMTH'!$A$8:$B$567,1)</f>
        <v>27576</v>
      </c>
      <c r="L469" s="1">
        <f t="shared" si="327"/>
        <v>27643</v>
      </c>
      <c r="M469" s="1">
        <f t="shared" si="327"/>
        <v>27654</v>
      </c>
      <c r="N469" s="1">
        <f t="shared" si="328"/>
        <v>27655</v>
      </c>
      <c r="O469" s="1"/>
      <c r="P469" s="1"/>
      <c r="Q469" s="1">
        <f t="shared" si="329"/>
        <v>27656</v>
      </c>
      <c r="S469" s="7">
        <f ca="1">'Thu-Wed'!$G462</f>
        <v>8.5640000000000018</v>
      </c>
      <c r="T469" s="7">
        <f ca="1">'Thu-Wed'!$F462</f>
        <v>6.4799999999999995</v>
      </c>
      <c r="U469" s="8">
        <f ca="1">'Thu-Wed'!$E462</f>
        <v>82.818000000000012</v>
      </c>
      <c r="V469" s="8">
        <f>'67FredWK'!$C460</f>
        <v>3969000</v>
      </c>
      <c r="W469" s="8">
        <f>VLOOKUP(N469-55,'67FredMTH'!$A$8:$B$567,2)</f>
        <v>569</v>
      </c>
      <c r="X469" s="8">
        <f>VLOOKUP(N469-55,'67FredMTH'!$C$8:$D$567,2)</f>
        <v>323</v>
      </c>
      <c r="Y469" s="8">
        <f>VLOOKUP(N469-38,'67FredMTH'!$E$8:$F$567,2)</f>
        <v>62285</v>
      </c>
      <c r="AH469">
        <f t="shared" ca="1" si="316"/>
        <v>8.5223192443538434</v>
      </c>
      <c r="AI469">
        <f t="shared" ca="1" si="317"/>
        <v>6.4632243418525928</v>
      </c>
      <c r="AJ469" s="8">
        <f t="shared" ca="1" si="313"/>
        <v>-0.80914110564682318</v>
      </c>
      <c r="AK469" s="8">
        <f t="shared" ca="1" si="330"/>
        <v>-0.83640819726051341</v>
      </c>
      <c r="AM469" s="9">
        <f t="shared" ca="1" si="314"/>
        <v>1.9181247383681024</v>
      </c>
      <c r="AN469" s="8">
        <f t="shared" ca="1" si="318"/>
        <v>1.9194123741384266</v>
      </c>
      <c r="AO469" s="8">
        <f t="shared" ca="1" si="315"/>
        <v>82.818000000000012</v>
      </c>
      <c r="AQ469">
        <f t="shared" si="331"/>
        <v>3939500.0608210573</v>
      </c>
      <c r="AS469" s="8">
        <f t="shared" si="332"/>
        <v>62188.088284853271</v>
      </c>
      <c r="AT469" s="8">
        <f t="shared" si="319"/>
        <v>4.7702572064340352</v>
      </c>
      <c r="AV469" s="8">
        <v>0</v>
      </c>
      <c r="AW469" s="8">
        <v>0</v>
      </c>
      <c r="AX469" s="8">
        <v>0</v>
      </c>
      <c r="BA469" s="9">
        <f t="shared" si="320"/>
        <v>567.75490301556215</v>
      </c>
      <c r="BB469" s="9">
        <f t="shared" si="321"/>
        <v>322.74708636413715</v>
      </c>
      <c r="BC469" s="5">
        <f t="shared" si="299"/>
        <v>1.4641529178616164E-3</v>
      </c>
      <c r="BD469" s="5">
        <f t="shared" si="300"/>
        <v>5.2269169350749323E-4</v>
      </c>
      <c r="BH469" s="9">
        <f t="shared" ca="1" si="333"/>
        <v>-0.83640819726051341</v>
      </c>
      <c r="BI469" s="5">
        <f t="shared" si="334"/>
        <v>1.3152321050058369E-4</v>
      </c>
      <c r="BJ469" s="5">
        <v>0</v>
      </c>
      <c r="BK469" s="5">
        <v>0</v>
      </c>
      <c r="BL469" s="5">
        <f t="shared" si="322"/>
        <v>1.4641529178616164E-3</v>
      </c>
      <c r="BM469" s="5">
        <f t="shared" si="323"/>
        <v>5.2269169350749323E-4</v>
      </c>
      <c r="BN469" s="5">
        <f t="shared" si="324"/>
        <v>7.5447412432696481E-3</v>
      </c>
      <c r="BO469" s="5">
        <f t="shared" ca="1" si="325"/>
        <v>-6.0014061910662608E-3</v>
      </c>
      <c r="BP469" s="5">
        <f t="shared" ca="1" si="326"/>
        <v>-2.8185871861065359E-2</v>
      </c>
      <c r="BR469" s="5">
        <f t="shared" ca="1" si="335"/>
        <v>-5.3563847257349136E-3</v>
      </c>
      <c r="BS469" s="5">
        <f t="shared" ca="1" si="310"/>
        <v>2.2970373742871274E-2</v>
      </c>
      <c r="BT469" s="5">
        <f t="shared" ca="1" si="311"/>
        <v>-5.3563847257349136E-3</v>
      </c>
      <c r="BU469" s="5">
        <f t="shared" ca="1" si="312"/>
        <v>-5.3563847257349136E-3</v>
      </c>
      <c r="BV469" s="9">
        <f t="shared" ref="BV469:BV532" ca="1" si="337">BV468*(1+($BP$5+ROW()*$BP$7+BU469)/$BP$6)</f>
        <v>80.366913709763651</v>
      </c>
      <c r="BY469" s="1">
        <f t="shared" si="336"/>
        <v>27655</v>
      </c>
      <c r="BZ469" s="6">
        <v>-1000</v>
      </c>
      <c r="CA469" s="64">
        <f t="shared" ref="CA469:CA532" ca="1" si="338">BV469</f>
        <v>80.366913709763651</v>
      </c>
      <c r="CB469" s="64">
        <f t="shared" ca="1" si="297"/>
        <v>80.5404080411829</v>
      </c>
      <c r="CC469" s="96">
        <f t="shared" ca="1" si="307"/>
        <v>0.70200797842245855</v>
      </c>
      <c r="CD469" s="64">
        <f t="shared" ca="1" si="308"/>
        <v>81.580929814279628</v>
      </c>
      <c r="CE469" s="64">
        <f t="shared" ca="1" si="309"/>
        <v>81.286037354314942</v>
      </c>
      <c r="CF469" s="64">
        <f t="shared" ref="CF469:CF532" ca="1" si="339">CA469/CD469</f>
        <v>0.98511887389271358</v>
      </c>
      <c r="CG469" s="64">
        <f t="shared" ref="CG469:CG532" ca="1" si="340">CB469/CE469</f>
        <v>0.99082709235927025</v>
      </c>
      <c r="CH469" s="64">
        <f t="shared" ref="CH469:CH532" ca="1" si="341">100*(CF469-$CH$12)/$CH$13</f>
        <v>74.998108018672013</v>
      </c>
      <c r="CI469" s="64">
        <f t="shared" ref="CI469:CI532" ca="1" si="342">100*(CG469-$CI$12)/$CI$13</f>
        <v>77.06773089817564</v>
      </c>
      <c r="CJ469" s="64">
        <f ca="1">CalcBCIg!L457</f>
        <v>3.6459839940071102</v>
      </c>
      <c r="CK469" s="76">
        <f t="shared" ca="1" si="305"/>
        <v>0</v>
      </c>
      <c r="CL469" s="76">
        <f t="shared" ca="1" si="306"/>
        <v>0</v>
      </c>
      <c r="CM469" s="76">
        <f t="shared" ca="1" si="298"/>
        <v>0</v>
      </c>
      <c r="CN469" s="76">
        <f t="shared" ref="CN469:CN532" ca="1" si="343">IF(CC469=1,1,IF(CN468=0,0,CN468+1))</f>
        <v>0</v>
      </c>
    </row>
    <row r="470" spans="11:92" outlineLevel="1" x14ac:dyDescent="0.25">
      <c r="K470" s="1">
        <f>VLOOKUP(N470-55,'67FredMTH'!$A$8:$B$567,1)</f>
        <v>27607</v>
      </c>
      <c r="L470" s="1">
        <f t="shared" si="327"/>
        <v>27650</v>
      </c>
      <c r="M470" s="1">
        <f t="shared" si="327"/>
        <v>27661</v>
      </c>
      <c r="N470" s="1">
        <f t="shared" si="328"/>
        <v>27662</v>
      </c>
      <c r="O470" s="1"/>
      <c r="P470" s="1"/>
      <c r="Q470" s="1">
        <f t="shared" si="329"/>
        <v>27663</v>
      </c>
      <c r="S470" s="7">
        <f ca="1">'Thu-Wed'!$G463</f>
        <v>8.3920000000000012</v>
      </c>
      <c r="T470" s="7">
        <f ca="1">'Thu-Wed'!$F463</f>
        <v>6.3579999999999997</v>
      </c>
      <c r="U470" s="8">
        <f ca="1">'Thu-Wed'!$E463</f>
        <v>85.138000000000005</v>
      </c>
      <c r="V470" s="8">
        <f>'67FredWK'!$C461</f>
        <v>3880000</v>
      </c>
      <c r="W470" s="8">
        <f>VLOOKUP(N470-55,'67FredMTH'!$A$8:$B$567,2)</f>
        <v>566</v>
      </c>
      <c r="X470" s="8">
        <f>VLOOKUP(N470-55,'67FredMTH'!$C$8:$D$567,2)</f>
        <v>320</v>
      </c>
      <c r="Y470" s="8">
        <f>VLOOKUP(N470-38,'67FredMTH'!$E$8:$F$567,2)</f>
        <v>62285</v>
      </c>
      <c r="AH470">
        <f t="shared" ca="1" si="316"/>
        <v>8.4180638488707693</v>
      </c>
      <c r="AI470">
        <f t="shared" ca="1" si="317"/>
        <v>6.3790448683705181</v>
      </c>
      <c r="AJ470" s="8">
        <f t="shared" ca="1" si="313"/>
        <v>-0.74652868338237965</v>
      </c>
      <c r="AK470" s="8">
        <f t="shared" ca="1" si="330"/>
        <v>-0.76450458615800643</v>
      </c>
      <c r="AM470" s="9">
        <f t="shared" ca="1" si="314"/>
        <v>1.9301234438307129</v>
      </c>
      <c r="AN470" s="8">
        <f t="shared" ca="1" si="318"/>
        <v>1.9290523368614843</v>
      </c>
      <c r="AO470" s="8">
        <f t="shared" ca="1" si="315"/>
        <v>85.138000000000005</v>
      </c>
      <c r="AQ470">
        <f t="shared" si="331"/>
        <v>3909750.0304105286</v>
      </c>
      <c r="AS470" s="8">
        <f t="shared" si="332"/>
        <v>62236.544142426632</v>
      </c>
      <c r="AT470" s="8">
        <f t="shared" si="319"/>
        <v>4.7705454692396128</v>
      </c>
      <c r="AV470" s="8">
        <v>0</v>
      </c>
      <c r="AW470" s="8">
        <v>0</v>
      </c>
      <c r="AX470" s="8">
        <v>0</v>
      </c>
      <c r="BA470" s="9">
        <f t="shared" si="320"/>
        <v>567.05294180933731</v>
      </c>
      <c r="BB470" s="9">
        <f t="shared" si="321"/>
        <v>321.64825181848227</v>
      </c>
      <c r="BC470" s="5">
        <f t="shared" si="299"/>
        <v>-1.2363807031809948E-3</v>
      </c>
      <c r="BD470" s="5">
        <f t="shared" si="300"/>
        <v>-3.4046304121089221E-3</v>
      </c>
      <c r="BH470" s="9">
        <f t="shared" ca="1" si="333"/>
        <v>-0.76450458615800643</v>
      </c>
      <c r="BI470" s="5">
        <f t="shared" si="334"/>
        <v>6.0429195555489201E-5</v>
      </c>
      <c r="BJ470" s="5">
        <v>0</v>
      </c>
      <c r="BK470" s="5">
        <v>0</v>
      </c>
      <c r="BL470" s="5">
        <f t="shared" si="322"/>
        <v>-1.2363807031809948E-3</v>
      </c>
      <c r="BM470" s="5">
        <f t="shared" si="323"/>
        <v>-3.4046304121089221E-3</v>
      </c>
      <c r="BN470" s="5">
        <f t="shared" si="324"/>
        <v>-7.55172736418952E-3</v>
      </c>
      <c r="BO470" s="5">
        <f t="shared" ca="1" si="325"/>
        <v>5.0223510345892564E-3</v>
      </c>
      <c r="BP470" s="5">
        <f t="shared" ca="1" si="326"/>
        <v>2.8013233838054541E-2</v>
      </c>
      <c r="BR470" s="5">
        <f t="shared" ca="1" si="335"/>
        <v>5.140068049954644E-3</v>
      </c>
      <c r="BS470" s="5">
        <f t="shared" ca="1" si="310"/>
        <v>2.2414871645262187E-2</v>
      </c>
      <c r="BT470" s="5">
        <f t="shared" ca="1" si="311"/>
        <v>5.140068049954644E-3</v>
      </c>
      <c r="BU470" s="5">
        <f t="shared" ca="1" si="312"/>
        <v>5.140068049954644E-3</v>
      </c>
      <c r="BV470" s="9">
        <f t="shared" ca="1" si="337"/>
        <v>80.957044288953668</v>
      </c>
      <c r="BY470" s="1">
        <f t="shared" si="336"/>
        <v>27662</v>
      </c>
      <c r="BZ470" s="6">
        <v>-1000</v>
      </c>
      <c r="CA470" s="64">
        <f t="shared" ca="1" si="338"/>
        <v>80.957044288953668</v>
      </c>
      <c r="CB470" s="64">
        <f t="shared" ref="CB470:CB533" ca="1" si="344">CB469+$CB$4*(CA470-CB469)</f>
        <v>80.748726165068291</v>
      </c>
      <c r="CC470" s="96">
        <f t="shared" ca="1" si="307"/>
        <v>0.70716279096631918</v>
      </c>
      <c r="CD470" s="64">
        <f t="shared" ca="1" si="308"/>
        <v>81.580929814279628</v>
      </c>
      <c r="CE470" s="64">
        <f t="shared" ca="1" si="309"/>
        <v>81.286037354314942</v>
      </c>
      <c r="CF470" s="64">
        <f t="shared" ca="1" si="339"/>
        <v>0.99235255682000378</v>
      </c>
      <c r="CG470" s="64">
        <f t="shared" ca="1" si="340"/>
        <v>0.99338987104384746</v>
      </c>
      <c r="CH470" s="64">
        <f t="shared" ca="1" si="341"/>
        <v>87.151473151888084</v>
      </c>
      <c r="CI470" s="64">
        <f t="shared" ca="1" si="342"/>
        <v>83.474677609618666</v>
      </c>
      <c r="CJ470" s="64">
        <f ca="1">CalcBCIg!L458</f>
        <v>4.7073710560798645</v>
      </c>
      <c r="CK470" s="76">
        <f t="shared" ca="1" si="305"/>
        <v>0</v>
      </c>
      <c r="CL470" s="76">
        <f t="shared" ca="1" si="306"/>
        <v>0</v>
      </c>
      <c r="CM470" s="76">
        <f t="shared" ref="CM470:CM533" ca="1" si="345">IF(CM469&gt;0,CM469+1,IF(CJ470&gt;-0.0001,0,CM469+1))</f>
        <v>0</v>
      </c>
      <c r="CN470" s="76">
        <f t="shared" ca="1" si="343"/>
        <v>0</v>
      </c>
    </row>
    <row r="471" spans="11:92" outlineLevel="1" x14ac:dyDescent="0.25">
      <c r="K471" s="1">
        <f>VLOOKUP(N471-55,'67FredMTH'!$A$8:$B$567,1)</f>
        <v>27607</v>
      </c>
      <c r="L471" s="1">
        <f t="shared" si="327"/>
        <v>27657</v>
      </c>
      <c r="M471" s="1">
        <f t="shared" si="327"/>
        <v>27668</v>
      </c>
      <c r="N471" s="1">
        <f t="shared" si="328"/>
        <v>27669</v>
      </c>
      <c r="O471" s="1"/>
      <c r="P471" s="1"/>
      <c r="Q471" s="1">
        <f t="shared" si="329"/>
        <v>27670</v>
      </c>
      <c r="S471" s="7">
        <f ca="1">'Thu-Wed'!$G464</f>
        <v>8.4479999999999986</v>
      </c>
      <c r="T471" s="7">
        <f ca="1">'Thu-Wed'!$F464</f>
        <v>6.4739999999999993</v>
      </c>
      <c r="U471" s="8">
        <f ca="1">'Thu-Wed'!$E464</f>
        <v>84.731999999999999</v>
      </c>
      <c r="V471" s="8">
        <f>'67FredWK'!$C462</f>
        <v>3880000</v>
      </c>
      <c r="W471" s="8">
        <f>VLOOKUP(N471-55,'67FredMTH'!$A$8:$B$567,2)</f>
        <v>566</v>
      </c>
      <c r="X471" s="8">
        <f>VLOOKUP(N471-55,'67FredMTH'!$C$8:$D$567,2)</f>
        <v>320</v>
      </c>
      <c r="Y471" s="8">
        <f>VLOOKUP(N471-38,'67FredMTH'!$E$8:$F$567,2)</f>
        <v>62285</v>
      </c>
      <c r="AH471">
        <f t="shared" ca="1" si="316"/>
        <v>8.442012769774152</v>
      </c>
      <c r="AI471">
        <f t="shared" ca="1" si="317"/>
        <v>6.4550089736741034</v>
      </c>
      <c r="AJ471" s="8">
        <f t="shared" ca="1" si="313"/>
        <v>-0.93203741743660729</v>
      </c>
      <c r="AK471" s="8">
        <f t="shared" ca="1" si="330"/>
        <v>-0.89853085118088716</v>
      </c>
      <c r="AM471" s="9">
        <f t="shared" ca="1" si="314"/>
        <v>1.9280474575424043</v>
      </c>
      <c r="AN471" s="8">
        <f t="shared" ca="1" si="318"/>
        <v>1.9281479454743122</v>
      </c>
      <c r="AO471" s="8">
        <f t="shared" ca="1" si="315"/>
        <v>84.731999999999999</v>
      </c>
      <c r="AQ471">
        <f t="shared" si="331"/>
        <v>3894875.0152052641</v>
      </c>
      <c r="AS471" s="8">
        <f t="shared" si="332"/>
        <v>62260.772071213316</v>
      </c>
      <c r="AT471" s="8">
        <f t="shared" si="319"/>
        <v>4.7706645018940161</v>
      </c>
      <c r="AV471" s="8">
        <v>0</v>
      </c>
      <c r="AW471" s="8">
        <v>0</v>
      </c>
      <c r="AX471" s="8">
        <v>0</v>
      </c>
      <c r="BA471" s="9">
        <f t="shared" si="320"/>
        <v>566.63176508560241</v>
      </c>
      <c r="BB471" s="9">
        <f t="shared" si="321"/>
        <v>320.98895109108935</v>
      </c>
      <c r="BC471" s="5">
        <f t="shared" si="299"/>
        <v>-7.427467396448062E-4</v>
      </c>
      <c r="BD471" s="5">
        <f t="shared" si="300"/>
        <v>-2.0497569119852788E-3</v>
      </c>
      <c r="BH471" s="9">
        <f t="shared" ca="1" si="333"/>
        <v>-0.89853085118088716</v>
      </c>
      <c r="BI471" s="5">
        <f t="shared" si="334"/>
        <v>2.4951581568899428E-5</v>
      </c>
      <c r="BJ471" s="5">
        <v>0</v>
      </c>
      <c r="BK471" s="5">
        <v>0</v>
      </c>
      <c r="BL471" s="5">
        <f t="shared" si="322"/>
        <v>-7.427467396448062E-4</v>
      </c>
      <c r="BM471" s="5">
        <f t="shared" si="323"/>
        <v>-2.0497569119852788E-3</v>
      </c>
      <c r="BN471" s="5">
        <f t="shared" si="324"/>
        <v>-3.8045949458570538E-3</v>
      </c>
      <c r="BO471" s="5">
        <f t="shared" ca="1" si="325"/>
        <v>-4.6882677566095765E-4</v>
      </c>
      <c r="BP471" s="5">
        <f t="shared" ca="1" si="326"/>
        <v>-4.7687284173929534E-3</v>
      </c>
      <c r="BR471" s="5">
        <f t="shared" ca="1" si="335"/>
        <v>9.0561387715694659E-6</v>
      </c>
      <c r="BS471" s="5">
        <f t="shared" ca="1" si="310"/>
        <v>2.2652141900286044E-2</v>
      </c>
      <c r="BT471" s="5">
        <f t="shared" ca="1" si="311"/>
        <v>9.0561387715694659E-6</v>
      </c>
      <c r="BU471" s="5">
        <f t="shared" ca="1" si="312"/>
        <v>9.0561387715694659E-6</v>
      </c>
      <c r="BV471" s="9">
        <f t="shared" ca="1" si="337"/>
        <v>80.958091657850261</v>
      </c>
      <c r="BY471" s="1">
        <f t="shared" si="336"/>
        <v>27669</v>
      </c>
      <c r="BZ471" s="6">
        <v>-1000</v>
      </c>
      <c r="CA471" s="64">
        <f t="shared" ca="1" si="338"/>
        <v>80.958091657850261</v>
      </c>
      <c r="CB471" s="64">
        <f t="shared" ca="1" si="344"/>
        <v>80.853408911459269</v>
      </c>
      <c r="CC471" s="96">
        <f t="shared" ca="1" si="307"/>
        <v>0.70717193977256076</v>
      </c>
      <c r="CD471" s="64">
        <f t="shared" ca="1" si="308"/>
        <v>81.580929814279628</v>
      </c>
      <c r="CE471" s="64">
        <f t="shared" ca="1" si="309"/>
        <v>81.286037354314942</v>
      </c>
      <c r="CF471" s="64">
        <f t="shared" ca="1" si="339"/>
        <v>0.99236539522352507</v>
      </c>
      <c r="CG471" s="64">
        <f t="shared" ca="1" si="340"/>
        <v>0.99467770287571156</v>
      </c>
      <c r="CH471" s="64">
        <f t="shared" ca="1" si="341"/>
        <v>87.173043050277329</v>
      </c>
      <c r="CI471" s="64">
        <f t="shared" ca="1" si="342"/>
        <v>86.6942571892789</v>
      </c>
      <c r="CJ471" s="64">
        <f ca="1">CalcBCIg!L459</f>
        <v>5.348430335521698</v>
      </c>
      <c r="CK471" s="76">
        <f t="shared" ca="1" si="305"/>
        <v>0</v>
      </c>
      <c r="CL471" s="76">
        <f t="shared" ca="1" si="306"/>
        <v>0</v>
      </c>
      <c r="CM471" s="76">
        <f t="shared" ca="1" si="345"/>
        <v>0</v>
      </c>
      <c r="CN471" s="76">
        <f t="shared" ca="1" si="343"/>
        <v>0</v>
      </c>
    </row>
    <row r="472" spans="11:92" outlineLevel="1" x14ac:dyDescent="0.25">
      <c r="K472" s="1">
        <f>VLOOKUP(N472-55,'67FredMTH'!$A$8:$B$567,1)</f>
        <v>27607</v>
      </c>
      <c r="L472" s="1">
        <f t="shared" si="327"/>
        <v>27664</v>
      </c>
      <c r="M472" s="1">
        <f t="shared" si="327"/>
        <v>27675</v>
      </c>
      <c r="N472" s="1">
        <f t="shared" si="328"/>
        <v>27676</v>
      </c>
      <c r="O472" s="1"/>
      <c r="P472" s="1"/>
      <c r="Q472" s="1">
        <f t="shared" si="329"/>
        <v>27677</v>
      </c>
      <c r="S472" s="7">
        <f ca="1">'Thu-Wed'!$G465</f>
        <v>8.34</v>
      </c>
      <c r="T472" s="7">
        <f ca="1">'Thu-Wed'!$F465</f>
        <v>6.3219999999999992</v>
      </c>
      <c r="U472" s="8">
        <f ca="1">'Thu-Wed'!$E465</f>
        <v>86.271999999999991</v>
      </c>
      <c r="V472" s="8">
        <f>'67FredWK'!$C463</f>
        <v>3851000</v>
      </c>
      <c r="W472" s="8">
        <f>VLOOKUP(N472-55,'67FredMTH'!$A$8:$B$567,2)</f>
        <v>566</v>
      </c>
      <c r="X472" s="8">
        <f>VLOOKUP(N472-55,'67FredMTH'!$C$8:$D$567,2)</f>
        <v>320</v>
      </c>
      <c r="Y472" s="8">
        <f>VLOOKUP(N472-38,'67FredMTH'!$E$8:$F$567,2)</f>
        <v>62406</v>
      </c>
      <c r="AH472">
        <f t="shared" ca="1" si="316"/>
        <v>8.360402553954831</v>
      </c>
      <c r="AI472">
        <f t="shared" ca="1" si="317"/>
        <v>6.3486017947348197</v>
      </c>
      <c r="AJ472" s="8">
        <f t="shared" ca="1" si="313"/>
        <v>-0.76073671999082215</v>
      </c>
      <c r="AK472" s="8">
        <f t="shared" ca="1" si="330"/>
        <v>-0.78829554622883513</v>
      </c>
      <c r="AM472" s="9">
        <f t="shared" ca="1" si="314"/>
        <v>1.9358698661831881</v>
      </c>
      <c r="AN472" s="8">
        <f t="shared" ca="1" si="318"/>
        <v>1.9350976741123005</v>
      </c>
      <c r="AO472" s="8">
        <f t="shared" ca="1" si="315"/>
        <v>86.271999999999991</v>
      </c>
      <c r="AQ472">
        <f t="shared" si="331"/>
        <v>3872937.507602632</v>
      </c>
      <c r="AS472" s="8">
        <f t="shared" si="332"/>
        <v>62333.386035606658</v>
      </c>
      <c r="AT472" s="8">
        <f t="shared" si="319"/>
        <v>4.7711207190087643</v>
      </c>
      <c r="AV472" s="8">
        <v>0</v>
      </c>
      <c r="AW472" s="8">
        <v>0</v>
      </c>
      <c r="AX472" s="8">
        <v>0</v>
      </c>
      <c r="BA472" s="9">
        <f t="shared" si="320"/>
        <v>566.37905905136142</v>
      </c>
      <c r="BB472" s="9">
        <f t="shared" si="321"/>
        <v>320.5933706546536</v>
      </c>
      <c r="BC472" s="5">
        <f t="shared" si="299"/>
        <v>-4.4597929345313592E-4</v>
      </c>
      <c r="BD472" s="5">
        <f t="shared" si="300"/>
        <v>-1.2323802270798323E-3</v>
      </c>
      <c r="BH472" s="9">
        <f t="shared" ca="1" si="333"/>
        <v>-0.78829554622883513</v>
      </c>
      <c r="BI472" s="5">
        <f t="shared" si="334"/>
        <v>9.5629678961373088E-5</v>
      </c>
      <c r="BJ472" s="5">
        <v>0</v>
      </c>
      <c r="BK472" s="5">
        <v>0</v>
      </c>
      <c r="BL472" s="5">
        <f t="shared" si="322"/>
        <v>-4.4597929345313592E-4</v>
      </c>
      <c r="BM472" s="5">
        <f t="shared" si="323"/>
        <v>-1.2323802270798323E-3</v>
      </c>
      <c r="BN472" s="5">
        <f t="shared" si="324"/>
        <v>-5.6324034832927472E-3</v>
      </c>
      <c r="BO472" s="5">
        <f t="shared" ca="1" si="325"/>
        <v>3.6043544554247298E-3</v>
      </c>
      <c r="BP472" s="5">
        <f t="shared" ca="1" si="326"/>
        <v>1.8174951612141665E-2</v>
      </c>
      <c r="BR472" s="5">
        <f t="shared" ca="1" si="335"/>
        <v>4.1338502153009365E-3</v>
      </c>
      <c r="BS472" s="5">
        <f t="shared" ca="1" si="310"/>
        <v>2.1584288207619113E-2</v>
      </c>
      <c r="BT472" s="5">
        <f t="shared" ca="1" si="311"/>
        <v>4.1338502153009365E-3</v>
      </c>
      <c r="BU472" s="5">
        <f t="shared" ca="1" si="312"/>
        <v>4.1338502153009365E-3</v>
      </c>
      <c r="BV472" s="9">
        <f t="shared" ca="1" si="337"/>
        <v>81.436189693036198</v>
      </c>
      <c r="BY472" s="1">
        <f t="shared" si="336"/>
        <v>27676</v>
      </c>
      <c r="BZ472" s="6">
        <v>-1000</v>
      </c>
      <c r="CA472" s="64">
        <f t="shared" ca="1" si="338"/>
        <v>81.436189693036198</v>
      </c>
      <c r="CB472" s="64">
        <f t="shared" ca="1" si="344"/>
        <v>81.144799302247733</v>
      </c>
      <c r="CC472" s="96">
        <f t="shared" ca="1" si="307"/>
        <v>0.71134814388039436</v>
      </c>
      <c r="CD472" s="64">
        <f t="shared" ca="1" si="308"/>
        <v>81.580929814279628</v>
      </c>
      <c r="CE472" s="64">
        <f t="shared" ca="1" si="309"/>
        <v>81.286037354314942</v>
      </c>
      <c r="CF472" s="64">
        <f t="shared" ca="1" si="339"/>
        <v>0.99822580937024208</v>
      </c>
      <c r="CG472" s="64">
        <f t="shared" ca="1" si="340"/>
        <v>0.99826245617741738</v>
      </c>
      <c r="CH472" s="64">
        <f t="shared" ca="1" si="341"/>
        <v>97.019168968820694</v>
      </c>
      <c r="CI472" s="64">
        <f t="shared" ca="1" si="342"/>
        <v>95.65614044354345</v>
      </c>
      <c r="CJ472" s="64">
        <f ca="1">CalcBCIg!L460</f>
        <v>6.0808718800544739</v>
      </c>
      <c r="CK472" s="76">
        <f t="shared" ca="1" si="305"/>
        <v>0</v>
      </c>
      <c r="CL472" s="76">
        <f t="shared" ca="1" si="306"/>
        <v>0</v>
      </c>
      <c r="CM472" s="76">
        <f t="shared" ca="1" si="345"/>
        <v>0</v>
      </c>
      <c r="CN472" s="76">
        <f t="shared" ca="1" si="343"/>
        <v>0</v>
      </c>
    </row>
    <row r="473" spans="11:92" outlineLevel="1" x14ac:dyDescent="0.25">
      <c r="K473" s="1">
        <f>VLOOKUP(N473-55,'67FredMTH'!$A$8:$B$567,1)</f>
        <v>27607</v>
      </c>
      <c r="L473" s="1">
        <f t="shared" si="327"/>
        <v>27671</v>
      </c>
      <c r="M473" s="1">
        <f t="shared" si="327"/>
        <v>27682</v>
      </c>
      <c r="N473" s="1">
        <f t="shared" si="328"/>
        <v>27683</v>
      </c>
      <c r="O473" s="1"/>
      <c r="P473" s="1"/>
      <c r="Q473" s="1">
        <f t="shared" si="329"/>
        <v>27684</v>
      </c>
      <c r="S473" s="7">
        <f ca="1">'Thu-Wed'!$G466</f>
        <v>8.1819999999999986</v>
      </c>
      <c r="T473" s="7">
        <f ca="1">'Thu-Wed'!$F466</f>
        <v>6.1179999999999994</v>
      </c>
      <c r="U473" s="8">
        <f ca="1">'Thu-Wed'!$E466</f>
        <v>88.91</v>
      </c>
      <c r="V473" s="8">
        <f>'67FredWK'!$C464</f>
        <v>3868000</v>
      </c>
      <c r="W473" s="8">
        <f>VLOOKUP(N473-55,'67FredMTH'!$A$8:$B$567,2)</f>
        <v>566</v>
      </c>
      <c r="X473" s="8">
        <f>VLOOKUP(N473-55,'67FredMTH'!$C$8:$D$567,2)</f>
        <v>320</v>
      </c>
      <c r="Y473" s="8">
        <f>VLOOKUP(N473-38,'67FredMTH'!$E$8:$F$567,2)</f>
        <v>62406</v>
      </c>
      <c r="AH473">
        <f t="shared" ca="1" si="316"/>
        <v>8.2176805107909647</v>
      </c>
      <c r="AI473">
        <f t="shared" ca="1" si="317"/>
        <v>6.1641203589469633</v>
      </c>
      <c r="AJ473" s="8">
        <f t="shared" ca="1" si="313"/>
        <v>-0.47053158987783661</v>
      </c>
      <c r="AK473" s="8">
        <f t="shared" ca="1" si="330"/>
        <v>-0.53408438114803625</v>
      </c>
      <c r="AM473" s="9">
        <f t="shared" ca="1" si="314"/>
        <v>1.9489506102455481</v>
      </c>
      <c r="AN473" s="8">
        <f t="shared" ca="1" si="318"/>
        <v>1.9475653166322233</v>
      </c>
      <c r="AO473" s="8">
        <f t="shared" ca="1" si="315"/>
        <v>88.91</v>
      </c>
      <c r="AQ473">
        <f t="shared" si="331"/>
        <v>3870468.753801316</v>
      </c>
      <c r="AS473" s="8">
        <f t="shared" si="332"/>
        <v>62369.693017803329</v>
      </c>
      <c r="AT473" s="8">
        <f t="shared" si="319"/>
        <v>4.7713236064689264</v>
      </c>
      <c r="AV473" s="8">
        <v>0</v>
      </c>
      <c r="AW473" s="8">
        <v>0</v>
      </c>
      <c r="AX473" s="8">
        <v>0</v>
      </c>
      <c r="BA473" s="9">
        <f t="shared" si="320"/>
        <v>566.22743543081685</v>
      </c>
      <c r="BB473" s="9">
        <f t="shared" si="321"/>
        <v>320.35602239279217</v>
      </c>
      <c r="BC473" s="5">
        <f t="shared" si="299"/>
        <v>-2.6770696783617876E-4</v>
      </c>
      <c r="BD473" s="5">
        <f t="shared" si="300"/>
        <v>-7.4034051726257211E-4</v>
      </c>
      <c r="BH473" s="9">
        <f t="shared" ca="1" si="333"/>
        <v>-0.53408438114803625</v>
      </c>
      <c r="BI473" s="5">
        <f t="shared" si="334"/>
        <v>4.2524067637605967E-5</v>
      </c>
      <c r="BJ473" s="5">
        <v>0</v>
      </c>
      <c r="BK473" s="5">
        <v>0</v>
      </c>
      <c r="BL473" s="5">
        <f t="shared" si="322"/>
        <v>-2.6770696783617876E-4</v>
      </c>
      <c r="BM473" s="5">
        <f t="shared" si="323"/>
        <v>-7.4034051726257211E-4</v>
      </c>
      <c r="BN473" s="5">
        <f t="shared" si="324"/>
        <v>-6.3743703493013282E-4</v>
      </c>
      <c r="BO473" s="5">
        <f t="shared" ca="1" si="325"/>
        <v>6.4429008864590465E-3</v>
      </c>
      <c r="BP473" s="5">
        <f t="shared" ca="1" si="326"/>
        <v>3.0577707715133684E-2</v>
      </c>
      <c r="BR473" s="5">
        <f t="shared" ca="1" si="335"/>
        <v>5.494483261821068E-3</v>
      </c>
      <c r="BS473" s="5">
        <f t="shared" ca="1" si="310"/>
        <v>2.1669877881561328E-2</v>
      </c>
      <c r="BT473" s="5">
        <f t="shared" ca="1" si="311"/>
        <v>5.494483261821068E-3</v>
      </c>
      <c r="BU473" s="5">
        <f t="shared" ca="1" si="312"/>
        <v>5.494483261821068E-3</v>
      </c>
      <c r="BV473" s="9">
        <f t="shared" ca="1" si="337"/>
        <v>82.07540366614316</v>
      </c>
      <c r="BY473" s="1">
        <f t="shared" si="336"/>
        <v>27683</v>
      </c>
      <c r="BZ473" s="6">
        <v>-1000</v>
      </c>
      <c r="CA473" s="64">
        <f t="shared" ca="1" si="338"/>
        <v>82.07540366614316</v>
      </c>
      <c r="CB473" s="64">
        <f t="shared" ca="1" si="344"/>
        <v>81.61010148419544</v>
      </c>
      <c r="CC473" s="96">
        <f t="shared" ca="1" si="307"/>
        <v>0.71693170169450626</v>
      </c>
      <c r="CD473" s="64">
        <f t="shared" ca="1" si="308"/>
        <v>82.07540366614316</v>
      </c>
      <c r="CE473" s="64">
        <f t="shared" ca="1" si="309"/>
        <v>81.61010148419544</v>
      </c>
      <c r="CF473" s="64">
        <f t="shared" ca="1" si="339"/>
        <v>1</v>
      </c>
      <c r="CG473" s="64">
        <f t="shared" ca="1" si="340"/>
        <v>1</v>
      </c>
      <c r="CH473" s="64">
        <f t="shared" ca="1" si="341"/>
        <v>100</v>
      </c>
      <c r="CI473" s="64">
        <f t="shared" ca="1" si="342"/>
        <v>100</v>
      </c>
      <c r="CJ473" s="64">
        <f ca="1">CalcBCIg!L461</f>
        <v>7.532491147518158</v>
      </c>
      <c r="CK473" s="76">
        <f t="shared" ca="1" si="305"/>
        <v>0</v>
      </c>
      <c r="CL473" s="76">
        <f t="shared" ca="1" si="306"/>
        <v>0</v>
      </c>
      <c r="CM473" s="76">
        <f t="shared" ca="1" si="345"/>
        <v>0</v>
      </c>
      <c r="CN473" s="76">
        <f t="shared" ca="1" si="343"/>
        <v>0</v>
      </c>
    </row>
    <row r="474" spans="11:92" outlineLevel="1" x14ac:dyDescent="0.25">
      <c r="K474" s="1">
        <f>VLOOKUP(N474-55,'67FredMTH'!$A$8:$B$567,1)</f>
        <v>27607</v>
      </c>
      <c r="L474" s="1">
        <f t="shared" si="327"/>
        <v>27678</v>
      </c>
      <c r="M474" s="1">
        <f t="shared" si="327"/>
        <v>27689</v>
      </c>
      <c r="N474" s="1">
        <f t="shared" si="328"/>
        <v>27690</v>
      </c>
      <c r="O474" s="1"/>
      <c r="P474" s="1"/>
      <c r="Q474" s="1">
        <f t="shared" si="329"/>
        <v>27691</v>
      </c>
      <c r="S474" s="7">
        <f ca="1">'Thu-Wed'!$G467</f>
        <v>8.0620000000000012</v>
      </c>
      <c r="T474" s="7">
        <f ca="1">'Thu-Wed'!$F467</f>
        <v>5.83</v>
      </c>
      <c r="U474" s="8">
        <f ca="1">'Thu-Wed'!$E467</f>
        <v>89.864000000000004</v>
      </c>
      <c r="V474" s="8">
        <f>'67FredWK'!$C465</f>
        <v>3675000</v>
      </c>
      <c r="W474" s="8">
        <f>VLOOKUP(N474-55,'67FredMTH'!$A$8:$B$567,2)</f>
        <v>566</v>
      </c>
      <c r="X474" s="8">
        <f>VLOOKUP(N474-55,'67FredMTH'!$C$8:$D$567,2)</f>
        <v>320</v>
      </c>
      <c r="Y474" s="8">
        <f>VLOOKUP(N474-38,'67FredMTH'!$E$8:$F$567,2)</f>
        <v>62406</v>
      </c>
      <c r="AH474">
        <f t="shared" ca="1" si="316"/>
        <v>8.0931361021581942</v>
      </c>
      <c r="AI474">
        <f t="shared" ca="1" si="317"/>
        <v>5.8968240717893927</v>
      </c>
      <c r="AJ474" s="8">
        <f t="shared" ca="1" si="313"/>
        <v>8.9379687828785137E-2</v>
      </c>
      <c r="AK474" s="8">
        <f t="shared" ca="1" si="330"/>
        <v>-3.5313125966579095E-2</v>
      </c>
      <c r="AM474" s="9">
        <f t="shared" ca="1" si="314"/>
        <v>1.9535857458757988</v>
      </c>
      <c r="AN474" s="8">
        <f t="shared" ca="1" si="318"/>
        <v>1.9529837029514412</v>
      </c>
      <c r="AO474" s="8">
        <f t="shared" ca="1" si="315"/>
        <v>89.864000000000004</v>
      </c>
      <c r="AQ474">
        <f t="shared" si="331"/>
        <v>3772734.376900658</v>
      </c>
      <c r="AS474" s="8">
        <f t="shared" si="332"/>
        <v>62387.846508901668</v>
      </c>
      <c r="AT474" s="8">
        <f t="shared" si="319"/>
        <v>4.771399994999781</v>
      </c>
      <c r="AV474" s="8">
        <v>0</v>
      </c>
      <c r="AW474" s="8">
        <v>0</v>
      </c>
      <c r="AX474" s="8">
        <v>0</v>
      </c>
      <c r="BA474" s="9">
        <f t="shared" si="320"/>
        <v>566.13646125849016</v>
      </c>
      <c r="BB474" s="9">
        <f t="shared" si="321"/>
        <v>320.21361343567531</v>
      </c>
      <c r="BC474" s="5">
        <f t="shared" ref="BC474:BC537" si="346">BA474/BA473-1</f>
        <v>-1.606671924285763E-4</v>
      </c>
      <c r="BD474" s="5">
        <f t="shared" ref="BD474:BD537" si="347">BB474/BB473-1</f>
        <v>-4.4453341645700473E-4</v>
      </c>
      <c r="BH474" s="9">
        <f t="shared" ca="1" si="333"/>
        <v>-3.5313125966579095E-2</v>
      </c>
      <c r="BI474" s="5">
        <f t="shared" si="334"/>
        <v>1.6009924531434905E-5</v>
      </c>
      <c r="BJ474" s="5">
        <v>0</v>
      </c>
      <c r="BK474" s="5">
        <v>0</v>
      </c>
      <c r="BL474" s="5">
        <f t="shared" si="322"/>
        <v>-1.606671924285763E-4</v>
      </c>
      <c r="BM474" s="5">
        <f t="shared" si="323"/>
        <v>-4.4453341645700473E-4</v>
      </c>
      <c r="BN474" s="5">
        <f t="shared" si="324"/>
        <v>-2.5251302391905317E-2</v>
      </c>
      <c r="BO474" s="5">
        <f t="shared" ca="1" si="325"/>
        <v>2.7821332989168557E-3</v>
      </c>
      <c r="BP474" s="5">
        <f t="shared" ca="1" si="326"/>
        <v>1.072995163648649E-2</v>
      </c>
      <c r="BR474" s="5">
        <f t="shared" ca="1" si="335"/>
        <v>6.3527025628920446E-3</v>
      </c>
      <c r="BS474" s="5">
        <f t="shared" ca="1" si="310"/>
        <v>2.0750095794937359E-2</v>
      </c>
      <c r="BT474" s="5">
        <f t="shared" ca="1" si="311"/>
        <v>6.3527025628920446E-3</v>
      </c>
      <c r="BU474" s="5">
        <f t="shared" ca="1" si="312"/>
        <v>6.3527025628920446E-3</v>
      </c>
      <c r="BV474" s="9">
        <f t="shared" ca="1" si="337"/>
        <v>82.820261705029324</v>
      </c>
      <c r="BY474" s="1">
        <f t="shared" si="336"/>
        <v>27690</v>
      </c>
      <c r="BZ474" s="6">
        <v>-1000</v>
      </c>
      <c r="CA474" s="64">
        <f t="shared" ca="1" si="338"/>
        <v>82.820261705029324</v>
      </c>
      <c r="CB474" s="64">
        <f t="shared" ca="1" si="344"/>
        <v>82.215181594612375</v>
      </c>
      <c r="CC474" s="96">
        <f t="shared" ca="1" si="307"/>
        <v>0.72343806434989677</v>
      </c>
      <c r="CD474" s="64">
        <f t="shared" ca="1" si="308"/>
        <v>82.820261705029324</v>
      </c>
      <c r="CE474" s="64">
        <f t="shared" ca="1" si="309"/>
        <v>82.215181594612375</v>
      </c>
      <c r="CF474" s="64">
        <f t="shared" ca="1" si="339"/>
        <v>1</v>
      </c>
      <c r="CG474" s="64">
        <f t="shared" ca="1" si="340"/>
        <v>1</v>
      </c>
      <c r="CH474" s="64">
        <f t="shared" ca="1" si="341"/>
        <v>100</v>
      </c>
      <c r="CI474" s="64">
        <f t="shared" ca="1" si="342"/>
        <v>100</v>
      </c>
      <c r="CJ474" s="64">
        <f ca="1">CalcBCIg!L462</f>
        <v>9.0634203553199768</v>
      </c>
      <c r="CK474" s="76">
        <f t="shared" ca="1" si="305"/>
        <v>0</v>
      </c>
      <c r="CL474" s="76">
        <f t="shared" ca="1" si="306"/>
        <v>0</v>
      </c>
      <c r="CM474" s="76">
        <f t="shared" ca="1" si="345"/>
        <v>0</v>
      </c>
      <c r="CN474" s="76">
        <f t="shared" ca="1" si="343"/>
        <v>0</v>
      </c>
    </row>
    <row r="475" spans="11:92" outlineLevel="1" x14ac:dyDescent="0.25">
      <c r="K475" s="1">
        <f>VLOOKUP(N475-55,'67FredMTH'!$A$8:$B$567,1)</f>
        <v>27638</v>
      </c>
      <c r="L475" s="1">
        <f t="shared" si="327"/>
        <v>27685</v>
      </c>
      <c r="M475" s="1">
        <f t="shared" si="327"/>
        <v>27696</v>
      </c>
      <c r="N475" s="1">
        <f t="shared" si="328"/>
        <v>27697</v>
      </c>
      <c r="O475" s="1"/>
      <c r="P475" s="1"/>
      <c r="Q475" s="1">
        <f t="shared" si="329"/>
        <v>27698</v>
      </c>
      <c r="S475" s="7">
        <f ca="1">'Thu-Wed'!$G468</f>
        <v>7.9920000000000018</v>
      </c>
      <c r="T475" s="7">
        <f ca="1">'Thu-Wed'!$F468</f>
        <v>5.6579999999999995</v>
      </c>
      <c r="U475" s="8">
        <f ca="1">'Thu-Wed'!$E468</f>
        <v>90.14</v>
      </c>
      <c r="V475" s="8">
        <f>'67FredWK'!$C466</f>
        <v>3720000</v>
      </c>
      <c r="W475" s="8">
        <f>VLOOKUP(N475-55,'67FredMTH'!$A$8:$B$567,2)</f>
        <v>556</v>
      </c>
      <c r="X475" s="8">
        <f>VLOOKUP(N475-55,'67FredMTH'!$C$8:$D$567,2)</f>
        <v>321</v>
      </c>
      <c r="Y475" s="8">
        <f>VLOOKUP(N475-38,'67FredMTH'!$E$8:$F$567,2)</f>
        <v>62406</v>
      </c>
      <c r="AH475">
        <f t="shared" ca="1" si="316"/>
        <v>8.0122272204316403</v>
      </c>
      <c r="AI475">
        <f t="shared" ca="1" si="317"/>
        <v>5.7057648143578783</v>
      </c>
      <c r="AJ475" s="8">
        <f t="shared" ca="1" si="313"/>
        <v>0.49591983595271394</v>
      </c>
      <c r="AK475" s="8">
        <f t="shared" ca="1" si="330"/>
        <v>0.38967324356885535</v>
      </c>
      <c r="AM475" s="9">
        <f t="shared" ca="1" si="314"/>
        <v>1.9549175537349588</v>
      </c>
      <c r="AN475" s="8">
        <f t="shared" ca="1" si="318"/>
        <v>1.954724168656607</v>
      </c>
      <c r="AO475" s="8">
        <f t="shared" ca="1" si="315"/>
        <v>90.14</v>
      </c>
      <c r="AQ475">
        <f t="shared" si="331"/>
        <v>3746367.188450329</v>
      </c>
      <c r="AS475" s="8">
        <f t="shared" si="332"/>
        <v>62396.923254450834</v>
      </c>
      <c r="AT475" s="8">
        <f t="shared" si="319"/>
        <v>4.7714131754747715</v>
      </c>
      <c r="AV475" s="8">
        <v>0</v>
      </c>
      <c r="AW475" s="8">
        <v>0</v>
      </c>
      <c r="AX475" s="8">
        <v>0</v>
      </c>
      <c r="BA475" s="9">
        <f t="shared" si="320"/>
        <v>562.08187675509407</v>
      </c>
      <c r="BB475" s="9">
        <f t="shared" si="321"/>
        <v>320.52816806140521</v>
      </c>
      <c r="BC475" s="5">
        <f t="shared" si="346"/>
        <v>-7.161850156025884E-3</v>
      </c>
      <c r="BD475" s="5">
        <f t="shared" si="347"/>
        <v>9.8232746058157794E-4</v>
      </c>
      <c r="BH475" s="9">
        <f t="shared" ca="1" si="333"/>
        <v>0.38967324356885535</v>
      </c>
      <c r="BI475" s="5">
        <f t="shared" si="334"/>
        <v>2.7623915421770562E-6</v>
      </c>
      <c r="BJ475" s="5">
        <v>0</v>
      </c>
      <c r="BK475" s="5">
        <v>0</v>
      </c>
      <c r="BL475" s="5">
        <f t="shared" si="322"/>
        <v>-7.161850156025884E-3</v>
      </c>
      <c r="BM475" s="5">
        <f t="shared" si="323"/>
        <v>9.8232746058157794E-4</v>
      </c>
      <c r="BN475" s="5">
        <f t="shared" si="324"/>
        <v>-6.9888801638852138E-3</v>
      </c>
      <c r="BO475" s="5">
        <f t="shared" ca="1" si="325"/>
        <v>8.9118291286083284E-4</v>
      </c>
      <c r="BP475" s="5">
        <f t="shared" ca="1" si="326"/>
        <v>3.0713077539392675E-3</v>
      </c>
      <c r="BR475" s="5">
        <f t="shared" ca="1" si="335"/>
        <v>1.2746351783302517E-3</v>
      </c>
      <c r="BS475" s="5">
        <f t="shared" ca="1" si="310"/>
        <v>2.1049948924336738E-2</v>
      </c>
      <c r="BT475" s="5">
        <f t="shared" ca="1" si="311"/>
        <v>1.2746351783302517E-3</v>
      </c>
      <c r="BU475" s="5">
        <f t="shared" ca="1" si="312"/>
        <v>1.2746351783302517E-3</v>
      </c>
      <c r="BV475" s="9">
        <f t="shared" ca="1" si="337"/>
        <v>82.97106973224038</v>
      </c>
      <c r="BY475" s="1">
        <f t="shared" si="336"/>
        <v>27697</v>
      </c>
      <c r="BZ475" s="6">
        <v>-1000</v>
      </c>
      <c r="CA475" s="64">
        <f t="shared" ca="1" si="338"/>
        <v>82.97106973224038</v>
      </c>
      <c r="CB475" s="64">
        <f t="shared" ca="1" si="344"/>
        <v>82.593125663426378</v>
      </c>
      <c r="CC475" s="96">
        <f t="shared" ca="1" si="307"/>
        <v>0.7247553780729874</v>
      </c>
      <c r="CD475" s="64">
        <f t="shared" ca="1" si="308"/>
        <v>82.97106973224038</v>
      </c>
      <c r="CE475" s="64">
        <f t="shared" ca="1" si="309"/>
        <v>82.593125663426378</v>
      </c>
      <c r="CF475" s="64">
        <f t="shared" ca="1" si="339"/>
        <v>1</v>
      </c>
      <c r="CG475" s="64">
        <f t="shared" ca="1" si="340"/>
        <v>1</v>
      </c>
      <c r="CH475" s="64">
        <f t="shared" ca="1" si="341"/>
        <v>100</v>
      </c>
      <c r="CI475" s="64">
        <f t="shared" ca="1" si="342"/>
        <v>100</v>
      </c>
      <c r="CJ475" s="64">
        <f ca="1">CalcBCIg!L463</f>
        <v>10.672547876834869</v>
      </c>
      <c r="CK475" s="76">
        <f t="shared" ca="1" si="305"/>
        <v>0</v>
      </c>
      <c r="CL475" s="76">
        <f t="shared" ca="1" si="306"/>
        <v>0</v>
      </c>
      <c r="CM475" s="76">
        <f t="shared" ca="1" si="345"/>
        <v>0</v>
      </c>
      <c r="CN475" s="76">
        <f t="shared" ca="1" si="343"/>
        <v>0</v>
      </c>
    </row>
    <row r="476" spans="11:92" outlineLevel="1" x14ac:dyDescent="0.25">
      <c r="K476" s="1">
        <f>VLOOKUP(N476-55,'67FredMTH'!$A$8:$B$567,1)</f>
        <v>27638</v>
      </c>
      <c r="L476" s="1">
        <f t="shared" si="327"/>
        <v>27692</v>
      </c>
      <c r="M476" s="1">
        <f t="shared" si="327"/>
        <v>27703</v>
      </c>
      <c r="N476" s="1">
        <f t="shared" si="328"/>
        <v>27704</v>
      </c>
      <c r="O476" s="1"/>
      <c r="P476" s="1"/>
      <c r="Q476" s="1">
        <f t="shared" si="329"/>
        <v>27705</v>
      </c>
      <c r="S476" s="7">
        <f ca="1">'Thu-Wed'!$G469</f>
        <v>7.9359999999999999</v>
      </c>
      <c r="T476" s="7">
        <f ca="1">'Thu-Wed'!$F469</f>
        <v>5.5280000000000005</v>
      </c>
      <c r="U476" s="8">
        <f ca="1">'Thu-Wed'!$E469</f>
        <v>88.820000000000007</v>
      </c>
      <c r="V476" s="8">
        <f>'67FredWK'!$C467</f>
        <v>3662000</v>
      </c>
      <c r="W476" s="8">
        <f>VLOOKUP(N476-55,'67FredMTH'!$A$8:$B$567,2)</f>
        <v>556</v>
      </c>
      <c r="X476" s="8">
        <f>VLOOKUP(N476-55,'67FredMTH'!$C$8:$D$567,2)</f>
        <v>321</v>
      </c>
      <c r="Y476" s="8">
        <f>VLOOKUP(N476-38,'67FredMTH'!$E$8:$F$567,2)</f>
        <v>62406</v>
      </c>
      <c r="AH476">
        <f t="shared" ca="1" si="316"/>
        <v>7.9512454440863278</v>
      </c>
      <c r="AI476">
        <f t="shared" ca="1" si="317"/>
        <v>5.5635529628715759</v>
      </c>
      <c r="AJ476" s="8">
        <f t="shared" ca="1" si="313"/>
        <v>0.79244089782973504</v>
      </c>
      <c r="AK476" s="8">
        <f t="shared" ca="1" si="330"/>
        <v>0.71188736697755917</v>
      </c>
      <c r="AM476" s="9">
        <f t="shared" ca="1" si="314"/>
        <v>1.9485107688376573</v>
      </c>
      <c r="AN476" s="8">
        <f t="shared" ca="1" si="318"/>
        <v>1.9491321088195523</v>
      </c>
      <c r="AO476" s="8">
        <f t="shared" ca="1" si="315"/>
        <v>88.820000000000007</v>
      </c>
      <c r="AQ476">
        <f t="shared" si="331"/>
        <v>3704183.5942251645</v>
      </c>
      <c r="AS476" s="8">
        <f t="shared" si="332"/>
        <v>62401.461627225421</v>
      </c>
      <c r="AT476" s="8">
        <f t="shared" si="319"/>
        <v>4.7713947622658273</v>
      </c>
      <c r="AV476" s="8">
        <v>0</v>
      </c>
      <c r="AW476" s="8">
        <v>0</v>
      </c>
      <c r="AX476" s="8">
        <v>0</v>
      </c>
      <c r="BA476" s="9">
        <f t="shared" si="320"/>
        <v>559.64912605305642</v>
      </c>
      <c r="BB476" s="9">
        <f t="shared" si="321"/>
        <v>320.71690083684314</v>
      </c>
      <c r="BC476" s="5">
        <f t="shared" si="346"/>
        <v>-4.3281073499148448E-3</v>
      </c>
      <c r="BD476" s="5">
        <f t="shared" si="347"/>
        <v>5.8881806419508465E-4</v>
      </c>
      <c r="BH476" s="9">
        <f t="shared" ca="1" si="333"/>
        <v>0.71188736697755917</v>
      </c>
      <c r="BI476" s="5">
        <f t="shared" si="334"/>
        <v>-3.8590682187589209E-6</v>
      </c>
      <c r="BJ476" s="5">
        <v>0</v>
      </c>
      <c r="BK476" s="5">
        <v>0</v>
      </c>
      <c r="BL476" s="5">
        <f t="shared" si="322"/>
        <v>-4.3281073499148448E-3</v>
      </c>
      <c r="BM476" s="5">
        <f t="shared" si="323"/>
        <v>5.8881806419508465E-4</v>
      </c>
      <c r="BN476" s="5">
        <f t="shared" si="324"/>
        <v>-1.1259866452816514E-2</v>
      </c>
      <c r="BO476" s="5">
        <f t="shared" ca="1" si="325"/>
        <v>-2.8607922932153418E-3</v>
      </c>
      <c r="BP476" s="5">
        <f t="shared" ca="1" si="326"/>
        <v>-1.464388728644328E-2</v>
      </c>
      <c r="BR476" s="5">
        <f t="shared" ca="1" si="335"/>
        <v>-9.0552660026424416E-4</v>
      </c>
      <c r="BS476" s="5">
        <f t="shared" ca="1" si="310"/>
        <v>2.0838697661319162E-2</v>
      </c>
      <c r="BT476" s="5">
        <f t="shared" ca="1" si="311"/>
        <v>-9.0552660026424416E-4</v>
      </c>
      <c r="BU476" s="5">
        <f t="shared" ca="1" si="312"/>
        <v>-9.0552660026424416E-4</v>
      </c>
      <c r="BV476" s="9">
        <f t="shared" ca="1" si="337"/>
        <v>82.863737574104775</v>
      </c>
      <c r="BY476" s="1">
        <f t="shared" si="336"/>
        <v>27704</v>
      </c>
      <c r="BZ476" s="6">
        <v>-1000</v>
      </c>
      <c r="CA476" s="64">
        <f t="shared" ca="1" si="338"/>
        <v>82.863737574104775</v>
      </c>
      <c r="CB476" s="64">
        <f t="shared" ca="1" si="344"/>
        <v>82.728431618765569</v>
      </c>
      <c r="CC476" s="96">
        <f t="shared" ca="1" si="307"/>
        <v>0.72381782768223069</v>
      </c>
      <c r="CD476" s="64">
        <f t="shared" ca="1" si="308"/>
        <v>82.97106973224038</v>
      </c>
      <c r="CE476" s="64">
        <f t="shared" ca="1" si="309"/>
        <v>82.728431618765569</v>
      </c>
      <c r="CF476" s="64">
        <f t="shared" ca="1" si="339"/>
        <v>0.99870639057105104</v>
      </c>
      <c r="CG476" s="64">
        <f t="shared" ca="1" si="340"/>
        <v>1</v>
      </c>
      <c r="CH476" s="64">
        <f t="shared" ca="1" si="341"/>
        <v>97.826597061577687</v>
      </c>
      <c r="CI476" s="64">
        <f t="shared" ca="1" si="342"/>
        <v>100</v>
      </c>
      <c r="CJ476" s="64">
        <f ca="1">CalcBCIg!L464</f>
        <v>11.90915232896805</v>
      </c>
      <c r="CK476" s="76">
        <f t="shared" ca="1" si="305"/>
        <v>0</v>
      </c>
      <c r="CL476" s="76">
        <f t="shared" ca="1" si="306"/>
        <v>0</v>
      </c>
      <c r="CM476" s="76">
        <f t="shared" ca="1" si="345"/>
        <v>0</v>
      </c>
      <c r="CN476" s="76">
        <f t="shared" ca="1" si="343"/>
        <v>0</v>
      </c>
    </row>
    <row r="477" spans="11:92" outlineLevel="1" x14ac:dyDescent="0.25">
      <c r="K477" s="1">
        <f>VLOOKUP(N477-55,'67FredMTH'!$A$8:$B$567,1)</f>
        <v>27638</v>
      </c>
      <c r="L477" s="1">
        <f t="shared" si="327"/>
        <v>27699</v>
      </c>
      <c r="M477" s="1">
        <f t="shared" si="327"/>
        <v>27710</v>
      </c>
      <c r="N477" s="1">
        <f t="shared" si="328"/>
        <v>27711</v>
      </c>
      <c r="O477" s="1"/>
      <c r="P477" s="1"/>
      <c r="Q477" s="1">
        <f t="shared" si="329"/>
        <v>27712</v>
      </c>
      <c r="S477" s="7">
        <f ca="1">'Thu-Wed'!$G470</f>
        <v>7.92</v>
      </c>
      <c r="T477" s="7">
        <f ca="1">'Thu-Wed'!$F470</f>
        <v>5.37</v>
      </c>
      <c r="U477" s="8">
        <f ca="1">'Thu-Wed'!$E470</f>
        <v>89.856000000000009</v>
      </c>
      <c r="V477" s="8">
        <f>'67FredWK'!$C468</f>
        <v>3607000</v>
      </c>
      <c r="W477" s="8">
        <f>VLOOKUP(N477-55,'67FredMTH'!$A$8:$B$567,2)</f>
        <v>556</v>
      </c>
      <c r="X477" s="8">
        <f>VLOOKUP(N477-55,'67FredMTH'!$C$8:$D$567,2)</f>
        <v>321</v>
      </c>
      <c r="Y477" s="8">
        <f>VLOOKUP(N477-38,'67FredMTH'!$E$8:$F$567,2)</f>
        <v>62635</v>
      </c>
      <c r="AH477">
        <f t="shared" ca="1" si="316"/>
        <v>7.9262490888172659</v>
      </c>
      <c r="AI477">
        <f t="shared" ca="1" si="317"/>
        <v>5.4087105925743151</v>
      </c>
      <c r="AJ477" s="8">
        <f t="shared" ca="1" si="313"/>
        <v>1.1857832032730649</v>
      </c>
      <c r="AK477" s="8">
        <f t="shared" ca="1" si="330"/>
        <v>1.0910040360139637</v>
      </c>
      <c r="AM477" s="9">
        <f t="shared" ca="1" si="314"/>
        <v>1.9535470817776737</v>
      </c>
      <c r="AN477" s="8">
        <f t="shared" ca="1" si="318"/>
        <v>1.9531055844818614</v>
      </c>
      <c r="AO477" s="8">
        <f t="shared" ca="1" si="315"/>
        <v>89.856000000000009</v>
      </c>
      <c r="AQ477">
        <f t="shared" si="331"/>
        <v>3655591.7971125823</v>
      </c>
      <c r="AS477" s="8">
        <f t="shared" si="332"/>
        <v>62518.23081361271</v>
      </c>
      <c r="AT477" s="8">
        <f t="shared" si="319"/>
        <v>4.7721566795397754</v>
      </c>
      <c r="AV477" s="8">
        <v>0</v>
      </c>
      <c r="AW477" s="8">
        <v>0</v>
      </c>
      <c r="AX477" s="8">
        <v>0</v>
      </c>
      <c r="BA477" s="9">
        <f t="shared" si="320"/>
        <v>558.18947563183383</v>
      </c>
      <c r="BB477" s="9">
        <f t="shared" si="321"/>
        <v>320.83014050210591</v>
      </c>
      <c r="BC477" s="5">
        <f t="shared" si="346"/>
        <v>-2.6081527751447009E-3</v>
      </c>
      <c r="BD477" s="5">
        <f t="shared" si="347"/>
        <v>3.5308293690561321E-4</v>
      </c>
      <c r="BH477" s="9">
        <f t="shared" ca="1" si="333"/>
        <v>1.0910040360139637</v>
      </c>
      <c r="BI477" s="5">
        <f t="shared" si="334"/>
        <v>1.5968439249114397E-4</v>
      </c>
      <c r="BJ477" s="5">
        <v>0</v>
      </c>
      <c r="BK477" s="5">
        <v>0</v>
      </c>
      <c r="BL477" s="5">
        <f t="shared" si="322"/>
        <v>-2.6081527751447009E-3</v>
      </c>
      <c r="BM477" s="5">
        <f t="shared" si="323"/>
        <v>3.5308293690561321E-4</v>
      </c>
      <c r="BN477" s="5">
        <f t="shared" si="324"/>
        <v>-1.3118085504276067E-2</v>
      </c>
      <c r="BO477" s="5">
        <f t="shared" ca="1" si="325"/>
        <v>2.0385871456991556E-3</v>
      </c>
      <c r="BP477" s="5">
        <f t="shared" ca="1" si="326"/>
        <v>1.1664039630713718E-2</v>
      </c>
      <c r="BR477" s="5">
        <f t="shared" ca="1" si="335"/>
        <v>4.4245583168586932E-3</v>
      </c>
      <c r="BS477" s="5">
        <f t="shared" ca="1" si="310"/>
        <v>2.0756708877204943E-2</v>
      </c>
      <c r="BT477" s="5">
        <f t="shared" ca="1" si="311"/>
        <v>4.4245583168586932E-3</v>
      </c>
      <c r="BU477" s="5">
        <f t="shared" ca="1" si="312"/>
        <v>4.4245583168586932E-3</v>
      </c>
      <c r="BV477" s="9">
        <f t="shared" ca="1" si="337"/>
        <v>83.387502487318343</v>
      </c>
      <c r="BY477" s="1">
        <f t="shared" si="336"/>
        <v>27711</v>
      </c>
      <c r="BZ477" s="6">
        <v>-1000</v>
      </c>
      <c r="CA477" s="64">
        <f t="shared" ca="1" si="338"/>
        <v>83.387502487318343</v>
      </c>
      <c r="CB477" s="64">
        <f t="shared" ca="1" si="344"/>
        <v>83.057967053041949</v>
      </c>
      <c r="CC477" s="96">
        <f t="shared" ca="1" si="307"/>
        <v>0.7283929336670335</v>
      </c>
      <c r="CD477" s="64">
        <f t="shared" ca="1" si="308"/>
        <v>83.387502487318343</v>
      </c>
      <c r="CE477" s="64">
        <f t="shared" ca="1" si="309"/>
        <v>83.057967053041949</v>
      </c>
      <c r="CF477" s="64">
        <f t="shared" ca="1" si="339"/>
        <v>1</v>
      </c>
      <c r="CG477" s="64">
        <f t="shared" ca="1" si="340"/>
        <v>1</v>
      </c>
      <c r="CH477" s="64">
        <f t="shared" ca="1" si="341"/>
        <v>100</v>
      </c>
      <c r="CI477" s="64">
        <f t="shared" ca="1" si="342"/>
        <v>100</v>
      </c>
      <c r="CJ477" s="64">
        <f ca="1">CalcBCIg!L465</f>
        <v>13.080743014812469</v>
      </c>
      <c r="CK477" s="76">
        <f t="shared" ca="1" si="305"/>
        <v>0</v>
      </c>
      <c r="CL477" s="76">
        <f t="shared" ca="1" si="306"/>
        <v>0</v>
      </c>
      <c r="CM477" s="76">
        <f t="shared" ca="1" si="345"/>
        <v>0</v>
      </c>
      <c r="CN477" s="76">
        <f t="shared" ca="1" si="343"/>
        <v>0</v>
      </c>
    </row>
    <row r="478" spans="11:92" outlineLevel="1" x14ac:dyDescent="0.25">
      <c r="K478" s="1">
        <f>VLOOKUP(N478-55,'67FredMTH'!$A$8:$B$567,1)</f>
        <v>27638</v>
      </c>
      <c r="L478" s="1">
        <f t="shared" si="327"/>
        <v>27706</v>
      </c>
      <c r="M478" s="1">
        <f t="shared" si="327"/>
        <v>27717</v>
      </c>
      <c r="N478" s="1">
        <f t="shared" si="328"/>
        <v>27718</v>
      </c>
      <c r="O478" s="1"/>
      <c r="P478" s="1"/>
      <c r="Q478" s="1">
        <f t="shared" si="329"/>
        <v>27719</v>
      </c>
      <c r="S478" s="7">
        <f ca="1">'Thu-Wed'!$G471</f>
        <v>8.0760000000000005</v>
      </c>
      <c r="T478" s="7">
        <f ca="1">'Thu-Wed'!$F471</f>
        <v>5.4419999999999993</v>
      </c>
      <c r="U478" s="8">
        <f ca="1">'Thu-Wed'!$E471</f>
        <v>90.89</v>
      </c>
      <c r="V478" s="8">
        <f>'67FredWK'!$C469</f>
        <v>3546000</v>
      </c>
      <c r="W478" s="8">
        <f>VLOOKUP(N478-55,'67FredMTH'!$A$8:$B$567,2)</f>
        <v>556</v>
      </c>
      <c r="X478" s="8">
        <f>VLOOKUP(N478-55,'67FredMTH'!$C$8:$D$567,2)</f>
        <v>321</v>
      </c>
      <c r="Y478" s="8">
        <f>VLOOKUP(N478-38,'67FredMTH'!$E$8:$F$567,2)</f>
        <v>62635</v>
      </c>
      <c r="AH478">
        <f t="shared" ca="1" si="316"/>
        <v>8.0460498177634534</v>
      </c>
      <c r="AI478">
        <f t="shared" ca="1" si="317"/>
        <v>5.4353421185148623</v>
      </c>
      <c r="AJ478" s="8">
        <f t="shared" ca="1" si="313"/>
        <v>1.328511331006256</v>
      </c>
      <c r="AK478" s="8">
        <f t="shared" ca="1" si="330"/>
        <v>1.2810098720077976</v>
      </c>
      <c r="AM478" s="9">
        <f t="shared" ca="1" si="314"/>
        <v>1.9585161034230412</v>
      </c>
      <c r="AN478" s="8">
        <f t="shared" ca="1" si="318"/>
        <v>1.9579750515289231</v>
      </c>
      <c r="AO478" s="8">
        <f t="shared" ca="1" si="315"/>
        <v>90.89</v>
      </c>
      <c r="AQ478">
        <f t="shared" si="331"/>
        <v>3600795.8985562911</v>
      </c>
      <c r="AS478" s="8">
        <f t="shared" si="332"/>
        <v>62576.615406806355</v>
      </c>
      <c r="AT478" s="8">
        <f t="shared" si="319"/>
        <v>4.7725120696778891</v>
      </c>
      <c r="AV478" s="8">
        <v>0</v>
      </c>
      <c r="AW478" s="8">
        <v>0</v>
      </c>
      <c r="AX478" s="8">
        <v>0</v>
      </c>
      <c r="BA478" s="9">
        <f t="shared" si="320"/>
        <v>557.31368537910032</v>
      </c>
      <c r="BB478" s="9">
        <f t="shared" si="321"/>
        <v>320.89808430126357</v>
      </c>
      <c r="BC478" s="5">
        <f t="shared" si="346"/>
        <v>-1.5689838145769297E-3</v>
      </c>
      <c r="BD478" s="5">
        <f t="shared" si="347"/>
        <v>2.1177498800861727E-4</v>
      </c>
      <c r="BH478" s="9">
        <f t="shared" ca="1" si="333"/>
        <v>1.2810098720077976</v>
      </c>
      <c r="BI478" s="5">
        <f t="shared" si="334"/>
        <v>7.4471598897396518E-5</v>
      </c>
      <c r="BJ478" s="5">
        <v>0</v>
      </c>
      <c r="BK478" s="5">
        <v>0</v>
      </c>
      <c r="BL478" s="5">
        <f t="shared" si="322"/>
        <v>-1.5689838145769297E-3</v>
      </c>
      <c r="BM478" s="5">
        <f t="shared" si="323"/>
        <v>2.1177498800861727E-4</v>
      </c>
      <c r="BN478" s="5">
        <f t="shared" si="324"/>
        <v>-1.4989610874926562E-2</v>
      </c>
      <c r="BO478" s="5">
        <f t="shared" ca="1" si="325"/>
        <v>2.4931919122812563E-3</v>
      </c>
      <c r="BP478" s="5">
        <f t="shared" ca="1" si="326"/>
        <v>1.1507300569800538E-2</v>
      </c>
      <c r="BR478" s="5">
        <f t="shared" ca="1" si="335"/>
        <v>4.7751238211309454E-3</v>
      </c>
      <c r="BS478" s="5">
        <f t="shared" ca="1" si="310"/>
        <v>2.0865619995043438E-2</v>
      </c>
      <c r="BT478" s="5">
        <f t="shared" ca="1" si="311"/>
        <v>4.7751238211309454E-3</v>
      </c>
      <c r="BU478" s="5">
        <f t="shared" ca="1" si="312"/>
        <v>4.7751238211309454E-3</v>
      </c>
      <c r="BV478" s="9">
        <f t="shared" ca="1" si="337"/>
        <v>83.956339129478067</v>
      </c>
      <c r="BY478" s="1">
        <f t="shared" si="336"/>
        <v>27718</v>
      </c>
      <c r="BZ478" s="6">
        <v>-1000</v>
      </c>
      <c r="CA478" s="64">
        <f t="shared" ca="1" si="338"/>
        <v>83.956339129478067</v>
      </c>
      <c r="CB478" s="64">
        <f t="shared" ca="1" si="344"/>
        <v>83.507153091260008</v>
      </c>
      <c r="CC478" s="96">
        <f t="shared" ca="1" si="307"/>
        <v>0.73336174287945766</v>
      </c>
      <c r="CD478" s="64">
        <f t="shared" ca="1" si="308"/>
        <v>83.956339129478067</v>
      </c>
      <c r="CE478" s="64">
        <f t="shared" ca="1" si="309"/>
        <v>83.507153091260008</v>
      </c>
      <c r="CF478" s="64">
        <f t="shared" ca="1" si="339"/>
        <v>1</v>
      </c>
      <c r="CG478" s="64">
        <f t="shared" ca="1" si="340"/>
        <v>1</v>
      </c>
      <c r="CH478" s="64">
        <f t="shared" ca="1" si="341"/>
        <v>100</v>
      </c>
      <c r="CI478" s="64">
        <f t="shared" ca="1" si="342"/>
        <v>100</v>
      </c>
      <c r="CJ478" s="64">
        <f ca="1">CalcBCIg!L466</f>
        <v>14.120844662189487</v>
      </c>
      <c r="CK478" s="76">
        <f t="shared" ca="1" si="305"/>
        <v>0</v>
      </c>
      <c r="CL478" s="76">
        <f t="shared" ca="1" si="306"/>
        <v>0</v>
      </c>
      <c r="CM478" s="76">
        <f t="shared" ca="1" si="345"/>
        <v>0</v>
      </c>
      <c r="CN478" s="76">
        <f t="shared" ca="1" si="343"/>
        <v>0</v>
      </c>
    </row>
    <row r="479" spans="11:92" outlineLevel="1" x14ac:dyDescent="0.25">
      <c r="K479" s="1">
        <f>VLOOKUP(N479-55,'67FredMTH'!$A$8:$B$567,1)</f>
        <v>27668</v>
      </c>
      <c r="L479" s="1">
        <f t="shared" si="327"/>
        <v>27713</v>
      </c>
      <c r="M479" s="1">
        <f t="shared" si="327"/>
        <v>27724</v>
      </c>
      <c r="N479" s="1">
        <f t="shared" si="328"/>
        <v>27725</v>
      </c>
      <c r="O479" s="1"/>
      <c r="P479" s="1"/>
      <c r="Q479" s="1">
        <f t="shared" si="329"/>
        <v>27726</v>
      </c>
      <c r="S479" s="7">
        <f ca="1">'Thu-Wed'!$G472</f>
        <v>8.16</v>
      </c>
      <c r="T479" s="7">
        <f ca="1">'Thu-Wed'!$F472</f>
        <v>5.5379999999999994</v>
      </c>
      <c r="U479" s="8">
        <f ca="1">'Thu-Wed'!$E472</f>
        <v>90.103999999999999</v>
      </c>
      <c r="V479" s="8">
        <f>'67FredWK'!$C470</f>
        <v>3551000</v>
      </c>
      <c r="W479" s="8">
        <f>VLOOKUP(N479-55,'67FredMTH'!$A$8:$B$567,2)</f>
        <v>609</v>
      </c>
      <c r="X479" s="8">
        <f>VLOOKUP(N479-55,'67FredMTH'!$C$8:$D$567,2)</f>
        <v>330</v>
      </c>
      <c r="Y479" s="8">
        <f>VLOOKUP(N479-38,'67FredMTH'!$E$8:$F$567,2)</f>
        <v>62635</v>
      </c>
      <c r="AH479">
        <f t="shared" ca="1" si="316"/>
        <v>8.1372099635526904</v>
      </c>
      <c r="AI479">
        <f t="shared" ca="1" si="317"/>
        <v>5.5174684237029723</v>
      </c>
      <c r="AJ479" s="8">
        <f t="shared" ca="1" si="313"/>
        <v>1.2621643493179917</v>
      </c>
      <c r="AK479" s="8">
        <f t="shared" ca="1" si="330"/>
        <v>1.2659334538559528</v>
      </c>
      <c r="AM479" s="9">
        <f t="shared" ca="1" si="314"/>
        <v>1.95474407110523</v>
      </c>
      <c r="AN479" s="8">
        <f t="shared" ca="1" si="318"/>
        <v>1.9550671691475994</v>
      </c>
      <c r="AO479" s="8">
        <f t="shared" ca="1" si="315"/>
        <v>90.103999999999999</v>
      </c>
      <c r="AQ479">
        <f t="shared" si="331"/>
        <v>3575897.9492781456</v>
      </c>
      <c r="AS479" s="8">
        <f t="shared" si="332"/>
        <v>62605.807703403174</v>
      </c>
      <c r="AT479" s="8">
        <f t="shared" si="319"/>
        <v>4.772664622931627</v>
      </c>
      <c r="AV479" s="8">
        <v>0</v>
      </c>
      <c r="AW479" s="8">
        <v>0</v>
      </c>
      <c r="AX479" s="8">
        <v>0</v>
      </c>
      <c r="BA479" s="9">
        <f t="shared" si="320"/>
        <v>577.98821122746017</v>
      </c>
      <c r="BB479" s="9">
        <f t="shared" si="321"/>
        <v>324.53885058075815</v>
      </c>
      <c r="BC479" s="5">
        <f t="shared" si="346"/>
        <v>3.7096748905953048E-2</v>
      </c>
      <c r="BD479" s="5">
        <f t="shared" si="347"/>
        <v>1.1345553175931666E-2</v>
      </c>
      <c r="BH479" s="9">
        <f t="shared" ca="1" si="333"/>
        <v>1.2659334538559528</v>
      </c>
      <c r="BI479" s="5">
        <f t="shared" si="334"/>
        <v>3.1964980184540082E-5</v>
      </c>
      <c r="BJ479" s="5">
        <v>0</v>
      </c>
      <c r="BK479" s="5">
        <v>0</v>
      </c>
      <c r="BL479" s="5">
        <f t="shared" si="322"/>
        <v>3.7096748905953048E-2</v>
      </c>
      <c r="BM479" s="5">
        <f t="shared" si="323"/>
        <v>1.1345553175931666E-2</v>
      </c>
      <c r="BN479" s="5">
        <f t="shared" si="324"/>
        <v>-6.914568328665438E-3</v>
      </c>
      <c r="BO479" s="5">
        <f t="shared" ca="1" si="325"/>
        <v>-1.4851478209862989E-3</v>
      </c>
      <c r="BP479" s="5">
        <f t="shared" ca="1" si="326"/>
        <v>-8.6478160413686611E-3</v>
      </c>
      <c r="BR479" s="5">
        <f t="shared" ca="1" si="335"/>
        <v>4.9674247638845813E-3</v>
      </c>
      <c r="BS479" s="5">
        <f t="shared" ca="1" si="310"/>
        <v>1.9724654935378814E-2</v>
      </c>
      <c r="BT479" s="5">
        <f t="shared" ca="1" si="311"/>
        <v>4.9674247638845813E-3</v>
      </c>
      <c r="BU479" s="5">
        <f t="shared" ca="1" si="312"/>
        <v>4.9674247638845813E-3</v>
      </c>
      <c r="BV479" s="9">
        <f t="shared" ca="1" si="337"/>
        <v>84.552120269587874</v>
      </c>
      <c r="BY479" s="1">
        <f t="shared" si="336"/>
        <v>27725</v>
      </c>
      <c r="BZ479" s="6">
        <v>-1000</v>
      </c>
      <c r="CA479" s="64">
        <f t="shared" ca="1" si="338"/>
        <v>84.552120269587874</v>
      </c>
      <c r="CB479" s="64">
        <f t="shared" ca="1" si="344"/>
        <v>84.029636680423948</v>
      </c>
      <c r="CC479" s="96">
        <f t="shared" ca="1" si="307"/>
        <v>0.73856591328297905</v>
      </c>
      <c r="CD479" s="64">
        <f t="shared" ca="1" si="308"/>
        <v>84.552120269587874</v>
      </c>
      <c r="CE479" s="64">
        <f t="shared" ca="1" si="309"/>
        <v>84.029636680423948</v>
      </c>
      <c r="CF479" s="64">
        <f t="shared" ca="1" si="339"/>
        <v>1</v>
      </c>
      <c r="CG479" s="64">
        <f t="shared" ca="1" si="340"/>
        <v>1</v>
      </c>
      <c r="CH479" s="64">
        <f t="shared" ca="1" si="341"/>
        <v>100</v>
      </c>
      <c r="CI479" s="64">
        <f t="shared" ca="1" si="342"/>
        <v>100</v>
      </c>
      <c r="CJ479" s="64">
        <f ca="1">CalcBCIg!L467</f>
        <v>15.399807751178741</v>
      </c>
      <c r="CK479" s="76">
        <f t="shared" ca="1" si="305"/>
        <v>0</v>
      </c>
      <c r="CL479" s="76">
        <f t="shared" ca="1" si="306"/>
        <v>0</v>
      </c>
      <c r="CM479" s="76">
        <f t="shared" ca="1" si="345"/>
        <v>0</v>
      </c>
      <c r="CN479" s="76">
        <f t="shared" ca="1" si="343"/>
        <v>0</v>
      </c>
    </row>
    <row r="480" spans="11:92" outlineLevel="1" x14ac:dyDescent="0.25">
      <c r="K480" s="1">
        <f>VLOOKUP(N480-55,'67FredMTH'!$A$8:$B$567,1)</f>
        <v>27668</v>
      </c>
      <c r="L480" s="1">
        <f t="shared" si="327"/>
        <v>27720</v>
      </c>
      <c r="M480" s="1">
        <f t="shared" si="327"/>
        <v>27731</v>
      </c>
      <c r="N480" s="1">
        <f t="shared" si="328"/>
        <v>27732</v>
      </c>
      <c r="O480" s="1"/>
      <c r="P480" s="1"/>
      <c r="Q480" s="1">
        <f t="shared" si="329"/>
        <v>27733</v>
      </c>
      <c r="S480" s="7">
        <f ca="1">'Thu-Wed'!$G473</f>
        <v>8.1219999999999999</v>
      </c>
      <c r="T480" s="7">
        <f ca="1">'Thu-Wed'!$F473</f>
        <v>5.5540000000000003</v>
      </c>
      <c r="U480" s="8">
        <f ca="1">'Thu-Wed'!$E473</f>
        <v>89.955999999999989</v>
      </c>
      <c r="V480" s="8">
        <f>'67FredWK'!$C471</f>
        <v>3377000</v>
      </c>
      <c r="W480" s="8">
        <f>VLOOKUP(N480-55,'67FredMTH'!$A$8:$B$567,2)</f>
        <v>609</v>
      </c>
      <c r="X480" s="8">
        <f>VLOOKUP(N480-55,'67FredMTH'!$C$8:$D$567,2)</f>
        <v>330</v>
      </c>
      <c r="Y480" s="8">
        <f>VLOOKUP(N480-38,'67FredMTH'!$E$8:$F$567,2)</f>
        <v>62635</v>
      </c>
      <c r="AH480">
        <f t="shared" ca="1" si="316"/>
        <v>8.1250419927105373</v>
      </c>
      <c r="AI480">
        <f t="shared" ca="1" si="317"/>
        <v>5.5466936847405943</v>
      </c>
      <c r="AJ480" s="8">
        <f t="shared" ca="1" si="313"/>
        <v>1.1568679614899455</v>
      </c>
      <c r="AK480" s="8">
        <f t="shared" ca="1" si="330"/>
        <v>1.178681059963147</v>
      </c>
      <c r="AM480" s="9">
        <f t="shared" ca="1" si="314"/>
        <v>1.9540301357748231</v>
      </c>
      <c r="AN480" s="8">
        <f t="shared" ca="1" si="318"/>
        <v>1.9541338391121008</v>
      </c>
      <c r="AO480" s="8">
        <f t="shared" ca="1" si="315"/>
        <v>89.955999999999989</v>
      </c>
      <c r="AQ480">
        <f t="shared" si="331"/>
        <v>3476448.974639073</v>
      </c>
      <c r="AS480" s="8">
        <f t="shared" si="332"/>
        <v>62620.403851701587</v>
      </c>
      <c r="AT480" s="8">
        <f t="shared" si="319"/>
        <v>4.7727158641432395</v>
      </c>
      <c r="AV480" s="8">
        <v>0</v>
      </c>
      <c r="AW480" s="8">
        <v>0</v>
      </c>
      <c r="AX480" s="8">
        <v>0</v>
      </c>
      <c r="BA480" s="9">
        <f t="shared" si="320"/>
        <v>590.39292673647606</v>
      </c>
      <c r="BB480" s="9">
        <f t="shared" si="321"/>
        <v>326.7233103484549</v>
      </c>
      <c r="BC480" s="5">
        <f t="shared" si="346"/>
        <v>2.1461883249612068E-2</v>
      </c>
      <c r="BD480" s="5">
        <f t="shared" si="347"/>
        <v>6.7309653799159097E-3</v>
      </c>
      <c r="BH480" s="9">
        <f t="shared" ca="1" si="333"/>
        <v>1.178681059963147</v>
      </c>
      <c r="BI480" s="5">
        <f t="shared" si="334"/>
        <v>1.0736394794319537E-5</v>
      </c>
      <c r="BJ480" s="5">
        <v>0</v>
      </c>
      <c r="BK480" s="5">
        <v>0</v>
      </c>
      <c r="BL480" s="5">
        <f t="shared" si="322"/>
        <v>2.1461883249612068E-2</v>
      </c>
      <c r="BM480" s="5">
        <f t="shared" si="323"/>
        <v>6.7309653799159097E-3</v>
      </c>
      <c r="BN480" s="5">
        <f t="shared" si="324"/>
        <v>-2.7810909609192858E-2</v>
      </c>
      <c r="BO480" s="5">
        <f t="shared" ca="1" si="325"/>
        <v>-4.7739026578075272E-4</v>
      </c>
      <c r="BP480" s="5">
        <f t="shared" ca="1" si="326"/>
        <v>-1.642546390837385E-3</v>
      </c>
      <c r="BR480" s="5">
        <f t="shared" ca="1" si="335"/>
        <v>7.0054796740237364E-3</v>
      </c>
      <c r="BS480" s="5">
        <f t="shared" ca="1" si="310"/>
        <v>1.8254421506986133E-2</v>
      </c>
      <c r="BT480" s="5">
        <f t="shared" ca="1" si="311"/>
        <v>7.0054796740237364E-3</v>
      </c>
      <c r="BU480" s="5">
        <f t="shared" ca="1" si="312"/>
        <v>7.0054796740237364E-3</v>
      </c>
      <c r="BV480" s="9">
        <f t="shared" ca="1" si="337"/>
        <v>85.398303355222467</v>
      </c>
      <c r="BY480" s="1">
        <f t="shared" si="336"/>
        <v>27732</v>
      </c>
      <c r="BZ480" s="6">
        <v>-1000</v>
      </c>
      <c r="CA480" s="64">
        <f t="shared" ca="1" si="338"/>
        <v>85.398303355222467</v>
      </c>
      <c r="CB480" s="64">
        <f t="shared" ca="1" si="344"/>
        <v>84.713970017823215</v>
      </c>
      <c r="CC480" s="96">
        <f t="shared" ca="1" si="307"/>
        <v>0.7459573539878801</v>
      </c>
      <c r="CD480" s="64">
        <f t="shared" ca="1" si="308"/>
        <v>85.398303355222467</v>
      </c>
      <c r="CE480" s="64">
        <f t="shared" ca="1" si="309"/>
        <v>84.713970017823215</v>
      </c>
      <c r="CF480" s="64">
        <f t="shared" ca="1" si="339"/>
        <v>1</v>
      </c>
      <c r="CG480" s="64">
        <f t="shared" ca="1" si="340"/>
        <v>1</v>
      </c>
      <c r="CH480" s="64">
        <f t="shared" ca="1" si="341"/>
        <v>100</v>
      </c>
      <c r="CI480" s="64">
        <f t="shared" ca="1" si="342"/>
        <v>100</v>
      </c>
      <c r="CJ480" s="64">
        <f ca="1">CalcBCIg!L468</f>
        <v>17.230632662773132</v>
      </c>
      <c r="CK480" s="76">
        <f t="shared" ca="1" si="305"/>
        <v>0</v>
      </c>
      <c r="CL480" s="76">
        <f t="shared" ca="1" si="306"/>
        <v>0</v>
      </c>
      <c r="CM480" s="76">
        <f t="shared" ca="1" si="345"/>
        <v>0</v>
      </c>
      <c r="CN480" s="76">
        <f t="shared" ca="1" si="343"/>
        <v>0</v>
      </c>
    </row>
    <row r="481" spans="11:92" outlineLevel="1" x14ac:dyDescent="0.25">
      <c r="K481" s="1">
        <f>VLOOKUP(N481-55,'67FredMTH'!$A$8:$B$567,1)</f>
        <v>27668</v>
      </c>
      <c r="L481" s="1">
        <f t="shared" si="327"/>
        <v>27727</v>
      </c>
      <c r="M481" s="1">
        <f t="shared" si="327"/>
        <v>27738</v>
      </c>
      <c r="N481" s="1">
        <f t="shared" si="328"/>
        <v>27739</v>
      </c>
      <c r="O481" s="1"/>
      <c r="P481" s="1"/>
      <c r="Q481" s="1">
        <f t="shared" si="329"/>
        <v>27740</v>
      </c>
      <c r="S481" s="7">
        <f ca="1">'Thu-Wed'!$G474</f>
        <v>8.1860000000000017</v>
      </c>
      <c r="T481" s="7">
        <f ca="1">'Thu-Wed'!$F474</f>
        <v>5.6180000000000003</v>
      </c>
      <c r="U481" s="8">
        <f ca="1">'Thu-Wed'!$E474</f>
        <v>87.421999999999997</v>
      </c>
      <c r="V481" s="8">
        <f>'67FredWK'!$C472</f>
        <v>3391000</v>
      </c>
      <c r="W481" s="8">
        <f>VLOOKUP(N481-55,'67FredMTH'!$A$8:$B$567,2)</f>
        <v>609</v>
      </c>
      <c r="X481" s="8">
        <f>VLOOKUP(N481-55,'67FredMTH'!$C$8:$D$567,2)</f>
        <v>330</v>
      </c>
      <c r="Y481" s="8">
        <f>VLOOKUP(N481-38,'67FredMTH'!$E$8:$F$567,2)</f>
        <v>62777</v>
      </c>
      <c r="AH481">
        <f t="shared" ca="1" si="316"/>
        <v>8.1738083985421088</v>
      </c>
      <c r="AI481">
        <f t="shared" ca="1" si="317"/>
        <v>5.6037387369481193</v>
      </c>
      <c r="AJ481" s="8">
        <f t="shared" ca="1" si="313"/>
        <v>1.0831899597891699</v>
      </c>
      <c r="AK481" s="8">
        <f t="shared" ca="1" si="330"/>
        <v>1.1022881798239652</v>
      </c>
      <c r="AM481" s="9">
        <f t="shared" ca="1" si="314"/>
        <v>1.9416207378551682</v>
      </c>
      <c r="AN481" s="8">
        <f t="shared" ca="1" si="318"/>
        <v>1.9428720479808614</v>
      </c>
      <c r="AO481" s="8">
        <f t="shared" ca="1" si="315"/>
        <v>87.421999999999997</v>
      </c>
      <c r="AQ481">
        <f t="shared" si="331"/>
        <v>3433724.4873195365</v>
      </c>
      <c r="AS481" s="8">
        <f t="shared" si="332"/>
        <v>62698.701925850793</v>
      </c>
      <c r="AT481" s="8">
        <f t="shared" si="319"/>
        <v>4.7732085495663501</v>
      </c>
      <c r="AV481" s="8">
        <v>0</v>
      </c>
      <c r="AW481" s="8">
        <v>0</v>
      </c>
      <c r="AX481" s="8">
        <v>0</v>
      </c>
      <c r="BA481" s="9">
        <f t="shared" si="320"/>
        <v>597.83575604188559</v>
      </c>
      <c r="BB481" s="9">
        <f t="shared" si="321"/>
        <v>328.03398620907296</v>
      </c>
      <c r="BC481" s="5">
        <f t="shared" si="346"/>
        <v>1.2606569232716636E-2</v>
      </c>
      <c r="BD481" s="5">
        <f t="shared" si="347"/>
        <v>4.0115774390880876E-3</v>
      </c>
      <c r="BH481" s="9">
        <f t="shared" ca="1" si="333"/>
        <v>1.1022881798239652</v>
      </c>
      <c r="BI481" s="5">
        <f t="shared" si="334"/>
        <v>1.0322957350394901E-4</v>
      </c>
      <c r="BJ481" s="5">
        <v>0</v>
      </c>
      <c r="BK481" s="5">
        <v>0</v>
      </c>
      <c r="BL481" s="5">
        <f t="shared" si="322"/>
        <v>1.2606569232716636E-2</v>
      </c>
      <c r="BM481" s="5">
        <f t="shared" si="323"/>
        <v>4.0115774390880876E-3</v>
      </c>
      <c r="BN481" s="5">
        <f t="shared" si="324"/>
        <v>-1.2289692048183198E-2</v>
      </c>
      <c r="BO481" s="5">
        <f t="shared" ca="1" si="325"/>
        <v>-5.7630602908735895E-3</v>
      </c>
      <c r="BP481" s="5">
        <f t="shared" ca="1" si="326"/>
        <v>-2.8169327226644003E-2</v>
      </c>
      <c r="BR481" s="5">
        <f t="shared" ca="1" si="335"/>
        <v>-5.3856274587262476E-4</v>
      </c>
      <c r="BS481" s="5">
        <f t="shared" ca="1" si="310"/>
        <v>1.8361821914988741E-2</v>
      </c>
      <c r="BT481" s="5">
        <f t="shared" ca="1" si="311"/>
        <v>-5.3856274587262476E-4</v>
      </c>
      <c r="BU481" s="5">
        <f t="shared" ca="1" si="312"/>
        <v>-5.3856274587262476E-4</v>
      </c>
      <c r="BV481" s="9">
        <f t="shared" ca="1" si="337"/>
        <v>85.332600005582677</v>
      </c>
      <c r="BY481" s="1">
        <f t="shared" si="336"/>
        <v>27739</v>
      </c>
      <c r="BZ481" s="6">
        <v>-1000</v>
      </c>
      <c r="CA481" s="64">
        <f t="shared" ca="1" si="338"/>
        <v>85.332600005582677</v>
      </c>
      <c r="CB481" s="64">
        <f t="shared" ca="1" si="344"/>
        <v>85.023285011702939</v>
      </c>
      <c r="CC481" s="96">
        <f t="shared" ca="1" si="307"/>
        <v>0.74538343278664065</v>
      </c>
      <c r="CD481" s="64">
        <f t="shared" ca="1" si="308"/>
        <v>85.398303355222467</v>
      </c>
      <c r="CE481" s="64">
        <f t="shared" ca="1" si="309"/>
        <v>85.023285011702939</v>
      </c>
      <c r="CF481" s="64">
        <f t="shared" ca="1" si="339"/>
        <v>0.99923062464875334</v>
      </c>
      <c r="CG481" s="64">
        <f t="shared" ca="1" si="340"/>
        <v>1</v>
      </c>
      <c r="CH481" s="64">
        <f t="shared" ca="1" si="341"/>
        <v>98.70736668137323</v>
      </c>
      <c r="CI481" s="64">
        <f t="shared" ca="1" si="342"/>
        <v>100</v>
      </c>
      <c r="CJ481" s="64">
        <f ca="1">CalcBCIg!L469</f>
        <v>18.592430710792542</v>
      </c>
      <c r="CK481" s="76">
        <f t="shared" ca="1" si="305"/>
        <v>0</v>
      </c>
      <c r="CL481" s="76">
        <f t="shared" ca="1" si="306"/>
        <v>0</v>
      </c>
      <c r="CM481" s="76">
        <f t="shared" ca="1" si="345"/>
        <v>0</v>
      </c>
      <c r="CN481" s="76">
        <f t="shared" ca="1" si="343"/>
        <v>0</v>
      </c>
    </row>
    <row r="482" spans="11:92" outlineLevel="1" x14ac:dyDescent="0.25">
      <c r="K482" s="1">
        <f>VLOOKUP(N482-55,'67FredMTH'!$A$8:$B$567,1)</f>
        <v>27668</v>
      </c>
      <c r="L482" s="1">
        <f t="shared" si="327"/>
        <v>27734</v>
      </c>
      <c r="M482" s="1">
        <f t="shared" si="327"/>
        <v>27745</v>
      </c>
      <c r="N482" s="1">
        <f t="shared" si="328"/>
        <v>27746</v>
      </c>
      <c r="O482" s="1"/>
      <c r="P482" s="1"/>
      <c r="Q482" s="1">
        <f t="shared" si="329"/>
        <v>27747</v>
      </c>
      <c r="S482" s="7">
        <f ca="1">'Thu-Wed'!$G475</f>
        <v>8.0580000000000016</v>
      </c>
      <c r="T482" s="7">
        <f ca="1">'Thu-Wed'!$F475</f>
        <v>5.5179999999999998</v>
      </c>
      <c r="U482" s="8">
        <f ca="1">'Thu-Wed'!$E475</f>
        <v>88.360000000000014</v>
      </c>
      <c r="V482" s="8">
        <f>'67FredWK'!$C473</f>
        <v>3331000</v>
      </c>
      <c r="W482" s="8">
        <f>VLOOKUP(N482-55,'67FredMTH'!$A$8:$B$567,2)</f>
        <v>609</v>
      </c>
      <c r="X482" s="8">
        <f>VLOOKUP(N482-55,'67FredMTH'!$C$8:$D$567,2)</f>
        <v>330</v>
      </c>
      <c r="Y482" s="8">
        <f>VLOOKUP(N482-38,'67FredMTH'!$E$8:$F$567,2)</f>
        <v>62777</v>
      </c>
      <c r="AH482">
        <f t="shared" ca="1" si="316"/>
        <v>8.0811616797084227</v>
      </c>
      <c r="AI482">
        <f t="shared" ca="1" si="317"/>
        <v>5.5351477473896233</v>
      </c>
      <c r="AJ482" s="8">
        <f t="shared" ca="1" si="313"/>
        <v>1.1096997706784144</v>
      </c>
      <c r="AK482" s="8">
        <f t="shared" ca="1" si="330"/>
        <v>1.1082174525075246</v>
      </c>
      <c r="AM482" s="9">
        <f t="shared" ca="1" si="314"/>
        <v>1.9462557071993973</v>
      </c>
      <c r="AN482" s="8">
        <f t="shared" ca="1" si="318"/>
        <v>1.9459173412775437</v>
      </c>
      <c r="AO482" s="8">
        <f t="shared" ca="1" si="315"/>
        <v>88.360000000000014</v>
      </c>
      <c r="AQ482">
        <f t="shared" si="331"/>
        <v>3382362.2436597683</v>
      </c>
      <c r="AS482" s="8">
        <f t="shared" si="332"/>
        <v>62737.850962925397</v>
      </c>
      <c r="AT482" s="8">
        <f t="shared" si="319"/>
        <v>4.7734296381913772</v>
      </c>
      <c r="AV482" s="8">
        <v>0</v>
      </c>
      <c r="AW482" s="8">
        <v>0</v>
      </c>
      <c r="AX482" s="8">
        <v>0</v>
      </c>
      <c r="BA482" s="9">
        <f t="shared" si="320"/>
        <v>602.30145362513133</v>
      </c>
      <c r="BB482" s="9">
        <f t="shared" si="321"/>
        <v>328.82039172544376</v>
      </c>
      <c r="BC482" s="5">
        <f t="shared" si="346"/>
        <v>7.4697733250550513E-3</v>
      </c>
      <c r="BD482" s="5">
        <f t="shared" si="347"/>
        <v>2.3973293909540505E-3</v>
      </c>
      <c r="BH482" s="9">
        <f t="shared" ca="1" si="333"/>
        <v>1.1082174525075246</v>
      </c>
      <c r="BI482" s="5">
        <f t="shared" si="334"/>
        <v>4.6318660232635978E-5</v>
      </c>
      <c r="BJ482" s="5">
        <v>0</v>
      </c>
      <c r="BK482" s="5">
        <v>0</v>
      </c>
      <c r="BL482" s="5">
        <f t="shared" si="322"/>
        <v>7.4697733250550513E-3</v>
      </c>
      <c r="BM482" s="5">
        <f t="shared" si="323"/>
        <v>2.3973293909540505E-3</v>
      </c>
      <c r="BN482" s="5">
        <f t="shared" si="324"/>
        <v>-1.4958172634247369E-2</v>
      </c>
      <c r="BO482" s="5">
        <f t="shared" ca="1" si="325"/>
        <v>1.5674183484430948E-3</v>
      </c>
      <c r="BP482" s="5">
        <f t="shared" ca="1" si="326"/>
        <v>1.0729564640479694E-2</v>
      </c>
      <c r="BR482" s="5">
        <f t="shared" ca="1" si="335"/>
        <v>4.9767654661222113E-3</v>
      </c>
      <c r="BS482" s="5">
        <f t="shared" ca="1" si="310"/>
        <v>1.5523435061660689E-2</v>
      </c>
      <c r="BT482" s="5">
        <f t="shared" ca="1" si="311"/>
        <v>4.9767654661222113E-3</v>
      </c>
      <c r="BU482" s="5">
        <f t="shared" ca="1" si="312"/>
        <v>4.9767654661222113E-3</v>
      </c>
      <c r="BV482" s="9">
        <f t="shared" ca="1" si="337"/>
        <v>85.939286201071539</v>
      </c>
      <c r="BY482" s="1">
        <f t="shared" si="336"/>
        <v>27746</v>
      </c>
      <c r="BZ482" s="6">
        <v>-1000</v>
      </c>
      <c r="CA482" s="64">
        <f t="shared" ca="1" si="338"/>
        <v>85.939286201071539</v>
      </c>
      <c r="CB482" s="64">
        <f t="shared" ca="1" si="344"/>
        <v>85.481285606387246</v>
      </c>
      <c r="CC482" s="96">
        <f t="shared" ca="1" si="307"/>
        <v>0.75068285925422951</v>
      </c>
      <c r="CD482" s="64">
        <f t="shared" ca="1" si="308"/>
        <v>85.939286201071539</v>
      </c>
      <c r="CE482" s="64">
        <f t="shared" ca="1" si="309"/>
        <v>85.481285606387246</v>
      </c>
      <c r="CF482" s="64">
        <f t="shared" ca="1" si="339"/>
        <v>1</v>
      </c>
      <c r="CG482" s="64">
        <f t="shared" ca="1" si="340"/>
        <v>1</v>
      </c>
      <c r="CH482" s="64">
        <f t="shared" ca="1" si="341"/>
        <v>100</v>
      </c>
      <c r="CI482" s="64">
        <f t="shared" ca="1" si="342"/>
        <v>100</v>
      </c>
      <c r="CJ482" s="64">
        <f ca="1">CalcBCIg!L470</f>
        <v>19.867537379264832</v>
      </c>
      <c r="CK482" s="76">
        <f t="shared" ca="1" si="305"/>
        <v>0</v>
      </c>
      <c r="CL482" s="76">
        <f t="shared" ca="1" si="306"/>
        <v>0</v>
      </c>
      <c r="CM482" s="76">
        <f t="shared" ca="1" si="345"/>
        <v>0</v>
      </c>
      <c r="CN482" s="76">
        <f t="shared" ca="1" si="343"/>
        <v>0</v>
      </c>
    </row>
    <row r="483" spans="11:92" outlineLevel="1" x14ac:dyDescent="0.25">
      <c r="K483" s="1">
        <f>VLOOKUP(N483-55,'67FredMTH'!$A$8:$B$567,1)</f>
        <v>27668</v>
      </c>
      <c r="L483" s="1">
        <f t="shared" si="327"/>
        <v>27741</v>
      </c>
      <c r="M483" s="1">
        <f t="shared" si="327"/>
        <v>27752</v>
      </c>
      <c r="N483" s="1">
        <f t="shared" si="328"/>
        <v>27753</v>
      </c>
      <c r="O483" s="1"/>
      <c r="P483" s="1"/>
      <c r="Q483" s="1">
        <f t="shared" si="329"/>
        <v>27754</v>
      </c>
      <c r="S483" s="7">
        <f ca="1">'Thu-Wed'!$G476</f>
        <v>7.8800000000000008</v>
      </c>
      <c r="T483" s="7">
        <f ca="1">'Thu-Wed'!$F476</f>
        <v>5.3319999999999999</v>
      </c>
      <c r="U483" s="8">
        <f ca="1">'Thu-Wed'!$E476</f>
        <v>88.912000000000006</v>
      </c>
      <c r="V483" s="8">
        <f>'67FredWK'!$C474</f>
        <v>3266000</v>
      </c>
      <c r="W483" s="8">
        <f>VLOOKUP(N483-55,'67FredMTH'!$A$8:$B$567,2)</f>
        <v>609</v>
      </c>
      <c r="X483" s="8">
        <f>VLOOKUP(N483-55,'67FredMTH'!$C$8:$D$567,2)</f>
        <v>330</v>
      </c>
      <c r="Y483" s="8">
        <f>VLOOKUP(N483-38,'67FredMTH'!$E$8:$F$567,2)</f>
        <v>62777</v>
      </c>
      <c r="AH483">
        <f t="shared" ca="1" si="316"/>
        <v>7.9202323359416855</v>
      </c>
      <c r="AI483">
        <f t="shared" ca="1" si="317"/>
        <v>5.3726295494779244</v>
      </c>
      <c r="AJ483" s="8">
        <f t="shared" ca="1" si="313"/>
        <v>1.2763619370214183</v>
      </c>
      <c r="AK483" s="8">
        <f t="shared" ca="1" si="330"/>
        <v>1.2427330401186396</v>
      </c>
      <c r="AM483" s="9">
        <f t="shared" ca="1" si="314"/>
        <v>1.948960379441304</v>
      </c>
      <c r="AN483" s="8">
        <f t="shared" ca="1" si="318"/>
        <v>1.9486560756249278</v>
      </c>
      <c r="AO483" s="8">
        <f t="shared" ca="1" si="315"/>
        <v>88.912000000000006</v>
      </c>
      <c r="AQ483">
        <f t="shared" si="331"/>
        <v>3324181.1218298841</v>
      </c>
      <c r="AS483" s="8">
        <f t="shared" si="332"/>
        <v>62757.425481462698</v>
      </c>
      <c r="AT483" s="8">
        <f t="shared" si="319"/>
        <v>4.7735151190747453</v>
      </c>
      <c r="AV483" s="8">
        <v>0</v>
      </c>
      <c r="AW483" s="8">
        <v>0</v>
      </c>
      <c r="AX483" s="8">
        <v>0</v>
      </c>
      <c r="BA483" s="9">
        <f t="shared" si="320"/>
        <v>604.98087217507884</v>
      </c>
      <c r="BB483" s="9">
        <f t="shared" si="321"/>
        <v>329.29223503526623</v>
      </c>
      <c r="BC483" s="5">
        <f t="shared" si="346"/>
        <v>4.4486337096161233E-3</v>
      </c>
      <c r="BD483" s="5">
        <f t="shared" si="347"/>
        <v>1.4349575686183336E-3</v>
      </c>
      <c r="BH483" s="9">
        <f t="shared" ca="1" si="333"/>
        <v>1.2427330401186396</v>
      </c>
      <c r="BI483" s="5">
        <f t="shared" si="334"/>
        <v>1.7907644994652472E-5</v>
      </c>
      <c r="BJ483" s="5">
        <v>0</v>
      </c>
      <c r="BK483" s="5">
        <v>0</v>
      </c>
      <c r="BL483" s="5">
        <f t="shared" si="322"/>
        <v>4.4486337096161233E-3</v>
      </c>
      <c r="BM483" s="5">
        <f t="shared" si="323"/>
        <v>1.4349575686183336E-3</v>
      </c>
      <c r="BN483" s="5">
        <f t="shared" si="324"/>
        <v>-1.7201327840903113E-2</v>
      </c>
      <c r="BO483" s="5">
        <f t="shared" ca="1" si="325"/>
        <v>1.4074258393659278E-3</v>
      </c>
      <c r="BP483" s="5">
        <f t="shared" ca="1" si="326"/>
        <v>6.2471706654594339E-3</v>
      </c>
      <c r="BR483" s="5">
        <f t="shared" ca="1" si="335"/>
        <v>4.6720137724258082E-3</v>
      </c>
      <c r="BS483" s="5">
        <f t="shared" ca="1" si="310"/>
        <v>1.5128068615341944E-2</v>
      </c>
      <c r="BT483" s="5">
        <f t="shared" ca="1" si="311"/>
        <v>4.6720137724258082E-3</v>
      </c>
      <c r="BU483" s="5">
        <f t="shared" ca="1" si="312"/>
        <v>4.6720137724258082E-3</v>
      </c>
      <c r="BV483" s="9">
        <f t="shared" ca="1" si="337"/>
        <v>86.512871242105618</v>
      </c>
      <c r="BY483" s="1">
        <f t="shared" si="336"/>
        <v>27753</v>
      </c>
      <c r="BZ483" s="6">
        <v>-1000</v>
      </c>
      <c r="CA483" s="64">
        <f t="shared" ca="1" si="338"/>
        <v>86.512871242105618</v>
      </c>
      <c r="CB483" s="64">
        <f t="shared" ca="1" si="344"/>
        <v>85.997078424246439</v>
      </c>
      <c r="CC483" s="96">
        <f t="shared" ca="1" si="307"/>
        <v>0.75569314590731496</v>
      </c>
      <c r="CD483" s="64">
        <f t="shared" ca="1" si="308"/>
        <v>86.512871242105618</v>
      </c>
      <c r="CE483" s="64">
        <f t="shared" ca="1" si="309"/>
        <v>85.997078424246439</v>
      </c>
      <c r="CF483" s="64">
        <f t="shared" ca="1" si="339"/>
        <v>1</v>
      </c>
      <c r="CG483" s="64">
        <f t="shared" ca="1" si="340"/>
        <v>1</v>
      </c>
      <c r="CH483" s="64">
        <f t="shared" ca="1" si="341"/>
        <v>100</v>
      </c>
      <c r="CI483" s="64">
        <f t="shared" ca="1" si="342"/>
        <v>100</v>
      </c>
      <c r="CJ483" s="64">
        <f ca="1">CalcBCIg!L471</f>
        <v>21.027053952217106</v>
      </c>
      <c r="CK483" s="76">
        <f t="shared" ca="1" si="305"/>
        <v>0</v>
      </c>
      <c r="CL483" s="76">
        <f t="shared" ca="1" si="306"/>
        <v>0</v>
      </c>
      <c r="CM483" s="76">
        <f t="shared" ca="1" si="345"/>
        <v>0</v>
      </c>
      <c r="CN483" s="76">
        <f t="shared" ca="1" si="343"/>
        <v>0</v>
      </c>
    </row>
    <row r="484" spans="11:92" outlineLevel="1" x14ac:dyDescent="0.25">
      <c r="K484" s="1">
        <f>VLOOKUP(N484-55,'67FredMTH'!$A$8:$B$567,1)</f>
        <v>27699</v>
      </c>
      <c r="L484" s="1">
        <f t="shared" si="327"/>
        <v>27748</v>
      </c>
      <c r="M484" s="1">
        <f t="shared" si="327"/>
        <v>27759</v>
      </c>
      <c r="N484" s="1">
        <f t="shared" si="328"/>
        <v>27760</v>
      </c>
      <c r="O484" s="1"/>
      <c r="P484" s="1"/>
      <c r="Q484" s="1">
        <f t="shared" si="329"/>
        <v>27761</v>
      </c>
      <c r="S484" s="7">
        <f ca="1">'Thu-Wed'!$G477</f>
        <v>7.7620000000000005</v>
      </c>
      <c r="T484" s="7">
        <f ca="1">'Thu-Wed'!$F477</f>
        <v>5.1999999999999993</v>
      </c>
      <c r="U484" s="8">
        <f ca="1">'Thu-Wed'!$E477</f>
        <v>89.96</v>
      </c>
      <c r="V484" s="8">
        <f>'67FredWK'!$C475</f>
        <v>3124000</v>
      </c>
      <c r="W484" s="8">
        <f>VLOOKUP(N484-55,'67FredMTH'!$A$8:$B$567,2)</f>
        <v>680</v>
      </c>
      <c r="X484" s="8">
        <f>VLOOKUP(N484-55,'67FredMTH'!$C$8:$D$567,2)</f>
        <v>319</v>
      </c>
      <c r="Y484" s="8">
        <f>VLOOKUP(N484-38,'67FredMTH'!$E$8:$F$567,2)</f>
        <v>62777</v>
      </c>
      <c r="AH484">
        <f t="shared" ca="1" si="316"/>
        <v>7.7936464671883376</v>
      </c>
      <c r="AI484">
        <f t="shared" ca="1" si="317"/>
        <v>5.2345259098955843</v>
      </c>
      <c r="AJ484" s="8">
        <f t="shared" ca="1" si="313"/>
        <v>1.4328673478330192</v>
      </c>
      <c r="AK484" s="8">
        <f t="shared" ca="1" si="330"/>
        <v>1.3948404862901433</v>
      </c>
      <c r="AM484" s="9">
        <f t="shared" ca="1" si="314"/>
        <v>1.9540494467635945</v>
      </c>
      <c r="AN484" s="8">
        <f t="shared" ca="1" si="318"/>
        <v>1.9535101096497278</v>
      </c>
      <c r="AO484" s="8">
        <f t="shared" ca="1" si="315"/>
        <v>89.96</v>
      </c>
      <c r="AQ484">
        <f t="shared" si="331"/>
        <v>3224090.5609149421</v>
      </c>
      <c r="AS484" s="8">
        <f t="shared" si="332"/>
        <v>62767.212740731353</v>
      </c>
      <c r="AT484" s="8">
        <f t="shared" si="319"/>
        <v>4.773532843670683</v>
      </c>
      <c r="AV484" s="8">
        <v>0</v>
      </c>
      <c r="AW484" s="8">
        <v>0</v>
      </c>
      <c r="AX484" s="8">
        <v>0</v>
      </c>
      <c r="BA484" s="9">
        <f t="shared" si="320"/>
        <v>634.98852330504735</v>
      </c>
      <c r="BB484" s="9">
        <f t="shared" si="321"/>
        <v>325.17534102115974</v>
      </c>
      <c r="BC484" s="5">
        <f t="shared" si="346"/>
        <v>4.9600991552150031E-2</v>
      </c>
      <c r="BD484" s="5">
        <f t="shared" si="347"/>
        <v>-1.2502250512119062E-2</v>
      </c>
      <c r="BH484" s="9">
        <f t="shared" ca="1" si="333"/>
        <v>1.3948404862901433</v>
      </c>
      <c r="BI484" s="5">
        <f t="shared" si="334"/>
        <v>3.7131119301481164E-6</v>
      </c>
      <c r="BJ484" s="5">
        <v>0</v>
      </c>
      <c r="BK484" s="5">
        <v>0</v>
      </c>
      <c r="BL484" s="5">
        <f t="shared" si="322"/>
        <v>4.9600991552150031E-2</v>
      </c>
      <c r="BM484" s="5">
        <f t="shared" si="323"/>
        <v>-1.2502250512119062E-2</v>
      </c>
      <c r="BN484" s="5">
        <f t="shared" si="324"/>
        <v>-3.0109839761030988E-2</v>
      </c>
      <c r="BO484" s="5">
        <f t="shared" ca="1" si="325"/>
        <v>2.4909649709445869E-3</v>
      </c>
      <c r="BP484" s="5">
        <f t="shared" ca="1" si="326"/>
        <v>1.1786935396796761E-2</v>
      </c>
      <c r="BR484" s="5">
        <f t="shared" ca="1" si="335"/>
        <v>1.0691724758056938E-2</v>
      </c>
      <c r="BS484" s="5">
        <f t="shared" ca="1" si="310"/>
        <v>1.4381738925036039E-2</v>
      </c>
      <c r="BT484" s="5">
        <f t="shared" ca="1" si="311"/>
        <v>1.0691724758056938E-2</v>
      </c>
      <c r="BU484" s="5">
        <f t="shared" ca="1" si="312"/>
        <v>1.0691724758056938E-2</v>
      </c>
      <c r="BV484" s="9">
        <f t="shared" ca="1" si="337"/>
        <v>87.834259538319628</v>
      </c>
      <c r="BY484" s="1">
        <f t="shared" si="336"/>
        <v>27760</v>
      </c>
      <c r="BZ484" s="6">
        <v>-1000</v>
      </c>
      <c r="CA484" s="64">
        <f t="shared" ca="1" si="338"/>
        <v>87.834259538319628</v>
      </c>
      <c r="CB484" s="64">
        <f t="shared" ca="1" si="344"/>
        <v>86.915668981283034</v>
      </c>
      <c r="CC484" s="96">
        <f t="shared" ca="1" si="307"/>
        <v>0.76723552178958798</v>
      </c>
      <c r="CD484" s="64">
        <f t="shared" ca="1" si="308"/>
        <v>87.834259538319628</v>
      </c>
      <c r="CE484" s="64">
        <f t="shared" ca="1" si="309"/>
        <v>86.915668981283034</v>
      </c>
      <c r="CF484" s="64">
        <f t="shared" ca="1" si="339"/>
        <v>1</v>
      </c>
      <c r="CG484" s="64">
        <f t="shared" ca="1" si="340"/>
        <v>1</v>
      </c>
      <c r="CH484" s="64">
        <f t="shared" ca="1" si="341"/>
        <v>100</v>
      </c>
      <c r="CI484" s="64">
        <f t="shared" ca="1" si="342"/>
        <v>100</v>
      </c>
      <c r="CJ484" s="64">
        <f ca="1">CalcBCIg!L472</f>
        <v>22.409559845924377</v>
      </c>
      <c r="CK484" s="76">
        <f t="shared" ca="1" si="305"/>
        <v>0</v>
      </c>
      <c r="CL484" s="76">
        <f t="shared" ca="1" si="306"/>
        <v>0</v>
      </c>
      <c r="CM484" s="76">
        <f t="shared" ca="1" si="345"/>
        <v>0</v>
      </c>
      <c r="CN484" s="76">
        <f t="shared" ca="1" si="343"/>
        <v>0</v>
      </c>
    </row>
    <row r="485" spans="11:92" outlineLevel="1" x14ac:dyDescent="0.25">
      <c r="K485" s="1">
        <f>VLOOKUP(N485-55,'67FredMTH'!$A$8:$B$567,1)</f>
        <v>27699</v>
      </c>
      <c r="L485" s="1">
        <f t="shared" si="327"/>
        <v>27755</v>
      </c>
      <c r="M485" s="1">
        <f t="shared" si="327"/>
        <v>27766</v>
      </c>
      <c r="N485" s="1">
        <f t="shared" si="328"/>
        <v>27767</v>
      </c>
      <c r="O485" s="1"/>
      <c r="P485" s="1"/>
      <c r="Q485" s="1">
        <f t="shared" si="329"/>
        <v>27768</v>
      </c>
      <c r="S485" s="7">
        <f ca="1">'Thu-Wed'!$G478</f>
        <v>7.7200000000000006</v>
      </c>
      <c r="T485" s="7">
        <f ca="1">'Thu-Wed'!$F478</f>
        <v>5.1719999999999997</v>
      </c>
      <c r="U485" s="8">
        <f ca="1">'Thu-Wed'!$E478</f>
        <v>92.23</v>
      </c>
      <c r="V485" s="8">
        <f>'67FredWK'!$C476</f>
        <v>3072000</v>
      </c>
      <c r="W485" s="8">
        <f>VLOOKUP(N485-55,'67FredMTH'!$A$8:$B$567,2)</f>
        <v>680</v>
      </c>
      <c r="X485" s="8">
        <f>VLOOKUP(N485-55,'67FredMTH'!$C$8:$D$567,2)</f>
        <v>319</v>
      </c>
      <c r="Y485" s="8">
        <f>VLOOKUP(N485-38,'67FredMTH'!$E$8:$F$567,2)</f>
        <v>63072</v>
      </c>
      <c r="AH485">
        <f t="shared" ca="1" si="316"/>
        <v>7.7347292934376677</v>
      </c>
      <c r="AI485">
        <f t="shared" ca="1" si="317"/>
        <v>5.1845051819791168</v>
      </c>
      <c r="AJ485" s="8">
        <f t="shared" ca="1" si="313"/>
        <v>1.4651018725838867</v>
      </c>
      <c r="AK485" s="8">
        <f t="shared" ca="1" si="330"/>
        <v>1.4510495953251381</v>
      </c>
      <c r="AM485" s="9">
        <f t="shared" ca="1" si="314"/>
        <v>1.9648722086377752</v>
      </c>
      <c r="AN485" s="8">
        <f t="shared" ca="1" si="318"/>
        <v>1.9637359987389704</v>
      </c>
      <c r="AO485" s="8">
        <f t="shared" ca="1" si="315"/>
        <v>92.23</v>
      </c>
      <c r="AQ485">
        <f t="shared" si="331"/>
        <v>3148045.280457471</v>
      </c>
      <c r="AS485" s="8">
        <f t="shared" si="332"/>
        <v>62919.606370365676</v>
      </c>
      <c r="AT485" s="8">
        <f t="shared" si="319"/>
        <v>4.7745359969818777</v>
      </c>
      <c r="AV485" s="8">
        <v>0</v>
      </c>
      <c r="AW485" s="8">
        <v>0</v>
      </c>
      <c r="AX485" s="8">
        <v>0</v>
      </c>
      <c r="BA485" s="9">
        <f t="shared" si="320"/>
        <v>652.99311398302837</v>
      </c>
      <c r="BB485" s="9">
        <f t="shared" si="321"/>
        <v>322.70520461269587</v>
      </c>
      <c r="BC485" s="5">
        <f t="shared" si="346"/>
        <v>2.8354198567667188E-2</v>
      </c>
      <c r="BD485" s="5">
        <f t="shared" si="347"/>
        <v>-7.5963214206428153E-3</v>
      </c>
      <c r="BH485" s="9">
        <f t="shared" ca="1" si="333"/>
        <v>1.4510495953251381</v>
      </c>
      <c r="BI485" s="5">
        <f t="shared" si="334"/>
        <v>2.1014903302174481E-4</v>
      </c>
      <c r="BJ485" s="5">
        <v>0</v>
      </c>
      <c r="BK485" s="5">
        <v>0</v>
      </c>
      <c r="BL485" s="5">
        <f t="shared" si="322"/>
        <v>2.8354198567667188E-2</v>
      </c>
      <c r="BM485" s="5">
        <f t="shared" si="323"/>
        <v>-7.5963214206428153E-3</v>
      </c>
      <c r="BN485" s="5">
        <f t="shared" si="324"/>
        <v>-2.358658326144869E-2</v>
      </c>
      <c r="BO485" s="5">
        <f t="shared" ca="1" si="325"/>
        <v>5.2346230709172659E-3</v>
      </c>
      <c r="BP485" s="5">
        <f t="shared" ca="1" si="326"/>
        <v>2.523343708314818E-2</v>
      </c>
      <c r="BR485" s="5">
        <f t="shared" ca="1" si="335"/>
        <v>1.1313268458845829E-2</v>
      </c>
      <c r="BS485" s="5">
        <f t="shared" ca="1" si="310"/>
        <v>1.5015964294473671E-2</v>
      </c>
      <c r="BT485" s="5">
        <f t="shared" ca="1" si="311"/>
        <v>1.1313268458845829E-2</v>
      </c>
      <c r="BU485" s="5">
        <f t="shared" ca="1" si="312"/>
        <v>1.1313268458845829E-2</v>
      </c>
      <c r="BV485" s="9">
        <f t="shared" ca="1" si="337"/>
        <v>89.253820335520984</v>
      </c>
      <c r="BY485" s="1">
        <f t="shared" si="336"/>
        <v>27767</v>
      </c>
      <c r="BZ485" s="6">
        <v>-1000</v>
      </c>
      <c r="CA485" s="64">
        <f t="shared" ca="1" si="338"/>
        <v>89.253820335520984</v>
      </c>
      <c r="CB485" s="64">
        <f t="shared" ca="1" si="344"/>
        <v>88.084744658402002</v>
      </c>
      <c r="CC485" s="96">
        <f t="shared" ca="1" si="307"/>
        <v>0.77963543811697122</v>
      </c>
      <c r="CD485" s="64">
        <f t="shared" ca="1" si="308"/>
        <v>89.253820335520984</v>
      </c>
      <c r="CE485" s="64">
        <f t="shared" ca="1" si="309"/>
        <v>88.084744658402002</v>
      </c>
      <c r="CF485" s="64">
        <f t="shared" ca="1" si="339"/>
        <v>1</v>
      </c>
      <c r="CG485" s="64">
        <f t="shared" ca="1" si="340"/>
        <v>1</v>
      </c>
      <c r="CH485" s="64">
        <f t="shared" ca="1" si="341"/>
        <v>100</v>
      </c>
      <c r="CI485" s="64">
        <f t="shared" ca="1" si="342"/>
        <v>100</v>
      </c>
      <c r="CJ485" s="64">
        <f ca="1">CalcBCIg!L473</f>
        <v>24.68763864040374</v>
      </c>
      <c r="CK485" s="76">
        <f t="shared" ref="CK485:CK548" ca="1" si="348">IF(CK484&gt;0,CK484+1,IF(CH485&gt;0,0,CK484+1))</f>
        <v>0</v>
      </c>
      <c r="CL485" s="76">
        <f t="shared" ca="1" si="306"/>
        <v>0</v>
      </c>
      <c r="CM485" s="76">
        <f t="shared" ca="1" si="345"/>
        <v>0</v>
      </c>
      <c r="CN485" s="76">
        <f t="shared" ca="1" si="343"/>
        <v>0</v>
      </c>
    </row>
    <row r="486" spans="11:92" outlineLevel="1" x14ac:dyDescent="0.25">
      <c r="K486" s="1">
        <f>VLOOKUP(N486-55,'67FredMTH'!$A$8:$B$567,1)</f>
        <v>27699</v>
      </c>
      <c r="L486" s="1">
        <f t="shared" si="327"/>
        <v>27762</v>
      </c>
      <c r="M486" s="1">
        <f t="shared" si="327"/>
        <v>27773</v>
      </c>
      <c r="N486" s="1">
        <f t="shared" si="328"/>
        <v>27774</v>
      </c>
      <c r="O486" s="1"/>
      <c r="P486" s="1"/>
      <c r="Q486" s="1">
        <f t="shared" si="329"/>
        <v>27775</v>
      </c>
      <c r="S486" s="7">
        <f ca="1">'Thu-Wed'!$G479</f>
        <v>7.6719999999999997</v>
      </c>
      <c r="T486" s="7">
        <f ca="1">'Thu-Wed'!$F479</f>
        <v>4.8760000000000003</v>
      </c>
      <c r="U486" s="8">
        <f ca="1">'Thu-Wed'!$E479</f>
        <v>95.712000000000003</v>
      </c>
      <c r="V486" s="8">
        <f>'67FredWK'!$C477</f>
        <v>3214000</v>
      </c>
      <c r="W486" s="8">
        <f>VLOOKUP(N486-55,'67FredMTH'!$A$8:$B$567,2)</f>
        <v>680</v>
      </c>
      <c r="X486" s="8">
        <f>VLOOKUP(N486-55,'67FredMTH'!$C$8:$D$567,2)</f>
        <v>319</v>
      </c>
      <c r="Y486" s="8">
        <f>VLOOKUP(N486-38,'67FredMTH'!$E$8:$F$567,2)</f>
        <v>63072</v>
      </c>
      <c r="AH486">
        <f t="shared" ca="1" si="316"/>
        <v>7.6845458586875335</v>
      </c>
      <c r="AI486">
        <f t="shared" ca="1" si="317"/>
        <v>4.9377010363958238</v>
      </c>
      <c r="AJ486" s="8">
        <f t="shared" ca="1" si="313"/>
        <v>2.0510504516704575</v>
      </c>
      <c r="AK486" s="8">
        <f t="shared" ca="1" si="330"/>
        <v>1.9310502804013936</v>
      </c>
      <c r="AM486" s="9">
        <f t="shared" ca="1" si="314"/>
        <v>1.9809663913512241</v>
      </c>
      <c r="AN486" s="8">
        <f t="shared" ca="1" si="318"/>
        <v>1.9792433520899988</v>
      </c>
      <c r="AO486" s="8">
        <f t="shared" ca="1" si="315"/>
        <v>95.712000000000003</v>
      </c>
      <c r="AQ486">
        <f t="shared" si="331"/>
        <v>3181022.6402287353</v>
      </c>
      <c r="AS486" s="8">
        <f t="shared" si="332"/>
        <v>62995.803185182842</v>
      </c>
      <c r="AT486" s="8">
        <f t="shared" si="319"/>
        <v>4.7750116174817023</v>
      </c>
      <c r="AV486" s="8">
        <v>0</v>
      </c>
      <c r="AW486" s="8">
        <v>0</v>
      </c>
      <c r="AX486" s="8">
        <v>0</v>
      </c>
      <c r="BA486" s="9">
        <f t="shared" si="320"/>
        <v>663.79586838981697</v>
      </c>
      <c r="BB486" s="9">
        <f t="shared" si="321"/>
        <v>321.2231227676175</v>
      </c>
      <c r="BC486" s="5">
        <f t="shared" si="346"/>
        <v>1.6543443070778485E-2</v>
      </c>
      <c r="BD486" s="5">
        <f t="shared" si="347"/>
        <v>-4.5926803283421469E-3</v>
      </c>
      <c r="BH486" s="9">
        <f t="shared" ca="1" si="333"/>
        <v>1.9310502804013936</v>
      </c>
      <c r="BI486" s="5">
        <f t="shared" si="334"/>
        <v>9.9616067430474686E-5</v>
      </c>
      <c r="BJ486" s="5">
        <v>0</v>
      </c>
      <c r="BK486" s="5">
        <v>0</v>
      </c>
      <c r="BL486" s="5">
        <f t="shared" si="322"/>
        <v>1.6543443070778485E-2</v>
      </c>
      <c r="BM486" s="5">
        <f t="shared" si="323"/>
        <v>-4.5926803283421469E-3</v>
      </c>
      <c r="BN486" s="5">
        <f t="shared" si="324"/>
        <v>1.047550363267713E-2</v>
      </c>
      <c r="BO486" s="5">
        <f t="shared" ca="1" si="325"/>
        <v>7.8968625930300185E-3</v>
      </c>
      <c r="BP486" s="5">
        <f t="shared" ca="1" si="326"/>
        <v>3.7753442480754629E-2</v>
      </c>
      <c r="BR486" s="5">
        <f t="shared" ca="1" si="335"/>
        <v>6.6575059376435238E-3</v>
      </c>
      <c r="BS486" s="5">
        <f t="shared" ca="1" si="310"/>
        <v>1.5767007797381959E-2</v>
      </c>
      <c r="BT486" s="5">
        <f t="shared" ca="1" si="311"/>
        <v>6.6575059376435238E-3</v>
      </c>
      <c r="BU486" s="5">
        <f t="shared" ca="1" si="312"/>
        <v>6.6575059376435238E-3</v>
      </c>
      <c r="BV486" s="9">
        <f t="shared" ca="1" si="337"/>
        <v>90.102688676722551</v>
      </c>
      <c r="BY486" s="1">
        <f t="shared" si="336"/>
        <v>27774</v>
      </c>
      <c r="BZ486" s="6">
        <v>-1000</v>
      </c>
      <c r="CA486" s="64">
        <f t="shared" ca="1" si="338"/>
        <v>90.102688676722551</v>
      </c>
      <c r="CB486" s="64">
        <f t="shared" ca="1" si="344"/>
        <v>89.093716667562276</v>
      </c>
      <c r="CC486" s="96">
        <f t="shared" ca="1" si="307"/>
        <v>0.78705033462905838</v>
      </c>
      <c r="CD486" s="64">
        <f t="shared" ca="1" si="308"/>
        <v>90.102688676722551</v>
      </c>
      <c r="CE486" s="64">
        <f t="shared" ca="1" si="309"/>
        <v>89.093716667562276</v>
      </c>
      <c r="CF486" s="64">
        <f t="shared" ca="1" si="339"/>
        <v>1</v>
      </c>
      <c r="CG486" s="64">
        <f t="shared" ca="1" si="340"/>
        <v>1</v>
      </c>
      <c r="CH486" s="64">
        <f t="shared" ca="1" si="341"/>
        <v>100</v>
      </c>
      <c r="CI486" s="64">
        <f t="shared" ca="1" si="342"/>
        <v>100</v>
      </c>
      <c r="CJ486" s="64">
        <f ca="1">CalcBCIg!L474</f>
        <v>27.056666970252994</v>
      </c>
      <c r="CK486" s="76">
        <f t="shared" ca="1" si="348"/>
        <v>0</v>
      </c>
      <c r="CL486" s="76">
        <f t="shared" ca="1" si="306"/>
        <v>0</v>
      </c>
      <c r="CM486" s="76">
        <f t="shared" ca="1" si="345"/>
        <v>0</v>
      </c>
      <c r="CN486" s="76">
        <f t="shared" ca="1" si="343"/>
        <v>0</v>
      </c>
    </row>
    <row r="487" spans="11:92" outlineLevel="1" x14ac:dyDescent="0.25">
      <c r="K487" s="1">
        <f>VLOOKUP(N487-55,'67FredMTH'!$A$8:$B$567,1)</f>
        <v>27699</v>
      </c>
      <c r="L487" s="1">
        <f t="shared" si="327"/>
        <v>27769</v>
      </c>
      <c r="M487" s="1">
        <f t="shared" si="327"/>
        <v>27780</v>
      </c>
      <c r="N487" s="1">
        <f t="shared" si="328"/>
        <v>27781</v>
      </c>
      <c r="O487" s="1"/>
      <c r="P487" s="1"/>
      <c r="Q487" s="1">
        <f t="shared" si="329"/>
        <v>27782</v>
      </c>
      <c r="S487" s="7">
        <f ca="1">'Thu-Wed'!$G480</f>
        <v>7.7540000000000004</v>
      </c>
      <c r="T487" s="7">
        <f ca="1">'Thu-Wed'!$F480</f>
        <v>4.8239999999999998</v>
      </c>
      <c r="U487" s="8">
        <f ca="1">'Thu-Wed'!$E480</f>
        <v>97.806000000000012</v>
      </c>
      <c r="V487" s="8">
        <f>'67FredWK'!$C478</f>
        <v>3084000</v>
      </c>
      <c r="W487" s="8">
        <f>VLOOKUP(N487-55,'67FredMTH'!$A$8:$B$567,2)</f>
        <v>680</v>
      </c>
      <c r="X487" s="8">
        <f>VLOOKUP(N487-55,'67FredMTH'!$C$8:$D$567,2)</f>
        <v>319</v>
      </c>
      <c r="Y487" s="8">
        <f>VLOOKUP(N487-38,'67FredMTH'!$E$8:$F$567,2)</f>
        <v>63072</v>
      </c>
      <c r="AH487">
        <f t="shared" ca="1" si="316"/>
        <v>7.7401091717375072</v>
      </c>
      <c r="AI487">
        <f t="shared" ca="1" si="317"/>
        <v>4.846740207279165</v>
      </c>
      <c r="AJ487" s="8">
        <f t="shared" ca="1" si="313"/>
        <v>2.397280996929517</v>
      </c>
      <c r="AK487" s="8">
        <f t="shared" ca="1" si="330"/>
        <v>2.3040348536238922</v>
      </c>
      <c r="AM487" s="9">
        <f t="shared" ca="1" si="314"/>
        <v>1.990365497803585</v>
      </c>
      <c r="AN487" s="8">
        <f t="shared" ca="1" si="318"/>
        <v>1.9892532832322263</v>
      </c>
      <c r="AO487" s="8">
        <f t="shared" ca="1" si="315"/>
        <v>97.806000000000012</v>
      </c>
      <c r="AQ487">
        <f t="shared" si="331"/>
        <v>3132511.3201143676</v>
      </c>
      <c r="AS487" s="8">
        <f t="shared" si="332"/>
        <v>63033.901592591421</v>
      </c>
      <c r="AT487" s="8">
        <f t="shared" si="319"/>
        <v>4.7752241893672753</v>
      </c>
      <c r="AV487" s="8">
        <v>0</v>
      </c>
      <c r="AW487" s="8">
        <v>0</v>
      </c>
      <c r="AX487" s="8">
        <v>0</v>
      </c>
      <c r="BA487" s="9">
        <f t="shared" si="320"/>
        <v>670.27752103389014</v>
      </c>
      <c r="BB487" s="9">
        <f t="shared" si="321"/>
        <v>320.33387366057048</v>
      </c>
      <c r="BC487" s="5">
        <f t="shared" si="346"/>
        <v>9.7645269468094043E-3</v>
      </c>
      <c r="BD487" s="5">
        <f t="shared" si="347"/>
        <v>-2.7683222159892162E-3</v>
      </c>
      <c r="BH487" s="9">
        <f t="shared" ca="1" si="333"/>
        <v>2.3040348536238922</v>
      </c>
      <c r="BI487" s="5">
        <f t="shared" si="334"/>
        <v>4.4517564060875259E-5</v>
      </c>
      <c r="BJ487" s="5">
        <v>0</v>
      </c>
      <c r="BK487" s="5">
        <v>0</v>
      </c>
      <c r="BL487" s="5">
        <f t="shared" si="322"/>
        <v>9.7645269468094043E-3</v>
      </c>
      <c r="BM487" s="5">
        <f t="shared" si="323"/>
        <v>-2.7683222159892162E-3</v>
      </c>
      <c r="BN487" s="5">
        <f t="shared" si="324"/>
        <v>-1.5250227867249389E-2</v>
      </c>
      <c r="BO487" s="5">
        <f t="shared" ca="1" si="325"/>
        <v>5.0574534615248634E-3</v>
      </c>
      <c r="BP487" s="5">
        <f t="shared" ca="1" si="326"/>
        <v>2.1878134403209737E-2</v>
      </c>
      <c r="BR487" s="5">
        <f t="shared" ca="1" si="335"/>
        <v>7.684406123389863E-3</v>
      </c>
      <c r="BS487" s="5">
        <f t="shared" ca="1" si="310"/>
        <v>1.5764710271354659E-2</v>
      </c>
      <c r="BT487" s="5">
        <f t="shared" ca="1" si="311"/>
        <v>7.684406123389863E-3</v>
      </c>
      <c r="BU487" s="5">
        <f t="shared" ca="1" si="312"/>
        <v>7.684406123389863E-3</v>
      </c>
      <c r="BV487" s="9">
        <f t="shared" ca="1" si="337"/>
        <v>91.091811037581536</v>
      </c>
      <c r="BY487" s="1">
        <f t="shared" si="336"/>
        <v>27781</v>
      </c>
      <c r="BZ487" s="6">
        <v>-1000</v>
      </c>
      <c r="CA487" s="64">
        <f t="shared" ca="1" si="338"/>
        <v>91.091811037581536</v>
      </c>
      <c r="CB487" s="64">
        <f t="shared" ca="1" si="344"/>
        <v>90.092763852571906</v>
      </c>
      <c r="CC487" s="96">
        <f t="shared" ca="1" si="307"/>
        <v>0.79569035521597198</v>
      </c>
      <c r="CD487" s="64">
        <f t="shared" ca="1" si="308"/>
        <v>91.091811037581536</v>
      </c>
      <c r="CE487" s="64">
        <f t="shared" ca="1" si="309"/>
        <v>90.092763852571906</v>
      </c>
      <c r="CF487" s="64">
        <f t="shared" ca="1" si="339"/>
        <v>1</v>
      </c>
      <c r="CG487" s="64">
        <f t="shared" ca="1" si="340"/>
        <v>1</v>
      </c>
      <c r="CH487" s="64">
        <f t="shared" ca="1" si="341"/>
        <v>100</v>
      </c>
      <c r="CI487" s="64">
        <f t="shared" ca="1" si="342"/>
        <v>100</v>
      </c>
      <c r="CJ487" s="64">
        <f ca="1">CalcBCIg!L475</f>
        <v>29.636756539344791</v>
      </c>
      <c r="CK487" s="76">
        <f t="shared" ca="1" si="348"/>
        <v>0</v>
      </c>
      <c r="CL487" s="76">
        <f t="shared" ca="1" si="306"/>
        <v>0</v>
      </c>
      <c r="CM487" s="76">
        <f t="shared" ca="1" si="345"/>
        <v>0</v>
      </c>
      <c r="CN487" s="76">
        <f t="shared" ca="1" si="343"/>
        <v>0</v>
      </c>
    </row>
    <row r="488" spans="11:92" outlineLevel="1" x14ac:dyDescent="0.25">
      <c r="K488" s="1">
        <f>VLOOKUP(N488-55,'67FredMTH'!$A$8:$B$567,1)</f>
        <v>27729</v>
      </c>
      <c r="L488" s="1">
        <f t="shared" si="327"/>
        <v>27776</v>
      </c>
      <c r="M488" s="1">
        <f t="shared" si="327"/>
        <v>27787</v>
      </c>
      <c r="N488" s="1">
        <f t="shared" si="328"/>
        <v>27788</v>
      </c>
      <c r="O488" s="1"/>
      <c r="P488" s="1"/>
      <c r="Q488" s="1">
        <f t="shared" si="329"/>
        <v>27789</v>
      </c>
      <c r="S488" s="7">
        <f ca="1">'Thu-Wed'!$G481</f>
        <v>7.8</v>
      </c>
      <c r="T488" s="7">
        <f ca="1">'Thu-Wed'!$F481</f>
        <v>4.734</v>
      </c>
      <c r="U488" s="8">
        <f ca="1">'Thu-Wed'!$E481</f>
        <v>98.905999999999992</v>
      </c>
      <c r="V488" s="8">
        <f>'67FredWK'!$C479</f>
        <v>3026000</v>
      </c>
      <c r="W488" s="8">
        <f>VLOOKUP(N488-55,'67FredMTH'!$A$8:$B$567,2)</f>
        <v>669</v>
      </c>
      <c r="X488" s="8">
        <f>VLOOKUP(N488-55,'67FredMTH'!$C$8:$D$567,2)</f>
        <v>316</v>
      </c>
      <c r="Y488" s="8">
        <f>VLOOKUP(N488-38,'67FredMTH'!$E$8:$F$567,2)</f>
        <v>63072</v>
      </c>
      <c r="AH488">
        <f t="shared" ca="1" si="316"/>
        <v>7.7880218343475009</v>
      </c>
      <c r="AI488">
        <f t="shared" ca="1" si="317"/>
        <v>4.756548041455833</v>
      </c>
      <c r="AJ488" s="8">
        <f t="shared" ca="1" si="313"/>
        <v>2.7258742734490795</v>
      </c>
      <c r="AK488" s="8">
        <f t="shared" ca="1" si="330"/>
        <v>2.641506389484042</v>
      </c>
      <c r="AM488" s="9">
        <f t="shared" ca="1" si="314"/>
        <v>1.9952226382893143</v>
      </c>
      <c r="AN488" s="8">
        <f t="shared" ca="1" si="318"/>
        <v>1.9946257027836056</v>
      </c>
      <c r="AO488" s="8">
        <f t="shared" ca="1" si="315"/>
        <v>98.905999999999992</v>
      </c>
      <c r="AQ488">
        <f t="shared" si="331"/>
        <v>3079255.6600571838</v>
      </c>
      <c r="AS488" s="8">
        <f t="shared" si="332"/>
        <v>63052.950796295714</v>
      </c>
      <c r="AT488" s="8">
        <f t="shared" si="319"/>
        <v>4.7753054158030164</v>
      </c>
      <c r="AV488" s="8">
        <v>0</v>
      </c>
      <c r="AW488" s="8">
        <v>0</v>
      </c>
      <c r="AX488" s="8">
        <v>0</v>
      </c>
      <c r="BA488" s="9">
        <f t="shared" si="320"/>
        <v>669.76651262033408</v>
      </c>
      <c r="BB488" s="9">
        <f t="shared" si="321"/>
        <v>318.60032419634229</v>
      </c>
      <c r="BC488" s="5">
        <f t="shared" si="346"/>
        <v>-7.6238333752831622E-4</v>
      </c>
      <c r="BD488" s="5">
        <f t="shared" si="347"/>
        <v>-5.4116957548644429E-3</v>
      </c>
      <c r="BH488" s="9">
        <f t="shared" ca="1" si="333"/>
        <v>2.641506389484042</v>
      </c>
      <c r="BI488" s="5">
        <f t="shared" si="334"/>
        <v>1.7009973253490074E-5</v>
      </c>
      <c r="BJ488" s="5">
        <v>0</v>
      </c>
      <c r="BK488" s="5">
        <v>0</v>
      </c>
      <c r="BL488" s="5">
        <f t="shared" si="322"/>
        <v>-7.6238333752831622E-4</v>
      </c>
      <c r="BM488" s="5">
        <f t="shared" si="323"/>
        <v>-5.4116957548644429E-3</v>
      </c>
      <c r="BN488" s="5">
        <f t="shared" si="324"/>
        <v>-1.7000947359781415E-2</v>
      </c>
      <c r="BO488" s="5">
        <f t="shared" ca="1" si="325"/>
        <v>2.7007217213939061E-3</v>
      </c>
      <c r="BP488" s="5">
        <f t="shared" ca="1" si="326"/>
        <v>1.1246753777886642E-2</v>
      </c>
      <c r="BR488" s="5">
        <f t="shared" ca="1" si="335"/>
        <v>4.5875868700596366E-3</v>
      </c>
      <c r="BS488" s="5">
        <f t="shared" ca="1" si="310"/>
        <v>1.565735218324836E-2</v>
      </c>
      <c r="BT488" s="5">
        <f t="shared" ca="1" si="311"/>
        <v>4.5875868700596366E-3</v>
      </c>
      <c r="BU488" s="5">
        <f t="shared" ca="1" si="312"/>
        <v>4.5875868700596366E-3</v>
      </c>
      <c r="BV488" s="9">
        <f t="shared" ca="1" si="337"/>
        <v>91.688799032275782</v>
      </c>
      <c r="BY488" s="1">
        <f t="shared" si="336"/>
        <v>27788</v>
      </c>
      <c r="BZ488" s="6">
        <v>-1000</v>
      </c>
      <c r="CA488" s="64">
        <f t="shared" ca="1" si="338"/>
        <v>91.688799032275782</v>
      </c>
      <c r="CB488" s="64">
        <f t="shared" ca="1" si="344"/>
        <v>90.890781442423844</v>
      </c>
      <c r="CC488" s="96">
        <f t="shared" ca="1" si="307"/>
        <v>0.80090506753914625</v>
      </c>
      <c r="CD488" s="64">
        <f t="shared" ca="1" si="308"/>
        <v>91.688799032275782</v>
      </c>
      <c r="CE488" s="64">
        <f t="shared" ca="1" si="309"/>
        <v>90.890781442423844</v>
      </c>
      <c r="CF488" s="64">
        <f t="shared" ca="1" si="339"/>
        <v>1</v>
      </c>
      <c r="CG488" s="64">
        <f t="shared" ca="1" si="340"/>
        <v>1</v>
      </c>
      <c r="CH488" s="64">
        <f t="shared" ca="1" si="341"/>
        <v>100</v>
      </c>
      <c r="CI488" s="64">
        <f t="shared" ca="1" si="342"/>
        <v>100</v>
      </c>
      <c r="CJ488" s="64">
        <f ca="1">CalcBCIg!L476</f>
        <v>31.653722882270802</v>
      </c>
      <c r="CK488" s="76">
        <f t="shared" ca="1" si="348"/>
        <v>0</v>
      </c>
      <c r="CL488" s="76">
        <f t="shared" ca="1" si="306"/>
        <v>0</v>
      </c>
      <c r="CM488" s="76">
        <f t="shared" ca="1" si="345"/>
        <v>0</v>
      </c>
      <c r="CN488" s="76">
        <f t="shared" ca="1" si="343"/>
        <v>0</v>
      </c>
    </row>
    <row r="489" spans="11:92" outlineLevel="1" x14ac:dyDescent="0.25">
      <c r="K489" s="1">
        <f>VLOOKUP(N489-55,'67FredMTH'!$A$8:$B$567,1)</f>
        <v>27729</v>
      </c>
      <c r="L489" s="1">
        <f t="shared" si="327"/>
        <v>27783</v>
      </c>
      <c r="M489" s="1">
        <f t="shared" si="327"/>
        <v>27794</v>
      </c>
      <c r="N489" s="1">
        <f t="shared" si="328"/>
        <v>27795</v>
      </c>
      <c r="O489" s="1"/>
      <c r="P489" s="1"/>
      <c r="Q489" s="1">
        <f t="shared" si="329"/>
        <v>27796</v>
      </c>
      <c r="S489" s="7">
        <f ca="1">'Thu-Wed'!$G482</f>
        <v>7.8180000000000005</v>
      </c>
      <c r="T489" s="7">
        <f ca="1">'Thu-Wed'!$F482</f>
        <v>4.8160000000000007</v>
      </c>
      <c r="U489" s="8">
        <f ca="1">'Thu-Wed'!$E482</f>
        <v>100.98600000000002</v>
      </c>
      <c r="V489" s="8">
        <f>'67FredWK'!$C480</f>
        <v>2957000</v>
      </c>
      <c r="W489" s="8">
        <f>VLOOKUP(N489-55,'67FredMTH'!$A$8:$B$567,2)</f>
        <v>669</v>
      </c>
      <c r="X489" s="8">
        <f>VLOOKUP(N489-55,'67FredMTH'!$C$8:$D$567,2)</f>
        <v>316</v>
      </c>
      <c r="Y489" s="8">
        <f>VLOOKUP(N489-38,'67FredMTH'!$E$8:$F$567,2)</f>
        <v>63072</v>
      </c>
      <c r="AH489">
        <f t="shared" ca="1" si="316"/>
        <v>7.8120043668695009</v>
      </c>
      <c r="AI489">
        <f t="shared" ca="1" si="317"/>
        <v>4.8041096082911672</v>
      </c>
      <c r="AJ489" s="8">
        <f t="shared" ca="1" si="313"/>
        <v>2.6419091234234688</v>
      </c>
      <c r="AK489" s="8">
        <f t="shared" ca="1" si="330"/>
        <v>2.6418285766355836</v>
      </c>
      <c r="AM489" s="9">
        <f t="shared" ca="1" si="314"/>
        <v>2.0042611703749174</v>
      </c>
      <c r="AN489" s="8">
        <f t="shared" ca="1" si="318"/>
        <v>2.003297623615786</v>
      </c>
      <c r="AO489" s="8">
        <f t="shared" ca="1" si="315"/>
        <v>100.98600000000002</v>
      </c>
      <c r="AQ489">
        <f t="shared" si="331"/>
        <v>3018127.8300285917</v>
      </c>
      <c r="AS489" s="8">
        <f t="shared" si="332"/>
        <v>63062.475398147857</v>
      </c>
      <c r="AT489" s="8">
        <f t="shared" si="319"/>
        <v>4.7753210141546116</v>
      </c>
      <c r="AV489" s="8">
        <v>0</v>
      </c>
      <c r="AW489" s="8">
        <v>0</v>
      </c>
      <c r="AX489" s="8">
        <v>0</v>
      </c>
      <c r="BA489" s="9">
        <f t="shared" si="320"/>
        <v>669.45990757220045</v>
      </c>
      <c r="BB489" s="9">
        <f t="shared" si="321"/>
        <v>317.56019451780537</v>
      </c>
      <c r="BC489" s="5">
        <f t="shared" si="346"/>
        <v>-4.5777900560317608E-4</v>
      </c>
      <c r="BD489" s="5">
        <f t="shared" si="347"/>
        <v>-3.2646849345198126E-3</v>
      </c>
      <c r="BH489" s="9">
        <f t="shared" ca="1" si="333"/>
        <v>2.6418285766355836</v>
      </c>
      <c r="BI489" s="5">
        <f t="shared" si="334"/>
        <v>3.2664615636779359E-6</v>
      </c>
      <c r="BJ489" s="5">
        <v>0</v>
      </c>
      <c r="BK489" s="5">
        <v>0</v>
      </c>
      <c r="BL489" s="5">
        <f t="shared" si="322"/>
        <v>-4.5777900560317608E-4</v>
      </c>
      <c r="BM489" s="5">
        <f t="shared" si="323"/>
        <v>-3.2646849345198126E-3</v>
      </c>
      <c r="BN489" s="5">
        <f t="shared" si="324"/>
        <v>-1.9851495548588782E-2</v>
      </c>
      <c r="BO489" s="5">
        <f t="shared" ca="1" si="325"/>
        <v>4.3476431794087222E-3</v>
      </c>
      <c r="BP489" s="5">
        <f t="shared" ca="1" si="326"/>
        <v>2.1030068954360992E-2</v>
      </c>
      <c r="BR489" s="5">
        <f t="shared" ca="1" si="335"/>
        <v>6.5788496820738058E-3</v>
      </c>
      <c r="BS489" s="5">
        <f t="shared" ca="1" si="310"/>
        <v>1.5686145593388132E-2</v>
      </c>
      <c r="BT489" s="5">
        <f t="shared" ca="1" si="311"/>
        <v>6.5788496820738058E-3</v>
      </c>
      <c r="BU489" s="5">
        <f t="shared" ca="1" si="312"/>
        <v>6.5788496820738058E-3</v>
      </c>
      <c r="BV489" s="9">
        <f t="shared" ca="1" si="337"/>
        <v>92.550523069937512</v>
      </c>
      <c r="BY489" s="1">
        <f t="shared" si="336"/>
        <v>27795</v>
      </c>
      <c r="BZ489" s="6">
        <v>-1000</v>
      </c>
      <c r="CA489" s="64">
        <f t="shared" ca="1" si="338"/>
        <v>92.550523069937512</v>
      </c>
      <c r="CB489" s="64">
        <f t="shared" ca="1" si="344"/>
        <v>91.720652256180671</v>
      </c>
      <c r="CC489" s="96">
        <f t="shared" ca="1" si="307"/>
        <v>0.80843225903764782</v>
      </c>
      <c r="CD489" s="64">
        <f t="shared" ca="1" si="308"/>
        <v>92.550523069937512</v>
      </c>
      <c r="CE489" s="64">
        <f t="shared" ca="1" si="309"/>
        <v>91.720652256180671</v>
      </c>
      <c r="CF489" s="64">
        <f t="shared" ca="1" si="339"/>
        <v>1</v>
      </c>
      <c r="CG489" s="64">
        <f t="shared" ca="1" si="340"/>
        <v>1</v>
      </c>
      <c r="CH489" s="64">
        <f t="shared" ca="1" si="341"/>
        <v>100</v>
      </c>
      <c r="CI489" s="64">
        <f t="shared" ca="1" si="342"/>
        <v>100</v>
      </c>
      <c r="CJ489" s="64">
        <f ca="1">CalcBCIg!L477</f>
        <v>33.22481548786164</v>
      </c>
      <c r="CK489" s="76">
        <f t="shared" ca="1" si="348"/>
        <v>0</v>
      </c>
      <c r="CL489" s="76">
        <f t="shared" ca="1" si="306"/>
        <v>0</v>
      </c>
      <c r="CM489" s="76">
        <f t="shared" ca="1" si="345"/>
        <v>0</v>
      </c>
      <c r="CN489" s="76">
        <f t="shared" ca="1" si="343"/>
        <v>0</v>
      </c>
    </row>
    <row r="490" spans="11:92" outlineLevel="1" x14ac:dyDescent="0.25">
      <c r="K490" s="1">
        <f>VLOOKUP(N490-55,'67FredMTH'!$A$8:$B$567,1)</f>
        <v>27729</v>
      </c>
      <c r="L490" s="1">
        <f t="shared" si="327"/>
        <v>27790</v>
      </c>
      <c r="M490" s="1">
        <f t="shared" si="327"/>
        <v>27801</v>
      </c>
      <c r="N490" s="1">
        <f t="shared" si="328"/>
        <v>27802</v>
      </c>
      <c r="O490" s="1"/>
      <c r="P490" s="1"/>
      <c r="Q490" s="1">
        <f t="shared" si="329"/>
        <v>27803</v>
      </c>
      <c r="S490" s="7">
        <f ca="1">'Thu-Wed'!$G483</f>
        <v>7.8599999999999994</v>
      </c>
      <c r="T490" s="7">
        <f ca="1">'Thu-Wed'!$F483</f>
        <v>4.8719999999999999</v>
      </c>
      <c r="U490" s="8">
        <f ca="1">'Thu-Wed'!$E483</f>
        <v>100.14200000000001</v>
      </c>
      <c r="V490" s="8">
        <f>'67FredWK'!$C481</f>
        <v>2895000</v>
      </c>
      <c r="W490" s="8">
        <f>VLOOKUP(N490-55,'67FredMTH'!$A$8:$B$567,2)</f>
        <v>669</v>
      </c>
      <c r="X490" s="8">
        <f>VLOOKUP(N490-55,'67FredMTH'!$C$8:$D$567,2)</f>
        <v>316</v>
      </c>
      <c r="Y490" s="8">
        <f>VLOOKUP(N490-38,'67FredMTH'!$E$8:$F$567,2)</f>
        <v>63537</v>
      </c>
      <c r="AH490">
        <f t="shared" ca="1" si="316"/>
        <v>7.8504008733738999</v>
      </c>
      <c r="AI490">
        <f t="shared" ca="1" si="317"/>
        <v>4.8584219216582332</v>
      </c>
      <c r="AJ490" s="8">
        <f t="shared" ca="1" si="313"/>
        <v>2.5653727468451653</v>
      </c>
      <c r="AK490" s="8">
        <f t="shared" ca="1" si="330"/>
        <v>2.5806639128032489</v>
      </c>
      <c r="AM490" s="9">
        <f t="shared" ca="1" si="314"/>
        <v>2.0006162607226683</v>
      </c>
      <c r="AN490" s="8">
        <f t="shared" ca="1" si="318"/>
        <v>2.0008843970119798</v>
      </c>
      <c r="AO490" s="8">
        <f t="shared" ca="1" si="315"/>
        <v>100.14200000000001</v>
      </c>
      <c r="AQ490">
        <f t="shared" si="331"/>
        <v>2956563.9150142958</v>
      </c>
      <c r="AS490" s="8">
        <f t="shared" si="332"/>
        <v>63299.737699073929</v>
      </c>
      <c r="AT490" s="8">
        <f t="shared" si="319"/>
        <v>4.7769019103952255</v>
      </c>
      <c r="AV490" s="8">
        <v>0</v>
      </c>
      <c r="AW490" s="8">
        <v>0</v>
      </c>
      <c r="AX490" s="8">
        <v>0</v>
      </c>
      <c r="BA490" s="9">
        <f t="shared" si="320"/>
        <v>669.27594454332029</v>
      </c>
      <c r="BB490" s="9">
        <f t="shared" si="321"/>
        <v>316.93611671068322</v>
      </c>
      <c r="BC490" s="5">
        <f t="shared" si="346"/>
        <v>-2.7479319791878787E-4</v>
      </c>
      <c r="BD490" s="5">
        <f t="shared" si="347"/>
        <v>-1.9652268070617929E-3</v>
      </c>
      <c r="BH490" s="9">
        <f t="shared" ca="1" si="333"/>
        <v>2.5806639128032489</v>
      </c>
      <c r="BI490" s="5">
        <f t="shared" si="334"/>
        <v>3.3105549049539107E-4</v>
      </c>
      <c r="BJ490" s="5">
        <v>0</v>
      </c>
      <c r="BK490" s="5">
        <v>0</v>
      </c>
      <c r="BL490" s="5">
        <f t="shared" si="322"/>
        <v>-2.7479319791878787E-4</v>
      </c>
      <c r="BM490" s="5">
        <f t="shared" si="323"/>
        <v>-1.9652268070617929E-3</v>
      </c>
      <c r="BN490" s="5">
        <f t="shared" si="324"/>
        <v>-2.0398047558413901E-2</v>
      </c>
      <c r="BO490" s="5">
        <f t="shared" ca="1" si="325"/>
        <v>-1.2046270985189844E-3</v>
      </c>
      <c r="BP490" s="5">
        <f t="shared" ca="1" si="326"/>
        <v>-8.3575941219575789E-3</v>
      </c>
      <c r="BR490" s="5">
        <f t="shared" ca="1" si="335"/>
        <v>3.8688888593791707E-3</v>
      </c>
      <c r="BS490" s="5">
        <f t="shared" ca="1" si="310"/>
        <v>1.5836612321142779E-2</v>
      </c>
      <c r="BT490" s="5">
        <f t="shared" ca="1" si="311"/>
        <v>3.8688888593791707E-3</v>
      </c>
      <c r="BU490" s="5">
        <f t="shared" ca="1" si="312"/>
        <v>3.8688888593791707E-3</v>
      </c>
      <c r="BV490" s="9">
        <f t="shared" ca="1" si="337"/>
        <v>93.062048337987505</v>
      </c>
      <c r="BY490" s="1">
        <f t="shared" si="336"/>
        <v>27802</v>
      </c>
      <c r="BZ490" s="6">
        <v>-1000</v>
      </c>
      <c r="CA490" s="64">
        <f t="shared" ca="1" si="338"/>
        <v>93.062048337987505</v>
      </c>
      <c r="CB490" s="64">
        <f t="shared" ca="1" si="344"/>
        <v>92.391350297084088</v>
      </c>
      <c r="CC490" s="96">
        <f t="shared" ca="1" si="307"/>
        <v>0.81290045126700994</v>
      </c>
      <c r="CD490" s="64">
        <f t="shared" ca="1" si="308"/>
        <v>93.062048337987505</v>
      </c>
      <c r="CE490" s="64">
        <f t="shared" ca="1" si="309"/>
        <v>92.391350297084088</v>
      </c>
      <c r="CF490" s="64">
        <f t="shared" ca="1" si="339"/>
        <v>1</v>
      </c>
      <c r="CG490" s="64">
        <f t="shared" ca="1" si="340"/>
        <v>1</v>
      </c>
      <c r="CH490" s="64">
        <f t="shared" ca="1" si="341"/>
        <v>100</v>
      </c>
      <c r="CI490" s="64">
        <f t="shared" ca="1" si="342"/>
        <v>100</v>
      </c>
      <c r="CJ490" s="64">
        <f ca="1">CalcBCIg!L478</f>
        <v>34.505520224571235</v>
      </c>
      <c r="CK490" s="76">
        <f t="shared" ca="1" si="348"/>
        <v>0</v>
      </c>
      <c r="CL490" s="76">
        <f t="shared" ca="1" si="306"/>
        <v>0</v>
      </c>
      <c r="CM490" s="76">
        <f t="shared" ca="1" si="345"/>
        <v>0</v>
      </c>
      <c r="CN490" s="76">
        <f t="shared" ca="1" si="343"/>
        <v>0</v>
      </c>
    </row>
    <row r="491" spans="11:92" outlineLevel="1" x14ac:dyDescent="0.25">
      <c r="K491" s="1">
        <f>VLOOKUP(N491-55,'67FredMTH'!$A$8:$B$567,1)</f>
        <v>27729</v>
      </c>
      <c r="L491" s="1">
        <f t="shared" si="327"/>
        <v>27797</v>
      </c>
      <c r="M491" s="1">
        <f t="shared" si="327"/>
        <v>27808</v>
      </c>
      <c r="N491" s="1">
        <f t="shared" si="328"/>
        <v>27809</v>
      </c>
      <c r="O491" s="1"/>
      <c r="P491" s="1"/>
      <c r="Q491" s="1">
        <f t="shared" si="329"/>
        <v>27810</v>
      </c>
      <c r="S491" s="7">
        <f ca="1">'Thu-Wed'!$G484</f>
        <v>7.8120000000000003</v>
      </c>
      <c r="T491" s="7">
        <f ca="1">'Thu-Wed'!$F484</f>
        <v>4.8659999999999997</v>
      </c>
      <c r="U491" s="8">
        <f ca="1">'Thu-Wed'!$E484</f>
        <v>99.698000000000008</v>
      </c>
      <c r="V491" s="8">
        <f>'67FredWK'!$C482</f>
        <v>2912000</v>
      </c>
      <c r="W491" s="8">
        <f>VLOOKUP(N491-55,'67FredMTH'!$A$8:$B$567,2)</f>
        <v>669</v>
      </c>
      <c r="X491" s="8">
        <f>VLOOKUP(N491-55,'67FredMTH'!$C$8:$D$567,2)</f>
        <v>316</v>
      </c>
      <c r="Y491" s="8">
        <f>VLOOKUP(N491-38,'67FredMTH'!$E$8:$F$567,2)</f>
        <v>63537</v>
      </c>
      <c r="AH491">
        <f t="shared" ca="1" si="316"/>
        <v>7.8196801746747804</v>
      </c>
      <c r="AI491">
        <f t="shared" ca="1" si="317"/>
        <v>4.8644843843316465</v>
      </c>
      <c r="AJ491" s="8">
        <f t="shared" ca="1" si="313"/>
        <v>2.4933813062470627</v>
      </c>
      <c r="AK491" s="8">
        <f t="shared" ca="1" si="330"/>
        <v>2.5108378275583001</v>
      </c>
      <c r="AM491" s="9">
        <f t="shared" ca="1" si="314"/>
        <v>1.998686446198557</v>
      </c>
      <c r="AN491" s="8">
        <f t="shared" ca="1" si="318"/>
        <v>1.9989062412798992</v>
      </c>
      <c r="AO491" s="8">
        <f t="shared" ca="1" si="315"/>
        <v>99.698000000000008</v>
      </c>
      <c r="AQ491">
        <f t="shared" si="331"/>
        <v>2934281.9575071479</v>
      </c>
      <c r="AS491" s="8">
        <f t="shared" si="332"/>
        <v>63418.368849536964</v>
      </c>
      <c r="AT491" s="8">
        <f t="shared" si="319"/>
        <v>4.777665067575092</v>
      </c>
      <c r="AV491" s="8">
        <v>0</v>
      </c>
      <c r="AW491" s="8">
        <v>0</v>
      </c>
      <c r="AX491" s="8">
        <v>0</v>
      </c>
      <c r="BA491" s="9">
        <f t="shared" si="320"/>
        <v>669.16556672599222</v>
      </c>
      <c r="BB491" s="9">
        <f t="shared" si="321"/>
        <v>316.56167002640996</v>
      </c>
      <c r="BC491" s="5">
        <f t="shared" si="346"/>
        <v>-1.6492123798561575E-4</v>
      </c>
      <c r="BD491" s="5">
        <f t="shared" si="347"/>
        <v>-1.1814579170069672E-3</v>
      </c>
      <c r="BH491" s="9">
        <f t="shared" ca="1" si="333"/>
        <v>2.5108378275583001</v>
      </c>
      <c r="BI491" s="5">
        <f t="shared" si="334"/>
        <v>1.5975985988037067E-4</v>
      </c>
      <c r="BJ491" s="5">
        <v>0</v>
      </c>
      <c r="BK491" s="5">
        <v>0</v>
      </c>
      <c r="BL491" s="5">
        <f t="shared" si="322"/>
        <v>-1.6492123798561575E-4</v>
      </c>
      <c r="BM491" s="5">
        <f t="shared" si="323"/>
        <v>-1.1814579170069672E-3</v>
      </c>
      <c r="BN491" s="5">
        <f t="shared" si="324"/>
        <v>-7.5364369408669196E-3</v>
      </c>
      <c r="BO491" s="5">
        <f t="shared" ca="1" si="325"/>
        <v>-9.886406906040035E-4</v>
      </c>
      <c r="BP491" s="5">
        <f t="shared" ca="1" si="326"/>
        <v>-4.4337041401210087E-3</v>
      </c>
      <c r="BR491" s="5">
        <f t="shared" ca="1" si="335"/>
        <v>1.2175671834842889E-3</v>
      </c>
      <c r="BS491" s="5">
        <f t="shared" ca="1" si="310"/>
        <v>1.5746420469974348E-2</v>
      </c>
      <c r="BT491" s="5">
        <f t="shared" ca="1" si="311"/>
        <v>1.2175671834842889E-3</v>
      </c>
      <c r="BU491" s="5">
        <f t="shared" ca="1" si="312"/>
        <v>1.2175671834842889E-3</v>
      </c>
      <c r="BV491" s="9">
        <f t="shared" ca="1" si="337"/>
        <v>93.223918760964878</v>
      </c>
      <c r="BY491" s="1">
        <f t="shared" si="336"/>
        <v>27809</v>
      </c>
      <c r="BZ491" s="6">
        <v>-1000</v>
      </c>
      <c r="CA491" s="64">
        <f t="shared" ca="1" si="338"/>
        <v>93.223918760964878</v>
      </c>
      <c r="CB491" s="64">
        <f t="shared" ca="1" si="344"/>
        <v>92.807634529024483</v>
      </c>
      <c r="CC491" s="96">
        <f t="shared" ca="1" si="307"/>
        <v>0.81431439542829898</v>
      </c>
      <c r="CD491" s="64">
        <f t="shared" ca="1" si="308"/>
        <v>93.223918760964878</v>
      </c>
      <c r="CE491" s="64">
        <f t="shared" ca="1" si="309"/>
        <v>92.807634529024483</v>
      </c>
      <c r="CF491" s="64">
        <f t="shared" ca="1" si="339"/>
        <v>1</v>
      </c>
      <c r="CG491" s="64">
        <f t="shared" ca="1" si="340"/>
        <v>1</v>
      </c>
      <c r="CH491" s="64">
        <f t="shared" ca="1" si="341"/>
        <v>100</v>
      </c>
      <c r="CI491" s="64">
        <f t="shared" ca="1" si="342"/>
        <v>100</v>
      </c>
      <c r="CJ491" s="64">
        <f ca="1">CalcBCIg!L479</f>
        <v>35.16597306728363</v>
      </c>
      <c r="CK491" s="76">
        <f t="shared" ca="1" si="348"/>
        <v>0</v>
      </c>
      <c r="CL491" s="76">
        <f t="shared" ca="1" si="306"/>
        <v>0</v>
      </c>
      <c r="CM491" s="76">
        <f t="shared" ca="1" si="345"/>
        <v>0</v>
      </c>
      <c r="CN491" s="76">
        <f t="shared" ca="1" si="343"/>
        <v>0</v>
      </c>
    </row>
    <row r="492" spans="11:92" outlineLevel="1" x14ac:dyDescent="0.25">
      <c r="K492" s="1">
        <f>VLOOKUP(N492-55,'67FredMTH'!$A$8:$B$567,1)</f>
        <v>27760</v>
      </c>
      <c r="L492" s="1">
        <f t="shared" si="327"/>
        <v>27804</v>
      </c>
      <c r="M492" s="1">
        <f t="shared" si="327"/>
        <v>27815</v>
      </c>
      <c r="N492" s="1">
        <f t="shared" si="328"/>
        <v>27816</v>
      </c>
      <c r="O492" s="1"/>
      <c r="P492" s="1"/>
      <c r="Q492" s="1">
        <f t="shared" si="329"/>
        <v>27817</v>
      </c>
      <c r="S492" s="7">
        <f ca="1">'Thu-Wed'!$G485</f>
        <v>7.7319999999999993</v>
      </c>
      <c r="T492" s="7">
        <f ca="1">'Thu-Wed'!$F485</f>
        <v>4.8600000000000003</v>
      </c>
      <c r="U492" s="8">
        <f ca="1">'Thu-Wed'!$E485</f>
        <v>101.768</v>
      </c>
      <c r="V492" s="8">
        <f>'67FredWK'!$C483</f>
        <v>2867000</v>
      </c>
      <c r="W492" s="8">
        <f>VLOOKUP(N492-55,'67FredMTH'!$A$8:$B$567,2)</f>
        <v>603</v>
      </c>
      <c r="X492" s="8">
        <f>VLOOKUP(N492-55,'67FredMTH'!$C$8:$D$567,2)</f>
        <v>311</v>
      </c>
      <c r="Y492" s="8">
        <f>VLOOKUP(N492-38,'67FredMTH'!$E$8:$F$567,2)</f>
        <v>63537</v>
      </c>
      <c r="AH492">
        <f t="shared" ca="1" si="316"/>
        <v>7.7495360349349554</v>
      </c>
      <c r="AI492">
        <f t="shared" ca="1" si="317"/>
        <v>4.8608968768663292</v>
      </c>
      <c r="AJ492" s="8">
        <f t="shared" ca="1" si="313"/>
        <v>2.3761681018665506</v>
      </c>
      <c r="AK492" s="8">
        <f t="shared" ca="1" si="330"/>
        <v>2.4031020470049005</v>
      </c>
      <c r="AM492" s="9">
        <f t="shared" ca="1" si="314"/>
        <v>2.0076112396102723</v>
      </c>
      <c r="AN492" s="8">
        <f t="shared" ca="1" si="318"/>
        <v>2.0067407397772352</v>
      </c>
      <c r="AO492" s="8">
        <f t="shared" ca="1" si="315"/>
        <v>101.768</v>
      </c>
      <c r="AQ492">
        <f t="shared" si="331"/>
        <v>2900640.9787535742</v>
      </c>
      <c r="AS492" s="8">
        <f t="shared" si="332"/>
        <v>63477.684424768478</v>
      </c>
      <c r="AT492" s="8">
        <f t="shared" si="319"/>
        <v>4.7780210759295736</v>
      </c>
      <c r="AV492" s="8">
        <v>0</v>
      </c>
      <c r="AW492" s="8">
        <v>0</v>
      </c>
      <c r="AX492" s="8">
        <v>0</v>
      </c>
      <c r="BA492" s="9">
        <f t="shared" si="320"/>
        <v>642.69934003559536</v>
      </c>
      <c r="BB492" s="9">
        <f t="shared" si="321"/>
        <v>314.337002015846</v>
      </c>
      <c r="BC492" s="5">
        <f t="shared" si="346"/>
        <v>-3.9551088708714377E-2</v>
      </c>
      <c r="BD492" s="5">
        <f t="shared" si="347"/>
        <v>-7.0275975306118843E-3</v>
      </c>
      <c r="BH492" s="9">
        <f t="shared" ca="1" si="333"/>
        <v>2.4031020470049005</v>
      </c>
      <c r="BI492" s="5">
        <f t="shared" si="334"/>
        <v>7.4515134369290692E-5</v>
      </c>
      <c r="BJ492" s="5">
        <v>0</v>
      </c>
      <c r="BK492" s="5">
        <v>0</v>
      </c>
      <c r="BL492" s="5">
        <f t="shared" si="322"/>
        <v>-3.9551088708714377E-2</v>
      </c>
      <c r="BM492" s="5">
        <f t="shared" si="323"/>
        <v>-7.0275975306118843E-3</v>
      </c>
      <c r="BN492" s="5">
        <f t="shared" si="324"/>
        <v>-1.1464807827177514E-2</v>
      </c>
      <c r="BO492" s="5">
        <f t="shared" ca="1" si="325"/>
        <v>3.9193926836305071E-3</v>
      </c>
      <c r="BP492" s="5">
        <f t="shared" ca="1" si="326"/>
        <v>2.0762703364159751E-2</v>
      </c>
      <c r="BR492" s="5">
        <f t="shared" ca="1" si="335"/>
        <v>9.3877689731271729E-4</v>
      </c>
      <c r="BS492" s="5">
        <f t="shared" ca="1" si="310"/>
        <v>1.5725613493517171E-2</v>
      </c>
      <c r="BT492" s="5">
        <f t="shared" ca="1" si="311"/>
        <v>9.3877689731271729E-4</v>
      </c>
      <c r="BU492" s="5">
        <f t="shared" ca="1" si="312"/>
        <v>9.3877689731271729E-4</v>
      </c>
      <c r="BV492" s="9">
        <f t="shared" ca="1" si="337"/>
        <v>93.348942276978804</v>
      </c>
      <c r="BY492" s="1">
        <f t="shared" si="336"/>
        <v>27816</v>
      </c>
      <c r="BZ492" s="6">
        <v>-1000</v>
      </c>
      <c r="CA492" s="64">
        <f t="shared" ca="1" si="338"/>
        <v>93.348942276978804</v>
      </c>
      <c r="CB492" s="64">
        <f t="shared" ca="1" si="344"/>
        <v>93.078288403001636</v>
      </c>
      <c r="CC492" s="96">
        <f t="shared" ca="1" si="307"/>
        <v>0.81540648048769504</v>
      </c>
      <c r="CD492" s="64">
        <f t="shared" ca="1" si="308"/>
        <v>93.348942276978804</v>
      </c>
      <c r="CE492" s="64">
        <f t="shared" ca="1" si="309"/>
        <v>93.078288403001636</v>
      </c>
      <c r="CF492" s="64">
        <f t="shared" ca="1" si="339"/>
        <v>1</v>
      </c>
      <c r="CG492" s="64">
        <f t="shared" ca="1" si="340"/>
        <v>1</v>
      </c>
      <c r="CH492" s="64">
        <f t="shared" ca="1" si="341"/>
        <v>100</v>
      </c>
      <c r="CI492" s="64">
        <f t="shared" ca="1" si="342"/>
        <v>100</v>
      </c>
      <c r="CJ492" s="64">
        <f ca="1">CalcBCIg!L480</f>
        <v>35.470823407173164</v>
      </c>
      <c r="CK492" s="76">
        <f t="shared" ca="1" si="348"/>
        <v>0</v>
      </c>
      <c r="CL492" s="76">
        <f t="shared" ca="1" si="306"/>
        <v>0</v>
      </c>
      <c r="CM492" s="76">
        <f t="shared" ca="1" si="345"/>
        <v>0</v>
      </c>
      <c r="CN492" s="76">
        <f t="shared" ca="1" si="343"/>
        <v>0</v>
      </c>
    </row>
    <row r="493" spans="11:92" outlineLevel="1" x14ac:dyDescent="0.25">
      <c r="K493" s="1">
        <f>VLOOKUP(N493-55,'67FredMTH'!$A$8:$B$567,1)</f>
        <v>27760</v>
      </c>
      <c r="L493" s="1">
        <f t="shared" si="327"/>
        <v>27811</v>
      </c>
      <c r="M493" s="1">
        <f t="shared" si="327"/>
        <v>27822</v>
      </c>
      <c r="N493" s="1">
        <f t="shared" si="328"/>
        <v>27823</v>
      </c>
      <c r="O493" s="1"/>
      <c r="P493" s="1"/>
      <c r="Q493" s="1">
        <f t="shared" si="329"/>
        <v>27824</v>
      </c>
      <c r="S493" s="7">
        <f ca="1">'Thu-Wed'!$G486</f>
        <v>7.7900000000000009</v>
      </c>
      <c r="T493" s="7">
        <f ca="1">'Thu-Wed'!$F486</f>
        <v>5.1059999999999999</v>
      </c>
      <c r="U493" s="8">
        <f ca="1">'Thu-Wed'!$E486</f>
        <v>100.07599999999999</v>
      </c>
      <c r="V493" s="8">
        <f>'67FredWK'!$C484</f>
        <v>2862000</v>
      </c>
      <c r="W493" s="8">
        <f>VLOOKUP(N493-55,'67FredMTH'!$A$8:$B$567,2)</f>
        <v>603</v>
      </c>
      <c r="X493" s="8">
        <f>VLOOKUP(N493-55,'67FredMTH'!$C$8:$D$567,2)</f>
        <v>311</v>
      </c>
      <c r="Y493" s="8">
        <f>VLOOKUP(N493-38,'67FredMTH'!$E$8:$F$567,2)</f>
        <v>63537</v>
      </c>
      <c r="AH493">
        <f t="shared" ca="1" si="316"/>
        <v>7.7819072069869915</v>
      </c>
      <c r="AI493">
        <f t="shared" ca="1" si="317"/>
        <v>5.0569793753732659</v>
      </c>
      <c r="AJ493" s="8">
        <f t="shared" ca="1" si="313"/>
        <v>1.9016569461775141</v>
      </c>
      <c r="AK493" s="8">
        <f t="shared" ca="1" si="330"/>
        <v>2.0019459663429915</v>
      </c>
      <c r="AM493" s="9">
        <f t="shared" ca="1" si="314"/>
        <v>2.0003299384455122</v>
      </c>
      <c r="AN493" s="8">
        <f t="shared" ca="1" si="318"/>
        <v>2.0009710185786846</v>
      </c>
      <c r="AO493" s="8">
        <f t="shared" ca="1" si="315"/>
        <v>100.07599999999999</v>
      </c>
      <c r="AQ493">
        <f t="shared" si="331"/>
        <v>2881320.4893767871</v>
      </c>
      <c r="AS493" s="8">
        <f t="shared" si="332"/>
        <v>63507.342212384239</v>
      </c>
      <c r="AT493" s="8">
        <f t="shared" si="319"/>
        <v>4.7781739378587682</v>
      </c>
      <c r="AV493" s="8">
        <v>0</v>
      </c>
      <c r="AW493" s="8">
        <v>0</v>
      </c>
      <c r="AX493" s="8">
        <v>0</v>
      </c>
      <c r="BA493" s="9">
        <f t="shared" si="320"/>
        <v>626.81960402135724</v>
      </c>
      <c r="BB493" s="9">
        <f t="shared" si="321"/>
        <v>313.00220120950758</v>
      </c>
      <c r="BC493" s="5">
        <f t="shared" si="346"/>
        <v>-2.4707876646269167E-2</v>
      </c>
      <c r="BD493" s="5">
        <f t="shared" si="347"/>
        <v>-4.2464005121202186E-3</v>
      </c>
      <c r="BH493" s="9">
        <f t="shared" ca="1" si="333"/>
        <v>2.0019459663429915</v>
      </c>
      <c r="BI493" s="5">
        <f t="shared" si="334"/>
        <v>3.1992728111829294E-5</v>
      </c>
      <c r="BJ493" s="5">
        <v>0</v>
      </c>
      <c r="BK493" s="5">
        <v>0</v>
      </c>
      <c r="BL493" s="5">
        <f t="shared" si="322"/>
        <v>-2.4707876646269167E-2</v>
      </c>
      <c r="BM493" s="5">
        <f t="shared" si="323"/>
        <v>-4.2464005121202186E-3</v>
      </c>
      <c r="BN493" s="5">
        <f t="shared" si="324"/>
        <v>-6.6607655060741955E-3</v>
      </c>
      <c r="BO493" s="5">
        <f t="shared" ca="1" si="325"/>
        <v>-2.8751702121675438E-3</v>
      </c>
      <c r="BP493" s="5">
        <f t="shared" ca="1" si="326"/>
        <v>-1.6626051411052667E-2</v>
      </c>
      <c r="BR493" s="5">
        <f t="shared" ca="1" si="335"/>
        <v>-3.9116305315338501E-3</v>
      </c>
      <c r="BS493" s="5">
        <f t="shared" ca="1" si="310"/>
        <v>1.5519142348827794E-2</v>
      </c>
      <c r="BT493" s="5">
        <f t="shared" ca="1" si="311"/>
        <v>-3.9116305315338501E-3</v>
      </c>
      <c r="BU493" s="5">
        <f t="shared" ca="1" si="312"/>
        <v>-3.9116305315338501E-3</v>
      </c>
      <c r="BV493" s="9">
        <f t="shared" ca="1" si="337"/>
        <v>92.827304315983056</v>
      </c>
      <c r="BY493" s="1">
        <f t="shared" si="336"/>
        <v>27823</v>
      </c>
      <c r="BZ493" s="6">
        <v>-1000</v>
      </c>
      <c r="CA493" s="64">
        <f t="shared" ca="1" si="338"/>
        <v>92.827304315983056</v>
      </c>
      <c r="CB493" s="64">
        <f t="shared" ca="1" si="344"/>
        <v>92.952796359492339</v>
      </c>
      <c r="CC493" s="96">
        <f t="shared" ca="1" si="307"/>
        <v>0.81084995350957179</v>
      </c>
      <c r="CD493" s="64">
        <f t="shared" ca="1" si="308"/>
        <v>93.348942276978804</v>
      </c>
      <c r="CE493" s="64">
        <f t="shared" ca="1" si="309"/>
        <v>93.078288403001636</v>
      </c>
      <c r="CF493" s="64">
        <f t="shared" ca="1" si="339"/>
        <v>0.99441195638352309</v>
      </c>
      <c r="CG493" s="64">
        <f t="shared" ca="1" si="340"/>
        <v>0.99865175815259999</v>
      </c>
      <c r="CH493" s="64">
        <f t="shared" ca="1" si="341"/>
        <v>90.61148585941379</v>
      </c>
      <c r="CI493" s="64">
        <f t="shared" ca="1" si="342"/>
        <v>96.629395381499975</v>
      </c>
      <c r="CJ493" s="64">
        <f ca="1">CalcBCIg!L481</f>
        <v>34.804321885108948</v>
      </c>
      <c r="CK493" s="76">
        <f t="shared" ca="1" si="348"/>
        <v>0</v>
      </c>
      <c r="CL493" s="76">
        <f t="shared" ca="1" si="306"/>
        <v>0</v>
      </c>
      <c r="CM493" s="76">
        <f t="shared" ca="1" si="345"/>
        <v>0</v>
      </c>
      <c r="CN493" s="76">
        <f t="shared" ca="1" si="343"/>
        <v>0</v>
      </c>
    </row>
    <row r="494" spans="11:92" outlineLevel="1" x14ac:dyDescent="0.25">
      <c r="K494" s="1">
        <f>VLOOKUP(N494-55,'67FredMTH'!$A$8:$B$567,1)</f>
        <v>27760</v>
      </c>
      <c r="L494" s="1">
        <f t="shared" si="327"/>
        <v>27818</v>
      </c>
      <c r="M494" s="1">
        <f t="shared" si="327"/>
        <v>27829</v>
      </c>
      <c r="N494" s="1">
        <f t="shared" si="328"/>
        <v>27830</v>
      </c>
      <c r="O494" s="1"/>
      <c r="P494" s="1"/>
      <c r="Q494" s="1">
        <f t="shared" si="329"/>
        <v>27831</v>
      </c>
      <c r="S494" s="7">
        <f ca="1">'Thu-Wed'!$G487</f>
        <v>7.7899999999999991</v>
      </c>
      <c r="T494" s="7">
        <f ca="1">'Thu-Wed'!$F487</f>
        <v>5.0780000000000003</v>
      </c>
      <c r="U494" s="8">
        <f ca="1">'Thu-Wed'!$E487</f>
        <v>99.948000000000008</v>
      </c>
      <c r="V494" s="8">
        <f>'67FredWK'!$C485</f>
        <v>2822000</v>
      </c>
      <c r="W494" s="8">
        <f>VLOOKUP(N494-55,'67FredMTH'!$A$8:$B$567,2)</f>
        <v>603</v>
      </c>
      <c r="X494" s="8">
        <f>VLOOKUP(N494-55,'67FredMTH'!$C$8:$D$567,2)</f>
        <v>311</v>
      </c>
      <c r="Y494" s="8">
        <f>VLOOKUP(N494-38,'67FredMTH'!$E$8:$F$567,2)</f>
        <v>63836</v>
      </c>
      <c r="AH494">
        <f t="shared" ca="1" si="316"/>
        <v>7.788381441397398</v>
      </c>
      <c r="AI494">
        <f t="shared" ca="1" si="317"/>
        <v>5.0737958750746532</v>
      </c>
      <c r="AJ494" s="8">
        <f t="shared" ca="1" si="313"/>
        <v>1.8672533404148481</v>
      </c>
      <c r="AK494" s="8">
        <f t="shared" ca="1" si="330"/>
        <v>1.8941918656004768</v>
      </c>
      <c r="AM494" s="9">
        <f t="shared" ca="1" si="314"/>
        <v>1.9997741081324334</v>
      </c>
      <c r="AN494" s="8">
        <f t="shared" ca="1" si="318"/>
        <v>1.9998937991770585</v>
      </c>
      <c r="AO494" s="8">
        <f t="shared" ca="1" si="315"/>
        <v>99.948000000000008</v>
      </c>
      <c r="AQ494">
        <f t="shared" si="331"/>
        <v>2851660.2446883935</v>
      </c>
      <c r="AS494" s="8">
        <f t="shared" si="332"/>
        <v>63671.671106192123</v>
      </c>
      <c r="AT494" s="8">
        <f t="shared" si="319"/>
        <v>4.7792462483666514</v>
      </c>
      <c r="AV494" s="8">
        <v>0</v>
      </c>
      <c r="AW494" s="8">
        <v>0</v>
      </c>
      <c r="AX494" s="8">
        <v>0</v>
      </c>
      <c r="BA494" s="9">
        <f t="shared" si="320"/>
        <v>617.29176241281436</v>
      </c>
      <c r="BB494" s="9">
        <f t="shared" si="321"/>
        <v>312.20132072570453</v>
      </c>
      <c r="BC494" s="5">
        <f t="shared" si="346"/>
        <v>-1.5200292950981575E-2</v>
      </c>
      <c r="BD494" s="5">
        <f t="shared" si="347"/>
        <v>-2.5587055960254457E-3</v>
      </c>
      <c r="BH494" s="9">
        <f t="shared" ca="1" si="333"/>
        <v>1.8941918656004768</v>
      </c>
      <c r="BI494" s="5">
        <f t="shared" si="334"/>
        <v>2.2441847488785527E-4</v>
      </c>
      <c r="BJ494" s="5">
        <v>0</v>
      </c>
      <c r="BK494" s="5">
        <v>0</v>
      </c>
      <c r="BL494" s="5">
        <f t="shared" si="322"/>
        <v>-1.5200292950981575E-2</v>
      </c>
      <c r="BM494" s="5">
        <f t="shared" si="323"/>
        <v>-2.5587055960254457E-3</v>
      </c>
      <c r="BN494" s="5">
        <f t="shared" si="324"/>
        <v>-1.0293976250732473E-2</v>
      </c>
      <c r="BO494" s="5">
        <f t="shared" ca="1" si="325"/>
        <v>-5.3834832769905638E-4</v>
      </c>
      <c r="BP494" s="5">
        <f t="shared" ca="1" si="326"/>
        <v>-1.2790279387664416E-3</v>
      </c>
      <c r="BR494" s="5">
        <f t="shared" ca="1" si="335"/>
        <v>6.7221382076807943E-4</v>
      </c>
      <c r="BS494" s="5">
        <f t="shared" ca="1" si="310"/>
        <v>1.5693193541134891E-2</v>
      </c>
      <c r="BT494" s="5">
        <f t="shared" ca="1" si="311"/>
        <v>6.7221382076807943E-4</v>
      </c>
      <c r="BU494" s="5">
        <f t="shared" ca="1" si="312"/>
        <v>6.7221382076807943E-4</v>
      </c>
      <c r="BV494" s="9">
        <f t="shared" ca="1" si="337"/>
        <v>92.916446882991409</v>
      </c>
      <c r="BY494" s="1">
        <f t="shared" si="336"/>
        <v>27830</v>
      </c>
      <c r="BZ494" s="6">
        <v>-1000</v>
      </c>
      <c r="CA494" s="64">
        <f t="shared" ca="1" si="338"/>
        <v>92.916446882991409</v>
      </c>
      <c r="CB494" s="64">
        <f t="shared" ca="1" si="344"/>
        <v>92.934621621241874</v>
      </c>
      <c r="CC494" s="96">
        <f t="shared" ca="1" si="307"/>
        <v>0.81162861714574075</v>
      </c>
      <c r="CD494" s="64">
        <f t="shared" ca="1" si="308"/>
        <v>93.348942276978804</v>
      </c>
      <c r="CE494" s="64">
        <f t="shared" ca="1" si="309"/>
        <v>93.078288403001636</v>
      </c>
      <c r="CF494" s="64">
        <f t="shared" ca="1" si="339"/>
        <v>0.99536689561297731</v>
      </c>
      <c r="CG494" s="64">
        <f t="shared" ca="1" si="340"/>
        <v>0.99845649523401492</v>
      </c>
      <c r="CH494" s="64">
        <f t="shared" ca="1" si="341"/>
        <v>92.215886446534455</v>
      </c>
      <c r="CI494" s="64">
        <f t="shared" ca="1" si="342"/>
        <v>96.141238085037301</v>
      </c>
      <c r="CJ494" s="64">
        <f ca="1">CalcBCIg!L482</f>
        <v>33.845107913017287</v>
      </c>
      <c r="CK494" s="76">
        <f t="shared" ca="1" si="348"/>
        <v>0</v>
      </c>
      <c r="CL494" s="76">
        <f t="shared" ca="1" si="306"/>
        <v>0</v>
      </c>
      <c r="CM494" s="76">
        <f t="shared" ca="1" si="345"/>
        <v>0</v>
      </c>
      <c r="CN494" s="76">
        <f t="shared" ca="1" si="343"/>
        <v>0</v>
      </c>
    </row>
    <row r="495" spans="11:92" outlineLevel="1" x14ac:dyDescent="0.25">
      <c r="K495" s="1">
        <f>VLOOKUP(N495-55,'67FredMTH'!$A$8:$B$567,1)</f>
        <v>27760</v>
      </c>
      <c r="L495" s="1">
        <f t="shared" si="327"/>
        <v>27825</v>
      </c>
      <c r="M495" s="1">
        <f t="shared" si="327"/>
        <v>27836</v>
      </c>
      <c r="N495" s="1">
        <f t="shared" si="328"/>
        <v>27837</v>
      </c>
      <c r="O495" s="1"/>
      <c r="P495" s="1"/>
      <c r="Q495" s="1">
        <f t="shared" si="329"/>
        <v>27838</v>
      </c>
      <c r="S495" s="7">
        <f ca="1">'Thu-Wed'!$G488</f>
        <v>7.7479999999999993</v>
      </c>
      <c r="T495" s="7">
        <f ca="1">'Thu-Wed'!$F488</f>
        <v>4.9680000000000009</v>
      </c>
      <c r="U495" s="8">
        <f ca="1">'Thu-Wed'!$E488</f>
        <v>100.86600000000001</v>
      </c>
      <c r="V495" s="8">
        <f>'67FredWK'!$C486</f>
        <v>2853000</v>
      </c>
      <c r="W495" s="8">
        <f>VLOOKUP(N495-55,'67FredMTH'!$A$8:$B$567,2)</f>
        <v>603</v>
      </c>
      <c r="X495" s="8">
        <f>VLOOKUP(N495-55,'67FredMTH'!$C$8:$D$567,2)</f>
        <v>311</v>
      </c>
      <c r="Y495" s="8">
        <f>VLOOKUP(N495-38,'67FredMTH'!$E$8:$F$567,2)</f>
        <v>63836</v>
      </c>
      <c r="AH495">
        <f t="shared" ca="1" si="316"/>
        <v>7.7560762882794787</v>
      </c>
      <c r="AI495">
        <f t="shared" ca="1" si="317"/>
        <v>4.9891591750149313</v>
      </c>
      <c r="AJ495" s="8">
        <f t="shared" ca="1" si="313"/>
        <v>2.0402910355871811</v>
      </c>
      <c r="AK495" s="8">
        <f t="shared" ca="1" si="330"/>
        <v>2.0110712015898402</v>
      </c>
      <c r="AM495" s="9">
        <f t="shared" ca="1" si="314"/>
        <v>2.0037447985384431</v>
      </c>
      <c r="AN495" s="8">
        <f t="shared" ca="1" si="318"/>
        <v>2.0033596986023046</v>
      </c>
      <c r="AO495" s="8">
        <f t="shared" ca="1" si="315"/>
        <v>100.86600000000001</v>
      </c>
      <c r="AQ495">
        <f t="shared" si="331"/>
        <v>2852330.1223441968</v>
      </c>
      <c r="AS495" s="8">
        <f t="shared" si="332"/>
        <v>63753.835553096062</v>
      </c>
      <c r="AT495" s="8">
        <f t="shared" si="319"/>
        <v>4.7797563178814597</v>
      </c>
      <c r="AV495" s="8">
        <v>0</v>
      </c>
      <c r="AW495" s="8">
        <v>0</v>
      </c>
      <c r="AX495" s="8">
        <v>0</v>
      </c>
      <c r="BA495" s="9">
        <f t="shared" si="320"/>
        <v>611.57505744768866</v>
      </c>
      <c r="BB495" s="9">
        <f t="shared" si="321"/>
        <v>311.72079243542271</v>
      </c>
      <c r="BC495" s="5">
        <f t="shared" si="346"/>
        <v>-9.2609448452394272E-3</v>
      </c>
      <c r="BD495" s="5">
        <f t="shared" si="347"/>
        <v>-1.5391616190630897E-3</v>
      </c>
      <c r="BH495" s="9">
        <f t="shared" ca="1" si="333"/>
        <v>2.0110712015898402</v>
      </c>
      <c r="BI495" s="5">
        <f t="shared" si="334"/>
        <v>1.0672593298211019E-4</v>
      </c>
      <c r="BJ495" s="5">
        <v>0</v>
      </c>
      <c r="BK495" s="5">
        <v>0</v>
      </c>
      <c r="BL495" s="5">
        <f t="shared" si="322"/>
        <v>-9.2609448452394272E-3</v>
      </c>
      <c r="BM495" s="5">
        <f t="shared" si="323"/>
        <v>-1.5391616190630897E-3</v>
      </c>
      <c r="BN495" s="5">
        <f t="shared" si="324"/>
        <v>2.3490794776526158E-4</v>
      </c>
      <c r="BO495" s="5">
        <f t="shared" ca="1" si="325"/>
        <v>1.733041737852492E-3</v>
      </c>
      <c r="BP495" s="5">
        <f t="shared" ca="1" si="326"/>
        <v>9.1847760835634951E-3</v>
      </c>
      <c r="BR495" s="5">
        <f t="shared" ca="1" si="335"/>
        <v>9.7651280866950323E-4</v>
      </c>
      <c r="BS495" s="5">
        <f t="shared" ca="1" si="310"/>
        <v>1.5621045874302252E-2</v>
      </c>
      <c r="BT495" s="5">
        <f t="shared" ca="1" si="311"/>
        <v>9.7651280866950323E-4</v>
      </c>
      <c r="BU495" s="5">
        <f t="shared" ca="1" si="312"/>
        <v>9.7651280866950323E-4</v>
      </c>
      <c r="BV495" s="9">
        <f t="shared" ca="1" si="337"/>
        <v>93.046067026587551</v>
      </c>
      <c r="BY495" s="1">
        <f t="shared" si="336"/>
        <v>27837</v>
      </c>
      <c r="BZ495" s="6">
        <v>-1000</v>
      </c>
      <c r="CA495" s="64">
        <f t="shared" ca="1" si="338"/>
        <v>93.046067026587551</v>
      </c>
      <c r="CB495" s="64">
        <f t="shared" ca="1" si="344"/>
        <v>92.990344323914712</v>
      </c>
      <c r="CC495" s="96">
        <f t="shared" ca="1" si="307"/>
        <v>0.81276085391792008</v>
      </c>
      <c r="CD495" s="64">
        <f t="shared" ca="1" si="308"/>
        <v>93.348942276978804</v>
      </c>
      <c r="CE495" s="64">
        <f t="shared" ca="1" si="309"/>
        <v>93.078288403001636</v>
      </c>
      <c r="CF495" s="64">
        <f t="shared" ca="1" si="339"/>
        <v>0.99675545064567972</v>
      </c>
      <c r="CG495" s="64">
        <f t="shared" ca="1" si="340"/>
        <v>0.99905516011740403</v>
      </c>
      <c r="CH495" s="64">
        <f t="shared" ca="1" si="341"/>
        <v>94.548808208467278</v>
      </c>
      <c r="CI495" s="64">
        <f t="shared" ca="1" si="342"/>
        <v>97.637900293510071</v>
      </c>
      <c r="CJ495" s="64">
        <f ca="1">CalcBCIg!L483</f>
        <v>32.867315173149109</v>
      </c>
      <c r="CK495" s="76">
        <f t="shared" ca="1" si="348"/>
        <v>0</v>
      </c>
      <c r="CL495" s="76">
        <f t="shared" ca="1" si="306"/>
        <v>0</v>
      </c>
      <c r="CM495" s="76">
        <f t="shared" ca="1" si="345"/>
        <v>0</v>
      </c>
      <c r="CN495" s="76">
        <f t="shared" ca="1" si="343"/>
        <v>0</v>
      </c>
    </row>
    <row r="496" spans="11:92" outlineLevel="1" x14ac:dyDescent="0.25">
      <c r="K496" s="1">
        <f>VLOOKUP(N496-55,'67FredMTH'!$A$8:$B$567,1)</f>
        <v>27760</v>
      </c>
      <c r="L496" s="1">
        <f t="shared" si="327"/>
        <v>27832</v>
      </c>
      <c r="M496" s="1">
        <f t="shared" si="327"/>
        <v>27843</v>
      </c>
      <c r="N496" s="1">
        <f t="shared" si="328"/>
        <v>27844</v>
      </c>
      <c r="O496" s="1"/>
      <c r="P496" s="1"/>
      <c r="Q496" s="1">
        <f t="shared" si="329"/>
        <v>27845</v>
      </c>
      <c r="S496" s="7">
        <f ca="1">'Thu-Wed'!$G489</f>
        <v>7.694</v>
      </c>
      <c r="T496" s="7">
        <f ca="1">'Thu-Wed'!$F489</f>
        <v>4.91</v>
      </c>
      <c r="U496" s="8">
        <f ca="1">'Thu-Wed'!$E489</f>
        <v>101.48</v>
      </c>
      <c r="V496" s="8">
        <f>'67FredWK'!$C487</f>
        <v>2837000</v>
      </c>
      <c r="W496" s="8">
        <f>VLOOKUP(N496-55,'67FredMTH'!$A$8:$B$567,2)</f>
        <v>603</v>
      </c>
      <c r="X496" s="8">
        <f>VLOOKUP(N496-55,'67FredMTH'!$C$8:$D$567,2)</f>
        <v>311</v>
      </c>
      <c r="Y496" s="8">
        <f>VLOOKUP(N496-38,'67FredMTH'!$E$8:$F$567,2)</f>
        <v>63836</v>
      </c>
      <c r="AH496">
        <f t="shared" ca="1" si="316"/>
        <v>7.7064152576558955</v>
      </c>
      <c r="AI496">
        <f t="shared" ca="1" si="317"/>
        <v>4.9258318350029864</v>
      </c>
      <c r="AJ496" s="8">
        <f t="shared" ca="1" si="313"/>
        <v>2.1227140316255593</v>
      </c>
      <c r="AK496" s="8">
        <f t="shared" ca="1" si="330"/>
        <v>2.1003854656184155</v>
      </c>
      <c r="AM496" s="9">
        <f t="shared" ca="1" si="314"/>
        <v>2.0063804585496929</v>
      </c>
      <c r="AN496" s="8">
        <f t="shared" ca="1" si="318"/>
        <v>2.006078382554954</v>
      </c>
      <c r="AO496" s="8">
        <f t="shared" ca="1" si="315"/>
        <v>101.48</v>
      </c>
      <c r="AQ496">
        <f t="shared" si="331"/>
        <v>2844665.0611720984</v>
      </c>
      <c r="AS496" s="8">
        <f t="shared" si="332"/>
        <v>63794.917776548027</v>
      </c>
      <c r="AT496" s="8">
        <f t="shared" si="319"/>
        <v>4.7799860820202813</v>
      </c>
      <c r="AV496" s="8">
        <v>0</v>
      </c>
      <c r="AW496" s="8">
        <v>0</v>
      </c>
      <c r="AX496" s="8">
        <v>0</v>
      </c>
      <c r="BA496" s="9">
        <f t="shared" si="320"/>
        <v>608.14503446861318</v>
      </c>
      <c r="BB496" s="9">
        <f t="shared" si="321"/>
        <v>311.4324754612536</v>
      </c>
      <c r="BC496" s="5">
        <f t="shared" si="346"/>
        <v>-5.6085069809586052E-3</v>
      </c>
      <c r="BD496" s="5">
        <f t="shared" si="347"/>
        <v>-9.2492057368565028E-4</v>
      </c>
      <c r="BH496" s="9">
        <f t="shared" ca="1" si="333"/>
        <v>2.1003854656184155</v>
      </c>
      <c r="BI496" s="5">
        <f t="shared" si="334"/>
        <v>4.8070262067989589E-5</v>
      </c>
      <c r="BJ496" s="5">
        <v>0</v>
      </c>
      <c r="BK496" s="5">
        <v>0</v>
      </c>
      <c r="BL496" s="5">
        <f t="shared" si="322"/>
        <v>-5.6085069809586052E-3</v>
      </c>
      <c r="BM496" s="5">
        <f t="shared" si="323"/>
        <v>-9.2492057368565028E-4</v>
      </c>
      <c r="BN496" s="5">
        <f t="shared" si="324"/>
        <v>-2.6872980487261389E-3</v>
      </c>
      <c r="BO496" s="5">
        <f t="shared" ca="1" si="325"/>
        <v>1.3570623161414108E-3</v>
      </c>
      <c r="BP496" s="5">
        <f t="shared" ca="1" si="326"/>
        <v>6.0872841195247496E-3</v>
      </c>
      <c r="BR496" s="5">
        <f t="shared" ca="1" si="335"/>
        <v>1.2730777087535659E-3</v>
      </c>
      <c r="BS496" s="5">
        <f t="shared" ca="1" si="310"/>
        <v>1.5372696425284712E-2</v>
      </c>
      <c r="BT496" s="5">
        <f t="shared" ca="1" si="311"/>
        <v>1.2730777087535659E-3</v>
      </c>
      <c r="BU496" s="5">
        <f t="shared" ca="1" si="312"/>
        <v>1.2730777087535659E-3</v>
      </c>
      <c r="BV496" s="9">
        <f t="shared" ca="1" si="337"/>
        <v>93.215288274900018</v>
      </c>
      <c r="BY496" s="1">
        <f t="shared" si="336"/>
        <v>27844</v>
      </c>
      <c r="BZ496" s="6">
        <v>-1000</v>
      </c>
      <c r="CA496" s="64">
        <f t="shared" ca="1" si="338"/>
        <v>93.215288274900018</v>
      </c>
      <c r="CB496" s="64">
        <f t="shared" ca="1" si="344"/>
        <v>93.102816299407365</v>
      </c>
      <c r="CC496" s="96">
        <f t="shared" ca="1" si="307"/>
        <v>0.81423900781173475</v>
      </c>
      <c r="CD496" s="64">
        <f t="shared" ca="1" si="308"/>
        <v>93.348942276978804</v>
      </c>
      <c r="CE496" s="64">
        <f t="shared" ca="1" si="309"/>
        <v>93.102816299407365</v>
      </c>
      <c r="CF496" s="64">
        <f t="shared" ca="1" si="339"/>
        <v>0.99856823228181613</v>
      </c>
      <c r="CG496" s="64">
        <f t="shared" ca="1" si="340"/>
        <v>1</v>
      </c>
      <c r="CH496" s="64">
        <f t="shared" ca="1" si="341"/>
        <v>97.594476279933005</v>
      </c>
      <c r="CI496" s="64">
        <f t="shared" ca="1" si="342"/>
        <v>100</v>
      </c>
      <c r="CJ496" s="64">
        <f ca="1">CalcBCIg!L484</f>
        <v>31.916717648506161</v>
      </c>
      <c r="CK496" s="76">
        <f t="shared" ca="1" si="348"/>
        <v>0</v>
      </c>
      <c r="CL496" s="76">
        <f t="shared" ca="1" si="306"/>
        <v>0</v>
      </c>
      <c r="CM496" s="76">
        <f t="shared" ca="1" si="345"/>
        <v>0</v>
      </c>
      <c r="CN496" s="76">
        <f t="shared" ca="1" si="343"/>
        <v>0</v>
      </c>
    </row>
    <row r="497" spans="11:92" outlineLevel="1" x14ac:dyDescent="0.25">
      <c r="K497" s="1">
        <f>VLOOKUP(N497-55,'67FredMTH'!$A$8:$B$567,1)</f>
        <v>27791</v>
      </c>
      <c r="L497" s="1">
        <f t="shared" si="327"/>
        <v>27839</v>
      </c>
      <c r="M497" s="1">
        <f t="shared" si="327"/>
        <v>27850</v>
      </c>
      <c r="N497" s="1">
        <f t="shared" si="328"/>
        <v>27851</v>
      </c>
      <c r="O497" s="1"/>
      <c r="P497" s="1"/>
      <c r="Q497" s="1">
        <f t="shared" si="329"/>
        <v>27852</v>
      </c>
      <c r="S497" s="7">
        <f ca="1">'Thu-Wed'!$G490</f>
        <v>7.6460000000000008</v>
      </c>
      <c r="T497" s="7">
        <f ca="1">'Thu-Wed'!$F490</f>
        <v>4.9180000000000001</v>
      </c>
      <c r="U497" s="8">
        <f ca="1">'Thu-Wed'!$E490</f>
        <v>102.578</v>
      </c>
      <c r="V497" s="8">
        <f>'67FredWK'!$C488</f>
        <v>2852000</v>
      </c>
      <c r="W497" s="8">
        <f>VLOOKUP(N497-55,'67FredMTH'!$A$8:$B$567,2)</f>
        <v>644</v>
      </c>
      <c r="X497" s="8">
        <f>VLOOKUP(N497-55,'67FredMTH'!$C$8:$D$567,2)</f>
        <v>306</v>
      </c>
      <c r="Y497" s="8">
        <f>VLOOKUP(N497-38,'67FredMTH'!$E$8:$F$567,2)</f>
        <v>63836</v>
      </c>
      <c r="AH497">
        <f t="shared" ca="1" si="316"/>
        <v>7.6580830515311797</v>
      </c>
      <c r="AI497">
        <f t="shared" ca="1" si="317"/>
        <v>4.9195663670005976</v>
      </c>
      <c r="AJ497" s="8">
        <f t="shared" ca="1" si="313"/>
        <v>2.0524957407590385</v>
      </c>
      <c r="AK497" s="8">
        <f t="shared" ca="1" si="330"/>
        <v>2.0620736857309141</v>
      </c>
      <c r="AM497" s="9">
        <f t="shared" ca="1" si="314"/>
        <v>2.0110542272172434</v>
      </c>
      <c r="AN497" s="8">
        <f t="shared" ca="1" si="318"/>
        <v>2.0105566427510144</v>
      </c>
      <c r="AO497" s="8">
        <f t="shared" ca="1" si="315"/>
        <v>102.578</v>
      </c>
      <c r="AQ497">
        <f t="shared" si="331"/>
        <v>2848332.530586049</v>
      </c>
      <c r="AS497" s="8">
        <f t="shared" si="332"/>
        <v>63815.458888274014</v>
      </c>
      <c r="AT497" s="8">
        <f t="shared" si="319"/>
        <v>4.780075896536701</v>
      </c>
      <c r="AV497" s="8">
        <v>0</v>
      </c>
      <c r="AW497" s="8">
        <v>0</v>
      </c>
      <c r="AX497" s="8">
        <v>0</v>
      </c>
      <c r="BA497" s="9">
        <f t="shared" si="320"/>
        <v>622.48702068116791</v>
      </c>
      <c r="BB497" s="9">
        <f t="shared" si="321"/>
        <v>309.25948527675217</v>
      </c>
      <c r="BC497" s="5">
        <f t="shared" si="346"/>
        <v>2.3583167500638158E-2</v>
      </c>
      <c r="BD497" s="5">
        <f t="shared" si="347"/>
        <v>-6.9774039501919738E-3</v>
      </c>
      <c r="BH497" s="9">
        <f t="shared" ca="1" si="333"/>
        <v>2.0620736857309141</v>
      </c>
      <c r="BI497" s="5">
        <f t="shared" si="334"/>
        <v>1.8789702496802008E-5</v>
      </c>
      <c r="BJ497" s="5">
        <v>0</v>
      </c>
      <c r="BK497" s="5">
        <v>0</v>
      </c>
      <c r="BL497" s="5">
        <f t="shared" si="322"/>
        <v>2.3583167500638158E-2</v>
      </c>
      <c r="BM497" s="5">
        <f t="shared" si="323"/>
        <v>-6.9774039501919738E-3</v>
      </c>
      <c r="BN497" s="5">
        <f t="shared" si="324"/>
        <v>1.2892447212886626E-3</v>
      </c>
      <c r="BO497" s="5">
        <f t="shared" ca="1" si="325"/>
        <v>2.2323455728370245E-3</v>
      </c>
      <c r="BP497" s="5">
        <f t="shared" ca="1" si="326"/>
        <v>1.0819865983445087E-2</v>
      </c>
      <c r="BR497" s="5">
        <f t="shared" ca="1" si="335"/>
        <v>3.5239655992854971E-3</v>
      </c>
      <c r="BS497" s="5">
        <f t="shared" ca="1" si="310"/>
        <v>1.4622986613406292E-2</v>
      </c>
      <c r="BT497" s="5">
        <f t="shared" ca="1" si="311"/>
        <v>3.5239655992854971E-3</v>
      </c>
      <c r="BU497" s="5">
        <f t="shared" ca="1" si="312"/>
        <v>3.5239655992854971E-3</v>
      </c>
      <c r="BV497" s="9">
        <f t="shared" ca="1" si="337"/>
        <v>93.684556088054634</v>
      </c>
      <c r="BY497" s="1">
        <f t="shared" si="336"/>
        <v>27851</v>
      </c>
      <c r="BZ497" s="6">
        <v>-1000</v>
      </c>
      <c r="CA497" s="64">
        <f t="shared" ca="1" si="338"/>
        <v>93.684556088054634</v>
      </c>
      <c r="CB497" s="64">
        <f t="shared" ca="1" si="344"/>
        <v>93.393686193731</v>
      </c>
      <c r="CC497" s="96">
        <f t="shared" ca="1" si="307"/>
        <v>0.81833807960191329</v>
      </c>
      <c r="CD497" s="64">
        <f t="shared" ca="1" si="308"/>
        <v>93.684556088054634</v>
      </c>
      <c r="CE497" s="64">
        <f t="shared" ca="1" si="309"/>
        <v>93.393686193731</v>
      </c>
      <c r="CF497" s="64">
        <f t="shared" ca="1" si="339"/>
        <v>1</v>
      </c>
      <c r="CG497" s="64">
        <f t="shared" ca="1" si="340"/>
        <v>1</v>
      </c>
      <c r="CH497" s="64">
        <f t="shared" ca="1" si="341"/>
        <v>100</v>
      </c>
      <c r="CI497" s="64">
        <f t="shared" ca="1" si="342"/>
        <v>100</v>
      </c>
      <c r="CJ497" s="64">
        <f ca="1">CalcBCIg!L485</f>
        <v>31.610867142677307</v>
      </c>
      <c r="CK497" s="76">
        <f t="shared" ca="1" si="348"/>
        <v>0</v>
      </c>
      <c r="CL497" s="76">
        <f t="shared" ca="1" si="306"/>
        <v>0</v>
      </c>
      <c r="CM497" s="76">
        <f t="shared" ca="1" si="345"/>
        <v>0</v>
      </c>
      <c r="CN497" s="76">
        <f t="shared" ca="1" si="343"/>
        <v>0</v>
      </c>
    </row>
    <row r="498" spans="11:92" outlineLevel="1" x14ac:dyDescent="0.25">
      <c r="K498" s="1">
        <f>VLOOKUP(N498-55,'67FredMTH'!$A$8:$B$567,1)</f>
        <v>27791</v>
      </c>
      <c r="L498" s="1">
        <f t="shared" si="327"/>
        <v>27846</v>
      </c>
      <c r="M498" s="1">
        <f t="shared" si="327"/>
        <v>27857</v>
      </c>
      <c r="N498" s="1">
        <f t="shared" si="328"/>
        <v>27858</v>
      </c>
      <c r="O498" s="1"/>
      <c r="P498" s="1"/>
      <c r="Q498" s="1">
        <f t="shared" si="329"/>
        <v>27859</v>
      </c>
      <c r="S498" s="7">
        <f ca="1">'Thu-Wed'!$G491</f>
        <v>7.6239999999999997</v>
      </c>
      <c r="T498" s="7">
        <f ca="1">'Thu-Wed'!$F491</f>
        <v>4.9420000000000002</v>
      </c>
      <c r="U498" s="8">
        <f ca="1">'Thu-Wed'!$E491</f>
        <v>102.71400000000001</v>
      </c>
      <c r="V498" s="8">
        <f>'67FredWK'!$C489</f>
        <v>2830000</v>
      </c>
      <c r="W498" s="8">
        <f>VLOOKUP(N498-55,'67FredMTH'!$A$8:$B$567,2)</f>
        <v>644</v>
      </c>
      <c r="X498" s="8">
        <f>VLOOKUP(N498-55,'67FredMTH'!$C$8:$D$567,2)</f>
        <v>306</v>
      </c>
      <c r="Y498" s="8">
        <f>VLOOKUP(N498-38,'67FredMTH'!$E$8:$F$567,2)</f>
        <v>64062</v>
      </c>
      <c r="AH498">
        <f t="shared" ca="1" si="316"/>
        <v>7.630816610306236</v>
      </c>
      <c r="AI498">
        <f t="shared" ca="1" si="317"/>
        <v>4.9375132734001195</v>
      </c>
      <c r="AJ498" s="8">
        <f t="shared" ca="1" si="313"/>
        <v>1.9546850699834781</v>
      </c>
      <c r="AK498" s="8">
        <f t="shared" ca="1" si="330"/>
        <v>1.9761627931329653</v>
      </c>
      <c r="AM498" s="9">
        <f t="shared" ca="1" si="314"/>
        <v>2.0116296423155355</v>
      </c>
      <c r="AN498" s="8">
        <f t="shared" ca="1" si="318"/>
        <v>2.0115223423590836</v>
      </c>
      <c r="AO498" s="8">
        <f t="shared" ca="1" si="315"/>
        <v>102.71400000000001</v>
      </c>
      <c r="AQ498">
        <f t="shared" si="331"/>
        <v>2839166.2652930245</v>
      </c>
      <c r="AS498" s="8">
        <f t="shared" si="332"/>
        <v>63938.729444137003</v>
      </c>
      <c r="AT498" s="8">
        <f t="shared" si="319"/>
        <v>4.7808640019562718</v>
      </c>
      <c r="AV498" s="8">
        <v>0</v>
      </c>
      <c r="AW498" s="8">
        <v>0</v>
      </c>
      <c r="AX498" s="8">
        <v>0</v>
      </c>
      <c r="BA498" s="9">
        <f t="shared" si="320"/>
        <v>631.09221240870079</v>
      </c>
      <c r="BB498" s="9">
        <f t="shared" si="321"/>
        <v>307.95569116605128</v>
      </c>
      <c r="BC498" s="5">
        <f t="shared" si="346"/>
        <v>1.3823889401125999E-2</v>
      </c>
      <c r="BD498" s="5">
        <f t="shared" si="347"/>
        <v>-4.2158581151816588E-3</v>
      </c>
      <c r="BH498" s="9">
        <f t="shared" ca="1" si="333"/>
        <v>1.9761627931329653</v>
      </c>
      <c r="BI498" s="5">
        <f t="shared" si="334"/>
        <v>1.6487299294598579E-4</v>
      </c>
      <c r="BJ498" s="5">
        <v>0</v>
      </c>
      <c r="BK498" s="5">
        <v>0</v>
      </c>
      <c r="BL498" s="5">
        <f t="shared" si="322"/>
        <v>1.3823889401125999E-2</v>
      </c>
      <c r="BM498" s="5">
        <f t="shared" si="323"/>
        <v>-4.2158581151816588E-3</v>
      </c>
      <c r="BN498" s="5">
        <f t="shared" si="324"/>
        <v>-3.2181162819281406E-3</v>
      </c>
      <c r="BO498" s="5">
        <f t="shared" ca="1" si="325"/>
        <v>4.8031454948116448E-4</v>
      </c>
      <c r="BP498" s="5">
        <f t="shared" ca="1" si="326"/>
        <v>1.3258203513424327E-3</v>
      </c>
      <c r="BR498" s="5">
        <f t="shared" ca="1" si="335"/>
        <v>2.8247767833084686E-3</v>
      </c>
      <c r="BS498" s="5">
        <f t="shared" ca="1" si="310"/>
        <v>1.4488275988607342E-2</v>
      </c>
      <c r="BT498" s="5">
        <f t="shared" ca="1" si="311"/>
        <v>2.8247767833084686E-3</v>
      </c>
      <c r="BU498" s="5">
        <f t="shared" ca="1" si="312"/>
        <v>2.8247767833084686E-3</v>
      </c>
      <c r="BV498" s="9">
        <f t="shared" ca="1" si="337"/>
        <v>94.062610315186191</v>
      </c>
      <c r="BY498" s="1">
        <f t="shared" si="336"/>
        <v>27858</v>
      </c>
      <c r="BZ498" s="6">
        <v>-1000</v>
      </c>
      <c r="CA498" s="64">
        <f t="shared" ca="1" si="338"/>
        <v>94.062610315186191</v>
      </c>
      <c r="CB498" s="64">
        <f t="shared" ca="1" si="344"/>
        <v>93.728148254458603</v>
      </c>
      <c r="CC498" s="96">
        <f t="shared" ca="1" si="307"/>
        <v>0.82164039732785132</v>
      </c>
      <c r="CD498" s="64">
        <f t="shared" ca="1" si="308"/>
        <v>94.062610315186191</v>
      </c>
      <c r="CE498" s="64">
        <f t="shared" ca="1" si="309"/>
        <v>93.728148254458603</v>
      </c>
      <c r="CF498" s="64">
        <f t="shared" ca="1" si="339"/>
        <v>1</v>
      </c>
      <c r="CG498" s="64">
        <f t="shared" ca="1" si="340"/>
        <v>1</v>
      </c>
      <c r="CH498" s="64">
        <f t="shared" ca="1" si="341"/>
        <v>100</v>
      </c>
      <c r="CI498" s="64">
        <f t="shared" ca="1" si="342"/>
        <v>100</v>
      </c>
      <c r="CJ498" s="64">
        <f ca="1">CalcBCIg!L486</f>
        <v>31.464498400688164</v>
      </c>
      <c r="CK498" s="76">
        <f t="shared" ca="1" si="348"/>
        <v>0</v>
      </c>
      <c r="CL498" s="76">
        <f t="shared" ca="1" si="306"/>
        <v>0</v>
      </c>
      <c r="CM498" s="76">
        <f t="shared" ca="1" si="345"/>
        <v>0</v>
      </c>
      <c r="CN498" s="76">
        <f t="shared" ca="1" si="343"/>
        <v>0</v>
      </c>
    </row>
    <row r="499" spans="11:92" outlineLevel="1" x14ac:dyDescent="0.25">
      <c r="K499" s="1">
        <f>VLOOKUP(N499-55,'67FredMTH'!$A$8:$B$567,1)</f>
        <v>27791</v>
      </c>
      <c r="L499" s="1">
        <f t="shared" si="327"/>
        <v>27853</v>
      </c>
      <c r="M499" s="1">
        <f t="shared" si="327"/>
        <v>27864</v>
      </c>
      <c r="N499" s="1">
        <f t="shared" si="328"/>
        <v>27865</v>
      </c>
      <c r="O499" s="1"/>
      <c r="P499" s="1"/>
      <c r="Q499" s="1">
        <f t="shared" si="329"/>
        <v>27866</v>
      </c>
      <c r="S499" s="7">
        <f ca="1">'Thu-Wed'!$G492</f>
        <v>7.5120000000000005</v>
      </c>
      <c r="T499" s="7">
        <f ca="1">'Thu-Wed'!$F492</f>
        <v>4.84</v>
      </c>
      <c r="U499" s="8">
        <f ca="1">'Thu-Wed'!$E492</f>
        <v>100.63800000000001</v>
      </c>
      <c r="V499" s="8">
        <f>'67FredWK'!$C490</f>
        <v>2859000</v>
      </c>
      <c r="W499" s="8">
        <f>VLOOKUP(N499-55,'67FredMTH'!$A$8:$B$567,2)</f>
        <v>644</v>
      </c>
      <c r="X499" s="8">
        <f>VLOOKUP(N499-55,'67FredMTH'!$C$8:$D$567,2)</f>
        <v>306</v>
      </c>
      <c r="Y499" s="8">
        <f>VLOOKUP(N499-38,'67FredMTH'!$E$8:$F$567,2)</f>
        <v>64062</v>
      </c>
      <c r="AH499">
        <f t="shared" ca="1" si="316"/>
        <v>7.5357633220612472</v>
      </c>
      <c r="AI499">
        <f t="shared" ca="1" si="317"/>
        <v>4.859502654680024</v>
      </c>
      <c r="AJ499" s="8">
        <f t="shared" ca="1" si="313"/>
        <v>1.9946439908469831</v>
      </c>
      <c r="AK499" s="8">
        <f t="shared" ca="1" si="330"/>
        <v>1.9909477513041796</v>
      </c>
      <c r="AM499" s="9">
        <f t="shared" ca="1" si="314"/>
        <v>2.0027619973619788</v>
      </c>
      <c r="AN499" s="8">
        <f t="shared" ca="1" si="318"/>
        <v>2.0036380318616893</v>
      </c>
      <c r="AO499" s="8">
        <f t="shared" ca="1" si="315"/>
        <v>100.63800000000001</v>
      </c>
      <c r="AQ499">
        <f t="shared" si="331"/>
        <v>2849083.1326465122</v>
      </c>
      <c r="AS499" s="8">
        <f t="shared" si="332"/>
        <v>64000.364722068502</v>
      </c>
      <c r="AT499" s="8">
        <f t="shared" si="319"/>
        <v>4.7812324489265512</v>
      </c>
      <c r="AV499" s="8">
        <v>0</v>
      </c>
      <c r="AW499" s="8">
        <v>0</v>
      </c>
      <c r="AX499" s="8">
        <v>0</v>
      </c>
      <c r="BA499" s="9">
        <f t="shared" si="320"/>
        <v>636.25532744522047</v>
      </c>
      <c r="BB499" s="9">
        <f t="shared" si="321"/>
        <v>307.17341469963077</v>
      </c>
      <c r="BC499" s="5">
        <f t="shared" si="346"/>
        <v>8.1812371235157055E-3</v>
      </c>
      <c r="BD499" s="5">
        <f t="shared" si="347"/>
        <v>-2.5402240934677689E-3</v>
      </c>
      <c r="BH499" s="9">
        <f t="shared" ca="1" si="333"/>
        <v>1.9909477513041796</v>
      </c>
      <c r="BI499" s="5">
        <f t="shared" si="334"/>
        <v>7.706702598708759E-5</v>
      </c>
      <c r="BJ499" s="5">
        <v>0</v>
      </c>
      <c r="BK499" s="5">
        <v>0</v>
      </c>
      <c r="BL499" s="5">
        <f t="shared" si="322"/>
        <v>8.1812371235157055E-3</v>
      </c>
      <c r="BM499" s="5">
        <f t="shared" si="323"/>
        <v>-2.5402240934677689E-3</v>
      </c>
      <c r="BN499" s="5">
        <f t="shared" si="324"/>
        <v>3.4928801017097832E-3</v>
      </c>
      <c r="BO499" s="5">
        <f t="shared" ca="1" si="325"/>
        <v>-3.9195739124366913E-3</v>
      </c>
      <c r="BP499" s="5">
        <f t="shared" ca="1" si="326"/>
        <v>-2.0211460949821958E-2</v>
      </c>
      <c r="BR499" s="5">
        <f t="shared" ca="1" si="335"/>
        <v>-2.7136612572588332E-3</v>
      </c>
      <c r="BS499" s="5">
        <f t="shared" ca="1" si="310"/>
        <v>1.3493938296273086E-2</v>
      </c>
      <c r="BT499" s="5">
        <f t="shared" ca="1" si="311"/>
        <v>-2.7136612572588332E-3</v>
      </c>
      <c r="BU499" s="5">
        <f t="shared" ca="1" si="312"/>
        <v>-2.7136612572588332E-3</v>
      </c>
      <c r="BV499" s="9">
        <f t="shared" ca="1" si="337"/>
        <v>93.697961656087685</v>
      </c>
      <c r="BY499" s="1">
        <f t="shared" si="336"/>
        <v>27865</v>
      </c>
      <c r="BZ499" s="6">
        <v>-1000</v>
      </c>
      <c r="CA499" s="64">
        <f t="shared" ca="1" si="338"/>
        <v>93.697961656087685</v>
      </c>
      <c r="CB499" s="64">
        <f t="shared" ca="1" si="344"/>
        <v>93.713054955273151</v>
      </c>
      <c r="CC499" s="96">
        <f t="shared" ca="1" si="307"/>
        <v>0.8184551777369552</v>
      </c>
      <c r="CD499" s="64">
        <f t="shared" ca="1" si="308"/>
        <v>94.062610315186191</v>
      </c>
      <c r="CE499" s="64">
        <f t="shared" ca="1" si="309"/>
        <v>93.728148254458603</v>
      </c>
      <c r="CF499" s="64">
        <f t="shared" ca="1" si="339"/>
        <v>0.99612334106105882</v>
      </c>
      <c r="CG499" s="64">
        <f t="shared" ca="1" si="340"/>
        <v>0.99983896727432964</v>
      </c>
      <c r="CH499" s="64">
        <f t="shared" ca="1" si="341"/>
        <v>93.486796137531627</v>
      </c>
      <c r="CI499" s="64">
        <f t="shared" ca="1" si="342"/>
        <v>99.597418185824097</v>
      </c>
      <c r="CJ499" s="64">
        <f ca="1">CalcBCIg!L487</f>
        <v>30.947971701622009</v>
      </c>
      <c r="CK499" s="76">
        <f t="shared" ca="1" si="348"/>
        <v>0</v>
      </c>
      <c r="CL499" s="76">
        <f t="shared" ca="1" si="306"/>
        <v>0</v>
      </c>
      <c r="CM499" s="76">
        <f t="shared" ca="1" si="345"/>
        <v>0</v>
      </c>
      <c r="CN499" s="76">
        <f t="shared" ca="1" si="343"/>
        <v>0</v>
      </c>
    </row>
    <row r="500" spans="11:92" outlineLevel="1" x14ac:dyDescent="0.25">
      <c r="K500" s="1">
        <f>VLOOKUP(N500-55,'67FredMTH'!$A$8:$B$567,1)</f>
        <v>27791</v>
      </c>
      <c r="L500" s="1">
        <f t="shared" si="327"/>
        <v>27860</v>
      </c>
      <c r="M500" s="1">
        <f t="shared" si="327"/>
        <v>27871</v>
      </c>
      <c r="N500" s="1">
        <f t="shared" si="328"/>
        <v>27872</v>
      </c>
      <c r="O500" s="1"/>
      <c r="P500" s="1"/>
      <c r="Q500" s="1">
        <f t="shared" si="329"/>
        <v>27873</v>
      </c>
      <c r="S500" s="7">
        <f ca="1">'Thu-Wed'!$G493</f>
        <v>7.484</v>
      </c>
      <c r="T500" s="7">
        <f ca="1">'Thu-Wed'!$F493</f>
        <v>4.7500000000000009</v>
      </c>
      <c r="U500" s="8">
        <f ca="1">'Thu-Wed'!$E493</f>
        <v>101.794</v>
      </c>
      <c r="V500" s="8">
        <f>'67FredWK'!$C491</f>
        <v>2840000</v>
      </c>
      <c r="W500" s="8">
        <f>VLOOKUP(N500-55,'67FredMTH'!$A$8:$B$567,2)</f>
        <v>644</v>
      </c>
      <c r="X500" s="8">
        <f>VLOOKUP(N500-55,'67FredMTH'!$C$8:$D$567,2)</f>
        <v>306</v>
      </c>
      <c r="Y500" s="8">
        <f>VLOOKUP(N500-38,'67FredMTH'!$E$8:$F$567,2)</f>
        <v>64062</v>
      </c>
      <c r="AH500">
        <f t="shared" ca="1" si="316"/>
        <v>7.4943526644122498</v>
      </c>
      <c r="AI500">
        <f t="shared" ca="1" si="317"/>
        <v>4.7719005309360059</v>
      </c>
      <c r="AJ500" s="8">
        <f t="shared" ca="1" si="313"/>
        <v>2.1555603830017294</v>
      </c>
      <c r="AK500" s="8">
        <f t="shared" ca="1" si="330"/>
        <v>2.1226378566622195</v>
      </c>
      <c r="AM500" s="9">
        <f t="shared" ca="1" si="314"/>
        <v>2.0077221803221033</v>
      </c>
      <c r="AN500" s="8">
        <f t="shared" ca="1" si="318"/>
        <v>2.007313765476062</v>
      </c>
      <c r="AO500" s="8">
        <f t="shared" ca="1" si="315"/>
        <v>101.794</v>
      </c>
      <c r="AQ500">
        <f t="shared" si="331"/>
        <v>2844541.5663232561</v>
      </c>
      <c r="AS500" s="8">
        <f t="shared" si="332"/>
        <v>64031.182361034254</v>
      </c>
      <c r="AT500" s="8">
        <f t="shared" si="319"/>
        <v>4.7813915213170901</v>
      </c>
      <c r="AV500" s="8">
        <v>0</v>
      </c>
      <c r="AW500" s="8">
        <v>0</v>
      </c>
      <c r="AX500" s="8">
        <v>0</v>
      </c>
      <c r="BA500" s="9">
        <f t="shared" si="320"/>
        <v>639.35319646713231</v>
      </c>
      <c r="BB500" s="9">
        <f t="shared" si="321"/>
        <v>306.70404881977845</v>
      </c>
      <c r="BC500" s="5">
        <f t="shared" si="346"/>
        <v>4.8689085784960895E-3</v>
      </c>
      <c r="BD500" s="5">
        <f t="shared" si="347"/>
        <v>-1.5280159590350673E-3</v>
      </c>
      <c r="BH500" s="9">
        <f t="shared" ca="1" si="333"/>
        <v>2.1226378566622195</v>
      </c>
      <c r="BI500" s="5">
        <f t="shared" si="334"/>
        <v>3.327016459420129E-5</v>
      </c>
      <c r="BJ500" s="5">
        <v>0</v>
      </c>
      <c r="BK500" s="5">
        <v>0</v>
      </c>
      <c r="BL500" s="5">
        <f t="shared" si="322"/>
        <v>4.8689085784960895E-3</v>
      </c>
      <c r="BM500" s="5">
        <f t="shared" si="323"/>
        <v>-1.5280159590350673E-3</v>
      </c>
      <c r="BN500" s="5">
        <f t="shared" si="324"/>
        <v>-1.5940448599818247E-3</v>
      </c>
      <c r="BO500" s="5">
        <f t="shared" ca="1" si="325"/>
        <v>1.8345297683122208E-3</v>
      </c>
      <c r="BP500" s="5">
        <f t="shared" ca="1" si="326"/>
        <v>1.1486714759832095E-2</v>
      </c>
      <c r="BR500" s="5">
        <f t="shared" ca="1" si="335"/>
        <v>2.4069457820548273E-3</v>
      </c>
      <c r="BS500" s="5">
        <f t="shared" ca="1" si="310"/>
        <v>1.3763681300307588E-2</v>
      </c>
      <c r="BT500" s="5">
        <f t="shared" ca="1" si="311"/>
        <v>2.4069457820548273E-3</v>
      </c>
      <c r="BU500" s="5">
        <f t="shared" ca="1" si="312"/>
        <v>2.4069457820548273E-3</v>
      </c>
      <c r="BV500" s="9">
        <f t="shared" ca="1" si="337"/>
        <v>94.020141532652346</v>
      </c>
      <c r="BY500" s="1">
        <f t="shared" si="336"/>
        <v>27872</v>
      </c>
      <c r="BZ500" s="6">
        <v>-1000</v>
      </c>
      <c r="CA500" s="64">
        <f t="shared" ca="1" si="338"/>
        <v>94.020141532652346</v>
      </c>
      <c r="CB500" s="64">
        <f t="shared" ca="1" si="344"/>
        <v>93.866598243962756</v>
      </c>
      <c r="CC500" s="96">
        <f t="shared" ca="1" si="307"/>
        <v>0.82126943093389082</v>
      </c>
      <c r="CD500" s="64">
        <f t="shared" ca="1" si="308"/>
        <v>94.062610315186191</v>
      </c>
      <c r="CE500" s="64">
        <f t="shared" ca="1" si="309"/>
        <v>93.866598243962756</v>
      </c>
      <c r="CF500" s="64">
        <f t="shared" ca="1" si="339"/>
        <v>0.99954850516702076</v>
      </c>
      <c r="CG500" s="64">
        <f t="shared" ca="1" si="340"/>
        <v>1</v>
      </c>
      <c r="CH500" s="64">
        <f t="shared" ca="1" si="341"/>
        <v>99.241440132763373</v>
      </c>
      <c r="CI500" s="64">
        <f t="shared" ca="1" si="342"/>
        <v>100</v>
      </c>
      <c r="CJ500" s="64">
        <f ca="1">CalcBCIg!L488</f>
        <v>30.506290555000305</v>
      </c>
      <c r="CK500" s="76">
        <f t="shared" ca="1" si="348"/>
        <v>0</v>
      </c>
      <c r="CL500" s="76">
        <f t="shared" ca="1" si="306"/>
        <v>0</v>
      </c>
      <c r="CM500" s="76">
        <f t="shared" ca="1" si="345"/>
        <v>0</v>
      </c>
      <c r="CN500" s="76">
        <f t="shared" ca="1" si="343"/>
        <v>0</v>
      </c>
    </row>
    <row r="501" spans="11:92" outlineLevel="1" x14ac:dyDescent="0.25">
      <c r="K501" s="1">
        <f>VLOOKUP(N501-55,'67FredMTH'!$A$8:$B$567,1)</f>
        <v>27820</v>
      </c>
      <c r="L501" s="1">
        <f t="shared" si="327"/>
        <v>27867</v>
      </c>
      <c r="M501" s="1">
        <f t="shared" si="327"/>
        <v>27878</v>
      </c>
      <c r="N501" s="1">
        <f t="shared" si="328"/>
        <v>27879</v>
      </c>
      <c r="O501" s="1"/>
      <c r="P501" s="1"/>
      <c r="Q501" s="1">
        <f t="shared" si="329"/>
        <v>27880</v>
      </c>
      <c r="S501" s="7">
        <f ca="1">'Thu-Wed'!$G494</f>
        <v>7.5879999999999992</v>
      </c>
      <c r="T501" s="7">
        <f ca="1">'Thu-Wed'!$F494</f>
        <v>4.8679999999999994</v>
      </c>
      <c r="U501" s="8">
        <f ca="1">'Thu-Wed'!$E494</f>
        <v>102.33800000000001</v>
      </c>
      <c r="V501" s="8">
        <f>'67FredWK'!$C492</f>
        <v>2890000</v>
      </c>
      <c r="W501" s="8">
        <f>VLOOKUP(N501-55,'67FredMTH'!$A$8:$B$567,2)</f>
        <v>591</v>
      </c>
      <c r="X501" s="8">
        <f>VLOOKUP(N501-55,'67FredMTH'!$C$8:$D$567,2)</f>
        <v>314</v>
      </c>
      <c r="Y501" s="8">
        <f>VLOOKUP(N501-38,'67FredMTH'!$E$8:$F$567,2)</f>
        <v>64062</v>
      </c>
      <c r="AH501">
        <f t="shared" ca="1" si="316"/>
        <v>7.5692705328824497</v>
      </c>
      <c r="AI501">
        <f t="shared" ca="1" si="317"/>
        <v>4.8487801061872009</v>
      </c>
      <c r="AJ501" s="8">
        <f t="shared" ca="1" si="313"/>
        <v>2.0837863549217648</v>
      </c>
      <c r="AK501" s="8">
        <f t="shared" ca="1" si="330"/>
        <v>2.0915566552698559</v>
      </c>
      <c r="AM501" s="9">
        <f t="shared" ca="1" si="314"/>
        <v>2.0100369252660455</v>
      </c>
      <c r="AN501" s="8">
        <f t="shared" ca="1" si="318"/>
        <v>2.0097646092870471</v>
      </c>
      <c r="AO501" s="8">
        <f t="shared" ca="1" si="315"/>
        <v>102.33800000000001</v>
      </c>
      <c r="AQ501">
        <f t="shared" si="331"/>
        <v>2867270.7831616281</v>
      </c>
      <c r="AS501" s="8">
        <f t="shared" si="332"/>
        <v>64046.591180517127</v>
      </c>
      <c r="AT501" s="8">
        <f t="shared" si="319"/>
        <v>4.7814460197811295</v>
      </c>
      <c r="AV501" s="8">
        <v>0</v>
      </c>
      <c r="AW501" s="8">
        <v>0</v>
      </c>
      <c r="AX501" s="8">
        <v>0</v>
      </c>
      <c r="BA501" s="9">
        <f t="shared" si="320"/>
        <v>620.01191788027938</v>
      </c>
      <c r="BB501" s="9">
        <f t="shared" si="321"/>
        <v>309.62242929186709</v>
      </c>
      <c r="BC501" s="5">
        <f t="shared" si="346"/>
        <v>-3.0251320699930528E-2</v>
      </c>
      <c r="BD501" s="5">
        <f t="shared" si="347"/>
        <v>9.5152981622472765E-3</v>
      </c>
      <c r="BH501" s="9">
        <f t="shared" ca="1" si="333"/>
        <v>2.0915566552698559</v>
      </c>
      <c r="BI501" s="5">
        <f t="shared" si="334"/>
        <v>1.1398034190701622E-5</v>
      </c>
      <c r="BJ501" s="5">
        <v>0</v>
      </c>
      <c r="BK501" s="5">
        <v>0</v>
      </c>
      <c r="BL501" s="5">
        <f t="shared" si="322"/>
        <v>-3.0251320699930528E-2</v>
      </c>
      <c r="BM501" s="5">
        <f t="shared" si="323"/>
        <v>9.5152981622472765E-3</v>
      </c>
      <c r="BN501" s="5">
        <f t="shared" si="324"/>
        <v>7.9904674649386997E-3</v>
      </c>
      <c r="BO501" s="5">
        <f t="shared" ca="1" si="325"/>
        <v>1.2209570088828059E-3</v>
      </c>
      <c r="BP501" s="5">
        <f t="shared" ca="1" si="326"/>
        <v>5.3441263728708499E-3</v>
      </c>
      <c r="BR501" s="5">
        <f t="shared" ca="1" si="335"/>
        <v>-2.1518461622841534E-3</v>
      </c>
      <c r="BS501" s="5">
        <f t="shared" ca="1" si="310"/>
        <v>1.3743482141440168E-2</v>
      </c>
      <c r="BT501" s="5">
        <f t="shared" ca="1" si="311"/>
        <v>-2.1518461622841534E-3</v>
      </c>
      <c r="BU501" s="5">
        <f t="shared" ca="1" si="312"/>
        <v>-2.1518461622841534E-3</v>
      </c>
      <c r="BV501" s="9">
        <f t="shared" ca="1" si="337"/>
        <v>93.731117417317407</v>
      </c>
      <c r="BY501" s="1">
        <f t="shared" si="336"/>
        <v>27879</v>
      </c>
      <c r="BZ501" s="6">
        <v>-1000</v>
      </c>
      <c r="CA501" s="64">
        <f t="shared" ca="1" si="338"/>
        <v>93.731117417317407</v>
      </c>
      <c r="CB501" s="64">
        <f t="shared" ca="1" si="344"/>
        <v>93.798857830640088</v>
      </c>
      <c r="CC501" s="96">
        <f t="shared" ca="1" si="307"/>
        <v>0.81874479454366733</v>
      </c>
      <c r="CD501" s="64">
        <f t="shared" ca="1" si="308"/>
        <v>94.062610315186191</v>
      </c>
      <c r="CE501" s="64">
        <f t="shared" ca="1" si="309"/>
        <v>93.866598243962756</v>
      </c>
      <c r="CF501" s="64">
        <f t="shared" ca="1" si="339"/>
        <v>0.99647582714579142</v>
      </c>
      <c r="CG501" s="64">
        <f t="shared" ca="1" si="340"/>
        <v>0.99927833313883807</v>
      </c>
      <c r="CH501" s="64">
        <f t="shared" ca="1" si="341"/>
        <v>94.079010661611917</v>
      </c>
      <c r="CI501" s="64">
        <f t="shared" ca="1" si="342"/>
        <v>98.195832847095176</v>
      </c>
      <c r="CJ501" s="64">
        <f ca="1">CalcBCIg!L489</f>
        <v>29.560171723365784</v>
      </c>
      <c r="CK501" s="76">
        <f t="shared" ca="1" si="348"/>
        <v>0</v>
      </c>
      <c r="CL501" s="76">
        <f t="shared" ca="1" si="306"/>
        <v>0</v>
      </c>
      <c r="CM501" s="76">
        <f t="shared" ca="1" si="345"/>
        <v>0</v>
      </c>
      <c r="CN501" s="76">
        <f t="shared" ca="1" si="343"/>
        <v>0</v>
      </c>
    </row>
    <row r="502" spans="11:92" outlineLevel="1" x14ac:dyDescent="0.25">
      <c r="K502" s="1">
        <f>VLOOKUP(N502-55,'67FredMTH'!$A$8:$B$567,1)</f>
        <v>27820</v>
      </c>
      <c r="L502" s="1">
        <f t="shared" si="327"/>
        <v>27874</v>
      </c>
      <c r="M502" s="1">
        <f t="shared" si="327"/>
        <v>27885</v>
      </c>
      <c r="N502" s="1">
        <f t="shared" si="328"/>
        <v>27886</v>
      </c>
      <c r="O502" s="1"/>
      <c r="P502" s="1"/>
      <c r="Q502" s="1">
        <f t="shared" si="329"/>
        <v>27887</v>
      </c>
      <c r="S502" s="7">
        <f ca="1">'Thu-Wed'!$G495</f>
        <v>7.6620000000000008</v>
      </c>
      <c r="T502" s="7">
        <f ca="1">'Thu-Wed'!$F495</f>
        <v>4.8759999999999994</v>
      </c>
      <c r="U502" s="8">
        <f ca="1">'Thu-Wed'!$E495</f>
        <v>101.398</v>
      </c>
      <c r="V502" s="8">
        <f>'67FredWK'!$C493</f>
        <v>2900000</v>
      </c>
      <c r="W502" s="8">
        <f>VLOOKUP(N502-55,'67FredMTH'!$A$8:$B$567,2)</f>
        <v>591</v>
      </c>
      <c r="X502" s="8">
        <f>VLOOKUP(N502-55,'67FredMTH'!$C$8:$D$567,2)</f>
        <v>314</v>
      </c>
      <c r="Y502" s="8">
        <f>VLOOKUP(N502-38,'67FredMTH'!$E$8:$F$567,2)</f>
        <v>64062</v>
      </c>
      <c r="AH502">
        <f t="shared" ca="1" si="316"/>
        <v>7.6434541065764909</v>
      </c>
      <c r="AI502">
        <f t="shared" ca="1" si="317"/>
        <v>4.8705560212374399</v>
      </c>
      <c r="AJ502" s="8">
        <f t="shared" ca="1" si="313"/>
        <v>2.1586521015532423</v>
      </c>
      <c r="AK502" s="8">
        <f t="shared" ca="1" si="330"/>
        <v>2.1452330122965648</v>
      </c>
      <c r="AM502" s="9">
        <f t="shared" ca="1" si="314"/>
        <v>2.0060293889467267</v>
      </c>
      <c r="AN502" s="8">
        <f t="shared" ca="1" si="318"/>
        <v>2.0064029109807588</v>
      </c>
      <c r="AO502" s="8">
        <f t="shared" ca="1" si="315"/>
        <v>101.398</v>
      </c>
      <c r="AQ502">
        <f t="shared" si="331"/>
        <v>2883635.391580814</v>
      </c>
      <c r="AS502" s="8">
        <f t="shared" si="332"/>
        <v>64054.295590258567</v>
      </c>
      <c r="AT502" s="8">
        <f t="shared" si="319"/>
        <v>4.7814482595856367</v>
      </c>
      <c r="AV502" s="8">
        <v>0</v>
      </c>
      <c r="AW502" s="8">
        <v>0</v>
      </c>
      <c r="AX502" s="8">
        <v>0</v>
      </c>
      <c r="BA502" s="9">
        <f t="shared" si="320"/>
        <v>608.40715072816761</v>
      </c>
      <c r="BB502" s="9">
        <f t="shared" si="321"/>
        <v>311.37345757512026</v>
      </c>
      <c r="BC502" s="5">
        <f t="shared" si="346"/>
        <v>-1.8717006588819474E-2</v>
      </c>
      <c r="BD502" s="5">
        <f t="shared" si="347"/>
        <v>5.6553663998371029E-3</v>
      </c>
      <c r="BH502" s="9">
        <f t="shared" ca="1" si="333"/>
        <v>2.1452330122965648</v>
      </c>
      <c r="BI502" s="5">
        <f t="shared" si="334"/>
        <v>4.684366399221318E-7</v>
      </c>
      <c r="BJ502" s="5">
        <v>0</v>
      </c>
      <c r="BK502" s="5">
        <v>0</v>
      </c>
      <c r="BL502" s="5">
        <f t="shared" si="322"/>
        <v>-1.8717006588819474E-2</v>
      </c>
      <c r="BM502" s="5">
        <f t="shared" si="323"/>
        <v>5.6553663998371029E-3</v>
      </c>
      <c r="BN502" s="5">
        <f t="shared" si="324"/>
        <v>5.7073815683155171E-3</v>
      </c>
      <c r="BO502" s="5">
        <f t="shared" ca="1" si="325"/>
        <v>-1.6726826070844192E-3</v>
      </c>
      <c r="BP502" s="5">
        <f t="shared" ca="1" si="326"/>
        <v>-9.1852488811586808E-3</v>
      </c>
      <c r="BR502" s="5">
        <f t="shared" ca="1" si="335"/>
        <v>-3.4575258916744785E-3</v>
      </c>
      <c r="BS502" s="5">
        <f t="shared" ca="1" si="310"/>
        <v>1.3942567847591741E-2</v>
      </c>
      <c r="BT502" s="5">
        <f t="shared" ca="1" si="311"/>
        <v>-3.4575258916744785E-3</v>
      </c>
      <c r="BU502" s="5">
        <f t="shared" ca="1" si="312"/>
        <v>-3.4575258916744785E-3</v>
      </c>
      <c r="BV502" s="9">
        <f t="shared" ca="1" si="337"/>
        <v>93.26814918113746</v>
      </c>
      <c r="BY502" s="1">
        <f t="shared" si="336"/>
        <v>27886</v>
      </c>
      <c r="BZ502" s="6">
        <v>-1000</v>
      </c>
      <c r="CA502" s="64">
        <f t="shared" ca="1" si="338"/>
        <v>93.26814918113746</v>
      </c>
      <c r="CB502" s="64">
        <f t="shared" ca="1" si="344"/>
        <v>93.533503505888774</v>
      </c>
      <c r="CC502" s="96">
        <f t="shared" ca="1" si="307"/>
        <v>0.81470074979251239</v>
      </c>
      <c r="CD502" s="64">
        <f t="shared" ca="1" si="308"/>
        <v>94.062610315186191</v>
      </c>
      <c r="CE502" s="64">
        <f t="shared" ca="1" si="309"/>
        <v>93.866598243962756</v>
      </c>
      <c r="CF502" s="64">
        <f t="shared" ca="1" si="339"/>
        <v>0.99155391147038507</v>
      </c>
      <c r="CG502" s="64">
        <f t="shared" ca="1" si="340"/>
        <v>0.99645140290257184</v>
      </c>
      <c r="CH502" s="64">
        <f t="shared" ca="1" si="341"/>
        <v>85.809663088684601</v>
      </c>
      <c r="CI502" s="64">
        <f t="shared" ca="1" si="342"/>
        <v>91.1285072564296</v>
      </c>
      <c r="CJ502" s="64">
        <f ca="1">CalcBCIg!L490</f>
        <v>28.083559632301331</v>
      </c>
      <c r="CK502" s="76">
        <f t="shared" ca="1" si="348"/>
        <v>0</v>
      </c>
      <c r="CL502" s="76">
        <f t="shared" ca="1" si="306"/>
        <v>0</v>
      </c>
      <c r="CM502" s="76">
        <f t="shared" ca="1" si="345"/>
        <v>0</v>
      </c>
      <c r="CN502" s="76">
        <f t="shared" ca="1" si="343"/>
        <v>0</v>
      </c>
    </row>
    <row r="503" spans="11:92" outlineLevel="1" x14ac:dyDescent="0.25">
      <c r="K503" s="1">
        <f>VLOOKUP(N503-55,'67FredMTH'!$A$8:$B$567,1)</f>
        <v>27820</v>
      </c>
      <c r="L503" s="1">
        <f t="shared" si="327"/>
        <v>27881</v>
      </c>
      <c r="M503" s="1">
        <f t="shared" si="327"/>
        <v>27892</v>
      </c>
      <c r="N503" s="1">
        <f t="shared" si="328"/>
        <v>27893</v>
      </c>
      <c r="O503" s="1"/>
      <c r="P503" s="1"/>
      <c r="Q503" s="1">
        <f t="shared" si="329"/>
        <v>27894</v>
      </c>
      <c r="S503" s="7">
        <f ca="1">'Thu-Wed'!$G496</f>
        <v>7.8860000000000001</v>
      </c>
      <c r="T503" s="7">
        <f ca="1">'Thu-Wed'!$F496</f>
        <v>5.0400000000000009</v>
      </c>
      <c r="U503" s="8">
        <f ca="1">'Thu-Wed'!$E496</f>
        <v>102.37199999999999</v>
      </c>
      <c r="V503" s="8">
        <f>'67FredWK'!$C494</f>
        <v>2940000</v>
      </c>
      <c r="W503" s="8">
        <f>VLOOKUP(N503-55,'67FredMTH'!$A$8:$B$567,2)</f>
        <v>591</v>
      </c>
      <c r="X503" s="8">
        <f>VLOOKUP(N503-55,'67FredMTH'!$C$8:$D$567,2)</f>
        <v>314</v>
      </c>
      <c r="Y503" s="8">
        <f>VLOOKUP(N503-38,'67FredMTH'!$E$8:$F$567,2)</f>
        <v>64307</v>
      </c>
      <c r="AH503">
        <f t="shared" ca="1" si="316"/>
        <v>7.8374908213152983</v>
      </c>
      <c r="AI503">
        <f t="shared" ca="1" si="317"/>
        <v>5.0061112042474889</v>
      </c>
      <c r="AJ503" s="8">
        <f t="shared" ca="1" si="313"/>
        <v>2.1413813786123814</v>
      </c>
      <c r="AK503" s="8">
        <f t="shared" ca="1" si="330"/>
        <v>2.1421517053492183</v>
      </c>
      <c r="AM503" s="9">
        <f t="shared" ca="1" si="314"/>
        <v>2.0101811880037768</v>
      </c>
      <c r="AN503" s="8">
        <f t="shared" ca="1" si="318"/>
        <v>2.0098033603014751</v>
      </c>
      <c r="AO503" s="8">
        <f t="shared" ca="1" si="315"/>
        <v>102.37199999999999</v>
      </c>
      <c r="AQ503">
        <f t="shared" si="331"/>
        <v>2911817.6957904072</v>
      </c>
      <c r="AS503" s="8">
        <f t="shared" si="332"/>
        <v>64180.647795129284</v>
      </c>
      <c r="AT503" s="8">
        <f t="shared" si="319"/>
        <v>4.7822540962501403</v>
      </c>
      <c r="AV503" s="8">
        <v>0</v>
      </c>
      <c r="AW503" s="8">
        <v>0</v>
      </c>
      <c r="AX503" s="8">
        <v>0</v>
      </c>
      <c r="BA503" s="9">
        <f t="shared" si="320"/>
        <v>601.44429043690059</v>
      </c>
      <c r="BB503" s="9">
        <f t="shared" si="321"/>
        <v>312.42407454507213</v>
      </c>
      <c r="BC503" s="5">
        <f t="shared" si="346"/>
        <v>-1.1444409032559166E-2</v>
      </c>
      <c r="BD503" s="5">
        <f t="shared" si="347"/>
        <v>3.374137854053938E-3</v>
      </c>
      <c r="BH503" s="9">
        <f t="shared" ca="1" si="333"/>
        <v>2.1421517053492183</v>
      </c>
      <c r="BI503" s="5">
        <f t="shared" si="334"/>
        <v>1.6853401328531525E-4</v>
      </c>
      <c r="BJ503" s="5">
        <v>0</v>
      </c>
      <c r="BK503" s="5">
        <v>0</v>
      </c>
      <c r="BL503" s="5">
        <f t="shared" si="322"/>
        <v>-1.1444409032559166E-2</v>
      </c>
      <c r="BM503" s="5">
        <f t="shared" si="323"/>
        <v>3.374137854053938E-3</v>
      </c>
      <c r="BN503" s="5">
        <f t="shared" si="324"/>
        <v>9.7731857126859278E-3</v>
      </c>
      <c r="BO503" s="5">
        <f t="shared" ca="1" si="325"/>
        <v>1.69479883731527E-3</v>
      </c>
      <c r="BP503" s="5">
        <f t="shared" ca="1" si="326"/>
        <v>9.605712144223677E-3</v>
      </c>
      <c r="BR503" s="5">
        <f t="shared" ca="1" si="335"/>
        <v>9.3821361791022178E-6</v>
      </c>
      <c r="BS503" s="5">
        <f t="shared" ca="1" si="310"/>
        <v>1.417016158831993E-2</v>
      </c>
      <c r="BT503" s="5">
        <f t="shared" ca="1" si="311"/>
        <v>9.3821361791022178E-6</v>
      </c>
      <c r="BU503" s="5">
        <f t="shared" ca="1" si="312"/>
        <v>9.3821361791022178E-6</v>
      </c>
      <c r="BV503" s="9">
        <f t="shared" ca="1" si="337"/>
        <v>93.269399258961457</v>
      </c>
      <c r="BY503" s="1">
        <f t="shared" si="336"/>
        <v>27893</v>
      </c>
      <c r="BZ503" s="6">
        <v>-1000</v>
      </c>
      <c r="CA503" s="64">
        <f t="shared" ca="1" si="338"/>
        <v>93.269399258961457</v>
      </c>
      <c r="CB503" s="64">
        <f t="shared" ca="1" si="344"/>
        <v>93.401451382425108</v>
      </c>
      <c r="CC503" s="96">
        <f t="shared" ca="1" si="307"/>
        <v>0.81471166926876926</v>
      </c>
      <c r="CD503" s="64">
        <f t="shared" ca="1" si="308"/>
        <v>94.062610315186191</v>
      </c>
      <c r="CE503" s="64">
        <f t="shared" ca="1" si="309"/>
        <v>93.866598243962756</v>
      </c>
      <c r="CF503" s="64">
        <f t="shared" ca="1" si="339"/>
        <v>0.99156720131870857</v>
      </c>
      <c r="CG503" s="64">
        <f t="shared" ca="1" si="340"/>
        <v>0.99504459658451971</v>
      </c>
      <c r="CH503" s="64">
        <f t="shared" ca="1" si="341"/>
        <v>85.831991462884034</v>
      </c>
      <c r="CI503" s="64">
        <f t="shared" ca="1" si="342"/>
        <v>87.611491461299295</v>
      </c>
      <c r="CJ503" s="64">
        <f ca="1">CalcBCIg!L491</f>
        <v>26.887554287910469</v>
      </c>
      <c r="CK503" s="76">
        <f t="shared" ca="1" si="348"/>
        <v>0</v>
      </c>
      <c r="CL503" s="76">
        <f t="shared" ca="1" si="306"/>
        <v>0</v>
      </c>
      <c r="CM503" s="76">
        <f t="shared" ca="1" si="345"/>
        <v>0</v>
      </c>
      <c r="CN503" s="76">
        <f t="shared" ca="1" si="343"/>
        <v>0</v>
      </c>
    </row>
    <row r="504" spans="11:92" outlineLevel="1" x14ac:dyDescent="0.25">
      <c r="K504" s="1">
        <f>VLOOKUP(N504-55,'67FredMTH'!$A$8:$B$567,1)</f>
        <v>27820</v>
      </c>
      <c r="L504" s="1">
        <f t="shared" si="327"/>
        <v>27888</v>
      </c>
      <c r="M504" s="1">
        <f t="shared" si="327"/>
        <v>27899</v>
      </c>
      <c r="N504" s="1">
        <f t="shared" si="328"/>
        <v>27900</v>
      </c>
      <c r="O504" s="1"/>
      <c r="P504" s="1"/>
      <c r="Q504" s="1">
        <f t="shared" si="329"/>
        <v>27901</v>
      </c>
      <c r="S504" s="7">
        <f ca="1">'Thu-Wed'!$G497</f>
        <v>7.9340000000000002</v>
      </c>
      <c r="T504" s="7">
        <f ca="1">'Thu-Wed'!$F497</f>
        <v>5.2140000000000004</v>
      </c>
      <c r="U504" s="8">
        <f ca="1">'Thu-Wed'!$E497</f>
        <v>101.40600000000001</v>
      </c>
      <c r="V504" s="8">
        <f>'67FredWK'!$C495</f>
        <v>2941000</v>
      </c>
      <c r="W504" s="8">
        <f>VLOOKUP(N504-55,'67FredMTH'!$A$8:$B$567,2)</f>
        <v>591</v>
      </c>
      <c r="X504" s="8">
        <f>VLOOKUP(N504-55,'67FredMTH'!$C$8:$D$567,2)</f>
        <v>314</v>
      </c>
      <c r="Y504" s="8">
        <f>VLOOKUP(N504-38,'67FredMTH'!$E$8:$F$567,2)</f>
        <v>64307</v>
      </c>
      <c r="AH504">
        <f t="shared" ca="1" si="316"/>
        <v>7.9146981642630596</v>
      </c>
      <c r="AI504">
        <f t="shared" ca="1" si="317"/>
        <v>5.1724222408494978</v>
      </c>
      <c r="AJ504" s="8">
        <f t="shared" ca="1" si="313"/>
        <v>1.8244276808982356</v>
      </c>
      <c r="AK504" s="8">
        <f t="shared" ca="1" si="330"/>
        <v>1.8879724857884321</v>
      </c>
      <c r="AM504" s="9">
        <f t="shared" ca="1" si="314"/>
        <v>2.0060636521353916</v>
      </c>
      <c r="AN504" s="8">
        <f t="shared" ca="1" si="318"/>
        <v>2.0064376229519998</v>
      </c>
      <c r="AO504" s="8">
        <f t="shared" ca="1" si="315"/>
        <v>101.40600000000001</v>
      </c>
      <c r="AQ504">
        <f t="shared" si="331"/>
        <v>2926408.8478952036</v>
      </c>
      <c r="AS504" s="8">
        <f t="shared" si="332"/>
        <v>64243.823897564638</v>
      </c>
      <c r="AT504" s="8">
        <f t="shared" si="319"/>
        <v>4.782631382958467</v>
      </c>
      <c r="AV504" s="8">
        <v>0</v>
      </c>
      <c r="AW504" s="8">
        <v>0</v>
      </c>
      <c r="AX504" s="8">
        <v>0</v>
      </c>
      <c r="BA504" s="9">
        <f t="shared" si="320"/>
        <v>597.26657426214035</v>
      </c>
      <c r="BB504" s="9">
        <f t="shared" si="321"/>
        <v>313.05444472704329</v>
      </c>
      <c r="BC504" s="5">
        <f t="shared" si="346"/>
        <v>-6.9461398855835688E-3</v>
      </c>
      <c r="BD504" s="5">
        <f t="shared" si="347"/>
        <v>2.0176747995142019E-3</v>
      </c>
      <c r="BH504" s="9">
        <f t="shared" ca="1" si="333"/>
        <v>1.8879724857884321</v>
      </c>
      <c r="BI504" s="5">
        <f t="shared" si="334"/>
        <v>7.8893070241115026E-5</v>
      </c>
      <c r="BJ504" s="5">
        <v>0</v>
      </c>
      <c r="BK504" s="5">
        <v>0</v>
      </c>
      <c r="BL504" s="5">
        <f t="shared" si="322"/>
        <v>-6.9461398855835688E-3</v>
      </c>
      <c r="BM504" s="5">
        <f t="shared" si="323"/>
        <v>2.0176747995142019E-3</v>
      </c>
      <c r="BN504" s="5">
        <f t="shared" si="324"/>
        <v>5.0110115498955832E-3</v>
      </c>
      <c r="BO504" s="5">
        <f t="shared" ca="1" si="325"/>
        <v>-1.6746600269244016E-3</v>
      </c>
      <c r="BP504" s="5">
        <f t="shared" ca="1" si="326"/>
        <v>-9.4361739538153522E-3</v>
      </c>
      <c r="BR504" s="5">
        <f t="shared" ca="1" si="335"/>
        <v>-2.1590193160210386E-3</v>
      </c>
      <c r="BS504" s="5">
        <f t="shared" ca="1" si="310"/>
        <v>1.4223767447375361E-2</v>
      </c>
      <c r="BT504" s="5">
        <f t="shared" ca="1" si="311"/>
        <v>-2.1590193160210386E-3</v>
      </c>
      <c r="BU504" s="5">
        <f t="shared" ca="1" si="312"/>
        <v>-2.1590193160210386E-3</v>
      </c>
      <c r="BV504" s="9">
        <f t="shared" ca="1" si="337"/>
        <v>92.981727209541774</v>
      </c>
      <c r="BY504" s="1">
        <f t="shared" si="336"/>
        <v>27900</v>
      </c>
      <c r="BZ504" s="6">
        <v>-1000</v>
      </c>
      <c r="CA504" s="64">
        <f t="shared" ca="1" si="338"/>
        <v>92.981727209541774</v>
      </c>
      <c r="CB504" s="64">
        <f t="shared" ca="1" si="344"/>
        <v>93.191589295983448</v>
      </c>
      <c r="CC504" s="96">
        <f t="shared" ca="1" si="307"/>
        <v>0.8121988432245707</v>
      </c>
      <c r="CD504" s="64">
        <f t="shared" ca="1" si="308"/>
        <v>94.062610315186191</v>
      </c>
      <c r="CE504" s="64">
        <f t="shared" ca="1" si="309"/>
        <v>93.866598243962756</v>
      </c>
      <c r="CF504" s="64">
        <f t="shared" ca="1" si="339"/>
        <v>0.9885088974033085</v>
      </c>
      <c r="CG504" s="64">
        <f t="shared" ca="1" si="340"/>
        <v>0.99280884829526972</v>
      </c>
      <c r="CH504" s="64">
        <f t="shared" ca="1" si="341"/>
        <v>80.693712035128527</v>
      </c>
      <c r="CI504" s="64">
        <f t="shared" ca="1" si="342"/>
        <v>82.022120738174308</v>
      </c>
      <c r="CJ504" s="64">
        <f ca="1">CalcBCIg!L492</f>
        <v>25.345243573188782</v>
      </c>
      <c r="CK504" s="76">
        <f t="shared" ca="1" si="348"/>
        <v>0</v>
      </c>
      <c r="CL504" s="76">
        <f t="shared" ca="1" si="306"/>
        <v>0</v>
      </c>
      <c r="CM504" s="76">
        <f t="shared" ca="1" si="345"/>
        <v>0</v>
      </c>
      <c r="CN504" s="76">
        <f t="shared" ca="1" si="343"/>
        <v>0</v>
      </c>
    </row>
    <row r="505" spans="11:92" outlineLevel="1" x14ac:dyDescent="0.25">
      <c r="K505" s="1">
        <f>VLOOKUP(N505-55,'67FredMTH'!$A$8:$B$567,1)</f>
        <v>27851</v>
      </c>
      <c r="L505" s="1">
        <f t="shared" si="327"/>
        <v>27895</v>
      </c>
      <c r="M505" s="1">
        <f t="shared" si="327"/>
        <v>27906</v>
      </c>
      <c r="N505" s="1">
        <f t="shared" si="328"/>
        <v>27907</v>
      </c>
      <c r="O505" s="1"/>
      <c r="P505" s="1"/>
      <c r="Q505" s="1">
        <f t="shared" si="329"/>
        <v>27908</v>
      </c>
      <c r="S505" s="7">
        <f ca="1">'Thu-Wed'!$G498</f>
        <v>7.9640000000000004</v>
      </c>
      <c r="T505" s="7">
        <f ca="1">'Thu-Wed'!$F498</f>
        <v>5.44</v>
      </c>
      <c r="U505" s="8">
        <f ca="1">'Thu-Wed'!$E498</f>
        <v>100.306</v>
      </c>
      <c r="V505" s="8">
        <f>'67FredWK'!$C496</f>
        <v>2947000</v>
      </c>
      <c r="W505" s="8">
        <f>VLOOKUP(N505-55,'67FredMTH'!$A$8:$B$567,2)</f>
        <v>611</v>
      </c>
      <c r="X505" s="8">
        <f>VLOOKUP(N505-55,'67FredMTH'!$C$8:$D$567,2)</f>
        <v>320</v>
      </c>
      <c r="Y505" s="8">
        <f>VLOOKUP(N505-38,'67FredMTH'!$E$8:$F$567,2)</f>
        <v>64307</v>
      </c>
      <c r="AH505">
        <f t="shared" ca="1" si="316"/>
        <v>7.9541396328526126</v>
      </c>
      <c r="AI505">
        <f t="shared" ca="1" si="317"/>
        <v>5.3864844481698997</v>
      </c>
      <c r="AJ505" s="8">
        <f t="shared" ca="1" si="313"/>
        <v>1.298994478619715</v>
      </c>
      <c r="AK505" s="8">
        <f t="shared" ca="1" si="330"/>
        <v>1.4167900800534583</v>
      </c>
      <c r="AM505" s="9">
        <f t="shared" ca="1" si="314"/>
        <v>2.0013269119731132</v>
      </c>
      <c r="AN505" s="8">
        <f t="shared" ca="1" si="318"/>
        <v>2.001837983071002</v>
      </c>
      <c r="AO505" s="8">
        <f t="shared" ca="1" si="315"/>
        <v>100.306</v>
      </c>
      <c r="AQ505">
        <f t="shared" si="331"/>
        <v>2936704.4239476016</v>
      </c>
      <c r="AS505" s="8">
        <f t="shared" si="332"/>
        <v>64275.411948782319</v>
      </c>
      <c r="AT505" s="8">
        <f t="shared" si="319"/>
        <v>4.7827948687689581</v>
      </c>
      <c r="AV505" s="8">
        <v>0</v>
      </c>
      <c r="AW505" s="8">
        <v>0</v>
      </c>
      <c r="AX505" s="8">
        <v>0</v>
      </c>
      <c r="BA505" s="9">
        <f t="shared" si="320"/>
        <v>602.75994455728426</v>
      </c>
      <c r="BB505" s="9">
        <f t="shared" si="321"/>
        <v>315.832666836226</v>
      </c>
      <c r="BC505" s="5">
        <f t="shared" si="346"/>
        <v>9.1975183810184546E-3</v>
      </c>
      <c r="BD505" s="5">
        <f t="shared" si="347"/>
        <v>8.8745652904085315E-3</v>
      </c>
      <c r="BH505" s="9">
        <f t="shared" ca="1" si="333"/>
        <v>1.4167900800534583</v>
      </c>
      <c r="BI505" s="5">
        <f t="shared" si="334"/>
        <v>3.4183234583817779E-5</v>
      </c>
      <c r="BJ505" s="5">
        <v>0</v>
      </c>
      <c r="BK505" s="5">
        <v>0</v>
      </c>
      <c r="BL505" s="5">
        <f t="shared" si="322"/>
        <v>9.1975183810184546E-3</v>
      </c>
      <c r="BM505" s="5">
        <f t="shared" si="323"/>
        <v>8.8745652904085315E-3</v>
      </c>
      <c r="BN505" s="5">
        <f t="shared" si="324"/>
        <v>3.5181605126033411E-3</v>
      </c>
      <c r="BO505" s="5">
        <f t="shared" ca="1" si="325"/>
        <v>-2.2924410050836341E-3</v>
      </c>
      <c r="BP505" s="5">
        <f t="shared" ca="1" si="326"/>
        <v>-1.084748436976124E-2</v>
      </c>
      <c r="BR505" s="5">
        <f t="shared" ca="1" si="335"/>
        <v>-3.83953615945271E-4</v>
      </c>
      <c r="BS505" s="5">
        <f t="shared" ca="1" si="310"/>
        <v>1.4288656002024763E-2</v>
      </c>
      <c r="BT505" s="5">
        <f t="shared" ca="1" si="311"/>
        <v>-3.83953615945271E-4</v>
      </c>
      <c r="BU505" s="5">
        <f t="shared" ca="1" si="312"/>
        <v>-3.83953615945271E-4</v>
      </c>
      <c r="BV505" s="9">
        <f t="shared" ca="1" si="337"/>
        <v>92.930726251857578</v>
      </c>
      <c r="BY505" s="1">
        <f t="shared" si="336"/>
        <v>27907</v>
      </c>
      <c r="BZ505" s="6">
        <v>-1000</v>
      </c>
      <c r="CA505" s="64">
        <f t="shared" ca="1" si="338"/>
        <v>92.930726251857578</v>
      </c>
      <c r="CB505" s="64">
        <f t="shared" ca="1" si="344"/>
        <v>93.061157773920513</v>
      </c>
      <c r="CC505" s="96">
        <f t="shared" ca="1" si="307"/>
        <v>0.81175334796353837</v>
      </c>
      <c r="CD505" s="64">
        <f t="shared" ca="1" si="308"/>
        <v>94.062610315186191</v>
      </c>
      <c r="CE505" s="64">
        <f t="shared" ca="1" si="309"/>
        <v>93.866598243962756</v>
      </c>
      <c r="CF505" s="64">
        <f t="shared" ca="1" si="339"/>
        <v>0.98796669516680558</v>
      </c>
      <c r="CG505" s="64">
        <f t="shared" ca="1" si="340"/>
        <v>0.99141930691949787</v>
      </c>
      <c r="CH505" s="64">
        <f t="shared" ca="1" si="341"/>
        <v>79.782753976487868</v>
      </c>
      <c r="CI505" s="64">
        <f t="shared" ca="1" si="342"/>
        <v>78.54826729874469</v>
      </c>
      <c r="CJ505" s="64">
        <f ca="1">CalcBCIg!L493</f>
        <v>23.997729182243351</v>
      </c>
      <c r="CK505" s="76">
        <f t="shared" ca="1" si="348"/>
        <v>0</v>
      </c>
      <c r="CL505" s="76">
        <f t="shared" ca="1" si="306"/>
        <v>0</v>
      </c>
      <c r="CM505" s="76">
        <f t="shared" ca="1" si="345"/>
        <v>0</v>
      </c>
      <c r="CN505" s="76">
        <f t="shared" ca="1" si="343"/>
        <v>0</v>
      </c>
    </row>
    <row r="506" spans="11:92" outlineLevel="1" x14ac:dyDescent="0.25">
      <c r="K506" s="1">
        <f>VLOOKUP(N506-55,'67FredMTH'!$A$8:$B$567,1)</f>
        <v>27851</v>
      </c>
      <c r="L506" s="1">
        <f t="shared" si="327"/>
        <v>27902</v>
      </c>
      <c r="M506" s="1">
        <f t="shared" si="327"/>
        <v>27913</v>
      </c>
      <c r="N506" s="1">
        <f t="shared" si="328"/>
        <v>27914</v>
      </c>
      <c r="O506" s="1"/>
      <c r="P506" s="1"/>
      <c r="Q506" s="1">
        <f t="shared" si="329"/>
        <v>27915</v>
      </c>
      <c r="S506" s="7">
        <f ca="1">'Thu-Wed'!$G499</f>
        <v>7.9580000000000002</v>
      </c>
      <c r="T506" s="7">
        <f ca="1">'Thu-Wed'!$F499</f>
        <v>5.5179999999999998</v>
      </c>
      <c r="U506" s="8">
        <f ca="1">'Thu-Wed'!$E499</f>
        <v>99.962000000000018</v>
      </c>
      <c r="V506" s="8">
        <f>'67FredWK'!$C497</f>
        <v>2961000</v>
      </c>
      <c r="W506" s="8">
        <f>VLOOKUP(N506-55,'67FredMTH'!$A$8:$B$567,2)</f>
        <v>611</v>
      </c>
      <c r="X506" s="8">
        <f>VLOOKUP(N506-55,'67FredMTH'!$C$8:$D$567,2)</f>
        <v>320</v>
      </c>
      <c r="Y506" s="8">
        <f>VLOOKUP(N506-38,'67FredMTH'!$E$8:$F$567,2)</f>
        <v>64307</v>
      </c>
      <c r="AH506">
        <f t="shared" ca="1" si="316"/>
        <v>7.957227926570523</v>
      </c>
      <c r="AI506">
        <f t="shared" ca="1" si="317"/>
        <v>5.4916968896339799</v>
      </c>
      <c r="AJ506" s="8">
        <f t="shared" ca="1" si="313"/>
        <v>1.0075411885590189</v>
      </c>
      <c r="AK506" s="8">
        <f t="shared" ca="1" si="330"/>
        <v>1.0893909668579067</v>
      </c>
      <c r="AM506" s="9">
        <f t="shared" ca="1" si="314"/>
        <v>1.9998349367328694</v>
      </c>
      <c r="AN506" s="8">
        <f t="shared" ca="1" si="318"/>
        <v>2.0000352413666826</v>
      </c>
      <c r="AO506" s="8">
        <f t="shared" ca="1" si="315"/>
        <v>99.962000000000018</v>
      </c>
      <c r="AQ506">
        <f t="shared" si="331"/>
        <v>2948852.2119738008</v>
      </c>
      <c r="AS506" s="8">
        <f t="shared" si="332"/>
        <v>64291.20597439116</v>
      </c>
      <c r="AT506" s="8">
        <f t="shared" si="319"/>
        <v>4.782851572333449</v>
      </c>
      <c r="AV506" s="8">
        <v>0</v>
      </c>
      <c r="AW506" s="8">
        <v>0</v>
      </c>
      <c r="AX506" s="8">
        <v>0</v>
      </c>
      <c r="BA506" s="9">
        <f t="shared" si="320"/>
        <v>606.0559667343706</v>
      </c>
      <c r="BB506" s="9">
        <f t="shared" si="321"/>
        <v>317.49960010173561</v>
      </c>
      <c r="BC506" s="5">
        <f t="shared" si="346"/>
        <v>5.4682170022217758E-3</v>
      </c>
      <c r="BD506" s="5">
        <f t="shared" si="347"/>
        <v>5.2779001051654895E-3</v>
      </c>
      <c r="BH506" s="9">
        <f t="shared" ca="1" si="333"/>
        <v>1.0893909668579067</v>
      </c>
      <c r="BI506" s="5">
        <f t="shared" si="334"/>
        <v>1.1855738338617527E-5</v>
      </c>
      <c r="BJ506" s="5">
        <v>0</v>
      </c>
      <c r="BK506" s="5">
        <v>0</v>
      </c>
      <c r="BL506" s="5">
        <f t="shared" si="322"/>
        <v>5.4682170022217758E-3</v>
      </c>
      <c r="BM506" s="5">
        <f t="shared" si="323"/>
        <v>5.2779001051654895E-3</v>
      </c>
      <c r="BN506" s="5">
        <f t="shared" si="324"/>
        <v>4.1365375170681062E-3</v>
      </c>
      <c r="BO506" s="5">
        <f t="shared" ca="1" si="325"/>
        <v>-9.0054326052591005E-4</v>
      </c>
      <c r="BP506" s="5">
        <f t="shared" ca="1" si="326"/>
        <v>-3.4295057125195427E-3</v>
      </c>
      <c r="BR506" s="5">
        <f t="shared" ca="1" si="335"/>
        <v>-2.0009337738719469E-4</v>
      </c>
      <c r="BS506" s="5">
        <f t="shared" ca="1" si="310"/>
        <v>1.4319217777730361E-2</v>
      </c>
      <c r="BT506" s="5">
        <f t="shared" ca="1" si="311"/>
        <v>-2.0009337738719469E-4</v>
      </c>
      <c r="BU506" s="5">
        <f t="shared" ca="1" si="312"/>
        <v>-2.0009337738719469E-4</v>
      </c>
      <c r="BV506" s="9">
        <f t="shared" ca="1" si="337"/>
        <v>92.904162219173614</v>
      </c>
      <c r="BY506" s="1">
        <f t="shared" si="336"/>
        <v>27914</v>
      </c>
      <c r="BZ506" s="6">
        <v>-1000</v>
      </c>
      <c r="CA506" s="64">
        <f t="shared" ca="1" si="338"/>
        <v>92.904162219173614</v>
      </c>
      <c r="CB506" s="64">
        <f t="shared" ca="1" si="344"/>
        <v>92.982659996547056</v>
      </c>
      <c r="CC506" s="96">
        <f t="shared" ca="1" si="307"/>
        <v>0.81152131015068218</v>
      </c>
      <c r="CD506" s="64">
        <f t="shared" ca="1" si="308"/>
        <v>94.062610315186191</v>
      </c>
      <c r="CE506" s="64">
        <f t="shared" ca="1" si="309"/>
        <v>93.866598243962756</v>
      </c>
      <c r="CF506" s="64">
        <f t="shared" ca="1" si="339"/>
        <v>0.98768428717711709</v>
      </c>
      <c r="CG506" s="64">
        <f t="shared" ca="1" si="340"/>
        <v>0.99058303737482511</v>
      </c>
      <c r="CH506" s="64">
        <f t="shared" ca="1" si="341"/>
        <v>79.308278187360699</v>
      </c>
      <c r="CI506" s="64">
        <f t="shared" ca="1" si="342"/>
        <v>76.457593437062812</v>
      </c>
      <c r="CJ506" s="64">
        <f ca="1">CalcBCIg!L494</f>
        <v>22.962925791740417</v>
      </c>
      <c r="CK506" s="76">
        <f t="shared" ca="1" si="348"/>
        <v>0</v>
      </c>
      <c r="CL506" s="76">
        <f t="shared" ca="1" si="306"/>
        <v>0</v>
      </c>
      <c r="CM506" s="76">
        <f t="shared" ca="1" si="345"/>
        <v>0</v>
      </c>
      <c r="CN506" s="76">
        <f t="shared" ca="1" si="343"/>
        <v>0</v>
      </c>
    </row>
    <row r="507" spans="11:92" outlineLevel="1" x14ac:dyDescent="0.25">
      <c r="K507" s="1">
        <f>VLOOKUP(N507-55,'67FredMTH'!$A$8:$B$567,1)</f>
        <v>27851</v>
      </c>
      <c r="L507" s="1">
        <f t="shared" si="327"/>
        <v>27909</v>
      </c>
      <c r="M507" s="1">
        <f t="shared" si="327"/>
        <v>27920</v>
      </c>
      <c r="N507" s="1">
        <f t="shared" si="328"/>
        <v>27921</v>
      </c>
      <c r="O507" s="1"/>
      <c r="P507" s="1"/>
      <c r="Q507" s="1">
        <f t="shared" si="329"/>
        <v>27922</v>
      </c>
      <c r="S507" s="7">
        <f ca="1">'Thu-Wed'!$G500</f>
        <v>7.8979999999999988</v>
      </c>
      <c r="T507" s="7">
        <f ca="1">'Thu-Wed'!$F500</f>
        <v>5.4640000000000004</v>
      </c>
      <c r="U507" s="8">
        <f ca="1">'Thu-Wed'!$E500</f>
        <v>99.09</v>
      </c>
      <c r="V507" s="8">
        <f>'67FredWK'!$C498</f>
        <v>2916000</v>
      </c>
      <c r="W507" s="8">
        <f>VLOOKUP(N507-55,'67FredMTH'!$A$8:$B$567,2)</f>
        <v>611</v>
      </c>
      <c r="X507" s="8">
        <f>VLOOKUP(N507-55,'67FredMTH'!$C$8:$D$567,2)</f>
        <v>320</v>
      </c>
      <c r="Y507" s="8">
        <f>VLOOKUP(N507-38,'67FredMTH'!$E$8:$F$567,2)</f>
        <v>64340</v>
      </c>
      <c r="AH507">
        <f t="shared" ca="1" si="316"/>
        <v>7.9098455853141036</v>
      </c>
      <c r="AI507">
        <f t="shared" ca="1" si="317"/>
        <v>5.4695393779267967</v>
      </c>
      <c r="AJ507" s="8">
        <f t="shared" ca="1" si="313"/>
        <v>0.98425975204599858</v>
      </c>
      <c r="AK507" s="8">
        <f t="shared" ca="1" si="330"/>
        <v>1.0052859950083801</v>
      </c>
      <c r="AM507" s="9">
        <f t="shared" ca="1" si="314"/>
        <v>1.9960298284110767</v>
      </c>
      <c r="AN507" s="8">
        <f t="shared" ca="1" si="318"/>
        <v>1.9964303697066372</v>
      </c>
      <c r="AO507" s="8">
        <f t="shared" ca="1" si="315"/>
        <v>99.09</v>
      </c>
      <c r="AQ507">
        <f t="shared" si="331"/>
        <v>2932426.1059869006</v>
      </c>
      <c r="AS507" s="8">
        <f t="shared" si="332"/>
        <v>64315.602987195583</v>
      </c>
      <c r="AT507" s="8">
        <f t="shared" si="319"/>
        <v>4.7829663456957379</v>
      </c>
      <c r="AV507" s="8">
        <v>0</v>
      </c>
      <c r="AW507" s="8">
        <v>0</v>
      </c>
      <c r="AX507" s="8">
        <v>0</v>
      </c>
      <c r="BA507" s="9">
        <f t="shared" si="320"/>
        <v>608.03358004062238</v>
      </c>
      <c r="BB507" s="9">
        <f t="shared" si="321"/>
        <v>318.49976006104134</v>
      </c>
      <c r="BC507" s="5">
        <f t="shared" si="346"/>
        <v>3.2630869338814428E-3</v>
      </c>
      <c r="BD507" s="5">
        <f t="shared" si="347"/>
        <v>3.150114075687771E-3</v>
      </c>
      <c r="BH507" s="9">
        <f t="shared" ca="1" si="333"/>
        <v>1.0052859950083801</v>
      </c>
      <c r="BI507" s="5">
        <f t="shared" si="334"/>
        <v>2.3996848021123895E-5</v>
      </c>
      <c r="BJ507" s="5">
        <v>0</v>
      </c>
      <c r="BK507" s="5">
        <v>0</v>
      </c>
      <c r="BL507" s="5">
        <f t="shared" si="322"/>
        <v>3.2630869338814428E-3</v>
      </c>
      <c r="BM507" s="5">
        <f t="shared" si="323"/>
        <v>3.150114075687771E-3</v>
      </c>
      <c r="BN507" s="5">
        <f t="shared" si="324"/>
        <v>-5.5703388322418945E-3</v>
      </c>
      <c r="BO507" s="5">
        <f t="shared" ca="1" si="325"/>
        <v>-1.8024040704313071E-3</v>
      </c>
      <c r="BP507" s="5">
        <f t="shared" ca="1" si="326"/>
        <v>-8.7233148596468357E-3</v>
      </c>
      <c r="BR507" s="5">
        <f t="shared" ca="1" si="335"/>
        <v>2.3091878579096026E-4</v>
      </c>
      <c r="BS507" s="5">
        <f t="shared" ca="1" si="310"/>
        <v>1.4091713454895958E-2</v>
      </c>
      <c r="BT507" s="5">
        <f t="shared" ca="1" si="311"/>
        <v>2.3091878579096026E-4</v>
      </c>
      <c r="BU507" s="5">
        <f t="shared" ca="1" si="312"/>
        <v>2.3091878579096026E-4</v>
      </c>
      <c r="BV507" s="9">
        <f t="shared" ca="1" si="337"/>
        <v>92.934809813937306</v>
      </c>
      <c r="BY507" s="1">
        <f t="shared" si="336"/>
        <v>27921</v>
      </c>
      <c r="BZ507" s="6">
        <v>-1000</v>
      </c>
      <c r="CA507" s="64">
        <f t="shared" ca="1" si="338"/>
        <v>92.934809813937306</v>
      </c>
      <c r="CB507" s="64">
        <f t="shared" ca="1" si="344"/>
        <v>92.958734905242181</v>
      </c>
      <c r="CC507" s="96">
        <f t="shared" ca="1" si="307"/>
        <v>0.81178901803008718</v>
      </c>
      <c r="CD507" s="64">
        <f t="shared" ca="1" si="308"/>
        <v>94.062610315186191</v>
      </c>
      <c r="CE507" s="64">
        <f t="shared" ca="1" si="309"/>
        <v>93.866598243962756</v>
      </c>
      <c r="CF507" s="64">
        <f t="shared" ca="1" si="339"/>
        <v>0.98801010840045966</v>
      </c>
      <c r="CG507" s="64">
        <f t="shared" ca="1" si="340"/>
        <v>0.99032815340382307</v>
      </c>
      <c r="CH507" s="64">
        <f t="shared" ca="1" si="341"/>
        <v>79.855692877116383</v>
      </c>
      <c r="CI507" s="64">
        <f t="shared" ca="1" si="342"/>
        <v>75.820383509557715</v>
      </c>
      <c r="CJ507" s="64">
        <f ca="1">CalcBCIg!L495</f>
        <v>21.981671214103706</v>
      </c>
      <c r="CK507" s="76">
        <f t="shared" ca="1" si="348"/>
        <v>0</v>
      </c>
      <c r="CL507" s="76">
        <f t="shared" ca="1" si="306"/>
        <v>0</v>
      </c>
      <c r="CM507" s="76">
        <f t="shared" ca="1" si="345"/>
        <v>0</v>
      </c>
      <c r="CN507" s="76">
        <f t="shared" ca="1" si="343"/>
        <v>0</v>
      </c>
    </row>
    <row r="508" spans="11:92" outlineLevel="1" x14ac:dyDescent="0.25">
      <c r="K508" s="1">
        <f>VLOOKUP(N508-55,'67FredMTH'!$A$8:$B$567,1)</f>
        <v>27851</v>
      </c>
      <c r="L508" s="1">
        <f t="shared" si="327"/>
        <v>27916</v>
      </c>
      <c r="M508" s="1">
        <f t="shared" si="327"/>
        <v>27927</v>
      </c>
      <c r="N508" s="1">
        <f t="shared" si="328"/>
        <v>27928</v>
      </c>
      <c r="O508" s="1"/>
      <c r="P508" s="1"/>
      <c r="Q508" s="1">
        <f t="shared" si="329"/>
        <v>27929</v>
      </c>
      <c r="S508" s="7">
        <f ca="1">'Thu-Wed'!$G501</f>
        <v>7.8559999999999999</v>
      </c>
      <c r="T508" s="7">
        <f ca="1">'Thu-Wed'!$F501</f>
        <v>5.4040000000000008</v>
      </c>
      <c r="U508" s="8">
        <f ca="1">'Thu-Wed'!$E501</f>
        <v>101.17999999999999</v>
      </c>
      <c r="V508" s="8">
        <f>'67FredWK'!$C499</f>
        <v>2970000</v>
      </c>
      <c r="W508" s="8">
        <f>VLOOKUP(N508-55,'67FredMTH'!$A$8:$B$567,2)</f>
        <v>611</v>
      </c>
      <c r="X508" s="8">
        <f>VLOOKUP(N508-55,'67FredMTH'!$C$8:$D$567,2)</f>
        <v>320</v>
      </c>
      <c r="Y508" s="8">
        <f>VLOOKUP(N508-38,'67FredMTH'!$E$8:$F$567,2)</f>
        <v>64340</v>
      </c>
      <c r="AH508">
        <f t="shared" ca="1" si="316"/>
        <v>7.8667691170628204</v>
      </c>
      <c r="AI508">
        <f t="shared" ca="1" si="317"/>
        <v>5.4171078755853603</v>
      </c>
      <c r="AJ508" s="8">
        <f t="shared" ca="1" si="313"/>
        <v>1.0542161646080093</v>
      </c>
      <c r="AK508" s="8">
        <f t="shared" ca="1" si="330"/>
        <v>1.0444301306880834</v>
      </c>
      <c r="AM508" s="9">
        <f t="shared" ca="1" si="314"/>
        <v>2.0050946750725487</v>
      </c>
      <c r="AN508" s="8">
        <f t="shared" ca="1" si="318"/>
        <v>2.0042282445359576</v>
      </c>
      <c r="AO508" s="8">
        <f t="shared" ca="1" si="315"/>
        <v>101.17999999999999</v>
      </c>
      <c r="AQ508">
        <f t="shared" si="331"/>
        <v>2951213.0529934503</v>
      </c>
      <c r="AS508" s="8">
        <f t="shared" si="332"/>
        <v>64327.801493597792</v>
      </c>
      <c r="AT508" s="8">
        <f t="shared" si="319"/>
        <v>4.7829987089393908</v>
      </c>
      <c r="AV508" s="8">
        <v>0</v>
      </c>
      <c r="AW508" s="8">
        <v>0</v>
      </c>
      <c r="AX508" s="8">
        <v>0</v>
      </c>
      <c r="BA508" s="9">
        <f t="shared" si="320"/>
        <v>609.22014802437343</v>
      </c>
      <c r="BB508" s="9">
        <f t="shared" si="321"/>
        <v>319.09985603662483</v>
      </c>
      <c r="BC508" s="5">
        <f t="shared" si="346"/>
        <v>1.9514842974162061E-3</v>
      </c>
      <c r="BD508" s="5">
        <f t="shared" si="347"/>
        <v>1.8841332108647801E-3</v>
      </c>
      <c r="BH508" s="9">
        <f t="shared" ca="1" si="333"/>
        <v>1.0444301306880834</v>
      </c>
      <c r="BI508" s="5">
        <f t="shared" si="334"/>
        <v>6.7663540392892685E-6</v>
      </c>
      <c r="BJ508" s="5">
        <v>0</v>
      </c>
      <c r="BK508" s="5">
        <v>0</v>
      </c>
      <c r="BL508" s="5">
        <f t="shared" si="322"/>
        <v>1.9514842974162061E-3</v>
      </c>
      <c r="BM508" s="5">
        <f t="shared" si="323"/>
        <v>1.8841332108647801E-3</v>
      </c>
      <c r="BN508" s="5">
        <f t="shared" si="324"/>
        <v>6.4066224782932668E-3</v>
      </c>
      <c r="BO508" s="5">
        <f t="shared" ca="1" si="325"/>
        <v>3.9059087397403935E-3</v>
      </c>
      <c r="BP508" s="5">
        <f t="shared" ca="1" si="326"/>
        <v>2.1091936623271579E-2</v>
      </c>
      <c r="BR508" s="5">
        <f t="shared" ca="1" si="335"/>
        <v>2.6825965932781724E-3</v>
      </c>
      <c r="BS508" s="5">
        <f t="shared" ca="1" si="310"/>
        <v>1.4081413473311245E-2</v>
      </c>
      <c r="BT508" s="5">
        <f t="shared" ca="1" si="311"/>
        <v>2.6825965932781724E-3</v>
      </c>
      <c r="BU508" s="5">
        <f t="shared" ca="1" si="312"/>
        <v>2.6825965932781724E-3</v>
      </c>
      <c r="BV508" s="9">
        <f t="shared" ca="1" si="337"/>
        <v>93.290962105657044</v>
      </c>
      <c r="BY508" s="1">
        <f t="shared" si="336"/>
        <v>27928</v>
      </c>
      <c r="BZ508" s="6">
        <v>-1000</v>
      </c>
      <c r="CA508" s="64">
        <f t="shared" ca="1" si="338"/>
        <v>93.290962105657044</v>
      </c>
      <c r="CB508" s="64">
        <f t="shared" ca="1" si="344"/>
        <v>93.12484850544962</v>
      </c>
      <c r="CC508" s="96">
        <f t="shared" ca="1" si="307"/>
        <v>0.81490002153612728</v>
      </c>
      <c r="CD508" s="64">
        <f t="shared" ca="1" si="308"/>
        <v>94.062610315186191</v>
      </c>
      <c r="CE508" s="64">
        <f t="shared" ca="1" si="309"/>
        <v>93.866598243962756</v>
      </c>
      <c r="CF508" s="64">
        <f t="shared" ca="1" si="339"/>
        <v>0.99179644061605887</v>
      </c>
      <c r="CG508" s="64">
        <f t="shared" ca="1" si="340"/>
        <v>0.99209783083237657</v>
      </c>
      <c r="CH508" s="64">
        <f t="shared" ca="1" si="341"/>
        <v>86.21713813181934</v>
      </c>
      <c r="CI508" s="64">
        <f t="shared" ca="1" si="342"/>
        <v>80.24457708094144</v>
      </c>
      <c r="CJ508" s="64">
        <f ca="1">CalcBCIg!L496</f>
        <v>21.422670245170593</v>
      </c>
      <c r="CK508" s="76">
        <f t="shared" ca="1" si="348"/>
        <v>0</v>
      </c>
      <c r="CL508" s="76">
        <f t="shared" ca="1" si="306"/>
        <v>0</v>
      </c>
      <c r="CM508" s="76">
        <f t="shared" ca="1" si="345"/>
        <v>0</v>
      </c>
      <c r="CN508" s="76">
        <f t="shared" ca="1" si="343"/>
        <v>0</v>
      </c>
    </row>
    <row r="509" spans="11:92" outlineLevel="1" x14ac:dyDescent="0.25">
      <c r="K509" s="1">
        <f>VLOOKUP(N509-55,'67FredMTH'!$A$8:$B$567,1)</f>
        <v>27851</v>
      </c>
      <c r="L509" s="1">
        <f t="shared" si="327"/>
        <v>27923</v>
      </c>
      <c r="M509" s="1">
        <f t="shared" si="327"/>
        <v>27934</v>
      </c>
      <c r="N509" s="1">
        <f t="shared" si="328"/>
        <v>27935</v>
      </c>
      <c r="O509" s="1"/>
      <c r="P509" s="1"/>
      <c r="Q509" s="1">
        <f t="shared" si="329"/>
        <v>27936</v>
      </c>
      <c r="S509" s="7">
        <f ca="1">'Thu-Wed'!$G502</f>
        <v>7.8159999999999998</v>
      </c>
      <c r="T509" s="7">
        <f ca="1">'Thu-Wed'!$F502</f>
        <v>5.3599999999999994</v>
      </c>
      <c r="U509" s="8">
        <f ca="1">'Thu-Wed'!$E502</f>
        <v>103.67400000000001</v>
      </c>
      <c r="V509" s="8">
        <f>'67FredWK'!$C500</f>
        <v>2950000</v>
      </c>
      <c r="W509" s="8">
        <f>VLOOKUP(N509-55,'67FredMTH'!$A$8:$B$567,2)</f>
        <v>611</v>
      </c>
      <c r="X509" s="8">
        <f>VLOOKUP(N509-55,'67FredMTH'!$C$8:$D$567,2)</f>
        <v>320</v>
      </c>
      <c r="Y509" s="8">
        <f>VLOOKUP(N509-38,'67FredMTH'!$E$8:$F$567,2)</f>
        <v>64340</v>
      </c>
      <c r="AH509">
        <f t="shared" ca="1" si="316"/>
        <v>7.8261538234125636</v>
      </c>
      <c r="AI509">
        <f t="shared" ca="1" si="317"/>
        <v>5.371421575117072</v>
      </c>
      <c r="AJ509" s="8">
        <f t="shared" ca="1" si="313"/>
        <v>1.1091857934147953</v>
      </c>
      <c r="AK509" s="8">
        <f t="shared" ca="1" si="330"/>
        <v>1.0962346608694529</v>
      </c>
      <c r="AM509" s="9">
        <f t="shared" ca="1" si="314"/>
        <v>2.0156698550167507</v>
      </c>
      <c r="AN509" s="8">
        <f t="shared" ca="1" si="318"/>
        <v>2.0145256939686713</v>
      </c>
      <c r="AO509" s="8">
        <f t="shared" ca="1" si="315"/>
        <v>103.67400000000001</v>
      </c>
      <c r="AQ509">
        <f t="shared" si="331"/>
        <v>2950606.5264967252</v>
      </c>
      <c r="AS509" s="8">
        <f t="shared" si="332"/>
        <v>64333.900746798899</v>
      </c>
      <c r="AT509" s="8">
        <f t="shared" si="319"/>
        <v>4.7829898847044374</v>
      </c>
      <c r="AV509" s="8">
        <v>0</v>
      </c>
      <c r="AW509" s="8">
        <v>0</v>
      </c>
      <c r="AX509" s="8">
        <v>0</v>
      </c>
      <c r="BA509" s="9">
        <f t="shared" si="320"/>
        <v>609.93208881462408</v>
      </c>
      <c r="BB509" s="9">
        <f t="shared" si="321"/>
        <v>319.45991362197492</v>
      </c>
      <c r="BC509" s="5">
        <f t="shared" si="346"/>
        <v>1.1686100542791511E-3</v>
      </c>
      <c r="BD509" s="5">
        <f t="shared" si="347"/>
        <v>1.1283539573543333E-3</v>
      </c>
      <c r="BH509" s="9">
        <f t="shared" ca="1" si="333"/>
        <v>1.0962346608694529</v>
      </c>
      <c r="BI509" s="5">
        <f t="shared" si="334"/>
        <v>-1.8449168587286735E-6</v>
      </c>
      <c r="BJ509" s="5">
        <v>0</v>
      </c>
      <c r="BK509" s="5">
        <v>0</v>
      </c>
      <c r="BL509" s="5">
        <f t="shared" si="322"/>
        <v>1.1686100542791511E-3</v>
      </c>
      <c r="BM509" s="5">
        <f t="shared" si="323"/>
        <v>1.1283539573543333E-3</v>
      </c>
      <c r="BN509" s="5">
        <f t="shared" si="324"/>
        <v>-2.0551769249932406E-4</v>
      </c>
      <c r="BO509" s="5">
        <f t="shared" ca="1" si="325"/>
        <v>5.1378626465259369E-3</v>
      </c>
      <c r="BP509" s="5">
        <f t="shared" ca="1" si="326"/>
        <v>2.4649140146274062E-2</v>
      </c>
      <c r="BR509" s="5">
        <f t="shared" ca="1" si="335"/>
        <v>4.563346584010009E-3</v>
      </c>
      <c r="BS509" s="5">
        <f t="shared" ca="1" si="310"/>
        <v>1.4076331859943315E-2</v>
      </c>
      <c r="BT509" s="5">
        <f t="shared" ca="1" si="311"/>
        <v>4.563346584010009E-3</v>
      </c>
      <c r="BU509" s="5">
        <f t="shared" ca="1" si="312"/>
        <v>4.563346584010009E-3</v>
      </c>
      <c r="BV509" s="9">
        <f t="shared" ca="1" si="337"/>
        <v>93.899132096005403</v>
      </c>
      <c r="BY509" s="1">
        <f t="shared" si="336"/>
        <v>27935</v>
      </c>
      <c r="BZ509" s="6">
        <v>-1000</v>
      </c>
      <c r="CA509" s="64">
        <f t="shared" ca="1" si="338"/>
        <v>93.899132096005403</v>
      </c>
      <c r="CB509" s="64">
        <f t="shared" ca="1" si="344"/>
        <v>93.511990300727518</v>
      </c>
      <c r="CC509" s="96">
        <f t="shared" ca="1" si="307"/>
        <v>0.82021240900696524</v>
      </c>
      <c r="CD509" s="64">
        <f t="shared" ca="1" si="308"/>
        <v>94.062610315186191</v>
      </c>
      <c r="CE509" s="64">
        <f t="shared" ca="1" si="309"/>
        <v>93.866598243962756</v>
      </c>
      <c r="CF509" s="64">
        <f t="shared" ca="1" si="339"/>
        <v>0.99826202761508531</v>
      </c>
      <c r="CG509" s="64">
        <f t="shared" ca="1" si="340"/>
        <v>0.99622221376006836</v>
      </c>
      <c r="CH509" s="64">
        <f t="shared" ca="1" si="341"/>
        <v>97.080019514592266</v>
      </c>
      <c r="CI509" s="64">
        <f t="shared" ca="1" si="342"/>
        <v>90.555534400170913</v>
      </c>
      <c r="CJ509" s="64">
        <f ca="1">CalcBCIg!L497</f>
        <v>21.283589959144592</v>
      </c>
      <c r="CK509" s="76">
        <f t="shared" ca="1" si="348"/>
        <v>0</v>
      </c>
      <c r="CL509" s="76">
        <f t="shared" ref="CL509:CL572" ca="1" si="349">IF(CL508&gt;0,CL508+1,IF(CH509&gt;$CL$13,0,CL508+1))</f>
        <v>0</v>
      </c>
      <c r="CM509" s="76">
        <f t="shared" ca="1" si="345"/>
        <v>0</v>
      </c>
      <c r="CN509" s="76">
        <f t="shared" ca="1" si="343"/>
        <v>0</v>
      </c>
    </row>
    <row r="510" spans="11:92" outlineLevel="1" x14ac:dyDescent="0.25">
      <c r="K510" s="1">
        <f>VLOOKUP(N510-55,'67FredMTH'!$A$8:$B$567,1)</f>
        <v>27881</v>
      </c>
      <c r="L510" s="1">
        <f t="shared" si="327"/>
        <v>27930</v>
      </c>
      <c r="M510" s="1">
        <f t="shared" si="327"/>
        <v>27941</v>
      </c>
      <c r="N510" s="1">
        <f t="shared" si="328"/>
        <v>27942</v>
      </c>
      <c r="O510" s="1"/>
      <c r="P510" s="1"/>
      <c r="Q510" s="1">
        <f t="shared" si="329"/>
        <v>27943</v>
      </c>
      <c r="S510" s="7">
        <f ca="1">'Thu-Wed'!$G503</f>
        <v>7.8439999999999994</v>
      </c>
      <c r="T510" s="7">
        <f ca="1">'Thu-Wed'!$F503</f>
        <v>5.3420000000000005</v>
      </c>
      <c r="U510" s="8">
        <f ca="1">'Thu-Wed'!$E503</f>
        <v>103.65799999999999</v>
      </c>
      <c r="V510" s="8">
        <f>'67FredWK'!$C501</f>
        <v>3003000</v>
      </c>
      <c r="W510" s="8">
        <f>VLOOKUP(N510-55,'67FredMTH'!$A$8:$B$567,2)</f>
        <v>570</v>
      </c>
      <c r="X510" s="8">
        <f>VLOOKUP(N510-55,'67FredMTH'!$C$8:$D$567,2)</f>
        <v>326</v>
      </c>
      <c r="Y510" s="8">
        <f>VLOOKUP(N510-38,'67FredMTH'!$E$8:$F$567,2)</f>
        <v>64340</v>
      </c>
      <c r="AH510">
        <f t="shared" ca="1" si="316"/>
        <v>7.8404307646825124</v>
      </c>
      <c r="AI510">
        <f t="shared" ca="1" si="317"/>
        <v>5.347884315023415</v>
      </c>
      <c r="AJ510" s="8">
        <f t="shared" ca="1" si="313"/>
        <v>1.201101732209958</v>
      </c>
      <c r="AK510" s="8">
        <f t="shared" ca="1" si="330"/>
        <v>1.1801283179418569</v>
      </c>
      <c r="AM510" s="9">
        <f t="shared" ca="1" si="314"/>
        <v>2.0156028252121452</v>
      </c>
      <c r="AN510" s="8">
        <f t="shared" ca="1" si="318"/>
        <v>2.0154951120877977</v>
      </c>
      <c r="AO510" s="8">
        <f t="shared" ca="1" si="315"/>
        <v>103.65799999999999</v>
      </c>
      <c r="AQ510">
        <f t="shared" si="331"/>
        <v>2976803.2632483626</v>
      </c>
      <c r="AS510" s="8">
        <f t="shared" si="332"/>
        <v>64336.95037339945</v>
      </c>
      <c r="AT510" s="8">
        <f t="shared" si="319"/>
        <v>4.78296047112309</v>
      </c>
      <c r="AV510" s="8">
        <v>0</v>
      </c>
      <c r="AW510" s="8">
        <v>0</v>
      </c>
      <c r="AX510" s="8">
        <v>0</v>
      </c>
      <c r="BA510" s="9">
        <f t="shared" si="320"/>
        <v>593.95925328877445</v>
      </c>
      <c r="BB510" s="9">
        <f t="shared" si="321"/>
        <v>322.07594817318494</v>
      </c>
      <c r="BC510" s="5">
        <f t="shared" si="346"/>
        <v>-2.6187891764953952E-2</v>
      </c>
      <c r="BD510" s="5">
        <f t="shared" si="347"/>
        <v>8.1889290006684767E-3</v>
      </c>
      <c r="BH510" s="9">
        <f t="shared" ca="1" si="333"/>
        <v>1.1801283179418569</v>
      </c>
      <c r="BI510" s="5">
        <f t="shared" si="334"/>
        <v>-6.1496223191515043E-6</v>
      </c>
      <c r="BJ510" s="5">
        <v>0</v>
      </c>
      <c r="BK510" s="5">
        <v>0</v>
      </c>
      <c r="BL510" s="5">
        <f t="shared" si="322"/>
        <v>-2.6187891764953952E-2</v>
      </c>
      <c r="BM510" s="5">
        <f t="shared" si="323"/>
        <v>8.1889290006684767E-3</v>
      </c>
      <c r="BN510" s="5">
        <f t="shared" si="324"/>
        <v>8.8784243227242321E-3</v>
      </c>
      <c r="BO510" s="5">
        <f t="shared" ca="1" si="325"/>
        <v>4.8121407536716454E-4</v>
      </c>
      <c r="BP510" s="5">
        <f t="shared" ca="1" si="326"/>
        <v>-1.5432991878405744E-4</v>
      </c>
      <c r="BR510" s="5">
        <f t="shared" ca="1" si="335"/>
        <v>-2.7774823268160507E-3</v>
      </c>
      <c r="BS510" s="5">
        <f t="shared" ca="1" si="310"/>
        <v>1.3852376555386733E-2</v>
      </c>
      <c r="BT510" s="5">
        <f t="shared" ca="1" si="311"/>
        <v>-2.7774823268160507E-3</v>
      </c>
      <c r="BU510" s="5">
        <f t="shared" ca="1" si="312"/>
        <v>-2.7774823268160507E-3</v>
      </c>
      <c r="BV510" s="9">
        <f t="shared" ca="1" si="337"/>
        <v>93.526556124719662</v>
      </c>
      <c r="BY510" s="1">
        <f t="shared" si="336"/>
        <v>27942</v>
      </c>
      <c r="BZ510" s="6">
        <v>-1000</v>
      </c>
      <c r="CA510" s="64">
        <f t="shared" ca="1" si="338"/>
        <v>93.526556124719662</v>
      </c>
      <c r="CB510" s="64">
        <f t="shared" ca="1" si="344"/>
        <v>93.51927321272359</v>
      </c>
      <c r="CC510" s="96">
        <f t="shared" ref="CC510:CC573" ca="1" si="350">CA510/$CA$8</f>
        <v>0.81695794404946231</v>
      </c>
      <c r="CD510" s="64">
        <f t="shared" ca="1" si="308"/>
        <v>94.062610315186191</v>
      </c>
      <c r="CE510" s="64">
        <f t="shared" ca="1" si="309"/>
        <v>93.866598243962756</v>
      </c>
      <c r="CF510" s="64">
        <f t="shared" ca="1" si="339"/>
        <v>0.99430109170189607</v>
      </c>
      <c r="CG510" s="64">
        <f t="shared" ca="1" si="340"/>
        <v>0.9962998016574921</v>
      </c>
      <c r="CH510" s="64">
        <f t="shared" ca="1" si="341"/>
        <v>90.425221273346878</v>
      </c>
      <c r="CI510" s="64">
        <f t="shared" ca="1" si="342"/>
        <v>90.749504143730263</v>
      </c>
      <c r="CJ510" s="64">
        <f ca="1">CalcBCIg!L498</f>
        <v>20.948557019233704</v>
      </c>
      <c r="CK510" s="76">
        <f t="shared" ca="1" si="348"/>
        <v>0</v>
      </c>
      <c r="CL510" s="76">
        <f t="shared" ca="1" si="349"/>
        <v>0</v>
      </c>
      <c r="CM510" s="76">
        <f t="shared" ca="1" si="345"/>
        <v>0</v>
      </c>
      <c r="CN510" s="76">
        <f t="shared" ca="1" si="343"/>
        <v>0</v>
      </c>
    </row>
    <row r="511" spans="11:92" outlineLevel="1" x14ac:dyDescent="0.25">
      <c r="K511" s="1">
        <f>VLOOKUP(N511-55,'67FredMTH'!$A$8:$B$567,1)</f>
        <v>27881</v>
      </c>
      <c r="L511" s="1">
        <f t="shared" si="327"/>
        <v>27937</v>
      </c>
      <c r="M511" s="1">
        <f t="shared" si="327"/>
        <v>27948</v>
      </c>
      <c r="N511" s="1">
        <f t="shared" si="328"/>
        <v>27949</v>
      </c>
      <c r="O511" s="1"/>
      <c r="P511" s="1"/>
      <c r="Q511" s="1">
        <f t="shared" si="329"/>
        <v>27950</v>
      </c>
      <c r="S511" s="7">
        <f ca="1">'Thu-Wed'!$G504</f>
        <v>7.8439999999999994</v>
      </c>
      <c r="T511" s="7">
        <f ca="1">'Thu-Wed'!$F504</f>
        <v>5.37</v>
      </c>
      <c r="U511" s="8">
        <f ca="1">'Thu-Wed'!$E504</f>
        <v>103.83600000000001</v>
      </c>
      <c r="V511" s="8">
        <f>'67FredWK'!$C502</f>
        <v>3035000</v>
      </c>
      <c r="W511" s="8">
        <f>VLOOKUP(N511-55,'67FredMTH'!$A$8:$B$567,2)</f>
        <v>570</v>
      </c>
      <c r="X511" s="8">
        <f>VLOOKUP(N511-55,'67FredMTH'!$C$8:$D$567,2)</f>
        <v>326</v>
      </c>
      <c r="Y511" s="8">
        <f>VLOOKUP(N511-38,'67FredMTH'!$E$8:$F$567,2)</f>
        <v>64340</v>
      </c>
      <c r="AH511">
        <f t="shared" ca="1" si="316"/>
        <v>7.8432861529365017</v>
      </c>
      <c r="AI511">
        <f t="shared" ca="1" si="317"/>
        <v>5.3655768630046827</v>
      </c>
      <c r="AJ511" s="8">
        <f t="shared" ca="1" si="313"/>
        <v>1.156631546332914</v>
      </c>
      <c r="AK511" s="8">
        <f t="shared" ca="1" si="330"/>
        <v>1.1613309006547026</v>
      </c>
      <c r="AM511" s="9">
        <f t="shared" ca="1" si="314"/>
        <v>2.0163479497626575</v>
      </c>
      <c r="AN511" s="8">
        <f t="shared" ca="1" si="318"/>
        <v>2.0162626659951717</v>
      </c>
      <c r="AO511" s="8">
        <f t="shared" ca="1" si="315"/>
        <v>103.83600000000001</v>
      </c>
      <c r="AQ511">
        <f t="shared" si="331"/>
        <v>3005901.6316241813</v>
      </c>
      <c r="AS511" s="8">
        <f t="shared" si="332"/>
        <v>64338.475186699725</v>
      </c>
      <c r="AT511" s="8">
        <f t="shared" si="319"/>
        <v>4.7829207639664881</v>
      </c>
      <c r="AV511" s="8">
        <v>0</v>
      </c>
      <c r="AW511" s="8">
        <v>0</v>
      </c>
      <c r="AX511" s="8">
        <v>0</v>
      </c>
      <c r="BA511" s="9">
        <f t="shared" si="320"/>
        <v>584.37555197326469</v>
      </c>
      <c r="BB511" s="9">
        <f t="shared" si="321"/>
        <v>323.64556890391094</v>
      </c>
      <c r="BC511" s="5">
        <f t="shared" si="346"/>
        <v>-1.6135284133455996E-2</v>
      </c>
      <c r="BD511" s="5">
        <f t="shared" si="347"/>
        <v>4.8734490719624102E-3</v>
      </c>
      <c r="BH511" s="9">
        <f t="shared" ca="1" si="333"/>
        <v>1.1613309006547026</v>
      </c>
      <c r="BI511" s="5">
        <f t="shared" si="334"/>
        <v>-8.3017948488972593E-6</v>
      </c>
      <c r="BJ511" s="5">
        <v>0</v>
      </c>
      <c r="BK511" s="5">
        <v>0</v>
      </c>
      <c r="BL511" s="5">
        <f t="shared" si="322"/>
        <v>-1.6135284133455996E-2</v>
      </c>
      <c r="BM511" s="5">
        <f t="shared" si="323"/>
        <v>4.8734490719624102E-3</v>
      </c>
      <c r="BN511" s="5">
        <f t="shared" si="324"/>
        <v>9.7750391284057159E-3</v>
      </c>
      <c r="BO511" s="5">
        <f t="shared" ca="1" si="325"/>
        <v>3.8082647919646107E-4</v>
      </c>
      <c r="BP511" s="5">
        <f t="shared" ca="1" si="326"/>
        <v>1.7171853595479014E-3</v>
      </c>
      <c r="BR511" s="5">
        <f t="shared" ca="1" si="335"/>
        <v>-2.3420303870591232E-3</v>
      </c>
      <c r="BS511" s="5">
        <f t="shared" ca="1" si="310"/>
        <v>1.388048208671416E-2</v>
      </c>
      <c r="BT511" s="5">
        <f t="shared" ca="1" si="311"/>
        <v>-2.3420303870591232E-3</v>
      </c>
      <c r="BU511" s="5">
        <f t="shared" ca="1" si="312"/>
        <v>-2.3420303870591232E-3</v>
      </c>
      <c r="BV511" s="9">
        <f t="shared" ca="1" si="337"/>
        <v>93.213638929803835</v>
      </c>
      <c r="BY511" s="1">
        <f t="shared" si="336"/>
        <v>27949</v>
      </c>
      <c r="BZ511" s="6">
        <v>-1000</v>
      </c>
      <c r="CA511" s="64">
        <f t="shared" ca="1" si="338"/>
        <v>93.213638929803835</v>
      </c>
      <c r="CB511" s="64">
        <f t="shared" ca="1" si="344"/>
        <v>93.366456071263713</v>
      </c>
      <c r="CC511" s="96">
        <f t="shared" ca="1" si="350"/>
        <v>0.81422460072101488</v>
      </c>
      <c r="CD511" s="64">
        <f t="shared" ca="1" si="308"/>
        <v>94.062610315186191</v>
      </c>
      <c r="CE511" s="64">
        <f t="shared" ca="1" si="309"/>
        <v>93.866598243962756</v>
      </c>
      <c r="CF511" s="64">
        <f t="shared" ca="1" si="339"/>
        <v>0.99097440117239344</v>
      </c>
      <c r="CG511" s="64">
        <f t="shared" ca="1" si="340"/>
        <v>0.9946717769466924</v>
      </c>
      <c r="CH511" s="64">
        <f t="shared" ca="1" si="341"/>
        <v>84.836023475123397</v>
      </c>
      <c r="CI511" s="64">
        <f t="shared" ca="1" si="342"/>
        <v>86.67944236673101</v>
      </c>
      <c r="CJ511" s="64">
        <f ca="1">CalcBCIg!L499</f>
        <v>20.424223303794861</v>
      </c>
      <c r="CK511" s="76">
        <f t="shared" ca="1" si="348"/>
        <v>0</v>
      </c>
      <c r="CL511" s="76">
        <f t="shared" ca="1" si="349"/>
        <v>0</v>
      </c>
      <c r="CM511" s="76">
        <f t="shared" ca="1" si="345"/>
        <v>0</v>
      </c>
      <c r="CN511" s="76">
        <f t="shared" ca="1" si="343"/>
        <v>0</v>
      </c>
    </row>
    <row r="512" spans="11:92" outlineLevel="1" x14ac:dyDescent="0.25">
      <c r="K512" s="1">
        <f>VLOOKUP(N512-55,'67FredMTH'!$A$8:$B$567,1)</f>
        <v>27881</v>
      </c>
      <c r="L512" s="1">
        <f t="shared" si="327"/>
        <v>27944</v>
      </c>
      <c r="M512" s="1">
        <f t="shared" si="327"/>
        <v>27955</v>
      </c>
      <c r="N512" s="1">
        <f t="shared" si="328"/>
        <v>27956</v>
      </c>
      <c r="O512" s="1"/>
      <c r="P512" s="1"/>
      <c r="Q512" s="1">
        <f t="shared" si="329"/>
        <v>27957</v>
      </c>
      <c r="S512" s="7">
        <f ca="1">'Thu-Wed'!$G505</f>
        <v>7.7840000000000007</v>
      </c>
      <c r="T512" s="7">
        <f ca="1">'Thu-Wed'!$F505</f>
        <v>5.2080000000000002</v>
      </c>
      <c r="U512" s="8">
        <f ca="1">'Thu-Wed'!$E505</f>
        <v>105.29600000000001</v>
      </c>
      <c r="V512" s="8">
        <f>'67FredWK'!$C503</f>
        <v>2958000</v>
      </c>
      <c r="W512" s="8">
        <f>VLOOKUP(N512-55,'67FredMTH'!$A$8:$B$567,2)</f>
        <v>570</v>
      </c>
      <c r="X512" s="8">
        <f>VLOOKUP(N512-55,'67FredMTH'!$C$8:$D$567,2)</f>
        <v>326</v>
      </c>
      <c r="Y512" s="8">
        <f>VLOOKUP(N512-38,'67FredMTH'!$E$8:$F$567,2)</f>
        <v>64413</v>
      </c>
      <c r="AH512">
        <f t="shared" ca="1" si="316"/>
        <v>7.7958572305873011</v>
      </c>
      <c r="AI512">
        <f t="shared" ca="1" si="317"/>
        <v>5.2395153726009367</v>
      </c>
      <c r="AJ512" s="8">
        <f t="shared" ca="1" si="313"/>
        <v>1.4229968984681935</v>
      </c>
      <c r="AK512" s="8">
        <f t="shared" ca="1" si="330"/>
        <v>1.3706636989054954</v>
      </c>
      <c r="AM512" s="9">
        <f t="shared" ca="1" si="314"/>
        <v>2.0224118734559209</v>
      </c>
      <c r="AN512" s="8">
        <f t="shared" ca="1" si="318"/>
        <v>2.0217969527098458</v>
      </c>
      <c r="AO512" s="8">
        <f t="shared" ca="1" si="315"/>
        <v>105.29600000000001</v>
      </c>
      <c r="AQ512">
        <f t="shared" si="331"/>
        <v>2981950.8158120904</v>
      </c>
      <c r="AS512" s="8">
        <f t="shared" si="332"/>
        <v>64375.737593349862</v>
      </c>
      <c r="AT512" s="8">
        <f t="shared" si="319"/>
        <v>4.7831222180630197</v>
      </c>
      <c r="AV512" s="8">
        <v>0</v>
      </c>
      <c r="AW512" s="8">
        <v>0</v>
      </c>
      <c r="AX512" s="8">
        <v>0</v>
      </c>
      <c r="BA512" s="9">
        <f t="shared" si="320"/>
        <v>578.62533118395879</v>
      </c>
      <c r="BB512" s="9">
        <f t="shared" si="321"/>
        <v>324.58734134234658</v>
      </c>
      <c r="BC512" s="5">
        <f t="shared" si="346"/>
        <v>-9.8399407194381672E-3</v>
      </c>
      <c r="BD512" s="5">
        <f t="shared" si="347"/>
        <v>2.9098882509812629E-3</v>
      </c>
      <c r="BH512" s="9">
        <f t="shared" ca="1" si="333"/>
        <v>1.3706636989054954</v>
      </c>
      <c r="BI512" s="5">
        <f t="shared" si="334"/>
        <v>4.2119471861168378E-5</v>
      </c>
      <c r="BJ512" s="5">
        <v>0</v>
      </c>
      <c r="BK512" s="5">
        <v>0</v>
      </c>
      <c r="BL512" s="5">
        <f t="shared" si="322"/>
        <v>-9.8399407194381672E-3</v>
      </c>
      <c r="BM512" s="5">
        <f t="shared" si="323"/>
        <v>2.9098882509812629E-3</v>
      </c>
      <c r="BN512" s="5">
        <f t="shared" si="324"/>
        <v>-7.9679306734830035E-3</v>
      </c>
      <c r="BO512" s="5">
        <f t="shared" ca="1" si="325"/>
        <v>2.7448242771199727E-3</v>
      </c>
      <c r="BP512" s="5">
        <f t="shared" ca="1" si="326"/>
        <v>1.4060634076813461E-2</v>
      </c>
      <c r="BR512" s="5">
        <f t="shared" ca="1" si="335"/>
        <v>3.1460341892702668E-3</v>
      </c>
      <c r="BS512" s="5">
        <f t="shared" ca="1" si="310"/>
        <v>1.3854220227565273E-2</v>
      </c>
      <c r="BT512" s="5">
        <f t="shared" ca="1" si="311"/>
        <v>3.1460341892702668E-3</v>
      </c>
      <c r="BU512" s="5">
        <f t="shared" ca="1" si="312"/>
        <v>3.1460341892702668E-3</v>
      </c>
      <c r="BV512" s="9">
        <f t="shared" ca="1" si="337"/>
        <v>93.63257220834592</v>
      </c>
      <c r="BY512" s="1">
        <f t="shared" si="336"/>
        <v>27956</v>
      </c>
      <c r="BZ512" s="6">
        <v>-1000</v>
      </c>
      <c r="CA512" s="64">
        <f t="shared" ca="1" si="338"/>
        <v>93.63257220834592</v>
      </c>
      <c r="CB512" s="64">
        <f t="shared" ca="1" si="344"/>
        <v>93.499514139804816</v>
      </c>
      <c r="CC512" s="96">
        <f t="shared" ca="1" si="350"/>
        <v>0.81788399848046245</v>
      </c>
      <c r="CD512" s="64">
        <f t="shared" ca="1" si="308"/>
        <v>94.062610315186191</v>
      </c>
      <c r="CE512" s="64">
        <f t="shared" ca="1" si="309"/>
        <v>93.866598243962756</v>
      </c>
      <c r="CF512" s="64">
        <f t="shared" ca="1" si="339"/>
        <v>0.9954281716677934</v>
      </c>
      <c r="CG512" s="64">
        <f t="shared" ca="1" si="340"/>
        <v>0.99608930001698925</v>
      </c>
      <c r="CH512" s="64">
        <f t="shared" ca="1" si="341"/>
        <v>92.318836807448591</v>
      </c>
      <c r="CI512" s="64">
        <f t="shared" ca="1" si="342"/>
        <v>90.22325004247314</v>
      </c>
      <c r="CJ512" s="64">
        <f ca="1">CalcBCIg!L500</f>
        <v>19.969730734825134</v>
      </c>
      <c r="CK512" s="76">
        <f t="shared" ca="1" si="348"/>
        <v>0</v>
      </c>
      <c r="CL512" s="76">
        <f t="shared" ca="1" si="349"/>
        <v>0</v>
      </c>
      <c r="CM512" s="76">
        <f t="shared" ca="1" si="345"/>
        <v>0</v>
      </c>
      <c r="CN512" s="76">
        <f t="shared" ca="1" si="343"/>
        <v>0</v>
      </c>
    </row>
    <row r="513" spans="11:92" outlineLevel="1" x14ac:dyDescent="0.25">
      <c r="K513" s="1">
        <f>VLOOKUP(N513-55,'67FredMTH'!$A$8:$B$567,1)</f>
        <v>27881</v>
      </c>
      <c r="L513" s="1">
        <f t="shared" si="327"/>
        <v>27951</v>
      </c>
      <c r="M513" s="1">
        <f t="shared" si="327"/>
        <v>27962</v>
      </c>
      <c r="N513" s="1">
        <f t="shared" si="328"/>
        <v>27963</v>
      </c>
      <c r="O513" s="1"/>
      <c r="P513" s="1"/>
      <c r="Q513" s="1">
        <f t="shared" si="329"/>
        <v>27964</v>
      </c>
      <c r="S513" s="7">
        <f ca="1">'Thu-Wed'!$G506</f>
        <v>7.838000000000001</v>
      </c>
      <c r="T513" s="7">
        <f ca="1">'Thu-Wed'!$F506</f>
        <v>5.202</v>
      </c>
      <c r="U513" s="8">
        <f ca="1">'Thu-Wed'!$E506</f>
        <v>104.34200000000001</v>
      </c>
      <c r="V513" s="8">
        <f>'67FredWK'!$C504</f>
        <v>2995000</v>
      </c>
      <c r="W513" s="8">
        <f>VLOOKUP(N513-55,'67FredMTH'!$A$8:$B$567,2)</f>
        <v>570</v>
      </c>
      <c r="X513" s="8">
        <f>VLOOKUP(N513-55,'67FredMTH'!$C$8:$D$567,2)</f>
        <v>326</v>
      </c>
      <c r="Y513" s="8">
        <f>VLOOKUP(N513-38,'67FredMTH'!$E$8:$F$567,2)</f>
        <v>64413</v>
      </c>
      <c r="AH513">
        <f t="shared" ca="1" si="316"/>
        <v>7.8295714461174608</v>
      </c>
      <c r="AI513">
        <f t="shared" ca="1" si="317"/>
        <v>5.2095030745201871</v>
      </c>
      <c r="AJ513" s="8">
        <f t="shared" ca="1" si="313"/>
        <v>1.5673806452722943</v>
      </c>
      <c r="AK513" s="8">
        <f t="shared" ca="1" si="330"/>
        <v>1.5280372559989346</v>
      </c>
      <c r="AM513" s="9">
        <f t="shared" ca="1" si="314"/>
        <v>2.0184591569084889</v>
      </c>
      <c r="AN513" s="8">
        <f t="shared" ca="1" si="318"/>
        <v>2.0187929364886248</v>
      </c>
      <c r="AO513" s="8">
        <f t="shared" ca="1" si="315"/>
        <v>104.34200000000001</v>
      </c>
      <c r="AQ513">
        <f t="shared" si="331"/>
        <v>2988475.4079060452</v>
      </c>
      <c r="AS513" s="8">
        <f t="shared" si="332"/>
        <v>64394.368796674928</v>
      </c>
      <c r="AT513" s="8">
        <f t="shared" si="319"/>
        <v>4.7831978905359041</v>
      </c>
      <c r="AV513" s="8">
        <v>0</v>
      </c>
      <c r="AW513" s="8">
        <v>0</v>
      </c>
      <c r="AX513" s="8">
        <v>0</v>
      </c>
      <c r="BA513" s="9">
        <f t="shared" si="320"/>
        <v>575.1751987103753</v>
      </c>
      <c r="BB513" s="9">
        <f t="shared" si="321"/>
        <v>325.15240480540797</v>
      </c>
      <c r="BC513" s="5">
        <f t="shared" si="346"/>
        <v>-5.96263642057282E-3</v>
      </c>
      <c r="BD513" s="5">
        <f t="shared" si="347"/>
        <v>1.7408672215144527E-3</v>
      </c>
      <c r="BH513" s="9">
        <f t="shared" ca="1" si="333"/>
        <v>1.5280372559989346</v>
      </c>
      <c r="BI513" s="5">
        <f t="shared" si="334"/>
        <v>1.5820727431670178E-5</v>
      </c>
      <c r="BJ513" s="5">
        <v>0</v>
      </c>
      <c r="BK513" s="5">
        <v>0</v>
      </c>
      <c r="BL513" s="5">
        <f t="shared" si="322"/>
        <v>-5.96263642057282E-3</v>
      </c>
      <c r="BM513" s="5">
        <f t="shared" si="323"/>
        <v>1.7408672215144527E-3</v>
      </c>
      <c r="BN513" s="5">
        <f t="shared" si="324"/>
        <v>2.188028071877568E-3</v>
      </c>
      <c r="BO513" s="5">
        <f t="shared" ca="1" si="325"/>
        <v>-1.4858149910625951E-3</v>
      </c>
      <c r="BP513" s="5">
        <f t="shared" ca="1" si="326"/>
        <v>-9.0601732259534273E-3</v>
      </c>
      <c r="BR513" s="5">
        <f t="shared" ca="1" si="335"/>
        <v>-1.819632720234607E-3</v>
      </c>
      <c r="BS513" s="5">
        <f t="shared" ca="1" si="310"/>
        <v>1.3864094931265114E-2</v>
      </c>
      <c r="BT513" s="5">
        <f t="shared" ca="1" si="311"/>
        <v>-1.819632720234607E-3</v>
      </c>
      <c r="BU513" s="5">
        <f t="shared" ca="1" si="312"/>
        <v>-1.819632720234607E-3</v>
      </c>
      <c r="BV513" s="9">
        <f t="shared" ca="1" si="337"/>
        <v>93.389176648245865</v>
      </c>
      <c r="BY513" s="1">
        <f t="shared" si="336"/>
        <v>27963</v>
      </c>
      <c r="BZ513" s="6">
        <v>-1000</v>
      </c>
      <c r="CA513" s="64">
        <f t="shared" ca="1" si="338"/>
        <v>93.389176648245865</v>
      </c>
      <c r="CB513" s="64">
        <f t="shared" ca="1" si="344"/>
        <v>93.444345394025333</v>
      </c>
      <c r="CC513" s="96">
        <f t="shared" ca="1" si="350"/>
        <v>0.81575792921618906</v>
      </c>
      <c r="CD513" s="64">
        <f t="shared" ref="CD513:CD576" ca="1" si="351">IF(CA513&gt;CD512,CA513,CD512)</f>
        <v>94.062610315186191</v>
      </c>
      <c r="CE513" s="64">
        <f t="shared" ref="CE513:CE576" ca="1" si="352">IF(CB513&gt;CE512,CB513,CE512)</f>
        <v>93.866598243962756</v>
      </c>
      <c r="CF513" s="64">
        <f t="shared" ca="1" si="339"/>
        <v>0.9928405807080648</v>
      </c>
      <c r="CG513" s="64">
        <f t="shared" ca="1" si="340"/>
        <v>0.99550156437074699</v>
      </c>
      <c r="CH513" s="64">
        <f t="shared" ca="1" si="341"/>
        <v>87.971405759517481</v>
      </c>
      <c r="CI513" s="64">
        <f t="shared" ca="1" si="342"/>
        <v>88.753910926867491</v>
      </c>
      <c r="CJ513" s="64">
        <f ca="1">CalcBCIg!L501</f>
        <v>19.04158627986908</v>
      </c>
      <c r="CK513" s="76">
        <f t="shared" ca="1" si="348"/>
        <v>0</v>
      </c>
      <c r="CL513" s="76">
        <f t="shared" ca="1" si="349"/>
        <v>0</v>
      </c>
      <c r="CM513" s="76">
        <f t="shared" ca="1" si="345"/>
        <v>0</v>
      </c>
      <c r="CN513" s="76">
        <f t="shared" ca="1" si="343"/>
        <v>0</v>
      </c>
    </row>
    <row r="514" spans="11:92" outlineLevel="1" x14ac:dyDescent="0.25">
      <c r="K514" s="1">
        <f>VLOOKUP(N514-55,'67FredMTH'!$A$8:$B$567,1)</f>
        <v>27912</v>
      </c>
      <c r="L514" s="1">
        <f t="shared" si="327"/>
        <v>27958</v>
      </c>
      <c r="M514" s="1">
        <f t="shared" si="327"/>
        <v>27969</v>
      </c>
      <c r="N514" s="1">
        <f t="shared" si="328"/>
        <v>27970</v>
      </c>
      <c r="O514" s="1"/>
      <c r="P514" s="1"/>
      <c r="Q514" s="1">
        <f t="shared" si="329"/>
        <v>27971</v>
      </c>
      <c r="S514" s="7">
        <f ca="1">'Thu-Wed'!$G507</f>
        <v>7.854000000000001</v>
      </c>
      <c r="T514" s="7">
        <f ca="1">'Thu-Wed'!$F507</f>
        <v>5.19</v>
      </c>
      <c r="U514" s="8">
        <f ca="1">'Thu-Wed'!$E507</f>
        <v>103.718</v>
      </c>
      <c r="V514" s="8">
        <f>'67FredWK'!$C505</f>
        <v>3011000</v>
      </c>
      <c r="W514" s="8">
        <f>VLOOKUP(N514-55,'67FredMTH'!$A$8:$B$567,2)</f>
        <v>591</v>
      </c>
      <c r="X514" s="8">
        <f>VLOOKUP(N514-55,'67FredMTH'!$C$8:$D$567,2)</f>
        <v>336</v>
      </c>
      <c r="Y514" s="8">
        <f>VLOOKUP(N514-38,'67FredMTH'!$E$8:$F$567,2)</f>
        <v>64413</v>
      </c>
      <c r="AH514">
        <f t="shared" ca="1" si="316"/>
        <v>7.8491142892234933</v>
      </c>
      <c r="AI514">
        <f t="shared" ca="1" si="317"/>
        <v>5.1939006149040381</v>
      </c>
      <c r="AJ514" s="8">
        <f t="shared" ca="1" si="313"/>
        <v>1.6460369574029858</v>
      </c>
      <c r="AK514" s="8">
        <f t="shared" ca="1" si="330"/>
        <v>1.6224370171221756</v>
      </c>
      <c r="AM514" s="9">
        <f t="shared" ca="1" si="314"/>
        <v>2.0158541336532503</v>
      </c>
      <c r="AN514" s="8">
        <f t="shared" ca="1" si="318"/>
        <v>2.0161480139367876</v>
      </c>
      <c r="AO514" s="8">
        <f t="shared" ca="1" si="315"/>
        <v>103.718</v>
      </c>
      <c r="AQ514">
        <f t="shared" si="331"/>
        <v>2999737.7039530226</v>
      </c>
      <c r="AS514" s="8">
        <f t="shared" si="332"/>
        <v>64403.684398337464</v>
      </c>
      <c r="AT514" s="8">
        <f t="shared" si="319"/>
        <v>4.7832107131377111</v>
      </c>
      <c r="AV514" s="8">
        <v>0</v>
      </c>
      <c r="AW514" s="8">
        <v>0</v>
      </c>
      <c r="AX514" s="8">
        <v>0</v>
      </c>
      <c r="BA514" s="9">
        <f t="shared" si="320"/>
        <v>581.50511922622513</v>
      </c>
      <c r="BB514" s="9">
        <f t="shared" si="321"/>
        <v>329.49144288324476</v>
      </c>
      <c r="BC514" s="5">
        <f t="shared" si="346"/>
        <v>1.1005204205679187E-2</v>
      </c>
      <c r="BD514" s="5">
        <f t="shared" si="347"/>
        <v>1.3344628591732466E-2</v>
      </c>
      <c r="BH514" s="9">
        <f t="shared" ca="1" si="333"/>
        <v>1.6224370171221756</v>
      </c>
      <c r="BI514" s="5">
        <f t="shared" si="334"/>
        <v>2.6807592117261692E-6</v>
      </c>
      <c r="BJ514" s="5">
        <v>0</v>
      </c>
      <c r="BK514" s="5">
        <v>0</v>
      </c>
      <c r="BL514" s="5">
        <f t="shared" si="322"/>
        <v>1.1005204205679187E-2</v>
      </c>
      <c r="BM514" s="5">
        <f t="shared" si="323"/>
        <v>1.3344628591732466E-2</v>
      </c>
      <c r="BN514" s="5">
        <f t="shared" si="324"/>
        <v>3.7685757818795018E-3</v>
      </c>
      <c r="BO514" s="5">
        <f t="shared" ca="1" si="325"/>
        <v>-1.3101504884585058E-3</v>
      </c>
      <c r="BP514" s="5">
        <f t="shared" ca="1" si="326"/>
        <v>-5.9803339019762758E-3</v>
      </c>
      <c r="BR514" s="5">
        <f t="shared" ca="1" si="335"/>
        <v>8.6999920383374935E-4</v>
      </c>
      <c r="BS514" s="5">
        <f t="shared" ca="1" si="310"/>
        <v>1.3922382707486133E-2</v>
      </c>
      <c r="BT514" s="5">
        <f t="shared" ca="1" si="311"/>
        <v>8.6999920383374935E-4</v>
      </c>
      <c r="BU514" s="5">
        <f t="shared" ca="1" si="312"/>
        <v>8.6999920383374935E-4</v>
      </c>
      <c r="BV514" s="9">
        <f t="shared" ca="1" si="337"/>
        <v>93.505245947289666</v>
      </c>
      <c r="BY514" s="1">
        <f t="shared" si="336"/>
        <v>27970</v>
      </c>
      <c r="BZ514" s="6">
        <v>-1000</v>
      </c>
      <c r="CA514" s="64">
        <f t="shared" ca="1" si="338"/>
        <v>93.505245947289666</v>
      </c>
      <c r="CB514" s="64">
        <f t="shared" ca="1" si="344"/>
        <v>93.4747956706575</v>
      </c>
      <c r="CC514" s="96">
        <f t="shared" ca="1" si="350"/>
        <v>0.81677179885753071</v>
      </c>
      <c r="CD514" s="64">
        <f t="shared" ca="1" si="351"/>
        <v>94.062610315186191</v>
      </c>
      <c r="CE514" s="64">
        <f t="shared" ca="1" si="352"/>
        <v>93.866598243962756</v>
      </c>
      <c r="CF514" s="64">
        <f t="shared" ca="1" si="339"/>
        <v>0.99407453858627881</v>
      </c>
      <c r="CG514" s="64">
        <f t="shared" ca="1" si="340"/>
        <v>0.995825963861107</v>
      </c>
      <c r="CH514" s="64">
        <f t="shared" ca="1" si="341"/>
        <v>90.044587678559836</v>
      </c>
      <c r="CI514" s="64">
        <f t="shared" ca="1" si="342"/>
        <v>89.564909652767511</v>
      </c>
      <c r="CJ514" s="64">
        <f ca="1">CalcBCIg!L502</f>
        <v>18.437511086463928</v>
      </c>
      <c r="CK514" s="76">
        <f t="shared" ca="1" si="348"/>
        <v>0</v>
      </c>
      <c r="CL514" s="76">
        <f t="shared" ca="1" si="349"/>
        <v>0</v>
      </c>
      <c r="CM514" s="76">
        <f t="shared" ca="1" si="345"/>
        <v>0</v>
      </c>
      <c r="CN514" s="76">
        <f t="shared" ca="1" si="343"/>
        <v>0</v>
      </c>
    </row>
    <row r="515" spans="11:92" outlineLevel="1" x14ac:dyDescent="0.25">
      <c r="K515" s="1">
        <f>VLOOKUP(N515-55,'67FredMTH'!$A$8:$B$567,1)</f>
        <v>27912</v>
      </c>
      <c r="L515" s="1">
        <f t="shared" si="327"/>
        <v>27965</v>
      </c>
      <c r="M515" s="1">
        <f t="shared" si="327"/>
        <v>27976</v>
      </c>
      <c r="N515" s="1">
        <f t="shared" si="328"/>
        <v>27977</v>
      </c>
      <c r="O515" s="1"/>
      <c r="P515" s="1"/>
      <c r="Q515" s="1">
        <f t="shared" si="329"/>
        <v>27978</v>
      </c>
      <c r="S515" s="7">
        <f ca="1">'Thu-Wed'!$G508</f>
        <v>7.838000000000001</v>
      </c>
      <c r="T515" s="7">
        <f ca="1">'Thu-Wed'!$F508</f>
        <v>5.1540000000000008</v>
      </c>
      <c r="U515" s="8">
        <f ca="1">'Thu-Wed'!$E508</f>
        <v>103.626</v>
      </c>
      <c r="V515" s="8">
        <f>'67FredWK'!$C506</f>
        <v>3019000</v>
      </c>
      <c r="W515" s="8">
        <f>VLOOKUP(N515-55,'67FredMTH'!$A$8:$B$567,2)</f>
        <v>591</v>
      </c>
      <c r="X515" s="8">
        <f>VLOOKUP(N515-55,'67FredMTH'!$C$8:$D$567,2)</f>
        <v>336</v>
      </c>
      <c r="Y515" s="8">
        <f>VLOOKUP(N515-38,'67FredMTH'!$E$8:$F$567,2)</f>
        <v>64413</v>
      </c>
      <c r="AH515">
        <f t="shared" ca="1" si="316"/>
        <v>7.8402228578446991</v>
      </c>
      <c r="AI515">
        <f t="shared" ca="1" si="317"/>
        <v>5.1619801229808084</v>
      </c>
      <c r="AJ515" s="8">
        <f t="shared" ca="1" si="313"/>
        <v>1.7182548688927302</v>
      </c>
      <c r="AK515" s="8">
        <f t="shared" ca="1" si="330"/>
        <v>1.6990912985386193</v>
      </c>
      <c r="AM515" s="9">
        <f t="shared" ca="1" si="314"/>
        <v>2.0154687345584401</v>
      </c>
      <c r="AN515" s="8">
        <f t="shared" ca="1" si="318"/>
        <v>2.0155366624962747</v>
      </c>
      <c r="AO515" s="8">
        <f t="shared" ca="1" si="315"/>
        <v>103.626</v>
      </c>
      <c r="AQ515">
        <f t="shared" si="331"/>
        <v>3009368.8519765111</v>
      </c>
      <c r="AS515" s="8">
        <f t="shared" si="332"/>
        <v>64408.342199168736</v>
      </c>
      <c r="AT515" s="8">
        <f t="shared" si="319"/>
        <v>4.7831921210311057</v>
      </c>
      <c r="AV515" s="8">
        <v>0</v>
      </c>
      <c r="AW515" s="8">
        <v>0</v>
      </c>
      <c r="AX515" s="8">
        <v>0</v>
      </c>
      <c r="BA515" s="9">
        <f t="shared" si="320"/>
        <v>585.30307153573506</v>
      </c>
      <c r="BB515" s="9">
        <f t="shared" si="321"/>
        <v>332.09486572994683</v>
      </c>
      <c r="BC515" s="5">
        <f t="shared" si="346"/>
        <v>6.5312448402237155E-3</v>
      </c>
      <c r="BD515" s="5">
        <f t="shared" si="347"/>
        <v>7.9013367507227983E-3</v>
      </c>
      <c r="BH515" s="9">
        <f t="shared" ca="1" si="333"/>
        <v>1.6990912985386193</v>
      </c>
      <c r="BI515" s="5">
        <f t="shared" si="334"/>
        <v>-3.8869511966854731E-6</v>
      </c>
      <c r="BJ515" s="5">
        <v>0</v>
      </c>
      <c r="BK515" s="5">
        <v>0</v>
      </c>
      <c r="BL515" s="5">
        <f t="shared" si="322"/>
        <v>6.5312448402237155E-3</v>
      </c>
      <c r="BM515" s="5">
        <f t="shared" si="323"/>
        <v>7.9013367507227983E-3</v>
      </c>
      <c r="BN515" s="5">
        <f t="shared" si="324"/>
        <v>3.2106633892678982E-3</v>
      </c>
      <c r="BO515" s="5">
        <f t="shared" ca="1" si="325"/>
        <v>-3.032274596342921E-4</v>
      </c>
      <c r="BP515" s="5">
        <f t="shared" ca="1" si="326"/>
        <v>-8.8702057502076936E-4</v>
      </c>
      <c r="BR515" s="5">
        <f t="shared" ca="1" si="335"/>
        <v>7.7039554103507958E-4</v>
      </c>
      <c r="BS515" s="5">
        <f t="shared" ca="1" si="310"/>
        <v>1.2933344045553191E-2</v>
      </c>
      <c r="BT515" s="5">
        <f t="shared" ca="1" si="311"/>
        <v>7.7039554103507958E-4</v>
      </c>
      <c r="BU515" s="5">
        <f t="shared" ca="1" si="312"/>
        <v>7.7039554103507958E-4</v>
      </c>
      <c r="BV515" s="9">
        <f t="shared" ca="1" si="337"/>
        <v>93.608154553777069</v>
      </c>
      <c r="BY515" s="1">
        <f t="shared" si="336"/>
        <v>27977</v>
      </c>
      <c r="BZ515" s="6">
        <v>-1000</v>
      </c>
      <c r="CA515" s="64">
        <f t="shared" ca="1" si="338"/>
        <v>93.608154553777069</v>
      </c>
      <c r="CB515" s="64">
        <f t="shared" ca="1" si="344"/>
        <v>93.541475112217285</v>
      </c>
      <c r="CC515" s="96">
        <f t="shared" ca="1" si="350"/>
        <v>0.81767070936022079</v>
      </c>
      <c r="CD515" s="64">
        <f t="shared" ca="1" si="351"/>
        <v>94.062610315186191</v>
      </c>
      <c r="CE515" s="64">
        <f t="shared" ca="1" si="352"/>
        <v>93.866598243962756</v>
      </c>
      <c r="CF515" s="64">
        <f t="shared" ca="1" si="339"/>
        <v>0.99516858228911231</v>
      </c>
      <c r="CG515" s="64">
        <f t="shared" ca="1" si="340"/>
        <v>0.99653632774780587</v>
      </c>
      <c r="CH515" s="64">
        <f t="shared" ca="1" si="341"/>
        <v>91.882698738427948</v>
      </c>
      <c r="CI515" s="64">
        <f t="shared" ca="1" si="342"/>
        <v>91.340819369514691</v>
      </c>
      <c r="CJ515" s="64">
        <f ca="1">CalcBCIg!L503</f>
        <v>18.082362771034241</v>
      </c>
      <c r="CK515" s="76">
        <f t="shared" ca="1" si="348"/>
        <v>0</v>
      </c>
      <c r="CL515" s="76">
        <f t="shared" ca="1" si="349"/>
        <v>0</v>
      </c>
      <c r="CM515" s="76">
        <f t="shared" ca="1" si="345"/>
        <v>0</v>
      </c>
      <c r="CN515" s="76">
        <f t="shared" ca="1" si="343"/>
        <v>0</v>
      </c>
    </row>
    <row r="516" spans="11:92" outlineLevel="1" x14ac:dyDescent="0.25">
      <c r="K516" s="1">
        <f>VLOOKUP(N516-55,'67FredMTH'!$A$8:$B$567,1)</f>
        <v>27912</v>
      </c>
      <c r="L516" s="1">
        <f t="shared" si="327"/>
        <v>27972</v>
      </c>
      <c r="M516" s="1">
        <f t="shared" si="327"/>
        <v>27983</v>
      </c>
      <c r="N516" s="1">
        <f t="shared" si="328"/>
        <v>27984</v>
      </c>
      <c r="O516" s="1"/>
      <c r="P516" s="1"/>
      <c r="Q516" s="1">
        <f t="shared" si="329"/>
        <v>27985</v>
      </c>
      <c r="S516" s="7">
        <f ca="1">'Thu-Wed'!$G509</f>
        <v>7.831999999999999</v>
      </c>
      <c r="T516" s="7">
        <f ca="1">'Thu-Wed'!$F509</f>
        <v>5.18</v>
      </c>
      <c r="U516" s="8">
        <f ca="1">'Thu-Wed'!$E509</f>
        <v>103.91999999999999</v>
      </c>
      <c r="V516" s="8">
        <f>'67FredWK'!$C507</f>
        <v>2996000</v>
      </c>
      <c r="W516" s="8">
        <f>VLOOKUP(N516-55,'67FredMTH'!$A$8:$B$567,2)</f>
        <v>591</v>
      </c>
      <c r="X516" s="8">
        <f>VLOOKUP(N516-55,'67FredMTH'!$C$8:$D$567,2)</f>
        <v>336</v>
      </c>
      <c r="Y516" s="8">
        <f>VLOOKUP(N516-38,'67FredMTH'!$E$8:$F$567,2)</f>
        <v>64554</v>
      </c>
      <c r="AH516">
        <f t="shared" ca="1" si="316"/>
        <v>7.8336445715689393</v>
      </c>
      <c r="AI516">
        <f t="shared" ca="1" si="317"/>
        <v>5.1763960245961611</v>
      </c>
      <c r="AJ516" s="8">
        <f t="shared" ca="1" si="313"/>
        <v>1.6664766124310919</v>
      </c>
      <c r="AK516" s="8">
        <f t="shared" ca="1" si="330"/>
        <v>1.6729995496525973</v>
      </c>
      <c r="AM516" s="9">
        <f t="shared" ca="1" si="314"/>
        <v>2.0166991380649715</v>
      </c>
      <c r="AN516" s="8">
        <f t="shared" ca="1" si="318"/>
        <v>2.0165828905081016</v>
      </c>
      <c r="AO516" s="8">
        <f t="shared" ca="1" si="315"/>
        <v>103.91999999999999</v>
      </c>
      <c r="AQ516">
        <f t="shared" si="331"/>
        <v>3002684.4259882555</v>
      </c>
      <c r="AS516" s="8">
        <f t="shared" si="332"/>
        <v>64481.171099584368</v>
      </c>
      <c r="AT516" s="8">
        <f t="shared" si="319"/>
        <v>4.7836329164748976</v>
      </c>
      <c r="AV516" s="8">
        <v>0</v>
      </c>
      <c r="AW516" s="8">
        <v>0</v>
      </c>
      <c r="AX516" s="8">
        <v>0</v>
      </c>
      <c r="BA516" s="9">
        <f t="shared" si="320"/>
        <v>587.58184292144108</v>
      </c>
      <c r="BB516" s="9">
        <f t="shared" si="321"/>
        <v>333.6569194379681</v>
      </c>
      <c r="BC516" s="5">
        <f t="shared" si="346"/>
        <v>3.8933186865515168E-3</v>
      </c>
      <c r="BD516" s="5">
        <f t="shared" si="347"/>
        <v>4.7036370303041863E-3</v>
      </c>
      <c r="BH516" s="9">
        <f t="shared" ca="1" si="333"/>
        <v>1.6729995496525973</v>
      </c>
      <c r="BI516" s="5">
        <f t="shared" si="334"/>
        <v>9.215507816495716E-5</v>
      </c>
      <c r="BJ516" s="5">
        <v>0</v>
      </c>
      <c r="BK516" s="5">
        <v>0</v>
      </c>
      <c r="BL516" s="5">
        <f t="shared" si="322"/>
        <v>3.8933186865515168E-3</v>
      </c>
      <c r="BM516" s="5">
        <f t="shared" si="323"/>
        <v>4.7036370303041863E-3</v>
      </c>
      <c r="BN516" s="5">
        <f t="shared" si="324"/>
        <v>-2.221205281587646E-3</v>
      </c>
      <c r="BO516" s="5">
        <f t="shared" ca="1" si="325"/>
        <v>5.1908160803737502E-4</v>
      </c>
      <c r="BP516" s="5">
        <f t="shared" ca="1" si="326"/>
        <v>2.8371258178447878E-3</v>
      </c>
      <c r="BR516" s="5">
        <f t="shared" ca="1" si="335"/>
        <v>2.2128511049226331E-3</v>
      </c>
      <c r="BS516" s="5">
        <f t="shared" ca="1" si="310"/>
        <v>1.2731863440355278E-2</v>
      </c>
      <c r="BT516" s="5">
        <f t="shared" ca="1" si="311"/>
        <v>2.2128511049226331E-3</v>
      </c>
      <c r="BU516" s="5">
        <f t="shared" ca="1" si="312"/>
        <v>2.2128511049226331E-3</v>
      </c>
      <c r="BV516" s="9">
        <f t="shared" ca="1" si="337"/>
        <v>93.904070136968627</v>
      </c>
      <c r="BY516" s="1">
        <f t="shared" si="336"/>
        <v>27984</v>
      </c>
      <c r="BZ516" s="6">
        <v>-1000</v>
      </c>
      <c r="CA516" s="64">
        <f t="shared" ca="1" si="338"/>
        <v>93.904070136968627</v>
      </c>
      <c r="CB516" s="64">
        <f t="shared" ca="1" si="344"/>
        <v>93.722772624592949</v>
      </c>
      <c r="CC516" s="96">
        <f t="shared" ca="1" si="350"/>
        <v>0.82025554297832159</v>
      </c>
      <c r="CD516" s="64">
        <f t="shared" ca="1" si="351"/>
        <v>94.062610315186191</v>
      </c>
      <c r="CE516" s="64">
        <f t="shared" ca="1" si="352"/>
        <v>93.866598243962756</v>
      </c>
      <c r="CF516" s="64">
        <f t="shared" ca="1" si="339"/>
        <v>0.99831452499897333</v>
      </c>
      <c r="CG516" s="64">
        <f t="shared" ca="1" si="340"/>
        <v>0.99846776572220075</v>
      </c>
      <c r="CH516" s="64">
        <f t="shared" ca="1" si="341"/>
        <v>97.168220764404111</v>
      </c>
      <c r="CI516" s="64">
        <f t="shared" ca="1" si="342"/>
        <v>96.169414305501874</v>
      </c>
      <c r="CJ516" s="64">
        <f ca="1">CalcBCIg!L504</f>
        <v>17.639742255210876</v>
      </c>
      <c r="CK516" s="76">
        <f t="shared" ca="1" si="348"/>
        <v>0</v>
      </c>
      <c r="CL516" s="76">
        <f t="shared" ca="1" si="349"/>
        <v>0</v>
      </c>
      <c r="CM516" s="76">
        <f t="shared" ca="1" si="345"/>
        <v>0</v>
      </c>
      <c r="CN516" s="76">
        <f t="shared" ca="1" si="343"/>
        <v>0</v>
      </c>
    </row>
    <row r="517" spans="11:92" outlineLevel="1" x14ac:dyDescent="0.25">
      <c r="K517" s="1">
        <f>VLOOKUP(N517-55,'67FredMTH'!$A$8:$B$567,1)</f>
        <v>27912</v>
      </c>
      <c r="L517" s="1">
        <f t="shared" si="327"/>
        <v>27979</v>
      </c>
      <c r="M517" s="1">
        <f t="shared" si="327"/>
        <v>27990</v>
      </c>
      <c r="N517" s="1">
        <f t="shared" si="328"/>
        <v>27991</v>
      </c>
      <c r="O517" s="1"/>
      <c r="P517" s="1"/>
      <c r="Q517" s="1">
        <f t="shared" si="329"/>
        <v>27992</v>
      </c>
      <c r="S517" s="7">
        <f ca="1">'Thu-Wed'!$G510</f>
        <v>7.7679999999999989</v>
      </c>
      <c r="T517" s="7">
        <f ca="1">'Thu-Wed'!$F510</f>
        <v>5.1519999999999992</v>
      </c>
      <c r="U517" s="8">
        <f ca="1">'Thu-Wed'!$E510</f>
        <v>104.452</v>
      </c>
      <c r="V517" s="8">
        <f>'67FredWK'!$C508</f>
        <v>3007000</v>
      </c>
      <c r="W517" s="8">
        <f>VLOOKUP(N517-55,'67FredMTH'!$A$8:$B$567,2)</f>
        <v>591</v>
      </c>
      <c r="X517" s="8">
        <f>VLOOKUP(N517-55,'67FredMTH'!$C$8:$D$567,2)</f>
        <v>336</v>
      </c>
      <c r="Y517" s="8">
        <f>VLOOKUP(N517-38,'67FredMTH'!$E$8:$F$567,2)</f>
        <v>64554</v>
      </c>
      <c r="AH517">
        <f t="shared" ca="1" si="316"/>
        <v>7.7811289143137872</v>
      </c>
      <c r="AI517">
        <f t="shared" ca="1" si="317"/>
        <v>5.1568792049192318</v>
      </c>
      <c r="AJ517" s="8">
        <f t="shared" ca="1" si="313"/>
        <v>1.6253789191543433</v>
      </c>
      <c r="AK517" s="8">
        <f t="shared" ca="1" si="330"/>
        <v>1.6349030452539941</v>
      </c>
      <c r="AM517" s="9">
        <f t="shared" ca="1" si="314"/>
        <v>2.0189167600716944</v>
      </c>
      <c r="AN517" s="8">
        <f t="shared" ca="1" si="318"/>
        <v>2.0186833731153353</v>
      </c>
      <c r="AO517" s="8">
        <f t="shared" ca="1" si="315"/>
        <v>104.452</v>
      </c>
      <c r="AQ517">
        <f t="shared" si="331"/>
        <v>3004842.2129941275</v>
      </c>
      <c r="AS517" s="8">
        <f t="shared" si="332"/>
        <v>64517.585549792188</v>
      </c>
      <c r="AT517" s="8">
        <f t="shared" si="319"/>
        <v>4.7838281063607173</v>
      </c>
      <c r="AV517" s="8">
        <v>0</v>
      </c>
      <c r="AW517" s="8">
        <v>0</v>
      </c>
      <c r="AX517" s="8">
        <v>0</v>
      </c>
      <c r="BA517" s="9">
        <f t="shared" si="320"/>
        <v>588.94910575286463</v>
      </c>
      <c r="BB517" s="9">
        <f t="shared" si="321"/>
        <v>334.59415166278086</v>
      </c>
      <c r="BC517" s="5">
        <f t="shared" si="346"/>
        <v>2.3269317251628507E-3</v>
      </c>
      <c r="BD517" s="5">
        <f t="shared" si="347"/>
        <v>2.8089698436091215E-3</v>
      </c>
      <c r="BH517" s="9">
        <f t="shared" ca="1" si="333"/>
        <v>1.6349030452539941</v>
      </c>
      <c r="BI517" s="5">
        <f t="shared" si="334"/>
        <v>4.0803692345825482E-5</v>
      </c>
      <c r="BJ517" s="5">
        <v>0</v>
      </c>
      <c r="BK517" s="5">
        <v>0</v>
      </c>
      <c r="BL517" s="5">
        <f t="shared" si="322"/>
        <v>2.3269317251628507E-3</v>
      </c>
      <c r="BM517" s="5">
        <f t="shared" si="323"/>
        <v>2.8089698436091215E-3</v>
      </c>
      <c r="BN517" s="5">
        <f t="shared" si="324"/>
        <v>7.186193085082504E-4</v>
      </c>
      <c r="BO517" s="5">
        <f t="shared" ca="1" si="325"/>
        <v>1.0416048936647826E-3</v>
      </c>
      <c r="BP517" s="5">
        <f t="shared" ca="1" si="326"/>
        <v>5.1193225558121558E-3</v>
      </c>
      <c r="BR517" s="5">
        <f t="shared" ca="1" si="335"/>
        <v>1.56822226445996E-3</v>
      </c>
      <c r="BS517" s="5">
        <f t="shared" ca="1" si="310"/>
        <v>1.2695803298726755E-2</v>
      </c>
      <c r="BT517" s="5">
        <f t="shared" ca="1" si="311"/>
        <v>1.56822226445996E-3</v>
      </c>
      <c r="BU517" s="5">
        <f t="shared" ca="1" si="312"/>
        <v>1.56822226445996E-3</v>
      </c>
      <c r="BV517" s="9">
        <f t="shared" ca="1" si="337"/>
        <v>94.114445070557494</v>
      </c>
      <c r="BY517" s="1">
        <f t="shared" si="336"/>
        <v>27991</v>
      </c>
      <c r="BZ517" s="6">
        <v>-1000</v>
      </c>
      <c r="CA517" s="64">
        <f t="shared" ca="1" si="338"/>
        <v>94.114445070557494</v>
      </c>
      <c r="CB517" s="64">
        <f t="shared" ca="1" si="344"/>
        <v>93.918608847575229</v>
      </c>
      <c r="CC517" s="96">
        <f t="shared" ca="1" si="350"/>
        <v>0.82209317584267205</v>
      </c>
      <c r="CD517" s="64">
        <f t="shared" ca="1" si="351"/>
        <v>94.114445070557494</v>
      </c>
      <c r="CE517" s="64">
        <f t="shared" ca="1" si="352"/>
        <v>93.918608847575229</v>
      </c>
      <c r="CF517" s="64">
        <f t="shared" ca="1" si="339"/>
        <v>1</v>
      </c>
      <c r="CG517" s="64">
        <f t="shared" ca="1" si="340"/>
        <v>1</v>
      </c>
      <c r="CH517" s="64">
        <f t="shared" ca="1" si="341"/>
        <v>100</v>
      </c>
      <c r="CI517" s="64">
        <f t="shared" ca="1" si="342"/>
        <v>100</v>
      </c>
      <c r="CJ517" s="64">
        <f ca="1">CalcBCIg!L505</f>
        <v>17.445140242576599</v>
      </c>
      <c r="CK517" s="76">
        <f t="shared" ca="1" si="348"/>
        <v>0</v>
      </c>
      <c r="CL517" s="76">
        <f t="shared" ca="1" si="349"/>
        <v>0</v>
      </c>
      <c r="CM517" s="76">
        <f t="shared" ca="1" si="345"/>
        <v>0</v>
      </c>
      <c r="CN517" s="76">
        <f t="shared" ca="1" si="343"/>
        <v>0</v>
      </c>
    </row>
    <row r="518" spans="11:92" outlineLevel="1" x14ac:dyDescent="0.25">
      <c r="K518" s="1">
        <f>VLOOKUP(N518-55,'67FredMTH'!$A$8:$B$567,1)</f>
        <v>27942</v>
      </c>
      <c r="L518" s="1">
        <f t="shared" si="327"/>
        <v>27986</v>
      </c>
      <c r="M518" s="1">
        <f t="shared" si="327"/>
        <v>27997</v>
      </c>
      <c r="N518" s="1">
        <f t="shared" si="328"/>
        <v>27998</v>
      </c>
      <c r="O518" s="1"/>
      <c r="P518" s="1"/>
      <c r="Q518" s="1">
        <f t="shared" si="329"/>
        <v>27999</v>
      </c>
      <c r="S518" s="7">
        <f ca="1">'Thu-Wed'!$G511</f>
        <v>7.7319999999999993</v>
      </c>
      <c r="T518" s="7">
        <f ca="1">'Thu-Wed'!$F511</f>
        <v>5.1340000000000003</v>
      </c>
      <c r="U518" s="8">
        <f ca="1">'Thu-Wed'!$E511</f>
        <v>102.20399999999999</v>
      </c>
      <c r="V518" s="8">
        <f>'67FredWK'!$C509</f>
        <v>2990000</v>
      </c>
      <c r="W518" s="8">
        <f>VLOOKUP(N518-55,'67FredMTH'!$A$8:$B$567,2)</f>
        <v>664</v>
      </c>
      <c r="X518" s="8">
        <f>VLOOKUP(N518-55,'67FredMTH'!$C$8:$D$567,2)</f>
        <v>343</v>
      </c>
      <c r="Y518" s="8">
        <f>VLOOKUP(N518-38,'67FredMTH'!$E$8:$F$567,2)</f>
        <v>64554</v>
      </c>
      <c r="AH518">
        <f t="shared" ca="1" si="316"/>
        <v>7.7418257828627572</v>
      </c>
      <c r="AI518">
        <f t="shared" ca="1" si="317"/>
        <v>5.1385758409838465</v>
      </c>
      <c r="AJ518" s="8">
        <f t="shared" ca="1" si="313"/>
        <v>1.6048492012581281</v>
      </c>
      <c r="AK518" s="8">
        <f t="shared" ca="1" si="330"/>
        <v>1.6108599700573014</v>
      </c>
      <c r="AM518" s="9">
        <f t="shared" ca="1" si="314"/>
        <v>2.0094678932931442</v>
      </c>
      <c r="AN518" s="8">
        <f t="shared" ca="1" si="318"/>
        <v>2.0103894412753633</v>
      </c>
      <c r="AO518" s="8">
        <f t="shared" ca="1" si="315"/>
        <v>102.20399999999999</v>
      </c>
      <c r="AQ518">
        <f t="shared" si="331"/>
        <v>2997421.1064970638</v>
      </c>
      <c r="AS518" s="8">
        <f t="shared" si="332"/>
        <v>64535.792774896094</v>
      </c>
      <c r="AT518" s="8">
        <f t="shared" si="319"/>
        <v>4.7839006494130345</v>
      </c>
      <c r="AV518" s="8">
        <v>0</v>
      </c>
      <c r="AW518" s="8">
        <v>0</v>
      </c>
      <c r="AX518" s="8">
        <v>0</v>
      </c>
      <c r="BA518" s="9">
        <f t="shared" si="320"/>
        <v>618.96946345171875</v>
      </c>
      <c r="BB518" s="9">
        <f t="shared" si="321"/>
        <v>337.95649099766854</v>
      </c>
      <c r="BC518" s="5">
        <f t="shared" si="346"/>
        <v>5.0972753682134497E-2</v>
      </c>
      <c r="BD518" s="5">
        <f t="shared" si="347"/>
        <v>1.0049008083908184E-2</v>
      </c>
      <c r="BH518" s="9">
        <f t="shared" ca="1" si="333"/>
        <v>1.6108599700573014</v>
      </c>
      <c r="BI518" s="5">
        <f t="shared" si="334"/>
        <v>1.5164226369490663E-5</v>
      </c>
      <c r="BJ518" s="5">
        <v>0</v>
      </c>
      <c r="BK518" s="5">
        <v>0</v>
      </c>
      <c r="BL518" s="5">
        <f t="shared" si="322"/>
        <v>5.0972753682134497E-2</v>
      </c>
      <c r="BM518" s="5">
        <f t="shared" si="323"/>
        <v>1.0049008083908184E-2</v>
      </c>
      <c r="BN518" s="5">
        <f t="shared" si="324"/>
        <v>-2.4697158689305221E-3</v>
      </c>
      <c r="BO518" s="5">
        <f t="shared" ca="1" si="325"/>
        <v>-4.1085848085092858E-3</v>
      </c>
      <c r="BP518" s="5">
        <f t="shared" ca="1" si="326"/>
        <v>-2.1521847355723267E-2</v>
      </c>
      <c r="BR518" s="5">
        <f t="shared" ca="1" si="335"/>
        <v>3.2882752785141686E-3</v>
      </c>
      <c r="BS518" s="5">
        <f t="shared" ca="1" si="310"/>
        <v>1.2562868825228909E-2</v>
      </c>
      <c r="BT518" s="5">
        <f t="shared" ca="1" si="311"/>
        <v>3.2882752785141686E-3</v>
      </c>
      <c r="BU518" s="5">
        <f t="shared" ca="1" si="312"/>
        <v>3.2882752785141686E-3</v>
      </c>
      <c r="BV518" s="9">
        <f t="shared" ca="1" si="337"/>
        <v>94.556551074952623</v>
      </c>
      <c r="BY518" s="1">
        <f t="shared" si="336"/>
        <v>27998</v>
      </c>
      <c r="BZ518" s="6">
        <v>-1000</v>
      </c>
      <c r="CA518" s="64">
        <f t="shared" ca="1" si="338"/>
        <v>94.556551074952623</v>
      </c>
      <c r="CB518" s="64">
        <f t="shared" ca="1" si="344"/>
        <v>94.237579961263918</v>
      </c>
      <c r="CC518" s="96">
        <f t="shared" ca="1" si="350"/>
        <v>0.82595498822375579</v>
      </c>
      <c r="CD518" s="64">
        <f t="shared" ca="1" si="351"/>
        <v>94.556551074952623</v>
      </c>
      <c r="CE518" s="64">
        <f t="shared" ca="1" si="352"/>
        <v>94.237579961263918</v>
      </c>
      <c r="CF518" s="64">
        <f t="shared" ca="1" si="339"/>
        <v>1</v>
      </c>
      <c r="CG518" s="64">
        <f t="shared" ca="1" si="340"/>
        <v>1</v>
      </c>
      <c r="CH518" s="64">
        <f t="shared" ca="1" si="341"/>
        <v>100</v>
      </c>
      <c r="CI518" s="64">
        <f t="shared" ca="1" si="342"/>
        <v>100</v>
      </c>
      <c r="CJ518" s="64">
        <f ca="1">CalcBCIg!L506</f>
        <v>17.415107846260071</v>
      </c>
      <c r="CK518" s="76">
        <f t="shared" ca="1" si="348"/>
        <v>0</v>
      </c>
      <c r="CL518" s="76">
        <f t="shared" ca="1" si="349"/>
        <v>0</v>
      </c>
      <c r="CM518" s="76">
        <f t="shared" ca="1" si="345"/>
        <v>0</v>
      </c>
      <c r="CN518" s="76">
        <f t="shared" ca="1" si="343"/>
        <v>0</v>
      </c>
    </row>
    <row r="519" spans="11:92" outlineLevel="1" x14ac:dyDescent="0.25">
      <c r="K519" s="1">
        <f>VLOOKUP(N519-55,'67FredMTH'!$A$8:$B$567,1)</f>
        <v>27942</v>
      </c>
      <c r="L519" s="1">
        <f t="shared" si="327"/>
        <v>27993</v>
      </c>
      <c r="M519" s="1">
        <f t="shared" si="327"/>
        <v>28004</v>
      </c>
      <c r="N519" s="1">
        <f t="shared" si="328"/>
        <v>28005</v>
      </c>
      <c r="O519" s="1"/>
      <c r="P519" s="1"/>
      <c r="Q519" s="1">
        <f t="shared" si="329"/>
        <v>28006</v>
      </c>
      <c r="S519" s="7">
        <f ca="1">'Thu-Wed'!$G512</f>
        <v>7.6819999999999995</v>
      </c>
      <c r="T519" s="7">
        <f ca="1">'Thu-Wed'!$F512</f>
        <v>5.0920000000000005</v>
      </c>
      <c r="U519" s="8">
        <f ca="1">'Thu-Wed'!$E512</f>
        <v>102.36799999999999</v>
      </c>
      <c r="V519" s="8">
        <f>'67FredWK'!$C510</f>
        <v>2983000</v>
      </c>
      <c r="W519" s="8">
        <f>VLOOKUP(N519-55,'67FredMTH'!$A$8:$B$567,2)</f>
        <v>664</v>
      </c>
      <c r="X519" s="8">
        <f>VLOOKUP(N519-55,'67FredMTH'!$C$8:$D$567,2)</f>
        <v>343</v>
      </c>
      <c r="Y519" s="8">
        <f>VLOOKUP(N519-38,'67FredMTH'!$E$8:$F$567,2)</f>
        <v>64554</v>
      </c>
      <c r="AH519">
        <f t="shared" ca="1" si="316"/>
        <v>7.6939651565725509</v>
      </c>
      <c r="AI519">
        <f t="shared" ca="1" si="317"/>
        <v>5.1013151681967699</v>
      </c>
      <c r="AJ519" s="8">
        <f t="shared" ca="1" si="313"/>
        <v>1.6210488305220068</v>
      </c>
      <c r="AK519" s="8">
        <f t="shared" ca="1" si="330"/>
        <v>1.6190110584290658</v>
      </c>
      <c r="AM519" s="9">
        <f t="shared" ca="1" si="314"/>
        <v>2.0101642184040132</v>
      </c>
      <c r="AN519" s="8">
        <f t="shared" ca="1" si="318"/>
        <v>2.010186740691148</v>
      </c>
      <c r="AO519" s="8">
        <f t="shared" ca="1" si="315"/>
        <v>102.36799999999999</v>
      </c>
      <c r="AQ519">
        <f t="shared" si="331"/>
        <v>2990210.5532485321</v>
      </c>
      <c r="AS519" s="8">
        <f t="shared" si="332"/>
        <v>64544.896387448047</v>
      </c>
      <c r="AT519" s="8">
        <f t="shared" si="319"/>
        <v>4.7839119079750843</v>
      </c>
      <c r="AV519" s="8">
        <v>0</v>
      </c>
      <c r="AW519" s="8">
        <v>0</v>
      </c>
      <c r="AX519" s="8">
        <v>0</v>
      </c>
      <c r="BA519" s="9">
        <f t="shared" si="320"/>
        <v>636.9816780710313</v>
      </c>
      <c r="BB519" s="9">
        <f t="shared" si="321"/>
        <v>339.97389459860113</v>
      </c>
      <c r="BC519" s="5">
        <f t="shared" si="346"/>
        <v>2.9100328340700976E-2</v>
      </c>
      <c r="BD519" s="5">
        <f t="shared" si="347"/>
        <v>5.9694181194067664E-3</v>
      </c>
      <c r="BH519" s="9">
        <f t="shared" ca="1" si="333"/>
        <v>1.6190110584290658</v>
      </c>
      <c r="BI519" s="5">
        <f t="shared" si="334"/>
        <v>2.3534272290959279E-6</v>
      </c>
      <c r="BJ519" s="5">
        <v>0</v>
      </c>
      <c r="BK519" s="5">
        <v>0</v>
      </c>
      <c r="BL519" s="5">
        <f t="shared" si="322"/>
        <v>2.9100328340700976E-2</v>
      </c>
      <c r="BM519" s="5">
        <f t="shared" si="323"/>
        <v>5.9694181194067664E-3</v>
      </c>
      <c r="BN519" s="5">
        <f t="shared" si="324"/>
        <v>-2.4055856659254138E-3</v>
      </c>
      <c r="BO519" s="5">
        <f t="shared" ca="1" si="325"/>
        <v>-1.008265264698105E-4</v>
      </c>
      <c r="BP519" s="5">
        <f t="shared" ca="1" si="326"/>
        <v>1.6046338695159257E-3</v>
      </c>
      <c r="BR519" s="5">
        <f t="shared" ca="1" si="335"/>
        <v>3.9256893231646153E-3</v>
      </c>
      <c r="BS519" s="5">
        <f t="shared" ca="1" si="310"/>
        <v>1.2555402227969076E-2</v>
      </c>
      <c r="BT519" s="5">
        <f t="shared" ca="1" si="311"/>
        <v>3.9256893231646153E-3</v>
      </c>
      <c r="BU519" s="5">
        <f t="shared" ca="1" si="312"/>
        <v>3.9256893231646153E-3</v>
      </c>
      <c r="BV519" s="9">
        <f t="shared" ca="1" si="337"/>
        <v>95.086836279224343</v>
      </c>
      <c r="BY519" s="1">
        <f t="shared" si="336"/>
        <v>28005</v>
      </c>
      <c r="BZ519" s="6">
        <v>-1000</v>
      </c>
      <c r="CA519" s="64">
        <f t="shared" ca="1" si="338"/>
        <v>95.086836279224343</v>
      </c>
      <c r="CB519" s="64">
        <f t="shared" ca="1" si="344"/>
        <v>94.662208120244131</v>
      </c>
      <c r="CC519" s="96">
        <f t="shared" ca="1" si="350"/>
        <v>0.83058704919330506</v>
      </c>
      <c r="CD519" s="64">
        <f t="shared" ca="1" si="351"/>
        <v>95.086836279224343</v>
      </c>
      <c r="CE519" s="64">
        <f t="shared" ca="1" si="352"/>
        <v>94.662208120244131</v>
      </c>
      <c r="CF519" s="64">
        <f t="shared" ca="1" si="339"/>
        <v>1</v>
      </c>
      <c r="CG519" s="64">
        <f t="shared" ca="1" si="340"/>
        <v>1</v>
      </c>
      <c r="CH519" s="64">
        <f t="shared" ca="1" si="341"/>
        <v>100</v>
      </c>
      <c r="CI519" s="64">
        <f t="shared" ca="1" si="342"/>
        <v>100</v>
      </c>
      <c r="CJ519" s="64">
        <f ca="1">CalcBCIg!L507</f>
        <v>17.616048216819763</v>
      </c>
      <c r="CK519" s="76">
        <f t="shared" ca="1" si="348"/>
        <v>0</v>
      </c>
      <c r="CL519" s="76">
        <f t="shared" ca="1" si="349"/>
        <v>0</v>
      </c>
      <c r="CM519" s="76">
        <f t="shared" ca="1" si="345"/>
        <v>0</v>
      </c>
      <c r="CN519" s="76">
        <f t="shared" ca="1" si="343"/>
        <v>0</v>
      </c>
    </row>
    <row r="520" spans="11:92" outlineLevel="1" x14ac:dyDescent="0.25">
      <c r="K520" s="1">
        <f>VLOOKUP(N520-55,'67FredMTH'!$A$8:$B$567,1)</f>
        <v>27942</v>
      </c>
      <c r="L520" s="1">
        <f t="shared" si="327"/>
        <v>28000</v>
      </c>
      <c r="M520" s="1">
        <f t="shared" si="327"/>
        <v>28011</v>
      </c>
      <c r="N520" s="1">
        <f t="shared" si="328"/>
        <v>28012</v>
      </c>
      <c r="O520" s="1"/>
      <c r="P520" s="1"/>
      <c r="Q520" s="1">
        <f t="shared" si="329"/>
        <v>28013</v>
      </c>
      <c r="S520" s="7">
        <f ca="1">'Thu-Wed'!$G513</f>
        <v>7.65</v>
      </c>
      <c r="T520" s="7">
        <f ca="1">'Thu-Wed'!$F513</f>
        <v>5.0939999999999994</v>
      </c>
      <c r="U520" s="8">
        <f ca="1">'Thu-Wed'!$E513</f>
        <v>104.498</v>
      </c>
      <c r="V520" s="8">
        <f>'67FredWK'!$C511</f>
        <v>3081000</v>
      </c>
      <c r="W520" s="8">
        <f>VLOOKUP(N520-55,'67FredMTH'!$A$8:$B$567,2)</f>
        <v>664</v>
      </c>
      <c r="X520" s="8">
        <f>VLOOKUP(N520-55,'67FredMTH'!$C$8:$D$567,2)</f>
        <v>343</v>
      </c>
      <c r="Y520" s="8">
        <f>VLOOKUP(N520-38,'67FredMTH'!$E$8:$F$567,2)</f>
        <v>64697</v>
      </c>
      <c r="AH520">
        <f t="shared" ca="1" si="316"/>
        <v>7.6587930313145103</v>
      </c>
      <c r="AI520">
        <f t="shared" ca="1" si="317"/>
        <v>5.0954630336393532</v>
      </c>
      <c r="AJ520" s="8">
        <f t="shared" ca="1" si="313"/>
        <v>1.5736927544223516</v>
      </c>
      <c r="AK520" s="8">
        <f t="shared" ca="1" si="330"/>
        <v>1.5827564152236944</v>
      </c>
      <c r="AM520" s="9">
        <f t="shared" ca="1" si="314"/>
        <v>2.0191079785114194</v>
      </c>
      <c r="AN520" s="8">
        <f t="shared" ca="1" si="318"/>
        <v>2.0182158547293922</v>
      </c>
      <c r="AO520" s="8">
        <f t="shared" ca="1" si="315"/>
        <v>104.498</v>
      </c>
      <c r="AQ520">
        <f t="shared" si="331"/>
        <v>3035605.2766242661</v>
      </c>
      <c r="AS520" s="8">
        <f t="shared" si="332"/>
        <v>64620.94819372402</v>
      </c>
      <c r="AT520" s="8">
        <f t="shared" si="319"/>
        <v>4.7843733262022221</v>
      </c>
      <c r="AV520" s="8">
        <v>0</v>
      </c>
      <c r="AW520" s="8">
        <v>0</v>
      </c>
      <c r="AX520" s="8">
        <v>0</v>
      </c>
      <c r="BA520" s="9">
        <f t="shared" si="320"/>
        <v>647.78900684261873</v>
      </c>
      <c r="BB520" s="9">
        <f t="shared" si="321"/>
        <v>341.18433675916066</v>
      </c>
      <c r="BC520" s="5">
        <f t="shared" si="346"/>
        <v>1.6966467237040872E-2</v>
      </c>
      <c r="BD520" s="5">
        <f t="shared" si="347"/>
        <v>3.5603973710647274E-3</v>
      </c>
      <c r="BH520" s="9">
        <f t="shared" ca="1" si="333"/>
        <v>1.5827564152236944</v>
      </c>
      <c r="BI520" s="5">
        <f t="shared" si="334"/>
        <v>9.6452074372255225E-5</v>
      </c>
      <c r="BJ520" s="5">
        <v>0</v>
      </c>
      <c r="BK520" s="5">
        <v>0</v>
      </c>
      <c r="BL520" s="5">
        <f t="shared" si="322"/>
        <v>1.6966467237040872E-2</v>
      </c>
      <c r="BM520" s="5">
        <f t="shared" si="323"/>
        <v>3.5603973710647274E-3</v>
      </c>
      <c r="BN520" s="5">
        <f t="shared" si="324"/>
        <v>1.5181112690013654E-2</v>
      </c>
      <c r="BO520" s="5">
        <f t="shared" ca="1" si="325"/>
        <v>3.9942130130077302E-3</v>
      </c>
      <c r="BP520" s="5">
        <f t="shared" ca="1" si="326"/>
        <v>2.080728352610195E-2</v>
      </c>
      <c r="BR520" s="5">
        <f t="shared" ca="1" si="335"/>
        <v>3.5040737049905693E-3</v>
      </c>
      <c r="BS520" s="5">
        <f t="shared" ref="BS520:BS583" ca="1" si="353">$BR$14*STDEV(BR468:BR519)</f>
        <v>1.2475246869128091E-2</v>
      </c>
      <c r="BT520" s="5">
        <f t="shared" ref="BT520:BT583" ca="1" si="354">IF(ABS(BR520)&gt;BS520,SIGN(BR520)*BS520,BR520)</f>
        <v>3.5040737049905693E-3</v>
      </c>
      <c r="BU520" s="5">
        <f t="shared" ca="1" si="312"/>
        <v>3.5040737049905693E-3</v>
      </c>
      <c r="BV520" s="9">
        <f t="shared" ca="1" si="337"/>
        <v>95.562823825934032</v>
      </c>
      <c r="BY520" s="1">
        <f t="shared" si="336"/>
        <v>28012</v>
      </c>
      <c r="BZ520" s="6">
        <v>-1000</v>
      </c>
      <c r="CA520" s="64">
        <f t="shared" ca="1" si="338"/>
        <v>95.562823825934032</v>
      </c>
      <c r="CB520" s="64">
        <f t="shared" ca="1" si="344"/>
        <v>95.112515973089074</v>
      </c>
      <c r="CC520" s="96">
        <f t="shared" ca="1" si="350"/>
        <v>0.83474481810585377</v>
      </c>
      <c r="CD520" s="64">
        <f t="shared" ca="1" si="351"/>
        <v>95.562823825934032</v>
      </c>
      <c r="CE520" s="64">
        <f t="shared" ca="1" si="352"/>
        <v>95.112515973089074</v>
      </c>
      <c r="CF520" s="64">
        <f t="shared" ca="1" si="339"/>
        <v>1</v>
      </c>
      <c r="CG520" s="64">
        <f t="shared" ca="1" si="340"/>
        <v>1</v>
      </c>
      <c r="CH520" s="64">
        <f t="shared" ca="1" si="341"/>
        <v>100</v>
      </c>
      <c r="CI520" s="64">
        <f t="shared" ca="1" si="342"/>
        <v>100</v>
      </c>
      <c r="CJ520" s="64">
        <f ca="1">CalcBCIg!L508</f>
        <v>17.909454464912415</v>
      </c>
      <c r="CK520" s="76">
        <f t="shared" ca="1" si="348"/>
        <v>0</v>
      </c>
      <c r="CL520" s="76">
        <f t="shared" ca="1" si="349"/>
        <v>0</v>
      </c>
      <c r="CM520" s="76">
        <f t="shared" ca="1" si="345"/>
        <v>0</v>
      </c>
      <c r="CN520" s="76">
        <f t="shared" ca="1" si="343"/>
        <v>0</v>
      </c>
    </row>
    <row r="521" spans="11:92" outlineLevel="1" x14ac:dyDescent="0.25">
      <c r="K521" s="1">
        <f>VLOOKUP(N521-55,'67FredMTH'!$A$8:$B$567,1)</f>
        <v>27942</v>
      </c>
      <c r="L521" s="1">
        <f t="shared" si="327"/>
        <v>28007</v>
      </c>
      <c r="M521" s="1">
        <f t="shared" si="327"/>
        <v>28018</v>
      </c>
      <c r="N521" s="1">
        <f t="shared" si="328"/>
        <v>28019</v>
      </c>
      <c r="O521" s="1"/>
      <c r="P521" s="1"/>
      <c r="Q521" s="1">
        <f t="shared" si="329"/>
        <v>28020</v>
      </c>
      <c r="S521" s="7">
        <f ca="1">'Thu-Wed'!$G514</f>
        <v>7.6400000000000006</v>
      </c>
      <c r="T521" s="7">
        <f ca="1">'Thu-Wed'!$F514</f>
        <v>5.1160000000000005</v>
      </c>
      <c r="U521" s="8">
        <f ca="1">'Thu-Wed'!$E514</f>
        <v>104.306</v>
      </c>
      <c r="V521" s="8">
        <f>'67FredWK'!$C512</f>
        <v>2988000</v>
      </c>
      <c r="W521" s="8">
        <f>VLOOKUP(N521-55,'67FredMTH'!$A$8:$B$567,2)</f>
        <v>664</v>
      </c>
      <c r="X521" s="8">
        <f>VLOOKUP(N521-55,'67FredMTH'!$C$8:$D$567,2)</f>
        <v>343</v>
      </c>
      <c r="Y521" s="8">
        <f>VLOOKUP(N521-38,'67FredMTH'!$E$8:$F$567,2)</f>
        <v>64697</v>
      </c>
      <c r="AH521">
        <f t="shared" ca="1" si="316"/>
        <v>7.6437586062629022</v>
      </c>
      <c r="AI521">
        <f t="shared" ca="1" si="317"/>
        <v>5.1118926067278707</v>
      </c>
      <c r="AJ521" s="8">
        <f t="shared" ca="1" si="313"/>
        <v>1.5013962562301728</v>
      </c>
      <c r="AK521" s="8">
        <f t="shared" ca="1" si="330"/>
        <v>1.5176682880288772</v>
      </c>
      <c r="AM521" s="9">
        <f t="shared" ca="1" si="314"/>
        <v>2.0183092910913838</v>
      </c>
      <c r="AN521" s="8">
        <f t="shared" ca="1" si="318"/>
        <v>2.0182999474551848</v>
      </c>
      <c r="AO521" s="8">
        <f t="shared" ca="1" si="315"/>
        <v>104.306</v>
      </c>
      <c r="AQ521">
        <f t="shared" si="331"/>
        <v>3011802.638312133</v>
      </c>
      <c r="AS521" s="8">
        <f t="shared" si="332"/>
        <v>64658.97409686201</v>
      </c>
      <c r="AT521" s="8">
        <f t="shared" si="319"/>
        <v>4.7845788096537261</v>
      </c>
      <c r="AV521" s="8">
        <v>0</v>
      </c>
      <c r="AW521" s="8">
        <v>0</v>
      </c>
      <c r="AX521" s="8">
        <v>0</v>
      </c>
      <c r="BA521" s="9">
        <f t="shared" si="320"/>
        <v>654.27340410557122</v>
      </c>
      <c r="BB521" s="9">
        <f t="shared" si="321"/>
        <v>341.91060205549638</v>
      </c>
      <c r="BC521" s="5">
        <f t="shared" si="346"/>
        <v>1.0010045237658582E-2</v>
      </c>
      <c r="BD521" s="5">
        <f t="shared" si="347"/>
        <v>2.1286595487775006E-3</v>
      </c>
      <c r="BH521" s="9">
        <f t="shared" ca="1" si="333"/>
        <v>1.5176682880288772</v>
      </c>
      <c r="BI521" s="5">
        <f t="shared" si="334"/>
        <v>4.2948874908743662E-5</v>
      </c>
      <c r="BJ521" s="5">
        <v>0</v>
      </c>
      <c r="BK521" s="5">
        <v>0</v>
      </c>
      <c r="BL521" s="5">
        <f t="shared" si="322"/>
        <v>1.0010045237658582E-2</v>
      </c>
      <c r="BM521" s="5">
        <f t="shared" si="323"/>
        <v>2.1286595487775006E-3</v>
      </c>
      <c r="BN521" s="5">
        <f t="shared" si="324"/>
        <v>-7.8411506579678658E-3</v>
      </c>
      <c r="BO521" s="5">
        <f t="shared" ca="1" si="325"/>
        <v>4.1666864124323411E-5</v>
      </c>
      <c r="BP521" s="5">
        <f t="shared" ca="1" si="326"/>
        <v>-1.8373557388658979E-3</v>
      </c>
      <c r="BR521" s="5">
        <f t="shared" ca="1" si="335"/>
        <v>2.8162225600866287E-3</v>
      </c>
      <c r="BS521" s="5">
        <f t="shared" ca="1" si="353"/>
        <v>1.2490856070450487E-2</v>
      </c>
      <c r="BT521" s="5">
        <f t="shared" ca="1" si="354"/>
        <v>2.8162225600866287E-3</v>
      </c>
      <c r="BU521" s="5">
        <f t="shared" ref="BU521:BU584" ca="1" si="355">BT521</f>
        <v>2.8162225600866287E-3</v>
      </c>
      <c r="BV521" s="9">
        <f t="shared" ca="1" si="337"/>
        <v>95.947289797882846</v>
      </c>
      <c r="BY521" s="1">
        <f t="shared" si="336"/>
        <v>28019</v>
      </c>
      <c r="BZ521" s="6">
        <v>-1000</v>
      </c>
      <c r="CA521" s="64">
        <f t="shared" ca="1" si="338"/>
        <v>95.947289797882846</v>
      </c>
      <c r="CB521" s="64">
        <f t="shared" ca="1" si="344"/>
        <v>95.529902885485967</v>
      </c>
      <c r="CC521" s="96">
        <f t="shared" ca="1" si="350"/>
        <v>0.83810314266108954</v>
      </c>
      <c r="CD521" s="64">
        <f t="shared" ca="1" si="351"/>
        <v>95.947289797882846</v>
      </c>
      <c r="CE521" s="64">
        <f t="shared" ca="1" si="352"/>
        <v>95.529902885485967</v>
      </c>
      <c r="CF521" s="64">
        <f t="shared" ca="1" si="339"/>
        <v>1</v>
      </c>
      <c r="CG521" s="64">
        <f t="shared" ca="1" si="340"/>
        <v>1</v>
      </c>
      <c r="CH521" s="64">
        <f t="shared" ca="1" si="341"/>
        <v>100</v>
      </c>
      <c r="CI521" s="64">
        <f t="shared" ca="1" si="342"/>
        <v>100</v>
      </c>
      <c r="CJ521" s="64">
        <f ca="1">CalcBCIg!L509</f>
        <v>18.2919100522995</v>
      </c>
      <c r="CK521" s="76">
        <f t="shared" ca="1" si="348"/>
        <v>0</v>
      </c>
      <c r="CL521" s="76">
        <f t="shared" ca="1" si="349"/>
        <v>0</v>
      </c>
      <c r="CM521" s="76">
        <f t="shared" ca="1" si="345"/>
        <v>0</v>
      </c>
      <c r="CN521" s="76">
        <f t="shared" ca="1" si="343"/>
        <v>0</v>
      </c>
    </row>
    <row r="522" spans="11:92" outlineLevel="1" x14ac:dyDescent="0.25">
      <c r="K522" s="1">
        <f>VLOOKUP(N522-55,'67FredMTH'!$A$8:$B$567,1)</f>
        <v>27942</v>
      </c>
      <c r="L522" s="1">
        <f t="shared" si="327"/>
        <v>28014</v>
      </c>
      <c r="M522" s="1">
        <f t="shared" si="327"/>
        <v>28025</v>
      </c>
      <c r="N522" s="1">
        <f t="shared" si="328"/>
        <v>28026</v>
      </c>
      <c r="O522" s="1"/>
      <c r="P522" s="1"/>
      <c r="Q522" s="1">
        <f t="shared" si="329"/>
        <v>28027</v>
      </c>
      <c r="S522" s="7">
        <f ca="1">'Thu-Wed'!$G515</f>
        <v>7.5299999999999994</v>
      </c>
      <c r="T522" s="7">
        <f ca="1">'Thu-Wed'!$F515</f>
        <v>5.056</v>
      </c>
      <c r="U522" s="8">
        <f ca="1">'Thu-Wed'!$E515</f>
        <v>106.64400000000001</v>
      </c>
      <c r="V522" s="8">
        <f>'67FredWK'!$C513</f>
        <v>3092000</v>
      </c>
      <c r="W522" s="8">
        <f>VLOOKUP(N522-55,'67FredMTH'!$A$8:$B$567,2)</f>
        <v>664</v>
      </c>
      <c r="X522" s="8">
        <f>VLOOKUP(N522-55,'67FredMTH'!$C$8:$D$567,2)</f>
        <v>343</v>
      </c>
      <c r="Y522" s="8">
        <f>VLOOKUP(N522-38,'67FredMTH'!$E$8:$F$567,2)</f>
        <v>64697</v>
      </c>
      <c r="AH522">
        <f t="shared" ca="1" si="316"/>
        <v>7.5527517212525801</v>
      </c>
      <c r="AI522">
        <f t="shared" ca="1" si="317"/>
        <v>5.067178521345574</v>
      </c>
      <c r="AJ522" s="8">
        <f t="shared" ca="1" si="313"/>
        <v>1.4604219447823965</v>
      </c>
      <c r="AK522" s="8">
        <f t="shared" ca="1" si="330"/>
        <v>1.4718712134316927</v>
      </c>
      <c r="AM522" s="9">
        <f t="shared" ca="1" si="314"/>
        <v>2.0279364262158945</v>
      </c>
      <c r="AN522" s="8">
        <f t="shared" ca="1" si="318"/>
        <v>2.0269727783398235</v>
      </c>
      <c r="AO522" s="8">
        <f t="shared" ca="1" si="315"/>
        <v>106.64400000000001</v>
      </c>
      <c r="AQ522">
        <f t="shared" si="331"/>
        <v>3051901.3191560665</v>
      </c>
      <c r="AS522" s="8">
        <f t="shared" si="332"/>
        <v>64677.987048431009</v>
      </c>
      <c r="AT522" s="8">
        <f t="shared" si="319"/>
        <v>4.784656495041375</v>
      </c>
      <c r="AV522" s="8">
        <v>0</v>
      </c>
      <c r="AW522" s="8">
        <v>0</v>
      </c>
      <c r="AX522" s="8">
        <v>0</v>
      </c>
      <c r="BA522" s="9">
        <f t="shared" si="320"/>
        <v>658.16404246334275</v>
      </c>
      <c r="BB522" s="9">
        <f t="shared" si="321"/>
        <v>342.34636123329784</v>
      </c>
      <c r="BC522" s="5">
        <f t="shared" si="346"/>
        <v>5.9465023847182774E-3</v>
      </c>
      <c r="BD522" s="5">
        <f t="shared" si="347"/>
        <v>1.2744827893074184E-3</v>
      </c>
      <c r="BH522" s="9">
        <f t="shared" ca="1" si="333"/>
        <v>1.4718712134316927</v>
      </c>
      <c r="BI522" s="5">
        <f t="shared" si="334"/>
        <v>1.6236619928111651E-5</v>
      </c>
      <c r="BJ522" s="5">
        <v>0</v>
      </c>
      <c r="BK522" s="5">
        <v>0</v>
      </c>
      <c r="BL522" s="5">
        <f t="shared" si="322"/>
        <v>5.9465023847182774E-3</v>
      </c>
      <c r="BM522" s="5">
        <f t="shared" si="323"/>
        <v>1.2744827893074184E-3</v>
      </c>
      <c r="BN522" s="5">
        <f t="shared" si="324"/>
        <v>1.3313847439354598E-2</v>
      </c>
      <c r="BO522" s="5">
        <f t="shared" ca="1" si="325"/>
        <v>4.2970971165976479E-3</v>
      </c>
      <c r="BP522" s="5">
        <f t="shared" ca="1" si="326"/>
        <v>2.2414817939524267E-2</v>
      </c>
      <c r="BR522" s="5">
        <f t="shared" ca="1" si="335"/>
        <v>2.3138427768125123E-3</v>
      </c>
      <c r="BS522" s="5">
        <f t="shared" ca="1" si="353"/>
        <v>1.1913476841464082E-2</v>
      </c>
      <c r="BT522" s="5">
        <f t="shared" ca="1" si="354"/>
        <v>2.3138427768125123E-3</v>
      </c>
      <c r="BU522" s="5">
        <f t="shared" ca="1" si="355"/>
        <v>2.3138427768125123E-3</v>
      </c>
      <c r="BV522" s="9">
        <f t="shared" ca="1" si="337"/>
        <v>96.264442574245081</v>
      </c>
      <c r="BY522" s="1">
        <f t="shared" si="336"/>
        <v>28026</v>
      </c>
      <c r="BZ522" s="6">
        <v>-1000</v>
      </c>
      <c r="CA522" s="64">
        <f t="shared" ca="1" si="338"/>
        <v>96.264442574245081</v>
      </c>
      <c r="CB522" s="64">
        <f t="shared" ca="1" si="344"/>
        <v>95.897172729865531</v>
      </c>
      <c r="CC522" s="96">
        <f t="shared" ca="1" si="350"/>
        <v>0.84087348395090411</v>
      </c>
      <c r="CD522" s="64">
        <f t="shared" ca="1" si="351"/>
        <v>96.264442574245081</v>
      </c>
      <c r="CE522" s="64">
        <f t="shared" ca="1" si="352"/>
        <v>95.897172729865531</v>
      </c>
      <c r="CF522" s="64">
        <f t="shared" ca="1" si="339"/>
        <v>1</v>
      </c>
      <c r="CG522" s="64">
        <f t="shared" ca="1" si="340"/>
        <v>1</v>
      </c>
      <c r="CH522" s="64">
        <f t="shared" ca="1" si="341"/>
        <v>100</v>
      </c>
      <c r="CI522" s="64">
        <f t="shared" ca="1" si="342"/>
        <v>100</v>
      </c>
      <c r="CJ522" s="64">
        <f ca="1">CalcBCIg!L510</f>
        <v>18.583176493644714</v>
      </c>
      <c r="CK522" s="76">
        <f t="shared" ca="1" si="348"/>
        <v>0</v>
      </c>
      <c r="CL522" s="76">
        <f t="shared" ca="1" si="349"/>
        <v>0</v>
      </c>
      <c r="CM522" s="76">
        <f t="shared" ca="1" si="345"/>
        <v>0</v>
      </c>
      <c r="CN522" s="76">
        <f t="shared" ca="1" si="343"/>
        <v>0</v>
      </c>
    </row>
    <row r="523" spans="11:92" outlineLevel="1" x14ac:dyDescent="0.25">
      <c r="K523" s="1">
        <f>VLOOKUP(N523-55,'67FredMTH'!$A$8:$B$567,1)</f>
        <v>27973</v>
      </c>
      <c r="L523" s="1">
        <f t="shared" si="327"/>
        <v>28021</v>
      </c>
      <c r="M523" s="1">
        <f t="shared" si="327"/>
        <v>28032</v>
      </c>
      <c r="N523" s="1">
        <f t="shared" si="328"/>
        <v>28033</v>
      </c>
      <c r="O523" s="1"/>
      <c r="P523" s="1"/>
      <c r="Q523" s="1">
        <f t="shared" si="329"/>
        <v>28034</v>
      </c>
      <c r="S523" s="7">
        <f ca="1">'Thu-Wed'!$G516</f>
        <v>7.5679999999999996</v>
      </c>
      <c r="T523" s="7">
        <f ca="1">'Thu-Wed'!$F516</f>
        <v>5.0720000000000001</v>
      </c>
      <c r="U523" s="8">
        <f ca="1">'Thu-Wed'!$E516</f>
        <v>106.45599999999999</v>
      </c>
      <c r="V523" s="8">
        <f>'67FredWK'!$C514</f>
        <v>3097000</v>
      </c>
      <c r="W523" s="8">
        <f>VLOOKUP(N523-55,'67FredMTH'!$A$8:$B$567,2)</f>
        <v>648</v>
      </c>
      <c r="X523" s="8">
        <f>VLOOKUP(N523-55,'67FredMTH'!$C$8:$D$567,2)</f>
        <v>338</v>
      </c>
      <c r="Y523" s="8">
        <f>VLOOKUP(N523-38,'67FredMTH'!$E$8:$F$567,2)</f>
        <v>64697</v>
      </c>
      <c r="AH523">
        <f t="shared" ca="1" si="316"/>
        <v>7.5649503442505157</v>
      </c>
      <c r="AI523">
        <f t="shared" ca="1" si="317"/>
        <v>5.0710357042691152</v>
      </c>
      <c r="AJ523" s="8">
        <f t="shared" ca="1" si="313"/>
        <v>1.4717786231676655</v>
      </c>
      <c r="AK523" s="8">
        <f t="shared" ca="1" si="330"/>
        <v>1.4717971412204709</v>
      </c>
      <c r="AM523" s="9">
        <f t="shared" ca="1" si="314"/>
        <v>2.0271701438716434</v>
      </c>
      <c r="AN523" s="8">
        <f t="shared" ca="1" si="318"/>
        <v>2.0271504073184614</v>
      </c>
      <c r="AO523" s="8">
        <f t="shared" ca="1" si="315"/>
        <v>106.45599999999999</v>
      </c>
      <c r="AQ523">
        <f t="shared" si="331"/>
        <v>3074450.6595780333</v>
      </c>
      <c r="AS523" s="8">
        <f t="shared" si="332"/>
        <v>64687.493524215504</v>
      </c>
      <c r="AT523" s="8">
        <f t="shared" si="319"/>
        <v>4.7846703236603334</v>
      </c>
      <c r="AV523" s="8">
        <v>0</v>
      </c>
      <c r="AW523" s="8">
        <v>0</v>
      </c>
      <c r="AX523" s="8">
        <v>0</v>
      </c>
      <c r="BA523" s="9">
        <f t="shared" si="320"/>
        <v>654.09842547800565</v>
      </c>
      <c r="BB523" s="9">
        <f t="shared" si="321"/>
        <v>340.60781673997872</v>
      </c>
      <c r="BC523" s="5">
        <f t="shared" si="346"/>
        <v>-6.177209210823098E-3</v>
      </c>
      <c r="BD523" s="5">
        <f t="shared" si="347"/>
        <v>-5.078320350933585E-3</v>
      </c>
      <c r="BH523" s="9">
        <f t="shared" ca="1" si="333"/>
        <v>1.4717971412204709</v>
      </c>
      <c r="BI523" s="5">
        <f t="shared" si="334"/>
        <v>2.890200994087877E-6</v>
      </c>
      <c r="BJ523" s="5">
        <v>0</v>
      </c>
      <c r="BK523" s="5">
        <v>0</v>
      </c>
      <c r="BL523" s="5">
        <f t="shared" si="322"/>
        <v>-6.177209210823098E-3</v>
      </c>
      <c r="BM523" s="5">
        <f t="shared" si="323"/>
        <v>-5.078320350933585E-3</v>
      </c>
      <c r="BN523" s="5">
        <f t="shared" si="324"/>
        <v>7.388620425054393E-3</v>
      </c>
      <c r="BO523" s="5">
        <f t="shared" ca="1" si="325"/>
        <v>8.7632641412982437E-5</v>
      </c>
      <c r="BP523" s="5">
        <f t="shared" ca="1" si="326"/>
        <v>-1.7628746108550031E-3</v>
      </c>
      <c r="BR523" s="5">
        <f t="shared" ca="1" si="335"/>
        <v>-2.1253174758688906E-3</v>
      </c>
      <c r="BS523" s="5">
        <f t="shared" ca="1" si="353"/>
        <v>1.1835920698503526E-2</v>
      </c>
      <c r="BT523" s="5">
        <f t="shared" ca="1" si="354"/>
        <v>-2.1253174758688906E-3</v>
      </c>
      <c r="BU523" s="5">
        <f t="shared" ca="1" si="355"/>
        <v>-2.1253174758688906E-3</v>
      </c>
      <c r="BV523" s="9">
        <f t="shared" ca="1" si="337"/>
        <v>95.972167571233911</v>
      </c>
      <c r="BY523" s="1">
        <f t="shared" si="336"/>
        <v>28033</v>
      </c>
      <c r="BZ523" s="6">
        <v>-1000</v>
      </c>
      <c r="CA523" s="64">
        <f t="shared" ca="1" si="338"/>
        <v>95.972167571233911</v>
      </c>
      <c r="CB523" s="64">
        <f t="shared" ca="1" si="344"/>
        <v>95.934670150549721</v>
      </c>
      <c r="CC523" s="96">
        <f t="shared" ca="1" si="350"/>
        <v>0.83832045093599605</v>
      </c>
      <c r="CD523" s="64">
        <f t="shared" ca="1" si="351"/>
        <v>96.264442574245081</v>
      </c>
      <c r="CE523" s="64">
        <f t="shared" ca="1" si="352"/>
        <v>95.934670150549721</v>
      </c>
      <c r="CF523" s="64">
        <f t="shared" ca="1" si="339"/>
        <v>0.9969638321773302</v>
      </c>
      <c r="CG523" s="64">
        <f t="shared" ca="1" si="340"/>
        <v>1</v>
      </c>
      <c r="CH523" s="64">
        <f t="shared" ca="1" si="341"/>
        <v>94.898911588256382</v>
      </c>
      <c r="CI523" s="64">
        <f t="shared" ca="1" si="342"/>
        <v>100</v>
      </c>
      <c r="CJ523" s="64">
        <f ca="1">CalcBCIg!L511</f>
        <v>18.389706969261169</v>
      </c>
      <c r="CK523" s="76">
        <f t="shared" ca="1" si="348"/>
        <v>0</v>
      </c>
      <c r="CL523" s="76">
        <f t="shared" ca="1" si="349"/>
        <v>0</v>
      </c>
      <c r="CM523" s="76">
        <f t="shared" ca="1" si="345"/>
        <v>0</v>
      </c>
      <c r="CN523" s="76">
        <f t="shared" ca="1" si="343"/>
        <v>0</v>
      </c>
    </row>
    <row r="524" spans="11:92" outlineLevel="1" x14ac:dyDescent="0.25">
      <c r="K524" s="1">
        <f>VLOOKUP(N524-55,'67FredMTH'!$A$8:$B$567,1)</f>
        <v>27973</v>
      </c>
      <c r="L524" s="1">
        <f t="shared" si="327"/>
        <v>28028</v>
      </c>
      <c r="M524" s="1">
        <f t="shared" si="327"/>
        <v>28039</v>
      </c>
      <c r="N524" s="1">
        <f t="shared" si="328"/>
        <v>28040</v>
      </c>
      <c r="O524" s="1"/>
      <c r="P524" s="1"/>
      <c r="Q524" s="1">
        <f t="shared" si="329"/>
        <v>28041</v>
      </c>
      <c r="S524" s="7">
        <f ca="1">'Thu-Wed'!$G517</f>
        <v>7.4819999999999993</v>
      </c>
      <c r="T524" s="7">
        <f ca="1">'Thu-Wed'!$F517</f>
        <v>5.07</v>
      </c>
      <c r="U524" s="8">
        <f ca="1">'Thu-Wed'!$E517</f>
        <v>103.928</v>
      </c>
      <c r="V524" s="8">
        <f>'67FredWK'!$C515</f>
        <v>3103000</v>
      </c>
      <c r="W524" s="8">
        <f>VLOOKUP(N524-55,'67FredMTH'!$A$8:$B$567,2)</f>
        <v>648</v>
      </c>
      <c r="X524" s="8">
        <f>VLOOKUP(N524-55,'67FredMTH'!$C$8:$D$567,2)</f>
        <v>338</v>
      </c>
      <c r="Y524" s="8">
        <f>VLOOKUP(N524-38,'67FredMTH'!$E$8:$F$567,2)</f>
        <v>64697</v>
      </c>
      <c r="AH524">
        <f t="shared" ca="1" si="316"/>
        <v>7.4985900688501026</v>
      </c>
      <c r="AI524">
        <f t="shared" ca="1" si="317"/>
        <v>5.0702071408538236</v>
      </c>
      <c r="AJ524" s="8">
        <f t="shared" ca="1" si="313"/>
        <v>1.3547989227545116</v>
      </c>
      <c r="AK524" s="8">
        <f t="shared" ca="1" si="330"/>
        <v>1.3781985664477034</v>
      </c>
      <c r="AM524" s="9">
        <f t="shared" ca="1" si="314"/>
        <v>2.0167325697636835</v>
      </c>
      <c r="AN524" s="8">
        <f t="shared" ca="1" si="318"/>
        <v>2.0177743535191612</v>
      </c>
      <c r="AO524" s="8">
        <f t="shared" ca="1" si="315"/>
        <v>103.928</v>
      </c>
      <c r="AQ524">
        <f t="shared" si="331"/>
        <v>3088725.3297890164</v>
      </c>
      <c r="AS524" s="8">
        <f t="shared" si="332"/>
        <v>64692.246762107752</v>
      </c>
      <c r="AT524" s="8">
        <f t="shared" si="319"/>
        <v>4.7846522344523033</v>
      </c>
      <c r="AV524" s="8">
        <v>0</v>
      </c>
      <c r="AW524" s="8">
        <v>0</v>
      </c>
      <c r="AX524" s="8">
        <v>0</v>
      </c>
      <c r="BA524" s="9">
        <f t="shared" si="320"/>
        <v>651.65905528680344</v>
      </c>
      <c r="BB524" s="9">
        <f t="shared" si="321"/>
        <v>339.56469004398724</v>
      </c>
      <c r="BC524" s="5">
        <f t="shared" si="346"/>
        <v>-3.7293625793695107E-3</v>
      </c>
      <c r="BD524" s="5">
        <f t="shared" si="347"/>
        <v>-3.0625447941137196E-3</v>
      </c>
      <c r="BH524" s="9">
        <f t="shared" ca="1" si="333"/>
        <v>1.3781985664477034</v>
      </c>
      <c r="BI524" s="5">
        <f t="shared" si="334"/>
        <v>-3.7806592317890519E-6</v>
      </c>
      <c r="BJ524" s="5">
        <v>0</v>
      </c>
      <c r="BK524" s="5">
        <v>0</v>
      </c>
      <c r="BL524" s="5">
        <f t="shared" si="322"/>
        <v>-3.7293625793695107E-3</v>
      </c>
      <c r="BM524" s="5">
        <f t="shared" si="323"/>
        <v>-3.0625447941137196E-3</v>
      </c>
      <c r="BN524" s="5">
        <f t="shared" si="324"/>
        <v>4.6429986334346474E-3</v>
      </c>
      <c r="BO524" s="5">
        <f t="shared" ca="1" si="325"/>
        <v>-4.625238347115479E-3</v>
      </c>
      <c r="BP524" s="5">
        <f t="shared" ca="1" si="326"/>
        <v>-2.3746900127752268E-2</v>
      </c>
      <c r="BR524" s="5">
        <f t="shared" ca="1" si="335"/>
        <v>-5.1672125444079823E-3</v>
      </c>
      <c r="BS524" s="5">
        <f t="shared" ca="1" si="353"/>
        <v>1.1981461421514463E-2</v>
      </c>
      <c r="BT524" s="5">
        <f t="shared" ca="1" si="354"/>
        <v>-5.1672125444079823E-3</v>
      </c>
      <c r="BU524" s="5">
        <f t="shared" ca="1" si="355"/>
        <v>-5.1672125444079823E-3</v>
      </c>
      <c r="BV524" s="9">
        <f t="shared" ca="1" si="337"/>
        <v>95.263726730965189</v>
      </c>
      <c r="BY524" s="1">
        <f t="shared" si="336"/>
        <v>28040</v>
      </c>
      <c r="BZ524" s="6">
        <v>-1000</v>
      </c>
      <c r="CA524" s="64">
        <f t="shared" ca="1" si="338"/>
        <v>95.263726730965189</v>
      </c>
      <c r="CB524" s="64">
        <f t="shared" ca="1" si="344"/>
        <v>95.599198440757448</v>
      </c>
      <c r="CC524" s="96">
        <f t="shared" ca="1" si="350"/>
        <v>0.83213219386412429</v>
      </c>
      <c r="CD524" s="64">
        <f t="shared" ca="1" si="351"/>
        <v>96.264442574245081</v>
      </c>
      <c r="CE524" s="64">
        <f t="shared" ca="1" si="352"/>
        <v>95.934670150549721</v>
      </c>
      <c r="CF524" s="64">
        <f t="shared" ca="1" si="339"/>
        <v>0.98960451214883338</v>
      </c>
      <c r="CG524" s="64">
        <f t="shared" ca="1" si="340"/>
        <v>0.99650312333105628</v>
      </c>
      <c r="CH524" s="64">
        <f t="shared" ca="1" si="341"/>
        <v>82.534462615647499</v>
      </c>
      <c r="CI524" s="64">
        <f t="shared" ca="1" si="342"/>
        <v>91.257808327640717</v>
      </c>
      <c r="CJ524" s="64">
        <f ca="1">CalcBCIg!L512</f>
        <v>17.512894034385681</v>
      </c>
      <c r="CK524" s="76">
        <f t="shared" ca="1" si="348"/>
        <v>0</v>
      </c>
      <c r="CL524" s="76">
        <f t="shared" ca="1" si="349"/>
        <v>0</v>
      </c>
      <c r="CM524" s="76">
        <f t="shared" ca="1" si="345"/>
        <v>0</v>
      </c>
      <c r="CN524" s="76">
        <f t="shared" ca="1" si="343"/>
        <v>0</v>
      </c>
    </row>
    <row r="525" spans="11:92" outlineLevel="1" x14ac:dyDescent="0.25">
      <c r="K525" s="1">
        <f>VLOOKUP(N525-55,'67FredMTH'!$A$8:$B$567,1)</f>
        <v>27973</v>
      </c>
      <c r="L525" s="1">
        <f t="shared" si="327"/>
        <v>28035</v>
      </c>
      <c r="M525" s="1">
        <f t="shared" si="327"/>
        <v>28046</v>
      </c>
      <c r="N525" s="1">
        <f t="shared" si="328"/>
        <v>28047</v>
      </c>
      <c r="O525" s="1"/>
      <c r="P525" s="1"/>
      <c r="Q525" s="1">
        <f t="shared" si="329"/>
        <v>28048</v>
      </c>
      <c r="S525" s="7">
        <f ca="1">'Thu-Wed'!$G518</f>
        <v>7.3780000000000001</v>
      </c>
      <c r="T525" s="7">
        <f ca="1">'Thu-Wed'!$F518</f>
        <v>4.9319999999999995</v>
      </c>
      <c r="U525" s="8">
        <f ca="1">'Thu-Wed'!$E518</f>
        <v>102.134</v>
      </c>
      <c r="V525" s="8">
        <f>'67FredWK'!$C516</f>
        <v>3104000</v>
      </c>
      <c r="W525" s="8">
        <f>VLOOKUP(N525-55,'67FredMTH'!$A$8:$B$567,2)</f>
        <v>648</v>
      </c>
      <c r="X525" s="8">
        <f>VLOOKUP(N525-55,'67FredMTH'!$C$8:$D$567,2)</f>
        <v>338</v>
      </c>
      <c r="Y525" s="8">
        <f>VLOOKUP(N525-38,'67FredMTH'!$E$8:$F$567,2)</f>
        <v>64921</v>
      </c>
      <c r="AH525">
        <f t="shared" ca="1" si="316"/>
        <v>7.4021180137700204</v>
      </c>
      <c r="AI525">
        <f t="shared" ca="1" si="317"/>
        <v>4.9596414281707641</v>
      </c>
      <c r="AJ525" s="8">
        <f t="shared" ca="1" si="313"/>
        <v>1.4837677679259702</v>
      </c>
      <c r="AK525" s="8">
        <f t="shared" ca="1" si="330"/>
        <v>1.4626539276303168</v>
      </c>
      <c r="AM525" s="9">
        <f t="shared" ca="1" si="314"/>
        <v>2.0091703410520299</v>
      </c>
      <c r="AN525" s="8">
        <f t="shared" ca="1" si="318"/>
        <v>2.0100307422987429</v>
      </c>
      <c r="AO525" s="8">
        <f t="shared" ca="1" si="315"/>
        <v>102.134</v>
      </c>
      <c r="AQ525">
        <f t="shared" si="331"/>
        <v>3096362.6648945082</v>
      </c>
      <c r="AS525" s="8">
        <f t="shared" si="332"/>
        <v>64806.623381053876</v>
      </c>
      <c r="AT525" s="8">
        <f t="shared" si="319"/>
        <v>4.7853693940009325</v>
      </c>
      <c r="AV525" s="8">
        <v>0</v>
      </c>
      <c r="AW525" s="8">
        <v>0</v>
      </c>
      <c r="AX525" s="8">
        <v>0</v>
      </c>
      <c r="BA525" s="9">
        <f t="shared" si="320"/>
        <v>650.19543317208206</v>
      </c>
      <c r="BB525" s="9">
        <f t="shared" si="321"/>
        <v>338.93881402639232</v>
      </c>
      <c r="BC525" s="5">
        <f t="shared" si="346"/>
        <v>-2.2459936723771001E-3</v>
      </c>
      <c r="BD525" s="5">
        <f t="shared" si="347"/>
        <v>-1.8431716722779878E-3</v>
      </c>
      <c r="BH525" s="9">
        <f t="shared" ca="1" si="333"/>
        <v>1.4626539276303168</v>
      </c>
      <c r="BI525" s="5">
        <f t="shared" si="334"/>
        <v>1.4988749724897943E-4</v>
      </c>
      <c r="BJ525" s="5">
        <v>0</v>
      </c>
      <c r="BK525" s="5">
        <v>0</v>
      </c>
      <c r="BL525" s="5">
        <f t="shared" si="322"/>
        <v>-2.2459936723771001E-3</v>
      </c>
      <c r="BM525" s="5">
        <f t="shared" si="323"/>
        <v>-1.8431716722779878E-3</v>
      </c>
      <c r="BN525" s="5">
        <f t="shared" si="324"/>
        <v>2.4726494880700223E-3</v>
      </c>
      <c r="BO525" s="5">
        <f t="shared" ca="1" si="325"/>
        <v>-3.8376992981959956E-3</v>
      </c>
      <c r="BP525" s="5">
        <f t="shared" ca="1" si="326"/>
        <v>-1.7261950581171526E-2</v>
      </c>
      <c r="BR525" s="5">
        <f t="shared" ca="1" si="335"/>
        <v>-3.1261323820275418E-3</v>
      </c>
      <c r="BS525" s="5">
        <f t="shared" ca="1" si="353"/>
        <v>1.2480005162062094E-2</v>
      </c>
      <c r="BT525" s="5">
        <f t="shared" ca="1" si="354"/>
        <v>-3.1261323820275418E-3</v>
      </c>
      <c r="BU525" s="5">
        <f t="shared" ca="1" si="355"/>
        <v>-3.1261323820275418E-3</v>
      </c>
      <c r="BV525" s="9">
        <f t="shared" ca="1" si="337"/>
        <v>94.838288129584768</v>
      </c>
      <c r="BY525" s="1">
        <f t="shared" si="336"/>
        <v>28047</v>
      </c>
      <c r="BZ525" s="6">
        <v>-1000</v>
      </c>
      <c r="CA525" s="64">
        <f t="shared" ca="1" si="338"/>
        <v>94.838288129584768</v>
      </c>
      <c r="CB525" s="64">
        <f t="shared" ca="1" si="344"/>
        <v>95.218743285171115</v>
      </c>
      <c r="CC525" s="96">
        <f t="shared" ca="1" si="350"/>
        <v>0.82841597186788674</v>
      </c>
      <c r="CD525" s="64">
        <f t="shared" ca="1" si="351"/>
        <v>96.264442574245081</v>
      </c>
      <c r="CE525" s="64">
        <f t="shared" ca="1" si="352"/>
        <v>95.934670150549721</v>
      </c>
      <c r="CF525" s="64">
        <f t="shared" ca="1" si="339"/>
        <v>0.98518503399050616</v>
      </c>
      <c r="CG525" s="64">
        <f t="shared" ca="1" si="340"/>
        <v>0.99253735000855159</v>
      </c>
      <c r="CH525" s="64">
        <f t="shared" ca="1" si="341"/>
        <v>75.109264096952572</v>
      </c>
      <c r="CI525" s="64">
        <f t="shared" ca="1" si="342"/>
        <v>81.343375021378989</v>
      </c>
      <c r="CJ525" s="64">
        <f ca="1">CalcBCIg!L513</f>
        <v>16.195079445838928</v>
      </c>
      <c r="CK525" s="76">
        <f t="shared" ca="1" si="348"/>
        <v>0</v>
      </c>
      <c r="CL525" s="76">
        <f t="shared" ca="1" si="349"/>
        <v>0</v>
      </c>
      <c r="CM525" s="76">
        <f t="shared" ca="1" si="345"/>
        <v>0</v>
      </c>
      <c r="CN525" s="76">
        <f t="shared" ca="1" si="343"/>
        <v>0</v>
      </c>
    </row>
    <row r="526" spans="11:92" outlineLevel="1" x14ac:dyDescent="0.25">
      <c r="K526" s="1">
        <f>VLOOKUP(N526-55,'67FredMTH'!$A$8:$B$567,1)</f>
        <v>27973</v>
      </c>
      <c r="L526" s="1">
        <f t="shared" si="327"/>
        <v>28042</v>
      </c>
      <c r="M526" s="1">
        <f t="shared" si="327"/>
        <v>28053</v>
      </c>
      <c r="N526" s="1">
        <f t="shared" si="328"/>
        <v>28054</v>
      </c>
      <c r="O526" s="1"/>
      <c r="P526" s="1"/>
      <c r="Q526" s="1">
        <f t="shared" si="329"/>
        <v>28055</v>
      </c>
      <c r="S526" s="7">
        <f ca="1">'Thu-Wed'!$G519</f>
        <v>7.3379999999999992</v>
      </c>
      <c r="T526" s="7">
        <f ca="1">'Thu-Wed'!$F519</f>
        <v>4.8220000000000001</v>
      </c>
      <c r="U526" s="8">
        <f ca="1">'Thu-Wed'!$E519</f>
        <v>101.27799999999999</v>
      </c>
      <c r="V526" s="8">
        <f>'67FredWK'!$C517</f>
        <v>3119000</v>
      </c>
      <c r="W526" s="8">
        <f>VLOOKUP(N526-55,'67FredMTH'!$A$8:$B$567,2)</f>
        <v>648</v>
      </c>
      <c r="X526" s="8">
        <f>VLOOKUP(N526-55,'67FredMTH'!$C$8:$D$567,2)</f>
        <v>338</v>
      </c>
      <c r="Y526" s="8">
        <f>VLOOKUP(N526-38,'67FredMTH'!$E$8:$F$567,2)</f>
        <v>64921</v>
      </c>
      <c r="AH526">
        <f t="shared" ca="1" si="316"/>
        <v>7.3508236027540033</v>
      </c>
      <c r="AI526">
        <f t="shared" ca="1" si="317"/>
        <v>4.8495282856341531</v>
      </c>
      <c r="AJ526" s="8">
        <f t="shared" ca="1" si="313"/>
        <v>1.6899632661567754</v>
      </c>
      <c r="AK526" s="8">
        <f t="shared" ca="1" si="330"/>
        <v>1.6445013984514838</v>
      </c>
      <c r="AM526" s="9">
        <f t="shared" ca="1" si="314"/>
        <v>2.0055151164732399</v>
      </c>
      <c r="AN526" s="8">
        <f t="shared" ca="1" si="318"/>
        <v>2.0059666790557902</v>
      </c>
      <c r="AO526" s="8">
        <f t="shared" ca="1" si="315"/>
        <v>101.27799999999999</v>
      </c>
      <c r="AQ526">
        <f t="shared" si="331"/>
        <v>3107681.3324472541</v>
      </c>
      <c r="AS526" s="8">
        <f t="shared" si="332"/>
        <v>64863.811690526942</v>
      </c>
      <c r="AT526" s="8">
        <f t="shared" si="319"/>
        <v>4.7857024661920624</v>
      </c>
      <c r="AV526" s="8">
        <v>0</v>
      </c>
      <c r="AW526" s="8">
        <v>0</v>
      </c>
      <c r="AX526" s="8">
        <v>0</v>
      </c>
      <c r="BA526" s="9">
        <f t="shared" si="320"/>
        <v>649.31725990324924</v>
      </c>
      <c r="BB526" s="9">
        <f t="shared" si="321"/>
        <v>338.56328841583542</v>
      </c>
      <c r="BC526" s="5">
        <f t="shared" si="346"/>
        <v>-1.350629709206852E-3</v>
      </c>
      <c r="BD526" s="5">
        <f t="shared" si="347"/>
        <v>-1.1079451364566228E-3</v>
      </c>
      <c r="BH526" s="9">
        <f t="shared" ca="1" si="333"/>
        <v>1.6445013984514838</v>
      </c>
      <c r="BI526" s="5">
        <f t="shared" si="334"/>
        <v>6.9602190281736753E-5</v>
      </c>
      <c r="BJ526" s="5">
        <v>0</v>
      </c>
      <c r="BK526" s="5">
        <v>0</v>
      </c>
      <c r="BL526" s="5">
        <f t="shared" si="322"/>
        <v>-1.350629709206852E-3</v>
      </c>
      <c r="BM526" s="5">
        <f t="shared" si="323"/>
        <v>-1.1079451364566228E-3</v>
      </c>
      <c r="BN526" s="5">
        <f t="shared" si="324"/>
        <v>3.6554721709678439E-3</v>
      </c>
      <c r="BO526" s="5">
        <f t="shared" ca="1" si="325"/>
        <v>-2.0218910872501494E-3</v>
      </c>
      <c r="BP526" s="5">
        <f t="shared" ca="1" si="326"/>
        <v>-8.3811463371650241E-3</v>
      </c>
      <c r="BR526" s="5">
        <f t="shared" ca="1" si="335"/>
        <v>-2.0438896365945459E-3</v>
      </c>
      <c r="BS526" s="5">
        <f t="shared" ca="1" si="353"/>
        <v>1.262125637792638E-2</v>
      </c>
      <c r="BT526" s="5">
        <f t="shared" ca="1" si="354"/>
        <v>-2.0438896365945459E-3</v>
      </c>
      <c r="BU526" s="5">
        <f t="shared" ca="1" si="355"/>
        <v>-2.0438896365945459E-3</v>
      </c>
      <c r="BV526" s="9">
        <f t="shared" ca="1" si="337"/>
        <v>94.5613752806413</v>
      </c>
      <c r="BY526" s="1">
        <f t="shared" si="336"/>
        <v>28054</v>
      </c>
      <c r="BZ526" s="6">
        <v>-1000</v>
      </c>
      <c r="CA526" s="64">
        <f t="shared" ca="1" si="338"/>
        <v>94.5613752806413</v>
      </c>
      <c r="CB526" s="64">
        <f t="shared" ca="1" si="344"/>
        <v>94.890059282906208</v>
      </c>
      <c r="CC526" s="96">
        <f t="shared" ca="1" si="350"/>
        <v>0.82599712783975787</v>
      </c>
      <c r="CD526" s="64">
        <f t="shared" ca="1" si="351"/>
        <v>96.264442574245081</v>
      </c>
      <c r="CE526" s="64">
        <f t="shared" ca="1" si="352"/>
        <v>95.934670150549721</v>
      </c>
      <c r="CF526" s="64">
        <f t="shared" ca="1" si="339"/>
        <v>0.98230844901750436</v>
      </c>
      <c r="CG526" s="64">
        <f t="shared" ca="1" si="340"/>
        <v>0.9891112267754274</v>
      </c>
      <c r="CH526" s="64">
        <f t="shared" ca="1" si="341"/>
        <v>70.276292032097373</v>
      </c>
      <c r="CI526" s="64">
        <f t="shared" ca="1" si="342"/>
        <v>72.778066938568529</v>
      </c>
      <c r="CJ526" s="64">
        <f ca="1">CalcBCIg!L514</f>
        <v>14.592059314250946</v>
      </c>
      <c r="CK526" s="76">
        <f t="shared" ca="1" si="348"/>
        <v>0</v>
      </c>
      <c r="CL526" s="76">
        <f t="shared" ca="1" si="349"/>
        <v>0</v>
      </c>
      <c r="CM526" s="76">
        <f t="shared" ca="1" si="345"/>
        <v>0</v>
      </c>
      <c r="CN526" s="76">
        <f t="shared" ca="1" si="343"/>
        <v>0</v>
      </c>
    </row>
    <row r="527" spans="11:92" outlineLevel="1" x14ac:dyDescent="0.25">
      <c r="K527" s="1">
        <f>VLOOKUP(N527-55,'67FredMTH'!$A$8:$B$567,1)</f>
        <v>28004</v>
      </c>
      <c r="L527" s="1">
        <f t="shared" si="327"/>
        <v>28049</v>
      </c>
      <c r="M527" s="1">
        <f t="shared" si="327"/>
        <v>28060</v>
      </c>
      <c r="N527" s="1">
        <f t="shared" si="328"/>
        <v>28061</v>
      </c>
      <c r="O527" s="1"/>
      <c r="P527" s="1"/>
      <c r="Q527" s="1">
        <f t="shared" si="329"/>
        <v>28062</v>
      </c>
      <c r="S527" s="7">
        <f ca="1">'Thu-Wed'!$G520</f>
        <v>7.4660000000000011</v>
      </c>
      <c r="T527" s="7">
        <f ca="1">'Thu-Wed'!$F520</f>
        <v>4.8919999999999995</v>
      </c>
      <c r="U527" s="8">
        <f ca="1">'Thu-Wed'!$E520</f>
        <v>100.72399999999999</v>
      </c>
      <c r="V527" s="8">
        <f>'67FredWK'!$C518</f>
        <v>3074000</v>
      </c>
      <c r="W527" s="8">
        <f>VLOOKUP(N527-55,'67FredMTH'!$A$8:$B$567,2)</f>
        <v>696</v>
      </c>
      <c r="X527" s="8">
        <f>VLOOKUP(N527-55,'67FredMTH'!$C$8:$D$567,2)</f>
        <v>341</v>
      </c>
      <c r="Y527" s="8">
        <f>VLOOKUP(N527-38,'67FredMTH'!$E$8:$F$567,2)</f>
        <v>64921</v>
      </c>
      <c r="AH527">
        <f t="shared" ca="1" si="316"/>
        <v>7.4429647205508012</v>
      </c>
      <c r="AI527">
        <f t="shared" ca="1" si="317"/>
        <v>4.8835056571268298</v>
      </c>
      <c r="AJ527" s="8">
        <f t="shared" ref="AJ527:AJ590" ca="1" si="356">$AJ$8*AH527^$AJ$11-$AJ$9*AI527^$AJ$12</f>
        <v>1.7632906179888472</v>
      </c>
      <c r="AK527" s="8">
        <f t="shared" ca="1" si="330"/>
        <v>1.7395327740813746</v>
      </c>
      <c r="AM527" s="9">
        <f t="shared" ref="AM527:AM590" ca="1" si="357">LOG(U527)</f>
        <v>2.00313296435391</v>
      </c>
      <c r="AN527" s="8">
        <f t="shared" ca="1" si="318"/>
        <v>2.0034163358240979</v>
      </c>
      <c r="AO527" s="8">
        <f t="shared" ref="AO527:AO590" ca="1" si="358">U527</f>
        <v>100.72399999999999</v>
      </c>
      <c r="AQ527">
        <f t="shared" si="331"/>
        <v>3090840.666223627</v>
      </c>
      <c r="AS527" s="8">
        <f t="shared" si="332"/>
        <v>64892.405845263471</v>
      </c>
      <c r="AT527" s="8">
        <f t="shared" si="319"/>
        <v>4.7858438756528754</v>
      </c>
      <c r="AV527" s="8">
        <v>0</v>
      </c>
      <c r="AW527" s="8">
        <v>0</v>
      </c>
      <c r="AX527" s="8">
        <v>0</v>
      </c>
      <c r="BA527" s="9">
        <f t="shared" si="320"/>
        <v>667.99035594194959</v>
      </c>
      <c r="BB527" s="9">
        <f t="shared" si="321"/>
        <v>339.53797304950126</v>
      </c>
      <c r="BC527" s="5">
        <f t="shared" si="346"/>
        <v>2.8758046631137901E-2</v>
      </c>
      <c r="BD527" s="5">
        <f t="shared" si="347"/>
        <v>2.8788845897216309E-3</v>
      </c>
      <c r="BH527" s="9">
        <f t="shared" ca="1" si="333"/>
        <v>1.7395327740813746</v>
      </c>
      <c r="BI527" s="5">
        <f t="shared" si="334"/>
        <v>2.9548318519978523E-5</v>
      </c>
      <c r="BJ527" s="5">
        <v>0</v>
      </c>
      <c r="BK527" s="5">
        <v>0</v>
      </c>
      <c r="BL527" s="5">
        <f t="shared" si="322"/>
        <v>2.8758046631137901E-2</v>
      </c>
      <c r="BM527" s="5">
        <f t="shared" si="323"/>
        <v>2.8788845897216309E-3</v>
      </c>
      <c r="BN527" s="5">
        <f t="shared" si="324"/>
        <v>-5.4190453981860509E-3</v>
      </c>
      <c r="BO527" s="5">
        <f t="shared" ca="1" si="325"/>
        <v>-1.2713786616299627E-3</v>
      </c>
      <c r="BP527" s="5">
        <f t="shared" ca="1" si="326"/>
        <v>-5.470092221410372E-3</v>
      </c>
      <c r="BR527" s="5">
        <f t="shared" ca="1" si="335"/>
        <v>3.2426642128661836E-3</v>
      </c>
      <c r="BS527" s="5">
        <f t="shared" ca="1" si="353"/>
        <v>1.2576802574606055E-2</v>
      </c>
      <c r="BT527" s="5">
        <f t="shared" ca="1" si="354"/>
        <v>3.2426642128661836E-3</v>
      </c>
      <c r="BU527" s="5">
        <f t="shared" ca="1" si="355"/>
        <v>3.2426642128661836E-3</v>
      </c>
      <c r="BV527" s="9">
        <f t="shared" ca="1" si="337"/>
        <v>94.999419262844071</v>
      </c>
      <c r="BY527" s="1">
        <f t="shared" si="336"/>
        <v>28061</v>
      </c>
      <c r="BZ527" s="6">
        <v>-1000</v>
      </c>
      <c r="CA527" s="64">
        <f t="shared" ca="1" si="338"/>
        <v>94.999419262844071</v>
      </c>
      <c r="CB527" s="64">
        <f t="shared" ca="1" si="344"/>
        <v>94.94473927287514</v>
      </c>
      <c r="CC527" s="96">
        <f t="shared" ca="1" si="350"/>
        <v>0.82982345830600968</v>
      </c>
      <c r="CD527" s="64">
        <f t="shared" ca="1" si="351"/>
        <v>96.264442574245081</v>
      </c>
      <c r="CE527" s="64">
        <f t="shared" ca="1" si="352"/>
        <v>95.934670150549721</v>
      </c>
      <c r="CF527" s="64">
        <f t="shared" ca="1" si="339"/>
        <v>0.98685887252268312</v>
      </c>
      <c r="CG527" s="64">
        <f t="shared" ca="1" si="340"/>
        <v>0.98968119788058806</v>
      </c>
      <c r="CH527" s="64">
        <f t="shared" ca="1" si="341"/>
        <v>77.921492813647717</v>
      </c>
      <c r="CI527" s="64">
        <f t="shared" ca="1" si="342"/>
        <v>74.202994701470175</v>
      </c>
      <c r="CJ527" s="64">
        <f ca="1">CalcBCIg!L515</f>
        <v>13.454639971256256</v>
      </c>
      <c r="CK527" s="76">
        <f t="shared" ca="1" si="348"/>
        <v>0</v>
      </c>
      <c r="CL527" s="76">
        <f t="shared" ca="1" si="349"/>
        <v>0</v>
      </c>
      <c r="CM527" s="76">
        <f t="shared" ca="1" si="345"/>
        <v>0</v>
      </c>
      <c r="CN527" s="76">
        <f t="shared" ca="1" si="343"/>
        <v>0</v>
      </c>
    </row>
    <row r="528" spans="11:92" outlineLevel="1" x14ac:dyDescent="0.25">
      <c r="K528" s="1">
        <f>VLOOKUP(N528-55,'67FredMTH'!$A$8:$B$567,1)</f>
        <v>28004</v>
      </c>
      <c r="L528" s="1">
        <f t="shared" si="327"/>
        <v>28056</v>
      </c>
      <c r="M528" s="1">
        <f t="shared" si="327"/>
        <v>28067</v>
      </c>
      <c r="N528" s="1">
        <f t="shared" si="328"/>
        <v>28068</v>
      </c>
      <c r="O528" s="1"/>
      <c r="P528" s="1"/>
      <c r="Q528" s="1">
        <f t="shared" si="329"/>
        <v>28069</v>
      </c>
      <c r="S528" s="7">
        <f ca="1">'Thu-Wed'!$G521</f>
        <v>7.4060000000000006</v>
      </c>
      <c r="T528" s="7">
        <f ca="1">'Thu-Wed'!$F521</f>
        <v>4.8599999999999994</v>
      </c>
      <c r="U528" s="8">
        <f ca="1">'Thu-Wed'!$E521</f>
        <v>102.526</v>
      </c>
      <c r="V528" s="8">
        <f>'67FredWK'!$C519</f>
        <v>3088000</v>
      </c>
      <c r="W528" s="8">
        <f>VLOOKUP(N528-55,'67FredMTH'!$A$8:$B$567,2)</f>
        <v>696</v>
      </c>
      <c r="X528" s="8">
        <f>VLOOKUP(N528-55,'67FredMTH'!$C$8:$D$567,2)</f>
        <v>341</v>
      </c>
      <c r="Y528" s="8">
        <f>VLOOKUP(N528-38,'67FredMTH'!$E$8:$F$567,2)</f>
        <v>64921</v>
      </c>
      <c r="AH528">
        <f t="shared" ref="AH528:AH591" ca="1" si="359">AH527+$AH$12*(S528-AH527)</f>
        <v>7.4133929441101607</v>
      </c>
      <c r="AI528">
        <f t="shared" ref="AI528:AI591" ca="1" si="360">AI527+$AI$12*(T528-AI527)</f>
        <v>4.8647011314253659</v>
      </c>
      <c r="AJ528" s="8">
        <f t="shared" ca="1" si="356"/>
        <v>1.7610552046994705</v>
      </c>
      <c r="AK528" s="8">
        <f t="shared" ca="1" si="330"/>
        <v>1.7567507185758513</v>
      </c>
      <c r="AM528" s="9">
        <f t="shared" ca="1" si="357"/>
        <v>2.0108340139250322</v>
      </c>
      <c r="AN528" s="8">
        <f t="shared" ref="AN528:AN591" ca="1" si="361">AN527+$AN$12*(AM528-AN527)</f>
        <v>2.0100922461149389</v>
      </c>
      <c r="AO528" s="8">
        <f t="shared" ca="1" si="358"/>
        <v>102.526</v>
      </c>
      <c r="AQ528">
        <f t="shared" si="331"/>
        <v>3089420.3331118133</v>
      </c>
      <c r="AS528" s="8">
        <f t="shared" si="332"/>
        <v>64906.702922631739</v>
      </c>
      <c r="AT528" s="8">
        <f t="shared" ref="AT528:AT591" si="362">LOG(AS528)+ROW()*$AT$12</f>
        <v>4.7858895487571429</v>
      </c>
      <c r="AV528" s="8">
        <v>0</v>
      </c>
      <c r="AW528" s="8">
        <v>0</v>
      </c>
      <c r="AX528" s="8">
        <v>0</v>
      </c>
      <c r="BA528" s="9">
        <f t="shared" ref="BA528:BA591" si="363">BA527+$BA$12*(W528-BA527)</f>
        <v>679.19421356516978</v>
      </c>
      <c r="BB528" s="9">
        <f t="shared" ref="BB528:BB591" si="364">BB527+$BB$12*(X528-BB527)</f>
        <v>340.12278382970078</v>
      </c>
      <c r="BC528" s="5">
        <f t="shared" si="346"/>
        <v>1.6772484098848128E-2</v>
      </c>
      <c r="BD528" s="5">
        <f t="shared" si="347"/>
        <v>1.722372242925152E-3</v>
      </c>
      <c r="BH528" s="9">
        <f t="shared" ca="1" si="333"/>
        <v>1.7567507185758513</v>
      </c>
      <c r="BI528" s="5">
        <f t="shared" si="334"/>
        <v>9.5433753073415062E-6</v>
      </c>
      <c r="BJ528" s="5">
        <v>0</v>
      </c>
      <c r="BK528" s="5">
        <v>0</v>
      </c>
      <c r="BL528" s="5">
        <f t="shared" ref="BL528:BL591" si="365">BC528</f>
        <v>1.6772484098848128E-2</v>
      </c>
      <c r="BM528" s="5">
        <f t="shared" ref="BM528:BM591" si="366">BD528</f>
        <v>1.722372242925152E-3</v>
      </c>
      <c r="BN528" s="5">
        <f t="shared" ref="BN528:BN591" si="367">AQ528/AQ527-1</f>
        <v>-4.5952970896723233E-4</v>
      </c>
      <c r="BO528" s="5">
        <f t="shared" ref="BO528:BO591" ca="1" si="368">AN528/AN527-1</f>
        <v>3.3322630805516784E-3</v>
      </c>
      <c r="BP528" s="5">
        <f t="shared" ref="BP528:BP591" ca="1" si="369">AO528/AO527-1</f>
        <v>1.789047297565638E-2</v>
      </c>
      <c r="BR528" s="5">
        <f t="shared" ca="1" si="335"/>
        <v>4.834033102311357E-3</v>
      </c>
      <c r="BS528" s="5">
        <f t="shared" ca="1" si="353"/>
        <v>1.2593470623978444E-2</v>
      </c>
      <c r="BT528" s="5">
        <f t="shared" ca="1" si="354"/>
        <v>4.834033102311357E-3</v>
      </c>
      <c r="BU528" s="5">
        <f t="shared" ca="1" si="355"/>
        <v>4.834033102311357E-3</v>
      </c>
      <c r="BV528" s="9">
        <f t="shared" ca="1" si="337"/>
        <v>95.655462602011141</v>
      </c>
      <c r="BY528" s="1">
        <f t="shared" si="336"/>
        <v>28068</v>
      </c>
      <c r="BZ528" s="6">
        <v>-1000</v>
      </c>
      <c r="CA528" s="64">
        <f t="shared" ca="1" si="338"/>
        <v>95.655462602011141</v>
      </c>
      <c r="CB528" s="64">
        <f t="shared" ca="1" si="344"/>
        <v>95.300100937443148</v>
      </c>
      <c r="CC528" s="96">
        <f t="shared" ca="1" si="350"/>
        <v>0.83555402125818934</v>
      </c>
      <c r="CD528" s="64">
        <f t="shared" ca="1" si="351"/>
        <v>96.264442574245081</v>
      </c>
      <c r="CE528" s="64">
        <f t="shared" ca="1" si="352"/>
        <v>95.934670150549721</v>
      </c>
      <c r="CF528" s="64">
        <f t="shared" ca="1" si="339"/>
        <v>0.99367388460423223</v>
      </c>
      <c r="CG528" s="64">
        <f t="shared" ca="1" si="340"/>
        <v>0.99338540266922537</v>
      </c>
      <c r="CH528" s="64">
        <f t="shared" ca="1" si="341"/>
        <v>89.371445907648237</v>
      </c>
      <c r="CI528" s="64">
        <f t="shared" ca="1" si="342"/>
        <v>83.463506673063435</v>
      </c>
      <c r="CJ528" s="64">
        <f ca="1">CalcBCIg!L516</f>
        <v>13.115415036678314</v>
      </c>
      <c r="CK528" s="76">
        <f t="shared" ca="1" si="348"/>
        <v>0</v>
      </c>
      <c r="CL528" s="76">
        <f t="shared" ca="1" si="349"/>
        <v>0</v>
      </c>
      <c r="CM528" s="76">
        <f t="shared" ca="1" si="345"/>
        <v>0</v>
      </c>
      <c r="CN528" s="76">
        <f t="shared" ca="1" si="343"/>
        <v>0</v>
      </c>
    </row>
    <row r="529" spans="11:92" outlineLevel="1" x14ac:dyDescent="0.25">
      <c r="K529" s="1">
        <f>VLOOKUP(N529-55,'67FredMTH'!$A$8:$B$567,1)</f>
        <v>28004</v>
      </c>
      <c r="L529" s="1">
        <f t="shared" ref="L529:M592" si="370">L528+7</f>
        <v>28063</v>
      </c>
      <c r="M529" s="1">
        <f t="shared" si="370"/>
        <v>28074</v>
      </c>
      <c r="N529" s="1">
        <f t="shared" ref="N529:N592" si="371">N528+7</f>
        <v>28075</v>
      </c>
      <c r="O529" s="1"/>
      <c r="P529" s="1"/>
      <c r="Q529" s="1">
        <f t="shared" ref="Q529:Q592" si="372">Q528+7</f>
        <v>28076</v>
      </c>
      <c r="S529" s="7">
        <f ca="1">'Thu-Wed'!$G522</f>
        <v>7.4320000000000004</v>
      </c>
      <c r="T529" s="7">
        <f ca="1">'Thu-Wed'!$F522</f>
        <v>4.8739999999999997</v>
      </c>
      <c r="U529" s="8">
        <f ca="1">'Thu-Wed'!$E522</f>
        <v>100.19199999999999</v>
      </c>
      <c r="V529" s="8">
        <f>'67FredWK'!$C520</f>
        <v>3080000</v>
      </c>
      <c r="W529" s="8">
        <f>VLOOKUP(N529-55,'67FredMTH'!$A$8:$B$567,2)</f>
        <v>696</v>
      </c>
      <c r="X529" s="8">
        <f>VLOOKUP(N529-55,'67FredMTH'!$C$8:$D$567,2)</f>
        <v>341</v>
      </c>
      <c r="Y529" s="8">
        <f>VLOOKUP(N529-38,'67FredMTH'!$E$8:$F$567,2)</f>
        <v>64877</v>
      </c>
      <c r="AH529">
        <f t="shared" ca="1" si="359"/>
        <v>7.4282785888220326</v>
      </c>
      <c r="AI529">
        <f t="shared" ca="1" si="360"/>
        <v>4.8721402262850733</v>
      </c>
      <c r="AJ529" s="8">
        <f t="shared" ca="1" si="356"/>
        <v>1.7676552457544599</v>
      </c>
      <c r="AK529" s="8">
        <f t="shared" ref="AK529:AK592" ca="1" si="373">AK528+$AK$12*(AJ529-AK528)</f>
        <v>1.7654743403187381</v>
      </c>
      <c r="AM529" s="9">
        <f t="shared" ca="1" si="357"/>
        <v>2.0008330459368211</v>
      </c>
      <c r="AN529" s="8">
        <f t="shared" ca="1" si="361"/>
        <v>2.0017589659546329</v>
      </c>
      <c r="AO529" s="8">
        <f t="shared" ca="1" si="358"/>
        <v>100.19199999999999</v>
      </c>
      <c r="AQ529">
        <f t="shared" ref="AQ529:AQ592" si="374">AQ528+$AQ$12*(V529-AQ528)</f>
        <v>3084710.1665559066</v>
      </c>
      <c r="AS529" s="8">
        <f t="shared" ref="AS529:AS592" si="375">AS528+$AS$12*(Y529-AS528)</f>
        <v>64891.85146131587</v>
      </c>
      <c r="AT529" s="8">
        <f t="shared" si="362"/>
        <v>4.7857401654048948</v>
      </c>
      <c r="AV529" s="8">
        <v>0</v>
      </c>
      <c r="AW529" s="8">
        <v>0</v>
      </c>
      <c r="AX529" s="8">
        <v>0</v>
      </c>
      <c r="BA529" s="9">
        <f t="shared" si="363"/>
        <v>685.91652813910184</v>
      </c>
      <c r="BB529" s="9">
        <f t="shared" si="364"/>
        <v>340.47367029782049</v>
      </c>
      <c r="BC529" s="5">
        <f t="shared" si="346"/>
        <v>9.8974850487105748E-3</v>
      </c>
      <c r="BD529" s="5">
        <f t="shared" si="347"/>
        <v>1.0316464665165448E-3</v>
      </c>
      <c r="BH529" s="9">
        <f t="shared" ref="BH529:BH592" ca="1" si="376">AK529</f>
        <v>1.7654743403187381</v>
      </c>
      <c r="BI529" s="5">
        <f t="shared" ref="BI529:BI592" si="377">AT529/AT528-1</f>
        <v>-3.1213288716025467E-5</v>
      </c>
      <c r="BJ529" s="5">
        <v>0</v>
      </c>
      <c r="BK529" s="5">
        <v>0</v>
      </c>
      <c r="BL529" s="5">
        <f t="shared" si="365"/>
        <v>9.8974850487105748E-3</v>
      </c>
      <c r="BM529" s="5">
        <f t="shared" si="366"/>
        <v>1.0316464665165448E-3</v>
      </c>
      <c r="BN529" s="5">
        <f t="shared" si="367"/>
        <v>-1.5246117549703175E-3</v>
      </c>
      <c r="BO529" s="5">
        <f t="shared" ca="1" si="368"/>
        <v>-4.145720265531283E-3</v>
      </c>
      <c r="BP529" s="5">
        <f t="shared" ca="1" si="369"/>
        <v>-2.2764957181592993E-2</v>
      </c>
      <c r="BR529" s="5">
        <f t="shared" ref="BR529:BR592" ca="1" si="378">MMULT(BH529:BP529,$BT$6:$BT$14)/1000</f>
        <v>-2.1246787982047558E-3</v>
      </c>
      <c r="BS529" s="5">
        <f t="shared" ca="1" si="353"/>
        <v>1.2601705537091655E-2</v>
      </c>
      <c r="BT529" s="5">
        <f t="shared" ca="1" si="354"/>
        <v>-2.1246787982047558E-3</v>
      </c>
      <c r="BU529" s="5">
        <f t="shared" ca="1" si="355"/>
        <v>-2.1246787982047558E-3</v>
      </c>
      <c r="BV529" s="9">
        <f t="shared" ca="1" si="337"/>
        <v>95.3651238401212</v>
      </c>
      <c r="BY529" s="1">
        <f t="shared" ref="BY529:BY592" si="379">N529</f>
        <v>28075</v>
      </c>
      <c r="BZ529" s="6">
        <v>-1000</v>
      </c>
      <c r="CA529" s="64">
        <f t="shared" ca="1" si="338"/>
        <v>95.3651238401212</v>
      </c>
      <c r="CB529" s="64">
        <f t="shared" ca="1" si="344"/>
        <v>95.332612388782167</v>
      </c>
      <c r="CC529" s="96">
        <f t="shared" ca="1" si="350"/>
        <v>0.8330179013814436</v>
      </c>
      <c r="CD529" s="64">
        <f t="shared" ca="1" si="351"/>
        <v>96.264442574245081</v>
      </c>
      <c r="CE529" s="64">
        <f t="shared" ca="1" si="352"/>
        <v>95.934670150549721</v>
      </c>
      <c r="CF529" s="64">
        <f t="shared" ca="1" si="339"/>
        <v>0.99065783055430601</v>
      </c>
      <c r="CG529" s="64">
        <f t="shared" ca="1" si="340"/>
        <v>0.99372429424291819</v>
      </c>
      <c r="CH529" s="64">
        <f t="shared" ca="1" si="341"/>
        <v>84.304150796885096</v>
      </c>
      <c r="CI529" s="64">
        <f t="shared" ca="1" si="342"/>
        <v>84.310735607295499</v>
      </c>
      <c r="CJ529" s="64">
        <f ca="1">CalcBCIg!L517</f>
        <v>12.864272654056549</v>
      </c>
      <c r="CK529" s="76">
        <f t="shared" ca="1" si="348"/>
        <v>0</v>
      </c>
      <c r="CL529" s="76">
        <f t="shared" ca="1" si="349"/>
        <v>0</v>
      </c>
      <c r="CM529" s="76">
        <f t="shared" ca="1" si="345"/>
        <v>0</v>
      </c>
      <c r="CN529" s="76">
        <f t="shared" ca="1" si="343"/>
        <v>0</v>
      </c>
    </row>
    <row r="530" spans="11:92" outlineLevel="1" x14ac:dyDescent="0.25">
      <c r="K530" s="1">
        <f>VLOOKUP(N530-55,'67FredMTH'!$A$8:$B$567,1)</f>
        <v>28004</v>
      </c>
      <c r="L530" s="1">
        <f t="shared" si="370"/>
        <v>28070</v>
      </c>
      <c r="M530" s="1">
        <f t="shared" si="370"/>
        <v>28081</v>
      </c>
      <c r="N530" s="1">
        <f t="shared" si="371"/>
        <v>28082</v>
      </c>
      <c r="O530" s="1"/>
      <c r="P530" s="1"/>
      <c r="Q530" s="1">
        <f t="shared" si="372"/>
        <v>28083</v>
      </c>
      <c r="S530" s="7">
        <f ca="1">'Thu-Wed'!$G523</f>
        <v>7.3879999999999999</v>
      </c>
      <c r="T530" s="7">
        <f ca="1">'Thu-Wed'!$F523</f>
        <v>4.8759999999999994</v>
      </c>
      <c r="U530" s="8">
        <f ca="1">'Thu-Wed'!$E523</f>
        <v>99.885999999999996</v>
      </c>
      <c r="V530" s="8">
        <f>'67FredWK'!$C521</f>
        <v>3079000</v>
      </c>
      <c r="W530" s="8">
        <f>VLOOKUP(N530-55,'67FredMTH'!$A$8:$B$567,2)</f>
        <v>696</v>
      </c>
      <c r="X530" s="8">
        <f>VLOOKUP(N530-55,'67FredMTH'!$C$8:$D$567,2)</f>
        <v>341</v>
      </c>
      <c r="Y530" s="8">
        <f>VLOOKUP(N530-38,'67FredMTH'!$E$8:$F$567,2)</f>
        <v>64877</v>
      </c>
      <c r="AH530">
        <f t="shared" ca="1" si="359"/>
        <v>7.3960557177644066</v>
      </c>
      <c r="AI530">
        <f t="shared" ca="1" si="360"/>
        <v>4.875228045257014</v>
      </c>
      <c r="AJ530" s="8">
        <f t="shared" ca="1" si="356"/>
        <v>1.7015994155752079</v>
      </c>
      <c r="AK530" s="8">
        <f t="shared" ca="1" si="373"/>
        <v>1.7143744005239139</v>
      </c>
      <c r="AM530" s="9">
        <f t="shared" ca="1" si="357"/>
        <v>1.999504621871417</v>
      </c>
      <c r="AN530" s="8">
        <f t="shared" ca="1" si="361"/>
        <v>1.9997300562797387</v>
      </c>
      <c r="AO530" s="8">
        <f t="shared" ca="1" si="358"/>
        <v>99.885999999999996</v>
      </c>
      <c r="AQ530">
        <f t="shared" si="374"/>
        <v>3081855.0832779533</v>
      </c>
      <c r="AS530" s="8">
        <f t="shared" si="375"/>
        <v>64884.425730657938</v>
      </c>
      <c r="AT530" s="8">
        <f t="shared" si="362"/>
        <v>4.785640465198937</v>
      </c>
      <c r="AV530" s="8">
        <v>0</v>
      </c>
      <c r="AW530" s="8">
        <v>0</v>
      </c>
      <c r="AX530" s="8">
        <v>0</v>
      </c>
      <c r="BA530" s="9">
        <f t="shared" si="363"/>
        <v>689.94991688346113</v>
      </c>
      <c r="BB530" s="9">
        <f t="shared" si="364"/>
        <v>340.68420217869232</v>
      </c>
      <c r="BC530" s="5">
        <f t="shared" si="346"/>
        <v>5.8802909375896828E-3</v>
      </c>
      <c r="BD530" s="5">
        <f t="shared" si="347"/>
        <v>6.1834996135723408E-4</v>
      </c>
      <c r="BH530" s="9">
        <f t="shared" ca="1" si="376"/>
        <v>1.7143744005239139</v>
      </c>
      <c r="BI530" s="5">
        <f t="shared" si="377"/>
        <v>-2.0832766199574415E-5</v>
      </c>
      <c r="BJ530" s="5">
        <v>0</v>
      </c>
      <c r="BK530" s="5">
        <v>0</v>
      </c>
      <c r="BL530" s="5">
        <f t="shared" si="365"/>
        <v>5.8802909375896828E-3</v>
      </c>
      <c r="BM530" s="5">
        <f t="shared" si="366"/>
        <v>6.1834996135723408E-4</v>
      </c>
      <c r="BN530" s="5">
        <f t="shared" si="367"/>
        <v>-9.2555965513640981E-4</v>
      </c>
      <c r="BO530" s="5">
        <f t="shared" ca="1" si="368"/>
        <v>-1.0135634256678294E-3</v>
      </c>
      <c r="BP530" s="5">
        <f t="shared" ca="1" si="369"/>
        <v>-3.0541360587671429E-3</v>
      </c>
      <c r="BR530" s="5">
        <f t="shared" ca="1" si="378"/>
        <v>-3.0965686423259812E-5</v>
      </c>
      <c r="BS530" s="5">
        <f t="shared" ca="1" si="353"/>
        <v>1.2692664565055108E-2</v>
      </c>
      <c r="BT530" s="5">
        <f t="shared" ca="1" si="354"/>
        <v>-3.0965686423259812E-5</v>
      </c>
      <c r="BU530" s="5">
        <f t="shared" ca="1" si="355"/>
        <v>-3.0965686423259812E-5</v>
      </c>
      <c r="BV530" s="9">
        <f t="shared" ca="1" si="337"/>
        <v>95.360905202234704</v>
      </c>
      <c r="BY530" s="1">
        <f t="shared" si="379"/>
        <v>28082</v>
      </c>
      <c r="BZ530" s="6">
        <v>-1000</v>
      </c>
      <c r="CA530" s="64">
        <f t="shared" ca="1" si="338"/>
        <v>95.360905202234704</v>
      </c>
      <c r="CB530" s="64">
        <f t="shared" ca="1" si="344"/>
        <v>95.346758795508435</v>
      </c>
      <c r="CC530" s="96">
        <f t="shared" ca="1" si="350"/>
        <v>0.83298105142270207</v>
      </c>
      <c r="CD530" s="64">
        <f t="shared" ca="1" si="351"/>
        <v>96.264442574245081</v>
      </c>
      <c r="CE530" s="64">
        <f t="shared" ca="1" si="352"/>
        <v>95.934670150549721</v>
      </c>
      <c r="CF530" s="64">
        <f t="shared" ca="1" si="339"/>
        <v>0.99061400712611503</v>
      </c>
      <c r="CG530" s="64">
        <f t="shared" ca="1" si="340"/>
        <v>0.99387175299483821</v>
      </c>
      <c r="CH530" s="64">
        <f t="shared" ca="1" si="341"/>
        <v>84.230522725327674</v>
      </c>
      <c r="CI530" s="64">
        <f t="shared" ca="1" si="342"/>
        <v>84.679382487095538</v>
      </c>
      <c r="CJ530" s="64">
        <f ca="1">CalcBCIg!L518</f>
        <v>12.773038804531099</v>
      </c>
      <c r="CK530" s="76">
        <f t="shared" ca="1" si="348"/>
        <v>0</v>
      </c>
      <c r="CL530" s="76">
        <f t="shared" ca="1" si="349"/>
        <v>0</v>
      </c>
      <c r="CM530" s="76">
        <f t="shared" ca="1" si="345"/>
        <v>0</v>
      </c>
      <c r="CN530" s="76">
        <f t="shared" ca="1" si="343"/>
        <v>0</v>
      </c>
    </row>
    <row r="531" spans="11:92" outlineLevel="1" x14ac:dyDescent="0.25">
      <c r="K531" s="1">
        <f>VLOOKUP(N531-55,'67FredMTH'!$A$8:$B$567,1)</f>
        <v>28034</v>
      </c>
      <c r="L531" s="1">
        <f t="shared" si="370"/>
        <v>28077</v>
      </c>
      <c r="M531" s="1">
        <f t="shared" si="370"/>
        <v>28088</v>
      </c>
      <c r="N531" s="1">
        <f t="shared" si="371"/>
        <v>28089</v>
      </c>
      <c r="O531" s="1"/>
      <c r="P531" s="1"/>
      <c r="Q531" s="1">
        <f t="shared" si="372"/>
        <v>28090</v>
      </c>
      <c r="S531" s="7">
        <f ca="1">'Thu-Wed'!$G524</f>
        <v>7.2080000000000002</v>
      </c>
      <c r="T531" s="7">
        <f ca="1">'Thu-Wed'!$F524</f>
        <v>4.6719999999999997</v>
      </c>
      <c r="U531" s="8">
        <f ca="1">'Thu-Wed'!$E524</f>
        <v>102.154</v>
      </c>
      <c r="V531" s="8">
        <f>'67FredWK'!$C522</f>
        <v>3064000</v>
      </c>
      <c r="W531" s="8">
        <f>VLOOKUP(N531-55,'67FredMTH'!$A$8:$B$567,2)</f>
        <v>708</v>
      </c>
      <c r="X531" s="8">
        <f>VLOOKUP(N531-55,'67FredMTH'!$C$8:$D$567,2)</f>
        <v>349</v>
      </c>
      <c r="Y531" s="8">
        <f>VLOOKUP(N531-38,'67FredMTH'!$E$8:$F$567,2)</f>
        <v>64877</v>
      </c>
      <c r="AH531">
        <f t="shared" ca="1" si="359"/>
        <v>7.2456111435528818</v>
      </c>
      <c r="AI531">
        <f t="shared" ca="1" si="360"/>
        <v>4.7126456090514024</v>
      </c>
      <c r="AJ531" s="8">
        <f t="shared" ca="1" si="356"/>
        <v>1.8686596573972594</v>
      </c>
      <c r="AK531" s="8">
        <f t="shared" ca="1" si="373"/>
        <v>1.8378026060225903</v>
      </c>
      <c r="AM531" s="9">
        <f t="shared" ca="1" si="357"/>
        <v>2.0092553767826242</v>
      </c>
      <c r="AN531" s="8">
        <f t="shared" ca="1" si="361"/>
        <v>2.0083028447323357</v>
      </c>
      <c r="AO531" s="8">
        <f t="shared" ca="1" si="358"/>
        <v>102.154</v>
      </c>
      <c r="AQ531">
        <f t="shared" si="374"/>
        <v>3072927.5416389769</v>
      </c>
      <c r="AS531" s="8">
        <f t="shared" si="375"/>
        <v>64880.712865328969</v>
      </c>
      <c r="AT531" s="8">
        <f t="shared" si="362"/>
        <v>4.7855656129629311</v>
      </c>
      <c r="AV531" s="8">
        <v>0</v>
      </c>
      <c r="AW531" s="8">
        <v>0</v>
      </c>
      <c r="AX531" s="8">
        <v>0</v>
      </c>
      <c r="BA531" s="9">
        <f t="shared" si="363"/>
        <v>697.1699501300767</v>
      </c>
      <c r="BB531" s="9">
        <f t="shared" si="364"/>
        <v>344.01052130721541</v>
      </c>
      <c r="BC531" s="5">
        <f t="shared" si="346"/>
        <v>1.0464575862591419E-2</v>
      </c>
      <c r="BD531" s="5">
        <f t="shared" si="347"/>
        <v>9.7636435950101408E-3</v>
      </c>
      <c r="BH531" s="9">
        <f t="shared" ca="1" si="376"/>
        <v>1.8378026060225903</v>
      </c>
      <c r="BI531" s="5">
        <f t="shared" si="377"/>
        <v>-1.5641006997912932E-5</v>
      </c>
      <c r="BJ531" s="5">
        <v>0</v>
      </c>
      <c r="BK531" s="5">
        <v>0</v>
      </c>
      <c r="BL531" s="5">
        <f t="shared" si="365"/>
        <v>1.0464575862591419E-2</v>
      </c>
      <c r="BM531" s="5">
        <f t="shared" si="366"/>
        <v>9.7636435950101408E-3</v>
      </c>
      <c r="BN531" s="5">
        <f t="shared" si="367"/>
        <v>-2.896807733568374E-3</v>
      </c>
      <c r="BO531" s="5">
        <f t="shared" ca="1" si="368"/>
        <v>4.2869728469980828E-3</v>
      </c>
      <c r="BP531" s="5">
        <f t="shared" ca="1" si="369"/>
        <v>2.2705884708567714E-2</v>
      </c>
      <c r="BR531" s="5">
        <f t="shared" ca="1" si="378"/>
        <v>6.0643159163064177E-3</v>
      </c>
      <c r="BS531" s="5">
        <f t="shared" ca="1" si="353"/>
        <v>1.2637972243665797E-2</v>
      </c>
      <c r="BT531" s="5">
        <f t="shared" ca="1" si="354"/>
        <v>6.0643159163064177E-3</v>
      </c>
      <c r="BU531" s="5">
        <f t="shared" ca="1" si="355"/>
        <v>6.0643159163064177E-3</v>
      </c>
      <c r="BV531" s="9">
        <f t="shared" ca="1" si="337"/>
        <v>96.187046138250849</v>
      </c>
      <c r="BY531" s="1">
        <f t="shared" si="379"/>
        <v>28089</v>
      </c>
      <c r="BZ531" s="6">
        <v>-1000</v>
      </c>
      <c r="CA531" s="64">
        <f t="shared" ca="1" si="338"/>
        <v>96.187046138250849</v>
      </c>
      <c r="CB531" s="64">
        <f t="shared" ca="1" si="344"/>
        <v>95.766902466879642</v>
      </c>
      <c r="CC531" s="96">
        <f t="shared" ca="1" si="350"/>
        <v>0.84019742320573687</v>
      </c>
      <c r="CD531" s="64">
        <f t="shared" ca="1" si="351"/>
        <v>96.264442574245081</v>
      </c>
      <c r="CE531" s="64">
        <f t="shared" ca="1" si="352"/>
        <v>95.934670150549721</v>
      </c>
      <c r="CF531" s="64">
        <f t="shared" ca="1" si="339"/>
        <v>0.99919600182658785</v>
      </c>
      <c r="CG531" s="64">
        <f t="shared" ca="1" si="340"/>
        <v>0.99825122989001991</v>
      </c>
      <c r="CH531" s="64">
        <f t="shared" ca="1" si="341"/>
        <v>98.649196617251093</v>
      </c>
      <c r="CI531" s="64">
        <f t="shared" ca="1" si="342"/>
        <v>95.628074725049771</v>
      </c>
      <c r="CJ531" s="64">
        <f ca="1">CalcBCIg!L519</f>
        <v>12.898669302463531</v>
      </c>
      <c r="CK531" s="76">
        <f t="shared" ca="1" si="348"/>
        <v>0</v>
      </c>
      <c r="CL531" s="76">
        <f t="shared" ca="1" si="349"/>
        <v>0</v>
      </c>
      <c r="CM531" s="76">
        <f t="shared" ca="1" si="345"/>
        <v>0</v>
      </c>
      <c r="CN531" s="76">
        <f t="shared" ca="1" si="343"/>
        <v>0</v>
      </c>
    </row>
    <row r="532" spans="11:92" outlineLevel="1" x14ac:dyDescent="0.25">
      <c r="K532" s="1">
        <f>VLOOKUP(N532-55,'67FredMTH'!$A$8:$B$567,1)</f>
        <v>28034</v>
      </c>
      <c r="L532" s="1">
        <f t="shared" si="370"/>
        <v>28084</v>
      </c>
      <c r="M532" s="1">
        <f t="shared" si="370"/>
        <v>28095</v>
      </c>
      <c r="N532" s="1">
        <f t="shared" si="371"/>
        <v>28096</v>
      </c>
      <c r="O532" s="1"/>
      <c r="P532" s="1"/>
      <c r="Q532" s="1">
        <f t="shared" si="372"/>
        <v>28097</v>
      </c>
      <c r="S532" s="7">
        <f ca="1">'Thu-Wed'!$G525</f>
        <v>7.0259999999999989</v>
      </c>
      <c r="T532" s="7">
        <f ca="1">'Thu-Wed'!$F525</f>
        <v>4.492</v>
      </c>
      <c r="U532" s="8">
        <f ca="1">'Thu-Wed'!$E525</f>
        <v>102.518</v>
      </c>
      <c r="V532" s="8">
        <f>'67FredWK'!$C523</f>
        <v>3061000</v>
      </c>
      <c r="W532" s="8">
        <f>VLOOKUP(N532-55,'67FredMTH'!$A$8:$B$567,2)</f>
        <v>708</v>
      </c>
      <c r="X532" s="8">
        <f>VLOOKUP(N532-55,'67FredMTH'!$C$8:$D$567,2)</f>
        <v>349</v>
      </c>
      <c r="Y532" s="8">
        <f>VLOOKUP(N532-38,'67FredMTH'!$E$8:$F$567,2)</f>
        <v>64877</v>
      </c>
      <c r="AH532">
        <f t="shared" ca="1" si="359"/>
        <v>7.0699222287105759</v>
      </c>
      <c r="AI532">
        <f t="shared" ca="1" si="360"/>
        <v>4.5361291218102808</v>
      </c>
      <c r="AJ532" s="8">
        <f t="shared" ca="1" si="356"/>
        <v>2.0224437138389391</v>
      </c>
      <c r="AK532" s="8">
        <f t="shared" ca="1" si="373"/>
        <v>1.9855154922756693</v>
      </c>
      <c r="AM532" s="9">
        <f t="shared" ca="1" si="357"/>
        <v>2.010800125044041</v>
      </c>
      <c r="AN532" s="8">
        <f t="shared" ca="1" si="361"/>
        <v>2.0105503970128704</v>
      </c>
      <c r="AO532" s="8">
        <f t="shared" ca="1" si="358"/>
        <v>102.518</v>
      </c>
      <c r="AQ532">
        <f t="shared" si="374"/>
        <v>3066963.7708194884</v>
      </c>
      <c r="AS532" s="8">
        <f t="shared" si="375"/>
        <v>64878.856432664485</v>
      </c>
      <c r="AT532" s="8">
        <f t="shared" si="362"/>
        <v>4.7855031863116002</v>
      </c>
      <c r="AV532" s="8">
        <v>0</v>
      </c>
      <c r="AW532" s="8">
        <v>0</v>
      </c>
      <c r="AX532" s="8">
        <v>0</v>
      </c>
      <c r="BA532" s="9">
        <f t="shared" si="363"/>
        <v>701.50197007804604</v>
      </c>
      <c r="BB532" s="9">
        <f t="shared" si="364"/>
        <v>346.00631278432922</v>
      </c>
      <c r="BC532" s="5">
        <f t="shared" si="346"/>
        <v>6.2137215569333382E-3</v>
      </c>
      <c r="BD532" s="5">
        <f t="shared" si="347"/>
        <v>5.8015419689199099E-3</v>
      </c>
      <c r="BH532" s="9">
        <f t="shared" ca="1" si="376"/>
        <v>1.9855154922756693</v>
      </c>
      <c r="BI532" s="5">
        <f t="shared" si="377"/>
        <v>-1.3044780153403934E-5</v>
      </c>
      <c r="BJ532" s="5">
        <v>0</v>
      </c>
      <c r="BK532" s="5">
        <v>0</v>
      </c>
      <c r="BL532" s="5">
        <f t="shared" si="365"/>
        <v>6.2137215569333382E-3</v>
      </c>
      <c r="BM532" s="5">
        <f t="shared" si="366"/>
        <v>5.8015419689199099E-3</v>
      </c>
      <c r="BN532" s="5">
        <f t="shared" si="367"/>
        <v>-1.9407456696188818E-3</v>
      </c>
      <c r="BO532" s="5">
        <f t="shared" ca="1" si="368"/>
        <v>1.1191301582975655E-3</v>
      </c>
      <c r="BP532" s="5">
        <f t="shared" ca="1" si="369"/>
        <v>3.5632476457114759E-3</v>
      </c>
      <c r="BR532" s="5">
        <f t="shared" ca="1" si="378"/>
        <v>2.4991626465507362E-3</v>
      </c>
      <c r="BS532" s="5">
        <f t="shared" ca="1" si="353"/>
        <v>1.2716520976896963E-2</v>
      </c>
      <c r="BT532" s="5">
        <f t="shared" ca="1" si="354"/>
        <v>2.4991626465507362E-3</v>
      </c>
      <c r="BU532" s="5">
        <f t="shared" ca="1" si="355"/>
        <v>2.4991626465507362E-3</v>
      </c>
      <c r="BV532" s="9">
        <f t="shared" ca="1" si="337"/>
        <v>96.530456242237662</v>
      </c>
      <c r="BY532" s="1">
        <f t="shared" si="379"/>
        <v>28096</v>
      </c>
      <c r="BZ532" s="6">
        <v>-1000</v>
      </c>
      <c r="CA532" s="64">
        <f t="shared" ca="1" si="338"/>
        <v>96.530456242237662</v>
      </c>
      <c r="CB532" s="64">
        <f t="shared" ca="1" si="344"/>
        <v>96.148679354558652</v>
      </c>
      <c r="CC532" s="96">
        <f t="shared" ca="1" si="350"/>
        <v>0.84319712322831386</v>
      </c>
      <c r="CD532" s="64">
        <f t="shared" ca="1" si="351"/>
        <v>96.530456242237662</v>
      </c>
      <c r="CE532" s="64">
        <f t="shared" ca="1" si="352"/>
        <v>96.148679354558652</v>
      </c>
      <c r="CF532" s="64">
        <f t="shared" ca="1" si="339"/>
        <v>1</v>
      </c>
      <c r="CG532" s="64">
        <f t="shared" ca="1" si="340"/>
        <v>1</v>
      </c>
      <c r="CH532" s="64">
        <f t="shared" ca="1" si="341"/>
        <v>100</v>
      </c>
      <c r="CI532" s="64">
        <f t="shared" ca="1" si="342"/>
        <v>100</v>
      </c>
      <c r="CJ532" s="64">
        <f ca="1">CalcBCIg!L520</f>
        <v>12.856994330883026</v>
      </c>
      <c r="CK532" s="76">
        <f t="shared" ca="1" si="348"/>
        <v>0</v>
      </c>
      <c r="CL532" s="76">
        <f t="shared" ca="1" si="349"/>
        <v>0</v>
      </c>
      <c r="CM532" s="76">
        <f t="shared" ca="1" si="345"/>
        <v>0</v>
      </c>
      <c r="CN532" s="76">
        <f t="shared" ca="1" si="343"/>
        <v>0</v>
      </c>
    </row>
    <row r="533" spans="11:92" outlineLevel="1" x14ac:dyDescent="0.25">
      <c r="K533" s="1">
        <f>VLOOKUP(N533-55,'67FredMTH'!$A$8:$B$567,1)</f>
        <v>28034</v>
      </c>
      <c r="L533" s="1">
        <f t="shared" si="370"/>
        <v>28091</v>
      </c>
      <c r="M533" s="1">
        <f t="shared" si="370"/>
        <v>28102</v>
      </c>
      <c r="N533" s="1">
        <f t="shared" si="371"/>
        <v>28103</v>
      </c>
      <c r="O533" s="1"/>
      <c r="P533" s="1"/>
      <c r="Q533" s="1">
        <f t="shared" si="372"/>
        <v>28104</v>
      </c>
      <c r="S533" s="7">
        <f ca="1">'Thu-Wed'!$G526</f>
        <v>6.8879999999999999</v>
      </c>
      <c r="T533" s="7">
        <f ca="1">'Thu-Wed'!$F526</f>
        <v>4.4000000000000004</v>
      </c>
      <c r="U533" s="8">
        <f ca="1">'Thu-Wed'!$E526</f>
        <v>103.202</v>
      </c>
      <c r="V533" s="8">
        <f>'67FredWK'!$C524</f>
        <v>3019000</v>
      </c>
      <c r="W533" s="8">
        <f>VLOOKUP(N533-55,'67FredMTH'!$A$8:$B$567,2)</f>
        <v>708</v>
      </c>
      <c r="X533" s="8">
        <f>VLOOKUP(N533-55,'67FredMTH'!$C$8:$D$567,2)</f>
        <v>349</v>
      </c>
      <c r="Y533" s="8">
        <f>VLOOKUP(N533-38,'67FredMTH'!$E$8:$F$567,2)</f>
        <v>65164</v>
      </c>
      <c r="AH533">
        <f t="shared" ca="1" si="359"/>
        <v>6.9243844457421151</v>
      </c>
      <c r="AI533">
        <f t="shared" ca="1" si="360"/>
        <v>4.4272258243620568</v>
      </c>
      <c r="AJ533" s="8">
        <f t="shared" ca="1" si="356"/>
        <v>2.0487480474784991</v>
      </c>
      <c r="AK533" s="8">
        <f t="shared" ca="1" si="373"/>
        <v>2.0361015364379331</v>
      </c>
      <c r="AM533" s="9">
        <f t="shared" ca="1" si="357"/>
        <v>2.0136881137693647</v>
      </c>
      <c r="AN533" s="8">
        <f t="shared" ca="1" si="361"/>
        <v>2.0133743420937154</v>
      </c>
      <c r="AO533" s="8">
        <f t="shared" ca="1" si="358"/>
        <v>103.202</v>
      </c>
      <c r="AQ533">
        <f t="shared" si="374"/>
        <v>3042981.8854097445</v>
      </c>
      <c r="AS533" s="8">
        <f t="shared" si="375"/>
        <v>65021.428216332242</v>
      </c>
      <c r="AT533" s="8">
        <f t="shared" si="362"/>
        <v>4.7864065046811755</v>
      </c>
      <c r="AV533" s="8">
        <v>0</v>
      </c>
      <c r="AW533" s="8">
        <v>0</v>
      </c>
      <c r="AX533" s="8">
        <v>0</v>
      </c>
      <c r="BA533" s="9">
        <f t="shared" si="363"/>
        <v>704.1011820468276</v>
      </c>
      <c r="BB533" s="9">
        <f t="shared" si="364"/>
        <v>347.20378767059753</v>
      </c>
      <c r="BC533" s="5">
        <f t="shared" si="346"/>
        <v>3.7052097922012361E-3</v>
      </c>
      <c r="BD533" s="5">
        <f t="shared" si="347"/>
        <v>3.460846932624273E-3</v>
      </c>
      <c r="BH533" s="9">
        <f t="shared" ca="1" si="376"/>
        <v>2.0361015364379331</v>
      </c>
      <c r="BI533" s="5">
        <f t="shared" si="377"/>
        <v>1.887614184772346E-4</v>
      </c>
      <c r="BJ533" s="5">
        <v>0</v>
      </c>
      <c r="BK533" s="5">
        <v>0</v>
      </c>
      <c r="BL533" s="5">
        <f t="shared" si="365"/>
        <v>3.7052097922012361E-3</v>
      </c>
      <c r="BM533" s="5">
        <f t="shared" si="366"/>
        <v>3.460846932624273E-3</v>
      </c>
      <c r="BN533" s="5">
        <f t="shared" si="367"/>
        <v>-7.8194224652794464E-3</v>
      </c>
      <c r="BO533" s="5">
        <f t="shared" ca="1" si="368"/>
        <v>1.404563190776198E-3</v>
      </c>
      <c r="BP533" s="5">
        <f t="shared" ca="1" si="369"/>
        <v>6.6719990635790705E-3</v>
      </c>
      <c r="BR533" s="5">
        <f t="shared" ca="1" si="378"/>
        <v>4.2026315915722643E-3</v>
      </c>
      <c r="BS533" s="5">
        <f t="shared" ca="1" si="353"/>
        <v>1.2454316628511423E-2</v>
      </c>
      <c r="BT533" s="5">
        <f t="shared" ca="1" si="354"/>
        <v>4.2026315915722643E-3</v>
      </c>
      <c r="BU533" s="5">
        <f t="shared" ca="1" si="355"/>
        <v>4.2026315915722643E-3</v>
      </c>
      <c r="BV533" s="9">
        <f t="shared" ref="BV533:BV596" ca="1" si="380">BV532*(1+($BP$5+ROW()*$BP$7+BU533)/$BP$6)</f>
        <v>97.110001877884116</v>
      </c>
      <c r="BY533" s="1">
        <f t="shared" si="379"/>
        <v>28103</v>
      </c>
      <c r="BZ533" s="6">
        <v>-1000</v>
      </c>
      <c r="CA533" s="64">
        <f t="shared" ref="CA533:CA596" ca="1" si="381">BV533</f>
        <v>97.110001877884116</v>
      </c>
      <c r="CB533" s="64">
        <f t="shared" ca="1" si="344"/>
        <v>96.629340616221384</v>
      </c>
      <c r="CC533" s="96">
        <f t="shared" ca="1" si="350"/>
        <v>0.84825947589688855</v>
      </c>
      <c r="CD533" s="64">
        <f t="shared" ca="1" si="351"/>
        <v>97.110001877884116</v>
      </c>
      <c r="CE533" s="64">
        <f t="shared" ca="1" si="352"/>
        <v>96.629340616221384</v>
      </c>
      <c r="CF533" s="64">
        <f t="shared" ref="CF533:CF596" ca="1" si="382">CA533/CD533</f>
        <v>1</v>
      </c>
      <c r="CG533" s="64">
        <f t="shared" ref="CG533:CG596" ca="1" si="383">CB533/CE533</f>
        <v>1</v>
      </c>
      <c r="CH533" s="64">
        <f t="shared" ref="CH533:CH596" ca="1" si="384">100*(CF533-$CH$12)/$CH$13</f>
        <v>100</v>
      </c>
      <c r="CI533" s="64">
        <f t="shared" ref="CI533:CI596" ca="1" si="385">100*(CG533-$CI$12)/$CI$13</f>
        <v>100</v>
      </c>
      <c r="CJ533" s="64">
        <f ca="1">CalcBCIg!L521</f>
        <v>13.308577597141266</v>
      </c>
      <c r="CK533" s="76">
        <f t="shared" ca="1" si="348"/>
        <v>0</v>
      </c>
      <c r="CL533" s="76">
        <f t="shared" ca="1" si="349"/>
        <v>0</v>
      </c>
      <c r="CM533" s="76">
        <f t="shared" ca="1" si="345"/>
        <v>0</v>
      </c>
      <c r="CN533" s="76">
        <f t="shared" ref="CN533:CN596" ca="1" si="386">IF(CC533=1,1,IF(CN532=0,0,CN532+1))</f>
        <v>0</v>
      </c>
    </row>
    <row r="534" spans="11:92" outlineLevel="1" x14ac:dyDescent="0.25">
      <c r="K534" s="1">
        <f>VLOOKUP(N534-55,'67FredMTH'!$A$8:$B$567,1)</f>
        <v>28034</v>
      </c>
      <c r="L534" s="1">
        <f t="shared" si="370"/>
        <v>28098</v>
      </c>
      <c r="M534" s="1">
        <f t="shared" si="370"/>
        <v>28109</v>
      </c>
      <c r="N534" s="1">
        <f t="shared" si="371"/>
        <v>28110</v>
      </c>
      <c r="O534" s="1"/>
      <c r="P534" s="1"/>
      <c r="Q534" s="1">
        <f t="shared" si="372"/>
        <v>28111</v>
      </c>
      <c r="S534" s="7">
        <f ca="1">'Thu-Wed'!$G527</f>
        <v>6.8820000000000006</v>
      </c>
      <c r="T534" s="7">
        <f ca="1">'Thu-Wed'!$F527</f>
        <v>4.3719999999999999</v>
      </c>
      <c r="U534" s="8">
        <f ca="1">'Thu-Wed'!$E527</f>
        <v>104.81000000000002</v>
      </c>
      <c r="V534" s="8">
        <f>'67FredWK'!$C525</f>
        <v>2994000</v>
      </c>
      <c r="W534" s="8">
        <f>VLOOKUP(N534-55,'67FredMTH'!$A$8:$B$567,2)</f>
        <v>708</v>
      </c>
      <c r="X534" s="8">
        <f>VLOOKUP(N534-55,'67FredMTH'!$C$8:$D$567,2)</f>
        <v>349</v>
      </c>
      <c r="Y534" s="8">
        <f>VLOOKUP(N534-38,'67FredMTH'!$E$8:$F$567,2)</f>
        <v>65164</v>
      </c>
      <c r="AH534">
        <f t="shared" ca="1" si="359"/>
        <v>6.8904768891484238</v>
      </c>
      <c r="AI534">
        <f t="shared" ca="1" si="360"/>
        <v>4.3830451648724109</v>
      </c>
      <c r="AJ534" s="8">
        <f t="shared" ca="1" si="356"/>
        <v>2.103272568751354</v>
      </c>
      <c r="AK534" s="8">
        <f t="shared" ca="1" si="373"/>
        <v>2.08983836228867</v>
      </c>
      <c r="AM534" s="9">
        <f t="shared" ca="1" si="357"/>
        <v>2.0204027209838782</v>
      </c>
      <c r="AN534" s="8">
        <f t="shared" ca="1" si="361"/>
        <v>2.0196998830948618</v>
      </c>
      <c r="AO534" s="8">
        <f t="shared" ca="1" si="358"/>
        <v>104.81000000000002</v>
      </c>
      <c r="AQ534">
        <f t="shared" si="374"/>
        <v>3018490.9427048722</v>
      </c>
      <c r="AS534" s="8">
        <f t="shared" si="375"/>
        <v>65092.714108166125</v>
      </c>
      <c r="AT534" s="8">
        <f t="shared" si="362"/>
        <v>4.7868323802778709</v>
      </c>
      <c r="AV534" s="8">
        <v>0</v>
      </c>
      <c r="AW534" s="8">
        <v>0</v>
      </c>
      <c r="AX534" s="8">
        <v>0</v>
      </c>
      <c r="BA534" s="9">
        <f t="shared" si="363"/>
        <v>705.66070922809661</v>
      </c>
      <c r="BB534" s="9">
        <f t="shared" si="364"/>
        <v>347.92227260235853</v>
      </c>
      <c r="BC534" s="5">
        <f t="shared" si="346"/>
        <v>2.2149191352518471E-3</v>
      </c>
      <c r="BD534" s="5">
        <f t="shared" si="347"/>
        <v>2.0693464681975637E-3</v>
      </c>
      <c r="BH534" s="9">
        <f t="shared" ca="1" si="376"/>
        <v>2.08983836228867</v>
      </c>
      <c r="BI534" s="5">
        <f t="shared" si="377"/>
        <v>8.8976060908851906E-5</v>
      </c>
      <c r="BJ534" s="5">
        <v>0</v>
      </c>
      <c r="BK534" s="5">
        <v>0</v>
      </c>
      <c r="BL534" s="5">
        <f t="shared" si="365"/>
        <v>2.2149191352518471E-3</v>
      </c>
      <c r="BM534" s="5">
        <f t="shared" si="366"/>
        <v>2.0693464681975637E-3</v>
      </c>
      <c r="BN534" s="5">
        <f t="shared" si="367"/>
        <v>-8.0483366734122042E-3</v>
      </c>
      <c r="BO534" s="5">
        <f t="shared" ca="1" si="368"/>
        <v>3.1417610073287694E-3</v>
      </c>
      <c r="BP534" s="5">
        <f t="shared" ca="1" si="369"/>
        <v>1.5581093389663181E-2</v>
      </c>
      <c r="BR534" s="5">
        <f t="shared" ca="1" si="378"/>
        <v>4.8888330572301516E-3</v>
      </c>
      <c r="BS534" s="5">
        <f t="shared" ca="1" si="353"/>
        <v>1.2465850168890652E-2</v>
      </c>
      <c r="BT534" s="5">
        <f t="shared" ca="1" si="354"/>
        <v>4.8888330572301516E-3</v>
      </c>
      <c r="BU534" s="5">
        <f t="shared" ca="1" si="355"/>
        <v>4.8888330572301516E-3</v>
      </c>
      <c r="BV534" s="9">
        <f t="shared" ca="1" si="380"/>
        <v>97.788222716981664</v>
      </c>
      <c r="BY534" s="1">
        <f t="shared" si="379"/>
        <v>28110</v>
      </c>
      <c r="BZ534" s="6">
        <v>-1000</v>
      </c>
      <c r="CA534" s="64">
        <f t="shared" ca="1" si="381"/>
        <v>97.788222716981664</v>
      </c>
      <c r="CB534" s="64">
        <f t="shared" ref="CB534:CB597" ca="1" si="387">CB533+$CB$4*(CA534-CB533)</f>
        <v>97.208781666601524</v>
      </c>
      <c r="CC534" s="96">
        <f t="shared" ca="1" si="350"/>
        <v>0.85418376013527919</v>
      </c>
      <c r="CD534" s="64">
        <f t="shared" ca="1" si="351"/>
        <v>97.788222716981664</v>
      </c>
      <c r="CE534" s="64">
        <f t="shared" ca="1" si="352"/>
        <v>97.208781666601524</v>
      </c>
      <c r="CF534" s="64">
        <f t="shared" ca="1" si="382"/>
        <v>1</v>
      </c>
      <c r="CG534" s="64">
        <f t="shared" ca="1" si="383"/>
        <v>1</v>
      </c>
      <c r="CH534" s="64">
        <f t="shared" ca="1" si="384"/>
        <v>100</v>
      </c>
      <c r="CI534" s="64">
        <f t="shared" ca="1" si="385"/>
        <v>100</v>
      </c>
      <c r="CJ534" s="64">
        <f ca="1">CalcBCIg!L522</f>
        <v>14.134405314922335</v>
      </c>
      <c r="CK534" s="76">
        <f t="shared" ca="1" si="348"/>
        <v>0</v>
      </c>
      <c r="CL534" s="76">
        <f t="shared" ca="1" si="349"/>
        <v>0</v>
      </c>
      <c r="CM534" s="76">
        <f t="shared" ref="CM534:CM597" ca="1" si="388">IF(CM533&gt;0,CM533+1,IF(CJ534&gt;-0.0001,0,CM533+1))</f>
        <v>0</v>
      </c>
      <c r="CN534" s="76">
        <f t="shared" ca="1" si="386"/>
        <v>0</v>
      </c>
    </row>
    <row r="535" spans="11:92" outlineLevel="1" x14ac:dyDescent="0.25">
      <c r="K535" s="1">
        <f>VLOOKUP(N535-55,'67FredMTH'!$A$8:$B$567,1)</f>
        <v>28034</v>
      </c>
      <c r="L535" s="1">
        <f t="shared" si="370"/>
        <v>28105</v>
      </c>
      <c r="M535" s="1">
        <f t="shared" si="370"/>
        <v>28116</v>
      </c>
      <c r="N535" s="1">
        <f t="shared" si="371"/>
        <v>28117</v>
      </c>
      <c r="O535" s="1"/>
      <c r="P535" s="1"/>
      <c r="Q535" s="1">
        <f t="shared" si="372"/>
        <v>28118</v>
      </c>
      <c r="S535" s="7">
        <f ca="1">'Thu-Wed'!$G528</f>
        <v>6.8620000000000001</v>
      </c>
      <c r="T535" s="7">
        <f ca="1">'Thu-Wed'!$F528</f>
        <v>4.274</v>
      </c>
      <c r="U535" s="8">
        <f ca="1">'Thu-Wed'!$E528</f>
        <v>104.32800000000002</v>
      </c>
      <c r="V535" s="8">
        <f>'67FredWK'!$C526</f>
        <v>2978000</v>
      </c>
      <c r="W535" s="8">
        <f>VLOOKUP(N535-55,'67FredMTH'!$A$8:$B$567,2)</f>
        <v>708</v>
      </c>
      <c r="X535" s="8">
        <f>VLOOKUP(N535-55,'67FredMTH'!$C$8:$D$567,2)</f>
        <v>349</v>
      </c>
      <c r="Y535" s="8">
        <f>VLOOKUP(N535-38,'67FredMTH'!$E$8:$F$567,2)</f>
        <v>65164</v>
      </c>
      <c r="AH535">
        <f t="shared" ca="1" si="359"/>
        <v>6.8676953778296852</v>
      </c>
      <c r="AI535">
        <f t="shared" ca="1" si="360"/>
        <v>4.295809032974482</v>
      </c>
      <c r="AJ535" s="8">
        <f t="shared" ca="1" si="356"/>
        <v>2.2875916086684587</v>
      </c>
      <c r="AK535" s="8">
        <f t="shared" ca="1" si="373"/>
        <v>2.248040959392501</v>
      </c>
      <c r="AM535" s="9">
        <f t="shared" ca="1" si="357"/>
        <v>2.0184008819024433</v>
      </c>
      <c r="AN535" s="8">
        <f t="shared" ca="1" si="361"/>
        <v>2.0185307820216849</v>
      </c>
      <c r="AO535" s="8">
        <f t="shared" ca="1" si="358"/>
        <v>104.32800000000002</v>
      </c>
      <c r="AQ535">
        <f t="shared" si="374"/>
        <v>2998245.4713524361</v>
      </c>
      <c r="AS535" s="8">
        <f t="shared" si="375"/>
        <v>65128.357054083062</v>
      </c>
      <c r="AT535" s="8">
        <f t="shared" si="362"/>
        <v>4.7870201226797562</v>
      </c>
      <c r="AV535" s="8">
        <v>0</v>
      </c>
      <c r="AW535" s="8">
        <v>0</v>
      </c>
      <c r="AX535" s="8">
        <v>0</v>
      </c>
      <c r="BA535" s="9">
        <f t="shared" si="363"/>
        <v>706.59642553685796</v>
      </c>
      <c r="BB535" s="9">
        <f t="shared" si="364"/>
        <v>348.35336356141511</v>
      </c>
      <c r="BC535" s="5">
        <f t="shared" si="346"/>
        <v>1.3260144663360673E-3</v>
      </c>
      <c r="BD535" s="5">
        <f t="shared" si="347"/>
        <v>1.2390438698623996E-3</v>
      </c>
      <c r="BH535" s="9">
        <f t="shared" ca="1" si="376"/>
        <v>2.248040959392501</v>
      </c>
      <c r="BI535" s="5">
        <f t="shared" si="377"/>
        <v>3.9220592444211277E-5</v>
      </c>
      <c r="BJ535" s="5">
        <v>0</v>
      </c>
      <c r="BK535" s="5">
        <v>0</v>
      </c>
      <c r="BL535" s="5">
        <f t="shared" si="365"/>
        <v>1.3260144663360673E-3</v>
      </c>
      <c r="BM535" s="5">
        <f t="shared" si="366"/>
        <v>1.2390438698623996E-3</v>
      </c>
      <c r="BN535" s="5">
        <f t="shared" si="367"/>
        <v>-6.7071499423795311E-3</v>
      </c>
      <c r="BO535" s="5">
        <f t="shared" ca="1" si="368"/>
        <v>-5.7884890867321293E-4</v>
      </c>
      <c r="BP535" s="5">
        <f t="shared" ca="1" si="369"/>
        <v>-4.5987978246350147E-3</v>
      </c>
      <c r="BR535" s="5">
        <f t="shared" ca="1" si="378"/>
        <v>1.1943250993267397E-3</v>
      </c>
      <c r="BS535" s="5">
        <f t="shared" ca="1" si="353"/>
        <v>1.2460457345122515E-2</v>
      </c>
      <c r="BT535" s="5">
        <f t="shared" ca="1" si="354"/>
        <v>1.1943250993267397E-3</v>
      </c>
      <c r="BU535" s="5">
        <f t="shared" ca="1" si="355"/>
        <v>1.1943250993267397E-3</v>
      </c>
      <c r="BV535" s="9">
        <f t="shared" ca="1" si="380"/>
        <v>97.955066900995149</v>
      </c>
      <c r="BY535" s="1">
        <f t="shared" si="379"/>
        <v>28117</v>
      </c>
      <c r="BZ535" s="6">
        <v>-1000</v>
      </c>
      <c r="CA535" s="64">
        <f t="shared" ca="1" si="381"/>
        <v>97.955066900995149</v>
      </c>
      <c r="CB535" s="64">
        <f t="shared" ca="1" si="387"/>
        <v>97.581924283798344</v>
      </c>
      <c r="CC535" s="96">
        <f t="shared" ca="1" si="350"/>
        <v>0.85564115028408883</v>
      </c>
      <c r="CD535" s="64">
        <f t="shared" ca="1" si="351"/>
        <v>97.955066900995149</v>
      </c>
      <c r="CE535" s="64">
        <f t="shared" ca="1" si="352"/>
        <v>97.581924283798344</v>
      </c>
      <c r="CF535" s="64">
        <f t="shared" ca="1" si="382"/>
        <v>1</v>
      </c>
      <c r="CG535" s="64">
        <f t="shared" ca="1" si="383"/>
        <v>1</v>
      </c>
      <c r="CH535" s="64">
        <f t="shared" ca="1" si="384"/>
        <v>100</v>
      </c>
      <c r="CI535" s="64">
        <f t="shared" ca="1" si="385"/>
        <v>100</v>
      </c>
      <c r="CJ535" s="64">
        <f ca="1">CalcBCIg!L523</f>
        <v>14.593402206897736</v>
      </c>
      <c r="CK535" s="76">
        <f t="shared" ca="1" si="348"/>
        <v>0</v>
      </c>
      <c r="CL535" s="76">
        <f t="shared" ca="1" si="349"/>
        <v>0</v>
      </c>
      <c r="CM535" s="76">
        <f t="shared" ca="1" si="388"/>
        <v>0</v>
      </c>
      <c r="CN535" s="76">
        <f t="shared" ca="1" si="386"/>
        <v>0</v>
      </c>
    </row>
    <row r="536" spans="11:92" outlineLevel="1" x14ac:dyDescent="0.25">
      <c r="K536" s="1">
        <f>VLOOKUP(N536-55,'67FredMTH'!$A$8:$B$567,1)</f>
        <v>28065</v>
      </c>
      <c r="L536" s="1">
        <f t="shared" si="370"/>
        <v>28112</v>
      </c>
      <c r="M536" s="1">
        <f t="shared" si="370"/>
        <v>28123</v>
      </c>
      <c r="N536" s="1">
        <f t="shared" si="371"/>
        <v>28124</v>
      </c>
      <c r="O536" s="1"/>
      <c r="P536" s="1"/>
      <c r="Q536" s="1">
        <f t="shared" si="372"/>
        <v>28125</v>
      </c>
      <c r="S536" s="7">
        <f ca="1">'Thu-Wed'!$G529</f>
        <v>6.8439999999999994</v>
      </c>
      <c r="T536" s="7">
        <f ca="1">'Thu-Wed'!$F529</f>
        <v>4.3160000000000007</v>
      </c>
      <c r="U536" s="8">
        <f ca="1">'Thu-Wed'!$E529</f>
        <v>105.77000000000001</v>
      </c>
      <c r="V536" s="8">
        <f>'67FredWK'!$C527</f>
        <v>2900000</v>
      </c>
      <c r="W536" s="8">
        <f>VLOOKUP(N536-55,'67FredMTH'!$A$8:$B$567,2)</f>
        <v>735</v>
      </c>
      <c r="X536" s="8">
        <f>VLOOKUP(N536-55,'67FredMTH'!$C$8:$D$567,2)</f>
        <v>357</v>
      </c>
      <c r="Y536" s="8">
        <f>VLOOKUP(N536-38,'67FredMTH'!$E$8:$F$567,2)</f>
        <v>65164</v>
      </c>
      <c r="AH536">
        <f t="shared" ca="1" si="359"/>
        <v>6.8487390755659368</v>
      </c>
      <c r="AI536">
        <f t="shared" ca="1" si="360"/>
        <v>4.3119618065948968</v>
      </c>
      <c r="AJ536" s="8">
        <f t="shared" ca="1" si="356"/>
        <v>2.2127252198664618</v>
      </c>
      <c r="AK536" s="8">
        <f t="shared" ca="1" si="373"/>
        <v>2.2197883677716694</v>
      </c>
      <c r="AM536" s="9">
        <f t="shared" ca="1" si="357"/>
        <v>2.0243625043532822</v>
      </c>
      <c r="AN536" s="8">
        <f t="shared" ca="1" si="361"/>
        <v>2.0237793321201227</v>
      </c>
      <c r="AO536" s="8">
        <f t="shared" ca="1" si="358"/>
        <v>105.77000000000001</v>
      </c>
      <c r="AQ536">
        <f t="shared" si="374"/>
        <v>2949122.7356762178</v>
      </c>
      <c r="AS536" s="8">
        <f t="shared" si="375"/>
        <v>65146.178527041528</v>
      </c>
      <c r="AT536" s="8">
        <f t="shared" si="362"/>
        <v>4.7870889450939602</v>
      </c>
      <c r="AV536" s="8">
        <v>0</v>
      </c>
      <c r="AW536" s="8">
        <v>0</v>
      </c>
      <c r="AX536" s="8">
        <v>0</v>
      </c>
      <c r="BA536" s="9">
        <f t="shared" si="363"/>
        <v>717.95785532211482</v>
      </c>
      <c r="BB536" s="9">
        <f t="shared" si="364"/>
        <v>351.81201813684908</v>
      </c>
      <c r="BC536" s="5">
        <f t="shared" si="346"/>
        <v>1.6079093206032846E-2</v>
      </c>
      <c r="BD536" s="5">
        <f t="shared" si="347"/>
        <v>9.9285809675386805E-3</v>
      </c>
      <c r="BH536" s="9">
        <f t="shared" ca="1" si="376"/>
        <v>2.2197883677716694</v>
      </c>
      <c r="BI536" s="5">
        <f t="shared" si="377"/>
        <v>1.4376880071553799E-5</v>
      </c>
      <c r="BJ536" s="5">
        <v>0</v>
      </c>
      <c r="BK536" s="5">
        <v>0</v>
      </c>
      <c r="BL536" s="5">
        <f t="shared" si="365"/>
        <v>1.6079093206032846E-2</v>
      </c>
      <c r="BM536" s="5">
        <f t="shared" si="366"/>
        <v>9.9285809675386805E-3</v>
      </c>
      <c r="BN536" s="5">
        <f t="shared" si="367"/>
        <v>-1.6383827190126654E-2</v>
      </c>
      <c r="BO536" s="5">
        <f t="shared" ca="1" si="368"/>
        <v>2.600183333930195E-3</v>
      </c>
      <c r="BP536" s="5">
        <f t="shared" ca="1" si="369"/>
        <v>1.3821792807299893E-2</v>
      </c>
      <c r="BR536" s="5">
        <f t="shared" ca="1" si="378"/>
        <v>7.5835016625327555E-3</v>
      </c>
      <c r="BS536" s="5">
        <f t="shared" ca="1" si="353"/>
        <v>1.2378611828087735E-2</v>
      </c>
      <c r="BT536" s="5">
        <f t="shared" ca="1" si="354"/>
        <v>7.5835016625327555E-3</v>
      </c>
      <c r="BU536" s="5">
        <f t="shared" ca="1" si="355"/>
        <v>7.5835016625327555E-3</v>
      </c>
      <c r="BV536" s="9">
        <f t="shared" ca="1" si="380"/>
        <v>99.016270347705444</v>
      </c>
      <c r="BY536" s="1">
        <f t="shared" si="379"/>
        <v>28124</v>
      </c>
      <c r="BZ536" s="6">
        <v>-1000</v>
      </c>
      <c r="CA536" s="64">
        <f t="shared" ca="1" si="381"/>
        <v>99.016270347705444</v>
      </c>
      <c r="CB536" s="64">
        <f t="shared" ca="1" si="387"/>
        <v>98.299097315751894</v>
      </c>
      <c r="CC536" s="96">
        <f t="shared" ca="1" si="350"/>
        <v>0.86491080183510438</v>
      </c>
      <c r="CD536" s="64">
        <f t="shared" ca="1" si="351"/>
        <v>99.016270347705444</v>
      </c>
      <c r="CE536" s="64">
        <f t="shared" ca="1" si="352"/>
        <v>98.299097315751894</v>
      </c>
      <c r="CF536" s="64">
        <f t="shared" ca="1" si="382"/>
        <v>1</v>
      </c>
      <c r="CG536" s="64">
        <f t="shared" ca="1" si="383"/>
        <v>1</v>
      </c>
      <c r="CH536" s="64">
        <f t="shared" ca="1" si="384"/>
        <v>100</v>
      </c>
      <c r="CI536" s="64">
        <f t="shared" ca="1" si="385"/>
        <v>100</v>
      </c>
      <c r="CJ536" s="64">
        <f ca="1">CalcBCIg!L524</f>
        <v>15.446333944797516</v>
      </c>
      <c r="CK536" s="76">
        <f t="shared" ca="1" si="348"/>
        <v>0</v>
      </c>
      <c r="CL536" s="76">
        <f t="shared" ca="1" si="349"/>
        <v>0</v>
      </c>
      <c r="CM536" s="76">
        <f t="shared" ca="1" si="388"/>
        <v>0</v>
      </c>
      <c r="CN536" s="76">
        <f t="shared" ca="1" si="386"/>
        <v>0</v>
      </c>
    </row>
    <row r="537" spans="11:92" outlineLevel="1" x14ac:dyDescent="0.25">
      <c r="K537" s="1">
        <f>VLOOKUP(N537-55,'67FredMTH'!$A$8:$B$567,1)</f>
        <v>28065</v>
      </c>
      <c r="L537" s="1">
        <f t="shared" si="370"/>
        <v>28119</v>
      </c>
      <c r="M537" s="1">
        <f t="shared" si="370"/>
        <v>28130</v>
      </c>
      <c r="N537" s="1">
        <f t="shared" si="371"/>
        <v>28131</v>
      </c>
      <c r="O537" s="1"/>
      <c r="P537" s="1"/>
      <c r="Q537" s="1">
        <f t="shared" si="372"/>
        <v>28132</v>
      </c>
      <c r="S537" s="7">
        <f ca="1">'Thu-Wed'!$G530</f>
        <v>6.846000000000001</v>
      </c>
      <c r="T537" s="7">
        <f ca="1">'Thu-Wed'!$F530</f>
        <v>4.4060000000000006</v>
      </c>
      <c r="U537" s="8">
        <f ca="1">'Thu-Wed'!$E530</f>
        <v>106.35999999999999</v>
      </c>
      <c r="V537" s="8">
        <f>'67FredWK'!$C528</f>
        <v>2822000</v>
      </c>
      <c r="W537" s="8">
        <f>VLOOKUP(N537-55,'67FredMTH'!$A$8:$B$567,2)</f>
        <v>735</v>
      </c>
      <c r="X537" s="8">
        <f>VLOOKUP(N537-55,'67FredMTH'!$C$8:$D$567,2)</f>
        <v>357</v>
      </c>
      <c r="Y537" s="8">
        <f>VLOOKUP(N537-38,'67FredMTH'!$E$8:$F$567,2)</f>
        <v>65164</v>
      </c>
      <c r="AH537">
        <f t="shared" ca="1" si="359"/>
        <v>6.8465478151131878</v>
      </c>
      <c r="AI537">
        <f t="shared" ca="1" si="360"/>
        <v>4.3871923613189798</v>
      </c>
      <c r="AJ537" s="8">
        <f t="shared" ca="1" si="356"/>
        <v>2.0150520680340627</v>
      </c>
      <c r="AK537" s="8">
        <f t="shared" ca="1" si="373"/>
        <v>2.055999327981584</v>
      </c>
      <c r="AM537" s="9">
        <f t="shared" ca="1" si="357"/>
        <v>2.0267783286595296</v>
      </c>
      <c r="AN537" s="8">
        <f t="shared" ca="1" si="361"/>
        <v>2.0264784290055888</v>
      </c>
      <c r="AO537" s="8">
        <f t="shared" ca="1" si="358"/>
        <v>106.35999999999999</v>
      </c>
      <c r="AQ537">
        <f t="shared" si="374"/>
        <v>2885561.3678381089</v>
      </c>
      <c r="AS537" s="8">
        <f t="shared" si="375"/>
        <v>65155.089263520764</v>
      </c>
      <c r="AT537" s="8">
        <f t="shared" si="362"/>
        <v>4.7870983441121631</v>
      </c>
      <c r="AV537" s="8">
        <v>0</v>
      </c>
      <c r="AW537" s="8">
        <v>0</v>
      </c>
      <c r="AX537" s="8">
        <v>0</v>
      </c>
      <c r="BA537" s="9">
        <f t="shared" si="363"/>
        <v>724.77471319326889</v>
      </c>
      <c r="BB537" s="9">
        <f t="shared" si="364"/>
        <v>353.88721088210946</v>
      </c>
      <c r="BC537" s="5">
        <f t="shared" si="346"/>
        <v>9.4947883369778108E-3</v>
      </c>
      <c r="BD537" s="5">
        <f t="shared" si="347"/>
        <v>5.8985840115706178E-3</v>
      </c>
      <c r="BH537" s="9">
        <f t="shared" ca="1" si="376"/>
        <v>2.055999327981584</v>
      </c>
      <c r="BI537" s="5">
        <f t="shared" si="377"/>
        <v>1.9634099786003389E-6</v>
      </c>
      <c r="BJ537" s="5">
        <v>0</v>
      </c>
      <c r="BK537" s="5">
        <v>0</v>
      </c>
      <c r="BL537" s="5">
        <f t="shared" si="365"/>
        <v>9.4947883369778108E-3</v>
      </c>
      <c r="BM537" s="5">
        <f t="shared" si="366"/>
        <v>5.8985840115706178E-3</v>
      </c>
      <c r="BN537" s="5">
        <f t="shared" si="367"/>
        <v>-2.15526356598158E-2</v>
      </c>
      <c r="BO537" s="5">
        <f t="shared" ca="1" si="368"/>
        <v>1.3336912985659755E-3</v>
      </c>
      <c r="BP537" s="5">
        <f t="shared" ca="1" si="369"/>
        <v>5.5781412498816518E-3</v>
      </c>
      <c r="BR537" s="5">
        <f t="shared" ca="1" si="378"/>
        <v>6.2315112679541046E-3</v>
      </c>
      <c r="BS537" s="5">
        <f t="shared" ca="1" si="353"/>
        <v>1.1918650237990427E-2</v>
      </c>
      <c r="BT537" s="5">
        <f t="shared" ca="1" si="354"/>
        <v>6.2315112679541046E-3</v>
      </c>
      <c r="BU537" s="5">
        <f t="shared" ca="1" si="355"/>
        <v>6.2315112679541046E-3</v>
      </c>
      <c r="BV537" s="9">
        <f t="shared" ca="1" si="380"/>
        <v>99.897728925394759</v>
      </c>
      <c r="BY537" s="1">
        <f t="shared" si="379"/>
        <v>28131</v>
      </c>
      <c r="BZ537" s="6">
        <v>-1000</v>
      </c>
      <c r="CA537" s="64">
        <f t="shared" ca="1" si="381"/>
        <v>99.897728925394759</v>
      </c>
      <c r="CB537" s="64">
        <f t="shared" ca="1" si="387"/>
        <v>99.098413120573326</v>
      </c>
      <c r="CC537" s="96">
        <f t="shared" ca="1" si="350"/>
        <v>0.87261037527426255</v>
      </c>
      <c r="CD537" s="64">
        <f t="shared" ca="1" si="351"/>
        <v>99.897728925394759</v>
      </c>
      <c r="CE537" s="64">
        <f t="shared" ca="1" si="352"/>
        <v>99.098413120573326</v>
      </c>
      <c r="CF537" s="64">
        <f t="shared" ca="1" si="382"/>
        <v>1</v>
      </c>
      <c r="CG537" s="64">
        <f t="shared" ca="1" si="383"/>
        <v>1</v>
      </c>
      <c r="CH537" s="64">
        <f t="shared" ca="1" si="384"/>
        <v>100</v>
      </c>
      <c r="CI537" s="64">
        <f t="shared" ca="1" si="385"/>
        <v>100</v>
      </c>
      <c r="CJ537" s="64">
        <f ca="1">CalcBCIg!L525</f>
        <v>16.463688969612125</v>
      </c>
      <c r="CK537" s="76">
        <f t="shared" ca="1" si="348"/>
        <v>0</v>
      </c>
      <c r="CL537" s="76">
        <f t="shared" ca="1" si="349"/>
        <v>0</v>
      </c>
      <c r="CM537" s="76">
        <f t="shared" ca="1" si="388"/>
        <v>0</v>
      </c>
      <c r="CN537" s="76">
        <f t="shared" ca="1" si="386"/>
        <v>0</v>
      </c>
    </row>
    <row r="538" spans="11:92" outlineLevel="1" x14ac:dyDescent="0.25">
      <c r="K538" s="1">
        <f>VLOOKUP(N538-55,'67FredMTH'!$A$8:$B$567,1)</f>
        <v>28065</v>
      </c>
      <c r="L538" s="1">
        <f t="shared" si="370"/>
        <v>28126</v>
      </c>
      <c r="M538" s="1">
        <f t="shared" si="370"/>
        <v>28137</v>
      </c>
      <c r="N538" s="1">
        <f t="shared" si="371"/>
        <v>28138</v>
      </c>
      <c r="O538" s="1"/>
      <c r="P538" s="1"/>
      <c r="Q538" s="1">
        <f t="shared" si="372"/>
        <v>28139</v>
      </c>
      <c r="S538" s="7">
        <f ca="1">'Thu-Wed'!$G531</f>
        <v>7.1480000000000006</v>
      </c>
      <c r="T538" s="7">
        <f ca="1">'Thu-Wed'!$F531</f>
        <v>4.58</v>
      </c>
      <c r="U538" s="8">
        <f ca="1">'Thu-Wed'!$E531</f>
        <v>104.55</v>
      </c>
      <c r="V538" s="8">
        <f>'67FredWK'!$C529</f>
        <v>2818000</v>
      </c>
      <c r="W538" s="8">
        <f>VLOOKUP(N538-55,'67FredMTH'!$A$8:$B$567,2)</f>
        <v>735</v>
      </c>
      <c r="X538" s="8">
        <f>VLOOKUP(N538-55,'67FredMTH'!$C$8:$D$567,2)</f>
        <v>357</v>
      </c>
      <c r="Y538" s="8">
        <f>VLOOKUP(N538-38,'67FredMTH'!$E$8:$F$567,2)</f>
        <v>65373</v>
      </c>
      <c r="AH538">
        <f t="shared" ca="1" si="359"/>
        <v>7.0877095630226377</v>
      </c>
      <c r="AI538">
        <f t="shared" ca="1" si="360"/>
        <v>4.5414384722637964</v>
      </c>
      <c r="AJ538" s="8">
        <f t="shared" ca="1" si="356"/>
        <v>2.0400954894552523</v>
      </c>
      <c r="AK538" s="8">
        <f t="shared" ca="1" si="373"/>
        <v>2.0432762571605187</v>
      </c>
      <c r="AM538" s="9">
        <f t="shared" ca="1" si="357"/>
        <v>2.0193240371536905</v>
      </c>
      <c r="AN538" s="8">
        <f t="shared" ca="1" si="361"/>
        <v>2.0200394763388805</v>
      </c>
      <c r="AO538" s="8">
        <f t="shared" ca="1" si="358"/>
        <v>104.55</v>
      </c>
      <c r="AQ538">
        <f t="shared" si="374"/>
        <v>2851780.6839190545</v>
      </c>
      <c r="AS538" s="8">
        <f t="shared" si="375"/>
        <v>65264.044631760378</v>
      </c>
      <c r="AT538" s="8">
        <f t="shared" si="362"/>
        <v>4.7877739849716798</v>
      </c>
      <c r="AV538" s="8">
        <v>0</v>
      </c>
      <c r="AW538" s="8">
        <v>0</v>
      </c>
      <c r="AX538" s="8">
        <v>0</v>
      </c>
      <c r="BA538" s="9">
        <f t="shared" si="363"/>
        <v>728.86482791596131</v>
      </c>
      <c r="BB538" s="9">
        <f t="shared" si="364"/>
        <v>355.1323265292657</v>
      </c>
      <c r="BC538" s="5">
        <f t="shared" ref="BC538:BC601" si="389">BA538/BA537-1</f>
        <v>5.6432911472199532E-3</v>
      </c>
      <c r="BD538" s="5">
        <f t="shared" ref="BD538:BD601" si="390">BB538/BB537-1</f>
        <v>3.5183968475509531E-3</v>
      </c>
      <c r="BH538" s="9">
        <f t="shared" ca="1" si="376"/>
        <v>2.0432762571605187</v>
      </c>
      <c r="BI538" s="5">
        <f t="shared" si="377"/>
        <v>1.4113786911185144E-4</v>
      </c>
      <c r="BJ538" s="5">
        <v>0</v>
      </c>
      <c r="BK538" s="5">
        <v>0</v>
      </c>
      <c r="BL538" s="5">
        <f t="shared" si="365"/>
        <v>5.6432911472199532E-3</v>
      </c>
      <c r="BM538" s="5">
        <f t="shared" si="366"/>
        <v>3.5183968475509531E-3</v>
      </c>
      <c r="BN538" s="5">
        <f t="shared" si="367"/>
        <v>-1.1706797954660453E-2</v>
      </c>
      <c r="BO538" s="5">
        <f t="shared" ca="1" si="368"/>
        <v>-3.1774099218356833E-3</v>
      </c>
      <c r="BP538" s="5">
        <f t="shared" ca="1" si="369"/>
        <v>-1.701767581797653E-2</v>
      </c>
      <c r="BR538" s="5">
        <f t="shared" ca="1" si="378"/>
        <v>1.0063955889830147E-3</v>
      </c>
      <c r="BS538" s="5">
        <f t="shared" ca="1" si="353"/>
        <v>1.1157141326717083E-2</v>
      </c>
      <c r="BT538" s="5">
        <f t="shared" ca="1" si="354"/>
        <v>1.0063955889830147E-3</v>
      </c>
      <c r="BU538" s="5">
        <f t="shared" ca="1" si="355"/>
        <v>1.0063955889830147E-3</v>
      </c>
      <c r="BV538" s="9">
        <f t="shared" ca="1" si="380"/>
        <v>100.04135268788038</v>
      </c>
      <c r="BY538" s="1">
        <f t="shared" si="379"/>
        <v>28138</v>
      </c>
      <c r="BZ538" s="6">
        <v>-1000</v>
      </c>
      <c r="CA538" s="64">
        <f t="shared" ca="1" si="381"/>
        <v>100.04135268788038</v>
      </c>
      <c r="CB538" s="64">
        <f t="shared" ca="1" si="387"/>
        <v>99.569882904226858</v>
      </c>
      <c r="CC538" s="96">
        <f t="shared" ca="1" si="350"/>
        <v>0.87386493417794364</v>
      </c>
      <c r="CD538" s="64">
        <f t="shared" ca="1" si="351"/>
        <v>100.04135268788038</v>
      </c>
      <c r="CE538" s="64">
        <f t="shared" ca="1" si="352"/>
        <v>99.569882904226858</v>
      </c>
      <c r="CF538" s="64">
        <f t="shared" ca="1" si="382"/>
        <v>1</v>
      </c>
      <c r="CG538" s="64">
        <f t="shared" ca="1" si="383"/>
        <v>1</v>
      </c>
      <c r="CH538" s="64">
        <f t="shared" ca="1" si="384"/>
        <v>100</v>
      </c>
      <c r="CI538" s="64">
        <f t="shared" ca="1" si="385"/>
        <v>100</v>
      </c>
      <c r="CJ538" s="64">
        <f ca="1">CalcBCIg!L526</f>
        <v>17.199396252632141</v>
      </c>
      <c r="CK538" s="76">
        <f t="shared" ca="1" si="348"/>
        <v>0</v>
      </c>
      <c r="CL538" s="76">
        <f t="shared" ca="1" si="349"/>
        <v>0</v>
      </c>
      <c r="CM538" s="76">
        <f t="shared" ca="1" si="388"/>
        <v>0</v>
      </c>
      <c r="CN538" s="76">
        <f t="shared" ca="1" si="386"/>
        <v>0</v>
      </c>
    </row>
    <row r="539" spans="11:92" outlineLevel="1" x14ac:dyDescent="0.25">
      <c r="K539" s="1">
        <f>VLOOKUP(N539-55,'67FredMTH'!$A$8:$B$567,1)</f>
        <v>28065</v>
      </c>
      <c r="L539" s="1">
        <f t="shared" si="370"/>
        <v>28133</v>
      </c>
      <c r="M539" s="1">
        <f t="shared" si="370"/>
        <v>28144</v>
      </c>
      <c r="N539" s="1">
        <f t="shared" si="371"/>
        <v>28145</v>
      </c>
      <c r="O539" s="1"/>
      <c r="P539" s="1"/>
      <c r="Q539" s="1">
        <f t="shared" si="372"/>
        <v>28146</v>
      </c>
      <c r="S539" s="7">
        <f ca="1">'Thu-Wed'!$G532</f>
        <v>7.2720000000000002</v>
      </c>
      <c r="T539" s="7">
        <f ca="1">'Thu-Wed'!$F532</f>
        <v>4.6199999999999992</v>
      </c>
      <c r="U539" s="8">
        <f ca="1">'Thu-Wed'!$E532</f>
        <v>103.822</v>
      </c>
      <c r="V539" s="8">
        <f>'67FredWK'!$C530</f>
        <v>2764000</v>
      </c>
      <c r="W539" s="8">
        <f>VLOOKUP(N539-55,'67FredMTH'!$A$8:$B$567,2)</f>
        <v>735</v>
      </c>
      <c r="X539" s="8">
        <f>VLOOKUP(N539-55,'67FredMTH'!$C$8:$D$567,2)</f>
        <v>357</v>
      </c>
      <c r="Y539" s="8">
        <f>VLOOKUP(N539-38,'67FredMTH'!$E$8:$F$567,2)</f>
        <v>65373</v>
      </c>
      <c r="AH539">
        <f t="shared" ca="1" si="359"/>
        <v>7.2351419126045275</v>
      </c>
      <c r="AI539">
        <f t="shared" ca="1" si="360"/>
        <v>4.6042876944527587</v>
      </c>
      <c r="AJ539" s="8">
        <f t="shared" ca="1" si="356"/>
        <v>2.137109531485418</v>
      </c>
      <c r="AK539" s="8">
        <f t="shared" ca="1" si="373"/>
        <v>2.1183428766204382</v>
      </c>
      <c r="AM539" s="9">
        <f t="shared" ca="1" si="357"/>
        <v>2.016289390759336</v>
      </c>
      <c r="AN539" s="8">
        <f t="shared" ca="1" si="361"/>
        <v>2.0166643993172904</v>
      </c>
      <c r="AO539" s="8">
        <f t="shared" ca="1" si="358"/>
        <v>103.822</v>
      </c>
      <c r="AQ539">
        <f t="shared" si="374"/>
        <v>2807890.3419595272</v>
      </c>
      <c r="AS539" s="8">
        <f t="shared" si="375"/>
        <v>65318.522315880189</v>
      </c>
      <c r="AT539" s="8">
        <f t="shared" si="362"/>
        <v>4.7880863512434688</v>
      </c>
      <c r="AV539" s="8">
        <v>0</v>
      </c>
      <c r="AW539" s="8">
        <v>0</v>
      </c>
      <c r="AX539" s="8">
        <v>0</v>
      </c>
      <c r="BA539" s="9">
        <f t="shared" si="363"/>
        <v>731.31889674957677</v>
      </c>
      <c r="BB539" s="9">
        <f t="shared" si="364"/>
        <v>355.87939591755941</v>
      </c>
      <c r="BC539" s="5">
        <f t="shared" si="389"/>
        <v>3.3669738744732669E-3</v>
      </c>
      <c r="BD539" s="5">
        <f t="shared" si="390"/>
        <v>2.103636679867682E-3</v>
      </c>
      <c r="BH539" s="9">
        <f t="shared" ca="1" si="376"/>
        <v>2.1183428766204382</v>
      </c>
      <c r="BI539" s="5">
        <f t="shared" si="377"/>
        <v>6.5242484872829465E-5</v>
      </c>
      <c r="BJ539" s="5">
        <v>0</v>
      </c>
      <c r="BK539" s="5">
        <v>0</v>
      </c>
      <c r="BL539" s="5">
        <f t="shared" si="365"/>
        <v>3.3669738744732669E-3</v>
      </c>
      <c r="BM539" s="5">
        <f t="shared" si="366"/>
        <v>2.103636679867682E-3</v>
      </c>
      <c r="BN539" s="5">
        <f t="shared" si="367"/>
        <v>-1.5390503977750103E-2</v>
      </c>
      <c r="BO539" s="5">
        <f t="shared" ca="1" si="368"/>
        <v>-1.6707975567423761E-3</v>
      </c>
      <c r="BP539" s="5">
        <f t="shared" ca="1" si="369"/>
        <v>-6.9631755141080776E-3</v>
      </c>
      <c r="BR539" s="5">
        <f t="shared" ca="1" si="378"/>
        <v>2.0950384189061273E-3</v>
      </c>
      <c r="BS539" s="5">
        <f t="shared" ca="1" si="353"/>
        <v>1.0866116152216257E-2</v>
      </c>
      <c r="BT539" s="5">
        <f t="shared" ca="1" si="354"/>
        <v>2.0950384189061273E-3</v>
      </c>
      <c r="BU539" s="5">
        <f t="shared" ca="1" si="355"/>
        <v>2.0950384189061273E-3</v>
      </c>
      <c r="BV539" s="9">
        <f t="shared" ca="1" si="380"/>
        <v>100.34076765553816</v>
      </c>
      <c r="BY539" s="1">
        <f t="shared" si="379"/>
        <v>28145</v>
      </c>
      <c r="BZ539" s="6">
        <v>-1000</v>
      </c>
      <c r="CA539" s="64">
        <f t="shared" ca="1" si="381"/>
        <v>100.34076765553816</v>
      </c>
      <c r="CB539" s="64">
        <f t="shared" ca="1" si="387"/>
        <v>99.955325279882516</v>
      </c>
      <c r="CC539" s="96">
        <f t="shared" ca="1" si="350"/>
        <v>0.87648033504942602</v>
      </c>
      <c r="CD539" s="64">
        <f t="shared" ca="1" si="351"/>
        <v>100.34076765553816</v>
      </c>
      <c r="CE539" s="64">
        <f t="shared" ca="1" si="352"/>
        <v>99.955325279882516</v>
      </c>
      <c r="CF539" s="64">
        <f t="shared" ca="1" si="382"/>
        <v>1</v>
      </c>
      <c r="CG539" s="64">
        <f t="shared" ca="1" si="383"/>
        <v>1</v>
      </c>
      <c r="CH539" s="64">
        <f t="shared" ca="1" si="384"/>
        <v>100</v>
      </c>
      <c r="CI539" s="64">
        <f t="shared" ca="1" si="385"/>
        <v>100</v>
      </c>
      <c r="CJ539" s="64">
        <f ca="1">CalcBCIg!L527</f>
        <v>18.028486132621765</v>
      </c>
      <c r="CK539" s="76">
        <f t="shared" ca="1" si="348"/>
        <v>0</v>
      </c>
      <c r="CL539" s="76">
        <f t="shared" ca="1" si="349"/>
        <v>0</v>
      </c>
      <c r="CM539" s="76">
        <f t="shared" ca="1" si="388"/>
        <v>0</v>
      </c>
      <c r="CN539" s="76">
        <f t="shared" ca="1" si="386"/>
        <v>0</v>
      </c>
    </row>
    <row r="540" spans="11:92" outlineLevel="1" x14ac:dyDescent="0.25">
      <c r="K540" s="1">
        <f>VLOOKUP(N540-55,'67FredMTH'!$A$8:$B$567,1)</f>
        <v>28095</v>
      </c>
      <c r="L540" s="1">
        <f t="shared" si="370"/>
        <v>28140</v>
      </c>
      <c r="M540" s="1">
        <f t="shared" si="370"/>
        <v>28151</v>
      </c>
      <c r="N540" s="1">
        <f t="shared" si="371"/>
        <v>28152</v>
      </c>
      <c r="O540" s="1"/>
      <c r="P540" s="1"/>
      <c r="Q540" s="1">
        <f t="shared" si="372"/>
        <v>28153</v>
      </c>
      <c r="S540" s="7">
        <f ca="1">'Thu-Wed'!$G533</f>
        <v>7.306</v>
      </c>
      <c r="T540" s="7">
        <f ca="1">'Thu-Wed'!$F533</f>
        <v>4.6800000000000006</v>
      </c>
      <c r="U540" s="8">
        <f ca="1">'Thu-Wed'!$E533</f>
        <v>103.002</v>
      </c>
      <c r="V540" s="8">
        <f>'67FredWK'!$C531</f>
        <v>2841000</v>
      </c>
      <c r="W540" s="8">
        <f>VLOOKUP(N540-55,'67FredMTH'!$A$8:$B$567,2)</f>
        <v>767</v>
      </c>
      <c r="X540" s="8">
        <f>VLOOKUP(N540-55,'67FredMTH'!$C$8:$D$567,2)</f>
        <v>358</v>
      </c>
      <c r="Y540" s="8">
        <f>VLOOKUP(N540-38,'67FredMTH'!$E$8:$F$567,2)</f>
        <v>65373</v>
      </c>
      <c r="AH540">
        <f t="shared" ca="1" si="359"/>
        <v>7.2918283825209054</v>
      </c>
      <c r="AI540">
        <f t="shared" ca="1" si="360"/>
        <v>4.6648575388905522</v>
      </c>
      <c r="AJ540" s="8">
        <f t="shared" ca="1" si="356"/>
        <v>2.0780873691387356</v>
      </c>
      <c r="AK540" s="8">
        <f t="shared" ca="1" si="373"/>
        <v>2.0861384706350763</v>
      </c>
      <c r="AM540" s="9">
        <f t="shared" ca="1" si="357"/>
        <v>2.0128456575258618</v>
      </c>
      <c r="AN540" s="8">
        <f t="shared" ca="1" si="361"/>
        <v>2.0132275317050046</v>
      </c>
      <c r="AO540" s="8">
        <f t="shared" ca="1" si="358"/>
        <v>103.002</v>
      </c>
      <c r="AQ540">
        <f t="shared" si="374"/>
        <v>2824445.1709797634</v>
      </c>
      <c r="AS540" s="8">
        <f t="shared" si="375"/>
        <v>65345.761157940098</v>
      </c>
      <c r="AT540" s="8">
        <f t="shared" si="362"/>
        <v>4.7882174210608195</v>
      </c>
      <c r="AV540" s="8">
        <v>0</v>
      </c>
      <c r="AW540" s="8">
        <v>0</v>
      </c>
      <c r="AX540" s="8">
        <v>0</v>
      </c>
      <c r="BA540" s="9">
        <f t="shared" si="363"/>
        <v>745.59133804974601</v>
      </c>
      <c r="BB540" s="9">
        <f t="shared" si="364"/>
        <v>356.72763755053563</v>
      </c>
      <c r="BC540" s="5">
        <f t="shared" si="389"/>
        <v>1.9516029687739023E-2</v>
      </c>
      <c r="BD540" s="5">
        <f t="shared" si="390"/>
        <v>2.3835086906034419E-3</v>
      </c>
      <c r="BH540" s="9">
        <f t="shared" ca="1" si="376"/>
        <v>2.0861384706350763</v>
      </c>
      <c r="BI540" s="5">
        <f t="shared" si="377"/>
        <v>2.7374154878412327E-5</v>
      </c>
      <c r="BJ540" s="5">
        <v>0</v>
      </c>
      <c r="BK540" s="5">
        <v>0</v>
      </c>
      <c r="BL540" s="5">
        <f t="shared" si="365"/>
        <v>1.9516029687739023E-2</v>
      </c>
      <c r="BM540" s="5">
        <f t="shared" si="366"/>
        <v>2.3835086906034419E-3</v>
      </c>
      <c r="BN540" s="5">
        <f t="shared" si="367"/>
        <v>5.8958246242206691E-3</v>
      </c>
      <c r="BO540" s="5">
        <f t="shared" ca="1" si="368"/>
        <v>-1.7042337899401128E-3</v>
      </c>
      <c r="BP540" s="5">
        <f t="shared" ca="1" si="369"/>
        <v>-7.8981333436074497E-3</v>
      </c>
      <c r="BR540" s="5">
        <f t="shared" ca="1" si="378"/>
        <v>1.1309879624168784E-4</v>
      </c>
      <c r="BS540" s="5">
        <f t="shared" ca="1" si="353"/>
        <v>1.0421265091928509E-2</v>
      </c>
      <c r="BT540" s="5">
        <f t="shared" ca="1" si="354"/>
        <v>1.1309879624168784E-4</v>
      </c>
      <c r="BU540" s="5">
        <f t="shared" ca="1" si="355"/>
        <v>1.1309879624168784E-4</v>
      </c>
      <c r="BV540" s="9">
        <f t="shared" ca="1" si="380"/>
        <v>100.35697968416075</v>
      </c>
      <c r="BY540" s="1">
        <f t="shared" si="379"/>
        <v>28152</v>
      </c>
      <c r="BZ540" s="6">
        <v>-1000</v>
      </c>
      <c r="CA540" s="64">
        <f t="shared" ca="1" si="381"/>
        <v>100.35697968416075</v>
      </c>
      <c r="CB540" s="64">
        <f t="shared" ca="1" si="387"/>
        <v>100.15615248202164</v>
      </c>
      <c r="CC540" s="96">
        <f t="shared" ca="1" si="350"/>
        <v>0.87662194772203128</v>
      </c>
      <c r="CD540" s="64">
        <f t="shared" ca="1" si="351"/>
        <v>100.35697968416075</v>
      </c>
      <c r="CE540" s="64">
        <f t="shared" ca="1" si="352"/>
        <v>100.15615248202164</v>
      </c>
      <c r="CF540" s="64">
        <f t="shared" ca="1" si="382"/>
        <v>1</v>
      </c>
      <c r="CG540" s="64">
        <f t="shared" ca="1" si="383"/>
        <v>1</v>
      </c>
      <c r="CH540" s="64">
        <f t="shared" ca="1" si="384"/>
        <v>100</v>
      </c>
      <c r="CI540" s="64">
        <f t="shared" ca="1" si="385"/>
        <v>100</v>
      </c>
      <c r="CJ540" s="64">
        <f ca="1">CalcBCIg!L528</f>
        <v>18.306105494499207</v>
      </c>
      <c r="CK540" s="76">
        <f t="shared" ca="1" si="348"/>
        <v>0</v>
      </c>
      <c r="CL540" s="76">
        <f t="shared" ca="1" si="349"/>
        <v>0</v>
      </c>
      <c r="CM540" s="76">
        <f t="shared" ca="1" si="388"/>
        <v>0</v>
      </c>
      <c r="CN540" s="76">
        <f t="shared" ca="1" si="386"/>
        <v>0</v>
      </c>
    </row>
    <row r="541" spans="11:92" outlineLevel="1" x14ac:dyDescent="0.25">
      <c r="K541" s="1">
        <f>VLOOKUP(N541-55,'67FredMTH'!$A$8:$B$567,1)</f>
        <v>28095</v>
      </c>
      <c r="L541" s="1">
        <f t="shared" si="370"/>
        <v>28147</v>
      </c>
      <c r="M541" s="1">
        <f t="shared" si="370"/>
        <v>28158</v>
      </c>
      <c r="N541" s="1">
        <f t="shared" si="371"/>
        <v>28159</v>
      </c>
      <c r="O541" s="1"/>
      <c r="P541" s="1"/>
      <c r="Q541" s="1">
        <f t="shared" si="372"/>
        <v>28160</v>
      </c>
      <c r="S541" s="7">
        <f ca="1">'Thu-Wed'!$G534</f>
        <v>7.4219999999999997</v>
      </c>
      <c r="T541" s="7">
        <f ca="1">'Thu-Wed'!$F534</f>
        <v>4.7439999999999998</v>
      </c>
      <c r="U541" s="8">
        <f ca="1">'Thu-Wed'!$E534</f>
        <v>102.13000000000001</v>
      </c>
      <c r="V541" s="8">
        <f>'67FredWK'!$C532</f>
        <v>2834000</v>
      </c>
      <c r="W541" s="8">
        <f>VLOOKUP(N541-55,'67FredMTH'!$A$8:$B$567,2)</f>
        <v>767</v>
      </c>
      <c r="X541" s="8">
        <f>VLOOKUP(N541-55,'67FredMTH'!$C$8:$D$567,2)</f>
        <v>358</v>
      </c>
      <c r="Y541" s="8">
        <f>VLOOKUP(N541-38,'67FredMTH'!$E$8:$F$567,2)</f>
        <v>65373</v>
      </c>
      <c r="AH541">
        <f t="shared" ca="1" si="359"/>
        <v>7.395965676504181</v>
      </c>
      <c r="AI541">
        <f t="shared" ca="1" si="360"/>
        <v>4.7281715077781099</v>
      </c>
      <c r="AJ541" s="8">
        <f t="shared" ca="1" si="356"/>
        <v>2.0959602558804598</v>
      </c>
      <c r="AK541" s="8">
        <f t="shared" ca="1" si="373"/>
        <v>2.0939958988313832</v>
      </c>
      <c r="AM541" s="9">
        <f t="shared" ca="1" si="357"/>
        <v>2.0091533319077084</v>
      </c>
      <c r="AN541" s="8">
        <f t="shared" ca="1" si="361"/>
        <v>2.0095607518874381</v>
      </c>
      <c r="AO541" s="8">
        <f t="shared" ca="1" si="358"/>
        <v>102.13000000000001</v>
      </c>
      <c r="AQ541">
        <f t="shared" si="374"/>
        <v>2829222.5854898817</v>
      </c>
      <c r="AS541" s="8">
        <f t="shared" si="375"/>
        <v>65359.380578970049</v>
      </c>
      <c r="AT541" s="8">
        <f t="shared" si="362"/>
        <v>4.7882579276674129</v>
      </c>
      <c r="AV541" s="8">
        <v>0</v>
      </c>
      <c r="AW541" s="8">
        <v>0</v>
      </c>
      <c r="AX541" s="8">
        <v>0</v>
      </c>
      <c r="BA541" s="9">
        <f t="shared" si="363"/>
        <v>754.15480282984765</v>
      </c>
      <c r="BB541" s="9">
        <f t="shared" si="364"/>
        <v>357.23658253032136</v>
      </c>
      <c r="BC541" s="5">
        <f t="shared" si="389"/>
        <v>1.1485467095823765E-2</v>
      </c>
      <c r="BD541" s="5">
        <f t="shared" si="390"/>
        <v>1.4267046514264692E-3</v>
      </c>
      <c r="BH541" s="9">
        <f t="shared" ca="1" si="376"/>
        <v>2.0939958988313832</v>
      </c>
      <c r="BI541" s="5">
        <f t="shared" si="377"/>
        <v>8.4596422909033464E-6</v>
      </c>
      <c r="BJ541" s="5">
        <v>0</v>
      </c>
      <c r="BK541" s="5">
        <v>0</v>
      </c>
      <c r="BL541" s="5">
        <f t="shared" si="365"/>
        <v>1.1485467095823765E-2</v>
      </c>
      <c r="BM541" s="5">
        <f t="shared" si="366"/>
        <v>1.4267046514264692E-3</v>
      </c>
      <c r="BN541" s="5">
        <f t="shared" si="367"/>
        <v>1.6914523812339155E-3</v>
      </c>
      <c r="BO541" s="5">
        <f t="shared" ca="1" si="368"/>
        <v>-1.8213439662535524E-3</v>
      </c>
      <c r="BP541" s="5">
        <f t="shared" ca="1" si="369"/>
        <v>-8.465855031940972E-3</v>
      </c>
      <c r="BR541" s="5">
        <f t="shared" ca="1" si="378"/>
        <v>-3.0361603355302737E-4</v>
      </c>
      <c r="BS541" s="5">
        <f t="shared" ca="1" si="353"/>
        <v>1.0308847558111981E-2</v>
      </c>
      <c r="BT541" s="5">
        <f t="shared" ca="1" si="354"/>
        <v>-3.0361603355302737E-4</v>
      </c>
      <c r="BU541" s="5">
        <f t="shared" ca="1" si="355"/>
        <v>-3.0361603355302737E-4</v>
      </c>
      <c r="BV541" s="9">
        <f t="shared" ca="1" si="380"/>
        <v>100.31345112971637</v>
      </c>
      <c r="BY541" s="1">
        <f t="shared" si="379"/>
        <v>28159</v>
      </c>
      <c r="BZ541" s="6">
        <v>-1000</v>
      </c>
      <c r="CA541" s="64">
        <f t="shared" ca="1" si="381"/>
        <v>100.31345112971637</v>
      </c>
      <c r="CB541" s="64">
        <f t="shared" ca="1" si="387"/>
        <v>100.23480180586901</v>
      </c>
      <c r="CC541" s="96">
        <f t="shared" ca="1" si="350"/>
        <v>0.8762417241810414</v>
      </c>
      <c r="CD541" s="64">
        <f t="shared" ca="1" si="351"/>
        <v>100.35697968416075</v>
      </c>
      <c r="CE541" s="64">
        <f t="shared" ca="1" si="352"/>
        <v>100.23480180586901</v>
      </c>
      <c r="CF541" s="64">
        <f t="shared" ca="1" si="382"/>
        <v>0.99956626280921002</v>
      </c>
      <c r="CG541" s="64">
        <f t="shared" ca="1" si="383"/>
        <v>1</v>
      </c>
      <c r="CH541" s="64">
        <f t="shared" ca="1" si="384"/>
        <v>99.271274881065224</v>
      </c>
      <c r="CI541" s="64">
        <f t="shared" ca="1" si="385"/>
        <v>100</v>
      </c>
      <c r="CJ541" s="64">
        <f ca="1">CalcBCIg!L529</f>
        <v>18.103191018104553</v>
      </c>
      <c r="CK541" s="76">
        <f t="shared" ca="1" si="348"/>
        <v>0</v>
      </c>
      <c r="CL541" s="76">
        <f t="shared" ca="1" si="349"/>
        <v>0</v>
      </c>
      <c r="CM541" s="76">
        <f t="shared" ca="1" si="388"/>
        <v>0</v>
      </c>
      <c r="CN541" s="76">
        <f t="shared" ca="1" si="386"/>
        <v>0</v>
      </c>
    </row>
    <row r="542" spans="11:92" outlineLevel="1" x14ac:dyDescent="0.25">
      <c r="K542" s="1">
        <f>VLOOKUP(N542-55,'67FredMTH'!$A$8:$B$567,1)</f>
        <v>28095</v>
      </c>
      <c r="L542" s="1">
        <f t="shared" si="370"/>
        <v>28154</v>
      </c>
      <c r="M542" s="1">
        <f t="shared" si="370"/>
        <v>28165</v>
      </c>
      <c r="N542" s="1">
        <f t="shared" si="371"/>
        <v>28166</v>
      </c>
      <c r="O542" s="1"/>
      <c r="P542" s="1"/>
      <c r="Q542" s="1">
        <f t="shared" si="372"/>
        <v>28167</v>
      </c>
      <c r="S542" s="7">
        <f ca="1">'Thu-Wed'!$G535</f>
        <v>7.3539999999999992</v>
      </c>
      <c r="T542" s="7">
        <f ca="1">'Thu-Wed'!$F535</f>
        <v>4.6440000000000001</v>
      </c>
      <c r="U542" s="8">
        <f ca="1">'Thu-Wed'!$E535</f>
        <v>101.59</v>
      </c>
      <c r="V542" s="8">
        <f>'67FredWK'!$C533</f>
        <v>2879000</v>
      </c>
      <c r="W542" s="8">
        <f>VLOOKUP(N542-55,'67FredMTH'!$A$8:$B$567,2)</f>
        <v>767</v>
      </c>
      <c r="X542" s="8">
        <f>VLOOKUP(N542-55,'67FredMTH'!$C$8:$D$567,2)</f>
        <v>358</v>
      </c>
      <c r="Y542" s="8">
        <f>VLOOKUP(N542-38,'67FredMTH'!$E$8:$F$567,2)</f>
        <v>65636</v>
      </c>
      <c r="AH542">
        <f t="shared" ca="1" si="359"/>
        <v>7.3623931353008354</v>
      </c>
      <c r="AI542">
        <f t="shared" ca="1" si="360"/>
        <v>4.6608343015556217</v>
      </c>
      <c r="AJ542" s="8">
        <f t="shared" ca="1" si="356"/>
        <v>2.2148635907961172</v>
      </c>
      <c r="AK542" s="8">
        <f t="shared" ca="1" si="373"/>
        <v>2.1906900524031703</v>
      </c>
      <c r="AM542" s="9">
        <f t="shared" ca="1" si="357"/>
        <v>2.0068509603242721</v>
      </c>
      <c r="AN542" s="8">
        <f t="shared" ca="1" si="361"/>
        <v>2.0071219394805886</v>
      </c>
      <c r="AO542" s="8">
        <f t="shared" ca="1" si="358"/>
        <v>101.59</v>
      </c>
      <c r="AQ542">
        <f t="shared" si="374"/>
        <v>2854111.2927449411</v>
      </c>
      <c r="AS542" s="8">
        <f t="shared" si="375"/>
        <v>65497.690289485021</v>
      </c>
      <c r="AT542" s="8">
        <f t="shared" si="362"/>
        <v>4.7891259853014354</v>
      </c>
      <c r="AV542" s="8">
        <v>0</v>
      </c>
      <c r="AW542" s="8">
        <v>0</v>
      </c>
      <c r="AX542" s="8">
        <v>0</v>
      </c>
      <c r="BA542" s="9">
        <f t="shared" si="363"/>
        <v>759.29288169790857</v>
      </c>
      <c r="BB542" s="9">
        <f t="shared" si="364"/>
        <v>357.54194951819284</v>
      </c>
      <c r="BC542" s="5">
        <f t="shared" si="389"/>
        <v>6.8130294321286922E-3</v>
      </c>
      <c r="BD542" s="5">
        <f t="shared" si="390"/>
        <v>8.5480323909870037E-4</v>
      </c>
      <c r="BH542" s="9">
        <f t="shared" ca="1" si="376"/>
        <v>2.1906900524031703</v>
      </c>
      <c r="BI542" s="5">
        <f t="shared" si="377"/>
        <v>1.812888209313801E-4</v>
      </c>
      <c r="BJ542" s="5">
        <v>0</v>
      </c>
      <c r="BK542" s="5">
        <v>0</v>
      </c>
      <c r="BL542" s="5">
        <f t="shared" si="365"/>
        <v>6.8130294321286922E-3</v>
      </c>
      <c r="BM542" s="5">
        <f t="shared" si="366"/>
        <v>8.5480323909870037E-4</v>
      </c>
      <c r="BN542" s="5">
        <f t="shared" si="367"/>
        <v>8.7970127846090929E-3</v>
      </c>
      <c r="BO542" s="5">
        <f t="shared" ca="1" si="368"/>
        <v>-1.2136047166322328E-3</v>
      </c>
      <c r="BP542" s="5">
        <f t="shared" ca="1" si="369"/>
        <v>-5.2873788309018011E-3</v>
      </c>
      <c r="BR542" s="5">
        <f t="shared" ca="1" si="378"/>
        <v>-5.9312371157320127E-4</v>
      </c>
      <c r="BS542" s="5">
        <f t="shared" ca="1" si="353"/>
        <v>9.9861790552956201E-3</v>
      </c>
      <c r="BT542" s="5">
        <f t="shared" ca="1" si="354"/>
        <v>-5.9312371157320127E-4</v>
      </c>
      <c r="BU542" s="5">
        <f t="shared" ca="1" si="355"/>
        <v>-5.9312371157320127E-4</v>
      </c>
      <c r="BV542" s="9">
        <f t="shared" ca="1" si="380"/>
        <v>100.22845357763812</v>
      </c>
      <c r="BY542" s="1">
        <f t="shared" si="379"/>
        <v>28166</v>
      </c>
      <c r="BZ542" s="6">
        <v>-1000</v>
      </c>
      <c r="CA542" s="64">
        <f t="shared" ca="1" si="381"/>
        <v>100.22845357763812</v>
      </c>
      <c r="CB542" s="64">
        <f t="shared" ca="1" si="387"/>
        <v>100.23162769175357</v>
      </c>
      <c r="CC542" s="96">
        <f t="shared" ca="1" si="350"/>
        <v>0.87549926740435347</v>
      </c>
      <c r="CD542" s="64">
        <f t="shared" ca="1" si="351"/>
        <v>100.35697968416075</v>
      </c>
      <c r="CE542" s="64">
        <f t="shared" ca="1" si="352"/>
        <v>100.23480180586901</v>
      </c>
      <c r="CF542" s="64">
        <f t="shared" ca="1" si="382"/>
        <v>0.9987193107352661</v>
      </c>
      <c r="CG542" s="64">
        <f t="shared" ca="1" si="383"/>
        <v>0.99996833321303324</v>
      </c>
      <c r="CH542" s="64">
        <f t="shared" ca="1" si="384"/>
        <v>97.848304326723948</v>
      </c>
      <c r="CI542" s="64">
        <f t="shared" ca="1" si="385"/>
        <v>99.920833032583118</v>
      </c>
      <c r="CJ542" s="64">
        <f ca="1">CalcBCIg!L530</f>
        <v>17.808294653892517</v>
      </c>
      <c r="CK542" s="76">
        <f t="shared" ca="1" si="348"/>
        <v>0</v>
      </c>
      <c r="CL542" s="76">
        <f t="shared" ca="1" si="349"/>
        <v>0</v>
      </c>
      <c r="CM542" s="76">
        <f t="shared" ca="1" si="388"/>
        <v>0</v>
      </c>
      <c r="CN542" s="76">
        <f t="shared" ca="1" si="386"/>
        <v>0</v>
      </c>
    </row>
    <row r="543" spans="11:92" outlineLevel="1" x14ac:dyDescent="0.25">
      <c r="K543" s="1">
        <f>VLOOKUP(N543-55,'67FredMTH'!$A$8:$B$567,1)</f>
        <v>28095</v>
      </c>
      <c r="L543" s="1">
        <f t="shared" si="370"/>
        <v>28161</v>
      </c>
      <c r="M543" s="1">
        <f t="shared" si="370"/>
        <v>28172</v>
      </c>
      <c r="N543" s="1">
        <f t="shared" si="371"/>
        <v>28173</v>
      </c>
      <c r="O543" s="1"/>
      <c r="P543" s="1"/>
      <c r="Q543" s="1">
        <f t="shared" si="372"/>
        <v>28174</v>
      </c>
      <c r="S543" s="7">
        <f ca="1">'Thu-Wed'!$G536</f>
        <v>7.3559999999999999</v>
      </c>
      <c r="T543" s="7">
        <f ca="1">'Thu-Wed'!$F536</f>
        <v>4.6240000000000006</v>
      </c>
      <c r="U543" s="8">
        <f ca="1">'Thu-Wed'!$E536</f>
        <v>100.864</v>
      </c>
      <c r="V543" s="8">
        <f>'67FredWK'!$C534</f>
        <v>2956000</v>
      </c>
      <c r="W543" s="8">
        <f>VLOOKUP(N543-55,'67FredMTH'!$A$8:$B$567,2)</f>
        <v>767</v>
      </c>
      <c r="X543" s="8">
        <f>VLOOKUP(N543-55,'67FredMTH'!$C$8:$D$567,2)</f>
        <v>358</v>
      </c>
      <c r="Y543" s="8">
        <f>VLOOKUP(N543-38,'67FredMTH'!$E$8:$F$567,2)</f>
        <v>65636</v>
      </c>
      <c r="AH543">
        <f t="shared" ca="1" si="359"/>
        <v>7.3572786270601673</v>
      </c>
      <c r="AI543">
        <f t="shared" ca="1" si="360"/>
        <v>4.6313668603111244</v>
      </c>
      <c r="AJ543" s="8">
        <f t="shared" ca="1" si="356"/>
        <v>2.2837100710564791</v>
      </c>
      <c r="AK543" s="8">
        <f t="shared" ca="1" si="373"/>
        <v>2.2651060673258172</v>
      </c>
      <c r="AM543" s="9">
        <f t="shared" ca="1" si="357"/>
        <v>2.0037361871374237</v>
      </c>
      <c r="AN543" s="8">
        <f t="shared" ca="1" si="361"/>
        <v>2.0040747623717401</v>
      </c>
      <c r="AO543" s="8">
        <f t="shared" ca="1" si="358"/>
        <v>100.864</v>
      </c>
      <c r="AQ543">
        <f t="shared" si="374"/>
        <v>2905055.6463724705</v>
      </c>
      <c r="AS543" s="8">
        <f t="shared" si="375"/>
        <v>65566.845144742518</v>
      </c>
      <c r="AT543" s="8">
        <f t="shared" si="362"/>
        <v>4.7895342873847992</v>
      </c>
      <c r="AV543" s="8">
        <v>0</v>
      </c>
      <c r="AW543" s="8">
        <v>0</v>
      </c>
      <c r="AX543" s="8">
        <v>0</v>
      </c>
      <c r="BA543" s="9">
        <f t="shared" si="363"/>
        <v>762.37572901874512</v>
      </c>
      <c r="BB543" s="9">
        <f t="shared" si="364"/>
        <v>357.72516971091568</v>
      </c>
      <c r="BC543" s="5">
        <f t="shared" si="389"/>
        <v>4.0601556990007559E-3</v>
      </c>
      <c r="BD543" s="5">
        <f t="shared" si="390"/>
        <v>5.124439047494711E-4</v>
      </c>
      <c r="BH543" s="9">
        <f t="shared" ca="1" si="376"/>
        <v>2.2651060673258172</v>
      </c>
      <c r="BI543" s="5">
        <f t="shared" si="377"/>
        <v>8.5256074828121697E-5</v>
      </c>
      <c r="BJ543" s="5">
        <v>0</v>
      </c>
      <c r="BK543" s="5">
        <v>0</v>
      </c>
      <c r="BL543" s="5">
        <f t="shared" si="365"/>
        <v>4.0601556990007559E-3</v>
      </c>
      <c r="BM543" s="5">
        <f t="shared" si="366"/>
        <v>5.124439047494711E-4</v>
      </c>
      <c r="BN543" s="5">
        <f t="shared" si="367"/>
        <v>1.7849462898320789E-2</v>
      </c>
      <c r="BO543" s="5">
        <f t="shared" ca="1" si="368"/>
        <v>-1.5181823530049376E-3</v>
      </c>
      <c r="BP543" s="5">
        <f t="shared" ca="1" si="369"/>
        <v>-7.1463726744758205E-3</v>
      </c>
      <c r="BR543" s="5">
        <f t="shared" ca="1" si="378"/>
        <v>-3.0776422760685905E-3</v>
      </c>
      <c r="BS543" s="5">
        <f t="shared" ca="1" si="353"/>
        <v>9.9226568180723947E-3</v>
      </c>
      <c r="BT543" s="5">
        <f t="shared" ca="1" si="354"/>
        <v>-3.0776422760685905E-3</v>
      </c>
      <c r="BU543" s="5">
        <f t="shared" ca="1" si="355"/>
        <v>-3.0776422760685905E-3</v>
      </c>
      <c r="BV543" s="9">
        <f t="shared" ca="1" si="380"/>
        <v>99.787785969073099</v>
      </c>
      <c r="BY543" s="1">
        <f t="shared" si="379"/>
        <v>28173</v>
      </c>
      <c r="BZ543" s="6">
        <v>-1000</v>
      </c>
      <c r="CA543" s="64">
        <f t="shared" ca="1" si="381"/>
        <v>99.787785969073099</v>
      </c>
      <c r="CB543" s="64">
        <f t="shared" ca="1" si="387"/>
        <v>100.00970683041334</v>
      </c>
      <c r="CC543" s="96">
        <f t="shared" ca="1" si="350"/>
        <v>0.87165001946430964</v>
      </c>
      <c r="CD543" s="64">
        <f t="shared" ca="1" si="351"/>
        <v>100.35697968416075</v>
      </c>
      <c r="CE543" s="64">
        <f t="shared" ca="1" si="352"/>
        <v>100.23480180586901</v>
      </c>
      <c r="CF543" s="64">
        <f t="shared" ca="1" si="382"/>
        <v>0.99432830963148755</v>
      </c>
      <c r="CG543" s="64">
        <f t="shared" ca="1" si="383"/>
        <v>0.99775432313527557</v>
      </c>
      <c r="CH543" s="64">
        <f t="shared" ca="1" si="384"/>
        <v>90.47095032171967</v>
      </c>
      <c r="CI543" s="64">
        <f t="shared" ca="1" si="385"/>
        <v>94.385807838188924</v>
      </c>
      <c r="CJ543" s="64">
        <f ca="1">CalcBCIg!L531</f>
        <v>17.142368912696838</v>
      </c>
      <c r="CK543" s="76">
        <f t="shared" ca="1" si="348"/>
        <v>0</v>
      </c>
      <c r="CL543" s="76">
        <f t="shared" ca="1" si="349"/>
        <v>0</v>
      </c>
      <c r="CM543" s="76">
        <f t="shared" ca="1" si="388"/>
        <v>0</v>
      </c>
      <c r="CN543" s="76">
        <f t="shared" ca="1" si="386"/>
        <v>0</v>
      </c>
    </row>
    <row r="544" spans="11:92" outlineLevel="1" x14ac:dyDescent="0.25">
      <c r="K544" s="1">
        <f>VLOOKUP(N544-55,'67FredMTH'!$A$8:$B$567,1)</f>
        <v>28095</v>
      </c>
      <c r="L544" s="1">
        <f t="shared" si="370"/>
        <v>28168</v>
      </c>
      <c r="M544" s="1">
        <f t="shared" si="370"/>
        <v>28179</v>
      </c>
      <c r="N544" s="1">
        <f t="shared" si="371"/>
        <v>28180</v>
      </c>
      <c r="O544" s="1"/>
      <c r="P544" s="1"/>
      <c r="Q544" s="1">
        <f t="shared" si="372"/>
        <v>28181</v>
      </c>
      <c r="S544" s="7">
        <f ca="1">'Thu-Wed'!$G537</f>
        <v>7.3960000000000008</v>
      </c>
      <c r="T544" s="7">
        <f ca="1">'Thu-Wed'!$F537</f>
        <v>4.6639999999999997</v>
      </c>
      <c r="U544" s="8">
        <f ca="1">'Thu-Wed'!$E537</f>
        <v>100.51599999999999</v>
      </c>
      <c r="V544" s="8">
        <f>'67FredWK'!$C535</f>
        <v>2904000</v>
      </c>
      <c r="W544" s="8">
        <f>VLOOKUP(N544-55,'67FredMTH'!$A$8:$B$567,2)</f>
        <v>767</v>
      </c>
      <c r="X544" s="8">
        <f>VLOOKUP(N544-55,'67FredMTH'!$C$8:$D$567,2)</f>
        <v>358</v>
      </c>
      <c r="Y544" s="8">
        <f>VLOOKUP(N544-38,'67FredMTH'!$E$8:$F$567,2)</f>
        <v>65636</v>
      </c>
      <c r="AH544">
        <f t="shared" ca="1" si="359"/>
        <v>7.3882557254120345</v>
      </c>
      <c r="AI544">
        <f t="shared" ca="1" si="360"/>
        <v>4.657473372062225</v>
      </c>
      <c r="AJ544" s="8">
        <f t="shared" ca="1" si="356"/>
        <v>2.2700513419132005</v>
      </c>
      <c r="AK544" s="8">
        <f t="shared" ca="1" si="373"/>
        <v>2.269062286995724</v>
      </c>
      <c r="AM544" s="9">
        <f t="shared" ca="1" si="357"/>
        <v>2.0022351976633521</v>
      </c>
      <c r="AN544" s="8">
        <f t="shared" ca="1" si="361"/>
        <v>2.0024191541341909</v>
      </c>
      <c r="AO544" s="8">
        <f t="shared" ca="1" si="358"/>
        <v>100.51599999999999</v>
      </c>
      <c r="AQ544">
        <f t="shared" si="374"/>
        <v>2904527.8231862355</v>
      </c>
      <c r="AS544" s="8">
        <f t="shared" si="375"/>
        <v>65601.422572371259</v>
      </c>
      <c r="AT544" s="8">
        <f t="shared" si="362"/>
        <v>4.7897132571901757</v>
      </c>
      <c r="AV544" s="8">
        <v>0</v>
      </c>
      <c r="AW544" s="8">
        <v>0</v>
      </c>
      <c r="AX544" s="8">
        <v>0</v>
      </c>
      <c r="BA544" s="9">
        <f t="shared" si="363"/>
        <v>764.22543741124707</v>
      </c>
      <c r="BB544" s="9">
        <f t="shared" si="364"/>
        <v>357.83510182654942</v>
      </c>
      <c r="BC544" s="5">
        <f t="shared" si="389"/>
        <v>2.426242497098885E-3</v>
      </c>
      <c r="BD544" s="5">
        <f t="shared" si="390"/>
        <v>3.0730886429530813E-4</v>
      </c>
      <c r="BH544" s="9">
        <f t="shared" ca="1" si="376"/>
        <v>2.269062286995724</v>
      </c>
      <c r="BI544" s="5">
        <f t="shared" si="377"/>
        <v>3.7366849183539941E-5</v>
      </c>
      <c r="BJ544" s="5">
        <v>0</v>
      </c>
      <c r="BK544" s="5">
        <v>0</v>
      </c>
      <c r="BL544" s="5">
        <f t="shared" si="365"/>
        <v>2.426242497098885E-3</v>
      </c>
      <c r="BM544" s="5">
        <f t="shared" si="366"/>
        <v>3.0730886429530813E-4</v>
      </c>
      <c r="BN544" s="5">
        <f t="shared" si="367"/>
        <v>-1.8169124811573401E-4</v>
      </c>
      <c r="BO544" s="5">
        <f t="shared" ca="1" si="368"/>
        <v>-8.2612099540135819E-4</v>
      </c>
      <c r="BP544" s="5">
        <f t="shared" ca="1" si="369"/>
        <v>-3.4501903553301183E-3</v>
      </c>
      <c r="BR544" s="5">
        <f t="shared" ca="1" si="378"/>
        <v>-4.4800790795762157E-5</v>
      </c>
      <c r="BS544" s="5">
        <f t="shared" ca="1" si="353"/>
        <v>1.011763822785483E-2</v>
      </c>
      <c r="BT544" s="5">
        <f t="shared" ca="1" si="354"/>
        <v>-4.4800790795762157E-5</v>
      </c>
      <c r="BU544" s="5">
        <f t="shared" ca="1" si="355"/>
        <v>-4.4800790795762157E-5</v>
      </c>
      <c r="BV544" s="9">
        <f t="shared" ca="1" si="380"/>
        <v>99.781399438039983</v>
      </c>
      <c r="BY544" s="1">
        <f t="shared" si="379"/>
        <v>28180</v>
      </c>
      <c r="BZ544" s="6">
        <v>-1000</v>
      </c>
      <c r="CA544" s="64">
        <f t="shared" ca="1" si="381"/>
        <v>99.781399438039983</v>
      </c>
      <c r="CB544" s="64">
        <f t="shared" ca="1" si="387"/>
        <v>99.89555313422666</v>
      </c>
      <c r="CC544" s="96">
        <f t="shared" ca="1" si="350"/>
        <v>0.87159423287835358</v>
      </c>
      <c r="CD544" s="64">
        <f t="shared" ca="1" si="351"/>
        <v>100.35697968416075</v>
      </c>
      <c r="CE544" s="64">
        <f t="shared" ca="1" si="352"/>
        <v>100.23480180586901</v>
      </c>
      <c r="CF544" s="64">
        <f t="shared" ca="1" si="382"/>
        <v>0.99426467149637021</v>
      </c>
      <c r="CG544" s="64">
        <f t="shared" ca="1" si="383"/>
        <v>0.99661546024404379</v>
      </c>
      <c r="CH544" s="64">
        <f t="shared" ca="1" si="384"/>
        <v>90.364031411912322</v>
      </c>
      <c r="CI544" s="64">
        <f t="shared" ca="1" si="385"/>
        <v>91.538650610109485</v>
      </c>
      <c r="CJ544" s="64">
        <f ca="1">CalcBCIg!L532</f>
        <v>16.497792363166813</v>
      </c>
      <c r="CK544" s="76">
        <f t="shared" ca="1" si="348"/>
        <v>0</v>
      </c>
      <c r="CL544" s="76">
        <f t="shared" ca="1" si="349"/>
        <v>0</v>
      </c>
      <c r="CM544" s="76">
        <f t="shared" ca="1" si="388"/>
        <v>0</v>
      </c>
      <c r="CN544" s="76">
        <f t="shared" ca="1" si="386"/>
        <v>0</v>
      </c>
    </row>
    <row r="545" spans="11:92" outlineLevel="1" x14ac:dyDescent="0.25">
      <c r="K545" s="1">
        <f>VLOOKUP(N545-55,'67FredMTH'!$A$8:$B$567,1)</f>
        <v>28126</v>
      </c>
      <c r="L545" s="1">
        <f t="shared" si="370"/>
        <v>28175</v>
      </c>
      <c r="M545" s="1">
        <f t="shared" si="370"/>
        <v>28186</v>
      </c>
      <c r="N545" s="1">
        <f t="shared" si="371"/>
        <v>28187</v>
      </c>
      <c r="O545" s="1"/>
      <c r="P545" s="1"/>
      <c r="Q545" s="1">
        <f t="shared" si="372"/>
        <v>28188</v>
      </c>
      <c r="S545" s="7">
        <f ca="1">'Thu-Wed'!$G538</f>
        <v>7.4740000000000011</v>
      </c>
      <c r="T545" s="7">
        <f ca="1">'Thu-Wed'!$F538</f>
        <v>4.6959999999999997</v>
      </c>
      <c r="U545" s="8">
        <f ca="1">'Thu-Wed'!$E538</f>
        <v>99.989999999999981</v>
      </c>
      <c r="V545" s="8">
        <f>'67FredWK'!$C536</f>
        <v>2772000</v>
      </c>
      <c r="W545" s="8">
        <f>VLOOKUP(N545-55,'67FredMTH'!$A$8:$B$567,2)</f>
        <v>825</v>
      </c>
      <c r="X545" s="8">
        <f>VLOOKUP(N545-55,'67FredMTH'!$C$8:$D$567,2)</f>
        <v>349</v>
      </c>
      <c r="Y545" s="8">
        <f>VLOOKUP(N545-38,'67FredMTH'!$E$8:$F$567,2)</f>
        <v>65636</v>
      </c>
      <c r="AH545">
        <f t="shared" ca="1" si="359"/>
        <v>7.4568511450824078</v>
      </c>
      <c r="AI545">
        <f t="shared" ca="1" si="360"/>
        <v>4.688294674412445</v>
      </c>
      <c r="AJ545" s="8">
        <f t="shared" ca="1" si="356"/>
        <v>2.3111901338073277</v>
      </c>
      <c r="AK545" s="8">
        <f t="shared" ca="1" si="373"/>
        <v>2.302764564445007</v>
      </c>
      <c r="AM545" s="9">
        <f t="shared" ca="1" si="357"/>
        <v>1.9999565683801923</v>
      </c>
      <c r="AN545" s="8">
        <f t="shared" ca="1" si="361"/>
        <v>2.0002028269555923</v>
      </c>
      <c r="AO545" s="8">
        <f t="shared" ca="1" si="358"/>
        <v>99.989999999999981</v>
      </c>
      <c r="AQ545">
        <f t="shared" si="374"/>
        <v>2838263.9115931178</v>
      </c>
      <c r="AS545" s="8">
        <f t="shared" si="375"/>
        <v>65618.711286185629</v>
      </c>
      <c r="AT545" s="8">
        <f t="shared" si="362"/>
        <v>4.7897776968395105</v>
      </c>
      <c r="AV545" s="8">
        <v>0</v>
      </c>
      <c r="AW545" s="8">
        <v>0</v>
      </c>
      <c r="AX545" s="8">
        <v>0</v>
      </c>
      <c r="BA545" s="9">
        <f t="shared" si="363"/>
        <v>788.53526244674822</v>
      </c>
      <c r="BB545" s="9">
        <f t="shared" si="364"/>
        <v>354.30106109592964</v>
      </c>
      <c r="BC545" s="5">
        <f t="shared" si="389"/>
        <v>3.1809756448108795E-2</v>
      </c>
      <c r="BD545" s="5">
        <f t="shared" si="390"/>
        <v>-9.8761712100922106E-3</v>
      </c>
      <c r="BH545" s="9">
        <f t="shared" ca="1" si="376"/>
        <v>2.302764564445007</v>
      </c>
      <c r="BI545" s="5">
        <f t="shared" si="377"/>
        <v>1.3453759311721214E-5</v>
      </c>
      <c r="BJ545" s="5">
        <v>0</v>
      </c>
      <c r="BK545" s="5">
        <v>0</v>
      </c>
      <c r="BL545" s="5">
        <f t="shared" si="365"/>
        <v>3.1809756448108795E-2</v>
      </c>
      <c r="BM545" s="5">
        <f t="shared" si="366"/>
        <v>-9.8761712100922106E-3</v>
      </c>
      <c r="BN545" s="5">
        <f t="shared" si="367"/>
        <v>-2.2814004763234474E-2</v>
      </c>
      <c r="BO545" s="5">
        <f t="shared" ca="1" si="368"/>
        <v>-1.1068247994047153E-3</v>
      </c>
      <c r="BP545" s="5">
        <f t="shared" ca="1" si="369"/>
        <v>-5.2329977317044918E-3</v>
      </c>
      <c r="BR545" s="5">
        <f t="shared" ca="1" si="378"/>
        <v>5.1474173196578155E-3</v>
      </c>
      <c r="BS545" s="5">
        <f t="shared" ca="1" si="353"/>
        <v>1.0128512355404825E-2</v>
      </c>
      <c r="BT545" s="5">
        <f t="shared" ca="1" si="354"/>
        <v>5.1474173196578155E-3</v>
      </c>
      <c r="BU545" s="5">
        <f t="shared" ca="1" si="355"/>
        <v>5.1474173196578155E-3</v>
      </c>
      <c r="BV545" s="9">
        <f t="shared" ca="1" si="380"/>
        <v>100.51513730039292</v>
      </c>
      <c r="BY545" s="1">
        <f t="shared" si="379"/>
        <v>28187</v>
      </c>
      <c r="BZ545" s="6">
        <v>-1000</v>
      </c>
      <c r="CA545" s="64">
        <f t="shared" ca="1" si="381"/>
        <v>100.51513730039292</v>
      </c>
      <c r="CB545" s="64">
        <f t="shared" ca="1" si="387"/>
        <v>100.2053452173098</v>
      </c>
      <c r="CC545" s="96">
        <f t="shared" ca="1" si="350"/>
        <v>0.87800346037839905</v>
      </c>
      <c r="CD545" s="64">
        <f t="shared" ca="1" si="351"/>
        <v>100.51513730039292</v>
      </c>
      <c r="CE545" s="64">
        <f t="shared" ca="1" si="352"/>
        <v>100.23480180586901</v>
      </c>
      <c r="CF545" s="64">
        <f t="shared" ca="1" si="382"/>
        <v>1</v>
      </c>
      <c r="CG545" s="64">
        <f t="shared" ca="1" si="383"/>
        <v>0.99970612414023363</v>
      </c>
      <c r="CH545" s="64">
        <f t="shared" ca="1" si="384"/>
        <v>100</v>
      </c>
      <c r="CI545" s="64">
        <f t="shared" ca="1" si="385"/>
        <v>99.265310350584073</v>
      </c>
      <c r="CJ545" s="64">
        <f ca="1">CalcBCIg!L533</f>
        <v>16.301229357719421</v>
      </c>
      <c r="CK545" s="76">
        <f t="shared" ca="1" si="348"/>
        <v>0</v>
      </c>
      <c r="CL545" s="76">
        <f t="shared" ca="1" si="349"/>
        <v>0</v>
      </c>
      <c r="CM545" s="76">
        <f t="shared" ca="1" si="388"/>
        <v>0</v>
      </c>
      <c r="CN545" s="76">
        <f t="shared" ca="1" si="386"/>
        <v>0</v>
      </c>
    </row>
    <row r="546" spans="11:92" outlineLevel="1" x14ac:dyDescent="0.25">
      <c r="K546" s="1">
        <f>VLOOKUP(N546-55,'67FredMTH'!$A$8:$B$567,1)</f>
        <v>28126</v>
      </c>
      <c r="L546" s="1">
        <f t="shared" si="370"/>
        <v>28182</v>
      </c>
      <c r="M546" s="1">
        <f t="shared" si="370"/>
        <v>28193</v>
      </c>
      <c r="N546" s="1">
        <f t="shared" si="371"/>
        <v>28194</v>
      </c>
      <c r="O546" s="1"/>
      <c r="P546" s="1"/>
      <c r="Q546" s="1">
        <f t="shared" si="372"/>
        <v>28195</v>
      </c>
      <c r="S546" s="7">
        <f ca="1">'Thu-Wed'!$G539</f>
        <v>7.4859999999999998</v>
      </c>
      <c r="T546" s="7">
        <f ca="1">'Thu-Wed'!$F539</f>
        <v>4.6360000000000001</v>
      </c>
      <c r="U546" s="8">
        <f ca="1">'Thu-Wed'!$E539</f>
        <v>100.85999999999999</v>
      </c>
      <c r="V546" s="8">
        <f>'67FredWK'!$C537</f>
        <v>2764000</v>
      </c>
      <c r="W546" s="8">
        <f>VLOOKUP(N546-55,'67FredMTH'!$A$8:$B$567,2)</f>
        <v>825</v>
      </c>
      <c r="X546" s="8">
        <f>VLOOKUP(N546-55,'67FredMTH'!$C$8:$D$567,2)</f>
        <v>349</v>
      </c>
      <c r="Y546" s="8">
        <f>VLOOKUP(N546-38,'67FredMTH'!$E$8:$F$567,2)</f>
        <v>65636</v>
      </c>
      <c r="AH546">
        <f t="shared" ca="1" si="359"/>
        <v>7.4801702290164815</v>
      </c>
      <c r="AI546">
        <f t="shared" ca="1" si="360"/>
        <v>4.6464589348824887</v>
      </c>
      <c r="AJ546" s="8">
        <f t="shared" ca="1" si="356"/>
        <v>2.4639645776037487</v>
      </c>
      <c r="AK546" s="8">
        <f t="shared" ca="1" si="373"/>
        <v>2.4317245749720002</v>
      </c>
      <c r="AM546" s="9">
        <f t="shared" ca="1" si="357"/>
        <v>2.0037189638231148</v>
      </c>
      <c r="AN546" s="8">
        <f t="shared" ca="1" si="361"/>
        <v>2.0033673501363625</v>
      </c>
      <c r="AO546" s="8">
        <f t="shared" ca="1" si="358"/>
        <v>100.85999999999999</v>
      </c>
      <c r="AQ546">
        <f t="shared" si="374"/>
        <v>2801131.9557965589</v>
      </c>
      <c r="AS546" s="8">
        <f t="shared" si="375"/>
        <v>65627.355643092815</v>
      </c>
      <c r="AT546" s="8">
        <f t="shared" si="362"/>
        <v>4.7897849053577941</v>
      </c>
      <c r="AV546" s="8">
        <v>0</v>
      </c>
      <c r="AW546" s="8">
        <v>0</v>
      </c>
      <c r="AX546" s="8">
        <v>0</v>
      </c>
      <c r="BA546" s="9">
        <f t="shared" si="363"/>
        <v>803.12115746804898</v>
      </c>
      <c r="BB546" s="9">
        <f t="shared" si="364"/>
        <v>352.18063665755778</v>
      </c>
      <c r="BC546" s="5">
        <f t="shared" si="389"/>
        <v>1.8497454351048548E-2</v>
      </c>
      <c r="BD546" s="5">
        <f t="shared" si="390"/>
        <v>-5.9848097316246296E-3</v>
      </c>
      <c r="BH546" s="9">
        <f t="shared" ca="1" si="376"/>
        <v>2.4317245749720002</v>
      </c>
      <c r="BI546" s="5">
        <f t="shared" si="377"/>
        <v>1.5049797172927981E-6</v>
      </c>
      <c r="BJ546" s="5">
        <v>0</v>
      </c>
      <c r="BK546" s="5">
        <v>0</v>
      </c>
      <c r="BL546" s="5">
        <f t="shared" si="365"/>
        <v>1.8497454351048548E-2</v>
      </c>
      <c r="BM546" s="5">
        <f t="shared" si="366"/>
        <v>-5.9848097316246296E-3</v>
      </c>
      <c r="BN546" s="5">
        <f t="shared" si="367"/>
        <v>-1.3082629717726557E-2</v>
      </c>
      <c r="BO546" s="5">
        <f t="shared" ca="1" si="368"/>
        <v>1.5821011440058097E-3</v>
      </c>
      <c r="BP546" s="5">
        <f t="shared" ca="1" si="369"/>
        <v>8.7008700870088163E-3</v>
      </c>
      <c r="BR546" s="5">
        <f t="shared" ca="1" si="378"/>
        <v>4.8153056565430783E-3</v>
      </c>
      <c r="BS546" s="5">
        <f t="shared" ca="1" si="353"/>
        <v>1.0048127808726307E-2</v>
      </c>
      <c r="BT546" s="5">
        <f t="shared" ca="1" si="354"/>
        <v>4.8153056565430783E-3</v>
      </c>
      <c r="BU546" s="5">
        <f t="shared" ca="1" si="355"/>
        <v>4.8153056565430783E-3</v>
      </c>
      <c r="BV546" s="9">
        <f t="shared" ca="1" si="380"/>
        <v>101.20658174212262</v>
      </c>
      <c r="BY546" s="1">
        <f t="shared" si="379"/>
        <v>28194</v>
      </c>
      <c r="BZ546" s="6">
        <v>-1000</v>
      </c>
      <c r="CA546" s="64">
        <f t="shared" ca="1" si="381"/>
        <v>101.20658174212262</v>
      </c>
      <c r="CB546" s="64">
        <f t="shared" ca="1" si="387"/>
        <v>100.70596347971622</v>
      </c>
      <c r="CC546" s="96">
        <f t="shared" ca="1" si="350"/>
        <v>0.88404325327729127</v>
      </c>
      <c r="CD546" s="64">
        <f t="shared" ca="1" si="351"/>
        <v>101.20658174212262</v>
      </c>
      <c r="CE546" s="64">
        <f t="shared" ca="1" si="352"/>
        <v>100.70596347971622</v>
      </c>
      <c r="CF546" s="64">
        <f t="shared" ca="1" si="382"/>
        <v>1</v>
      </c>
      <c r="CG546" s="64">
        <f t="shared" ca="1" si="383"/>
        <v>1</v>
      </c>
      <c r="CH546" s="64">
        <f t="shared" ca="1" si="384"/>
        <v>100</v>
      </c>
      <c r="CI546" s="64">
        <f t="shared" ca="1" si="385"/>
        <v>100</v>
      </c>
      <c r="CJ546" s="64">
        <f ca="1">CalcBCIg!L534</f>
        <v>16.525473952293396</v>
      </c>
      <c r="CK546" s="76">
        <f t="shared" ca="1" si="348"/>
        <v>0</v>
      </c>
      <c r="CL546" s="76">
        <f t="shared" ca="1" si="349"/>
        <v>0</v>
      </c>
      <c r="CM546" s="76">
        <f t="shared" ca="1" si="388"/>
        <v>0</v>
      </c>
      <c r="CN546" s="76">
        <f t="shared" ca="1" si="386"/>
        <v>0</v>
      </c>
    </row>
    <row r="547" spans="11:92" outlineLevel="1" x14ac:dyDescent="0.25">
      <c r="K547" s="1">
        <f>VLOOKUP(N547-55,'67FredMTH'!$A$8:$B$567,1)</f>
        <v>28126</v>
      </c>
      <c r="L547" s="1">
        <f t="shared" si="370"/>
        <v>28189</v>
      </c>
      <c r="M547" s="1">
        <f t="shared" si="370"/>
        <v>28200</v>
      </c>
      <c r="N547" s="1">
        <f t="shared" si="371"/>
        <v>28201</v>
      </c>
      <c r="O547" s="1"/>
      <c r="P547" s="1"/>
      <c r="Q547" s="1">
        <f t="shared" si="372"/>
        <v>28202</v>
      </c>
      <c r="S547" s="7">
        <f ca="1">'Thu-Wed'!$G540</f>
        <v>7.452</v>
      </c>
      <c r="T547" s="7">
        <f ca="1">'Thu-Wed'!$F540</f>
        <v>4.5940000000000003</v>
      </c>
      <c r="U547" s="8">
        <f ca="1">'Thu-Wed'!$E540</f>
        <v>101.37800000000001</v>
      </c>
      <c r="V547" s="8">
        <f>'67FredWK'!$C538</f>
        <v>2717000</v>
      </c>
      <c r="W547" s="8">
        <f>VLOOKUP(N547-55,'67FredMTH'!$A$8:$B$567,2)</f>
        <v>825</v>
      </c>
      <c r="X547" s="8">
        <f>VLOOKUP(N547-55,'67FredMTH'!$C$8:$D$567,2)</f>
        <v>349</v>
      </c>
      <c r="Y547" s="8">
        <f>VLOOKUP(N547-38,'67FredMTH'!$E$8:$F$567,2)</f>
        <v>65932</v>
      </c>
      <c r="AH547">
        <f t="shared" ca="1" si="359"/>
        <v>7.4576340458032959</v>
      </c>
      <c r="AI547">
        <f t="shared" ca="1" si="360"/>
        <v>4.6044917869764976</v>
      </c>
      <c r="AJ547" s="8">
        <f t="shared" ca="1" si="356"/>
        <v>2.5344109393448075</v>
      </c>
      <c r="AK547" s="8">
        <f t="shared" ca="1" si="373"/>
        <v>2.5138736664702459</v>
      </c>
      <c r="AM547" s="9">
        <f t="shared" ca="1" si="357"/>
        <v>2.0059437191468863</v>
      </c>
      <c r="AN547" s="8">
        <f t="shared" ca="1" si="361"/>
        <v>2.005686082245834</v>
      </c>
      <c r="AO547" s="8">
        <f t="shared" ca="1" si="358"/>
        <v>101.37800000000001</v>
      </c>
      <c r="AQ547">
        <f t="shared" si="374"/>
        <v>2759065.9778982792</v>
      </c>
      <c r="AS547" s="8">
        <f t="shared" si="375"/>
        <v>65779.677821546415</v>
      </c>
      <c r="AT547" s="8">
        <f t="shared" si="362"/>
        <v>4.7907417420461913</v>
      </c>
      <c r="AV547" s="8">
        <v>0</v>
      </c>
      <c r="AW547" s="8">
        <v>0</v>
      </c>
      <c r="AX547" s="8">
        <v>0</v>
      </c>
      <c r="BA547" s="9">
        <f t="shared" si="363"/>
        <v>811.87269448082941</v>
      </c>
      <c r="BB547" s="9">
        <f t="shared" si="364"/>
        <v>350.90838199453469</v>
      </c>
      <c r="BC547" s="5">
        <f t="shared" si="389"/>
        <v>1.089690756046191E-2</v>
      </c>
      <c r="BD547" s="5">
        <f t="shared" si="390"/>
        <v>-3.6125060000392617E-3</v>
      </c>
      <c r="BH547" s="9">
        <f t="shared" ca="1" si="376"/>
        <v>2.5138736664702459</v>
      </c>
      <c r="BI547" s="5">
        <f t="shared" si="377"/>
        <v>1.9976610793670524E-4</v>
      </c>
      <c r="BJ547" s="5">
        <v>0</v>
      </c>
      <c r="BK547" s="5">
        <v>0</v>
      </c>
      <c r="BL547" s="5">
        <f t="shared" si="365"/>
        <v>1.089690756046191E-2</v>
      </c>
      <c r="BM547" s="5">
        <f t="shared" si="366"/>
        <v>-3.6125060000392617E-3</v>
      </c>
      <c r="BN547" s="5">
        <f t="shared" si="367"/>
        <v>-1.5017492414532541E-2</v>
      </c>
      <c r="BO547" s="5">
        <f t="shared" ca="1" si="368"/>
        <v>1.1574173400168419E-3</v>
      </c>
      <c r="BP547" s="5">
        <f t="shared" ca="1" si="369"/>
        <v>5.1358318461236507E-3</v>
      </c>
      <c r="BR547" s="5">
        <f t="shared" ca="1" si="378"/>
        <v>5.248340575885458E-3</v>
      </c>
      <c r="BS547" s="5">
        <f t="shared" ca="1" si="353"/>
        <v>1.0207917805015738E-2</v>
      </c>
      <c r="BT547" s="5">
        <f t="shared" ca="1" si="354"/>
        <v>5.248340575885458E-3</v>
      </c>
      <c r="BU547" s="5">
        <f t="shared" ca="1" si="355"/>
        <v>5.248340575885458E-3</v>
      </c>
      <c r="BV547" s="9">
        <f t="shared" ca="1" si="380"/>
        <v>101.96539118427097</v>
      </c>
      <c r="BY547" s="1">
        <f t="shared" si="379"/>
        <v>28201</v>
      </c>
      <c r="BZ547" s="6">
        <v>-1000</v>
      </c>
      <c r="CA547" s="64">
        <f t="shared" ca="1" si="381"/>
        <v>101.96539118427097</v>
      </c>
      <c r="CB547" s="64">
        <f t="shared" ca="1" si="387"/>
        <v>101.33567733199359</v>
      </c>
      <c r="CC547" s="96">
        <f t="shared" ca="1" si="350"/>
        <v>0.89067148195873835</v>
      </c>
      <c r="CD547" s="64">
        <f t="shared" ca="1" si="351"/>
        <v>101.96539118427097</v>
      </c>
      <c r="CE547" s="64">
        <f t="shared" ca="1" si="352"/>
        <v>101.33567733199359</v>
      </c>
      <c r="CF547" s="64">
        <f t="shared" ca="1" si="382"/>
        <v>1</v>
      </c>
      <c r="CG547" s="64">
        <f t="shared" ca="1" si="383"/>
        <v>1</v>
      </c>
      <c r="CH547" s="64">
        <f t="shared" ca="1" si="384"/>
        <v>100</v>
      </c>
      <c r="CI547" s="64">
        <f t="shared" ca="1" si="385"/>
        <v>100</v>
      </c>
      <c r="CJ547" s="64">
        <f ca="1">CalcBCIg!L535</f>
        <v>17.385902762413025</v>
      </c>
      <c r="CK547" s="76">
        <f t="shared" ca="1" si="348"/>
        <v>0</v>
      </c>
      <c r="CL547" s="76">
        <f t="shared" ca="1" si="349"/>
        <v>0</v>
      </c>
      <c r="CM547" s="76">
        <f t="shared" ca="1" si="388"/>
        <v>0</v>
      </c>
      <c r="CN547" s="76">
        <f t="shared" ca="1" si="386"/>
        <v>0</v>
      </c>
    </row>
    <row r="548" spans="11:92" outlineLevel="1" x14ac:dyDescent="0.25">
      <c r="K548" s="1">
        <f>VLOOKUP(N548-55,'67FredMTH'!$A$8:$B$567,1)</f>
        <v>28126</v>
      </c>
      <c r="L548" s="1">
        <f t="shared" si="370"/>
        <v>28196</v>
      </c>
      <c r="M548" s="1">
        <f t="shared" si="370"/>
        <v>28207</v>
      </c>
      <c r="N548" s="1">
        <f t="shared" si="371"/>
        <v>28208</v>
      </c>
      <c r="O548" s="1"/>
      <c r="P548" s="1"/>
      <c r="Q548" s="1">
        <f t="shared" si="372"/>
        <v>28209</v>
      </c>
      <c r="S548" s="7">
        <f ca="1">'Thu-Wed'!$G541</f>
        <v>7.4420000000000002</v>
      </c>
      <c r="T548" s="7">
        <f ca="1">'Thu-Wed'!$F541</f>
        <v>4.5739999999999998</v>
      </c>
      <c r="U548" s="8">
        <f ca="1">'Thu-Wed'!$E541</f>
        <v>101.28999999999999</v>
      </c>
      <c r="V548" s="8">
        <f>'67FredWK'!$C539</f>
        <v>2728000</v>
      </c>
      <c r="W548" s="8">
        <f>VLOOKUP(N548-55,'67FredMTH'!$A$8:$B$567,2)</f>
        <v>825</v>
      </c>
      <c r="X548" s="8">
        <f>VLOOKUP(N548-55,'67FredMTH'!$C$8:$D$567,2)</f>
        <v>349</v>
      </c>
      <c r="Y548" s="8">
        <f>VLOOKUP(N548-38,'67FredMTH'!$E$8:$F$567,2)</f>
        <v>65932</v>
      </c>
      <c r="AH548">
        <f t="shared" ca="1" si="359"/>
        <v>7.4451268091606595</v>
      </c>
      <c r="AI548">
        <f t="shared" ca="1" si="360"/>
        <v>4.5800983573952996</v>
      </c>
      <c r="AJ548" s="8">
        <f t="shared" ca="1" si="356"/>
        <v>2.5762405056294337</v>
      </c>
      <c r="AK548" s="8">
        <f t="shared" ca="1" si="373"/>
        <v>2.5637671377975964</v>
      </c>
      <c r="AM548" s="9">
        <f t="shared" ca="1" si="357"/>
        <v>2.0055665711332944</v>
      </c>
      <c r="AN548" s="8">
        <f t="shared" ca="1" si="361"/>
        <v>2.0055785222445484</v>
      </c>
      <c r="AO548" s="8">
        <f t="shared" ca="1" si="358"/>
        <v>101.28999999999999</v>
      </c>
      <c r="AQ548">
        <f t="shared" si="374"/>
        <v>2743532.9889491396</v>
      </c>
      <c r="AS548" s="8">
        <f t="shared" si="375"/>
        <v>65855.838910773207</v>
      </c>
      <c r="AT548" s="8">
        <f t="shared" si="362"/>
        <v>4.7911942864247719</v>
      </c>
      <c r="AV548" s="8">
        <v>0</v>
      </c>
      <c r="AW548" s="8">
        <v>0</v>
      </c>
      <c r="AX548" s="8">
        <v>0</v>
      </c>
      <c r="BA548" s="9">
        <f t="shared" si="363"/>
        <v>817.12361668849769</v>
      </c>
      <c r="BB548" s="9">
        <f t="shared" si="364"/>
        <v>350.14502919672083</v>
      </c>
      <c r="BC548" s="5">
        <f t="shared" si="389"/>
        <v>6.4676669672036891E-3</v>
      </c>
      <c r="BD548" s="5">
        <f t="shared" si="390"/>
        <v>-2.1753621086935127E-3</v>
      </c>
      <c r="BH548" s="9">
        <f t="shared" ca="1" si="376"/>
        <v>2.5637671377975964</v>
      </c>
      <c r="BI548" s="5">
        <f t="shared" si="377"/>
        <v>9.446227806630958E-5</v>
      </c>
      <c r="BJ548" s="5">
        <v>0</v>
      </c>
      <c r="BK548" s="5">
        <v>0</v>
      </c>
      <c r="BL548" s="5">
        <f t="shared" si="365"/>
        <v>6.4676669672036891E-3</v>
      </c>
      <c r="BM548" s="5">
        <f t="shared" si="366"/>
        <v>-2.1753621086935127E-3</v>
      </c>
      <c r="BN548" s="5">
        <f t="shared" si="367"/>
        <v>-5.6297997487438911E-3</v>
      </c>
      <c r="BO548" s="5">
        <f t="shared" ca="1" si="368"/>
        <v>-5.3627535354539013E-5</v>
      </c>
      <c r="BP548" s="5">
        <f t="shared" ca="1" si="369"/>
        <v>-8.6803843042893014E-4</v>
      </c>
      <c r="BR548" s="5">
        <f t="shared" ca="1" si="378"/>
        <v>1.9247119832709369E-3</v>
      </c>
      <c r="BS548" s="5">
        <f t="shared" ca="1" si="353"/>
        <v>1.0398528144419715E-2</v>
      </c>
      <c r="BT548" s="5">
        <f t="shared" ca="1" si="354"/>
        <v>1.9247119832709369E-3</v>
      </c>
      <c r="BU548" s="5">
        <f t="shared" ca="1" si="355"/>
        <v>1.9247119832709369E-3</v>
      </c>
      <c r="BV548" s="9">
        <f t="shared" ca="1" si="380"/>
        <v>102.24575405611566</v>
      </c>
      <c r="BY548" s="1">
        <f t="shared" si="379"/>
        <v>28208</v>
      </c>
      <c r="BZ548" s="6">
        <v>-1000</v>
      </c>
      <c r="CA548" s="64">
        <f t="shared" ca="1" si="381"/>
        <v>102.24575405611566</v>
      </c>
      <c r="CB548" s="64">
        <f t="shared" ca="1" si="387"/>
        <v>101.79071569405463</v>
      </c>
      <c r="CC548" s="96">
        <f t="shared" ca="1" si="350"/>
        <v>0.89312046206514362</v>
      </c>
      <c r="CD548" s="64">
        <f t="shared" ca="1" si="351"/>
        <v>102.24575405611566</v>
      </c>
      <c r="CE548" s="64">
        <f t="shared" ca="1" si="352"/>
        <v>101.79071569405463</v>
      </c>
      <c r="CF548" s="64">
        <f t="shared" ca="1" si="382"/>
        <v>1</v>
      </c>
      <c r="CG548" s="64">
        <f t="shared" ca="1" si="383"/>
        <v>1</v>
      </c>
      <c r="CH548" s="64">
        <f t="shared" ca="1" si="384"/>
        <v>100</v>
      </c>
      <c r="CI548" s="64">
        <f t="shared" ca="1" si="385"/>
        <v>100</v>
      </c>
      <c r="CJ548" s="64">
        <f ca="1">CalcBCIg!L536</f>
        <v>18.376722693443298</v>
      </c>
      <c r="CK548" s="76">
        <f t="shared" ca="1" si="348"/>
        <v>0</v>
      </c>
      <c r="CL548" s="76">
        <f t="shared" ca="1" si="349"/>
        <v>0</v>
      </c>
      <c r="CM548" s="76">
        <f t="shared" ca="1" si="388"/>
        <v>0</v>
      </c>
      <c r="CN548" s="76">
        <f t="shared" ca="1" si="386"/>
        <v>0</v>
      </c>
    </row>
    <row r="549" spans="11:92" outlineLevel="1" x14ac:dyDescent="0.25">
      <c r="K549" s="1">
        <f>VLOOKUP(N549-55,'67FredMTH'!$A$8:$B$567,1)</f>
        <v>28157</v>
      </c>
      <c r="L549" s="1">
        <f t="shared" si="370"/>
        <v>28203</v>
      </c>
      <c r="M549" s="1">
        <f t="shared" si="370"/>
        <v>28214</v>
      </c>
      <c r="N549" s="1">
        <f t="shared" si="371"/>
        <v>28215</v>
      </c>
      <c r="O549" s="1"/>
      <c r="P549" s="1"/>
      <c r="Q549" s="1">
        <f t="shared" si="372"/>
        <v>28216</v>
      </c>
      <c r="S549" s="7">
        <f ca="1">'Thu-Wed'!$G542</f>
        <v>7.4640000000000004</v>
      </c>
      <c r="T549" s="7">
        <f ca="1">'Thu-Wed'!$F542</f>
        <v>4.5920000000000005</v>
      </c>
      <c r="U549" s="8">
        <f ca="1">'Thu-Wed'!$E542</f>
        <v>99.198000000000008</v>
      </c>
      <c r="V549" s="8">
        <f>'67FredWK'!$C540</f>
        <v>2695000</v>
      </c>
      <c r="W549" s="8">
        <f>VLOOKUP(N549-55,'67FredMTH'!$A$8:$B$567,2)</f>
        <v>839</v>
      </c>
      <c r="X549" s="8">
        <f>VLOOKUP(N549-55,'67FredMTH'!$C$8:$D$567,2)</f>
        <v>342</v>
      </c>
      <c r="Y549" s="8">
        <f>VLOOKUP(N549-38,'67FredMTH'!$E$8:$F$567,2)</f>
        <v>65932</v>
      </c>
      <c r="AH549">
        <f t="shared" ca="1" si="359"/>
        <v>7.4602253618321326</v>
      </c>
      <c r="AI549">
        <f t="shared" ca="1" si="360"/>
        <v>4.5896196714790607</v>
      </c>
      <c r="AJ549" s="8">
        <f t="shared" ca="1" si="356"/>
        <v>2.5782516282217767</v>
      </c>
      <c r="AK549" s="8">
        <f t="shared" ca="1" si="373"/>
        <v>2.5753547301369406</v>
      </c>
      <c r="AM549" s="9">
        <f t="shared" ca="1" si="357"/>
        <v>1.9965029161287768</v>
      </c>
      <c r="AN549" s="8">
        <f t="shared" ca="1" si="361"/>
        <v>1.997410476740354</v>
      </c>
      <c r="AO549" s="8">
        <f t="shared" ca="1" si="358"/>
        <v>99.198000000000008</v>
      </c>
      <c r="AQ549">
        <f t="shared" si="374"/>
        <v>2719266.4944745698</v>
      </c>
      <c r="AS549" s="8">
        <f t="shared" si="375"/>
        <v>65893.919455386611</v>
      </c>
      <c r="AT549" s="8">
        <f t="shared" si="362"/>
        <v>4.7913953407122198</v>
      </c>
      <c r="AV549" s="8">
        <v>0</v>
      </c>
      <c r="AW549" s="8">
        <v>0</v>
      </c>
      <c r="AX549" s="8">
        <v>0</v>
      </c>
      <c r="BA549" s="9">
        <f t="shared" si="363"/>
        <v>825.87417001309859</v>
      </c>
      <c r="BB549" s="9">
        <f t="shared" si="364"/>
        <v>346.88701751803251</v>
      </c>
      <c r="BC549" s="5">
        <f t="shared" si="389"/>
        <v>1.0708971257083144E-2</v>
      </c>
      <c r="BD549" s="5">
        <f t="shared" si="390"/>
        <v>-9.3047491953909267E-3</v>
      </c>
      <c r="BH549" s="9">
        <f t="shared" ca="1" si="376"/>
        <v>2.5753547301369406</v>
      </c>
      <c r="BI549" s="5">
        <f t="shared" si="377"/>
        <v>4.1963292538138575E-5</v>
      </c>
      <c r="BJ549" s="5">
        <v>0</v>
      </c>
      <c r="BK549" s="5">
        <v>0</v>
      </c>
      <c r="BL549" s="5">
        <f t="shared" si="365"/>
        <v>1.0708971257083144E-2</v>
      </c>
      <c r="BM549" s="5">
        <f t="shared" si="366"/>
        <v>-9.3047491953909267E-3</v>
      </c>
      <c r="BN549" s="5">
        <f t="shared" si="367"/>
        <v>-8.8449800211313212E-3</v>
      </c>
      <c r="BO549" s="5">
        <f t="shared" ca="1" si="368"/>
        <v>-4.072663031439494E-3</v>
      </c>
      <c r="BP549" s="5">
        <f t="shared" ca="1" si="369"/>
        <v>-2.0653568960410595E-2</v>
      </c>
      <c r="BR549" s="5">
        <f t="shared" ca="1" si="378"/>
        <v>-1.4271134712377559E-3</v>
      </c>
      <c r="BS549" s="5">
        <f t="shared" ca="1" si="353"/>
        <v>1.0403841968322832E-2</v>
      </c>
      <c r="BT549" s="5">
        <f t="shared" ca="1" si="354"/>
        <v>-1.4271134712377559E-3</v>
      </c>
      <c r="BU549" s="5">
        <f t="shared" ca="1" si="355"/>
        <v>-1.4271134712377559E-3</v>
      </c>
      <c r="BV549" s="9">
        <f t="shared" ca="1" si="380"/>
        <v>102.03730220898659</v>
      </c>
      <c r="BY549" s="1">
        <f t="shared" si="379"/>
        <v>28215</v>
      </c>
      <c r="BZ549" s="6">
        <v>-1000</v>
      </c>
      <c r="CA549" s="64">
        <f t="shared" ca="1" si="381"/>
        <v>102.03730220898659</v>
      </c>
      <c r="CB549" s="64">
        <f t="shared" ca="1" si="387"/>
        <v>101.9140089515206</v>
      </c>
      <c r="CC549" s="96">
        <f t="shared" ca="1" si="350"/>
        <v>0.89129962743249891</v>
      </c>
      <c r="CD549" s="64">
        <f t="shared" ca="1" si="351"/>
        <v>102.24575405611566</v>
      </c>
      <c r="CE549" s="64">
        <f t="shared" ca="1" si="352"/>
        <v>101.9140089515206</v>
      </c>
      <c r="CF549" s="64">
        <f t="shared" ca="1" si="382"/>
        <v>0.99796126646966032</v>
      </c>
      <c r="CG549" s="64">
        <f t="shared" ca="1" si="383"/>
        <v>1</v>
      </c>
      <c r="CH549" s="64">
        <f t="shared" ca="1" si="384"/>
        <v>96.574708450370167</v>
      </c>
      <c r="CI549" s="64">
        <f t="shared" ca="1" si="385"/>
        <v>100</v>
      </c>
      <c r="CJ549" s="64">
        <f ca="1">CalcBCIg!L537</f>
        <v>18.827152609825127</v>
      </c>
      <c r="CK549" s="76">
        <f t="shared" ref="CK549:CK612" ca="1" si="391">IF(CK548&gt;0,CK548+1,IF(CH549&gt;0,0,CK548+1))</f>
        <v>0</v>
      </c>
      <c r="CL549" s="76">
        <f t="shared" ca="1" si="349"/>
        <v>0</v>
      </c>
      <c r="CM549" s="76">
        <f t="shared" ca="1" si="388"/>
        <v>0</v>
      </c>
      <c r="CN549" s="76">
        <f t="shared" ca="1" si="386"/>
        <v>0</v>
      </c>
    </row>
    <row r="550" spans="11:92" outlineLevel="1" x14ac:dyDescent="0.25">
      <c r="K550" s="1">
        <f>VLOOKUP(N550-55,'67FredMTH'!$A$8:$B$567,1)</f>
        <v>28157</v>
      </c>
      <c r="L550" s="1">
        <f t="shared" si="370"/>
        <v>28210</v>
      </c>
      <c r="M550" s="1">
        <f t="shared" si="370"/>
        <v>28221</v>
      </c>
      <c r="N550" s="1">
        <f t="shared" si="371"/>
        <v>28222</v>
      </c>
      <c r="O550" s="1"/>
      <c r="P550" s="1"/>
      <c r="Q550" s="1">
        <f t="shared" si="372"/>
        <v>28223</v>
      </c>
      <c r="S550" s="7">
        <f ca="1">'Thu-Wed'!$G543</f>
        <v>7.444</v>
      </c>
      <c r="T550" s="7">
        <f ca="1">'Thu-Wed'!$F543</f>
        <v>4.5619999999999994</v>
      </c>
      <c r="U550" s="8">
        <f ca="1">'Thu-Wed'!$E543</f>
        <v>98.355999999999995</v>
      </c>
      <c r="V550" s="8">
        <f>'67FredWK'!$C541</f>
        <v>2671000</v>
      </c>
      <c r="W550" s="8">
        <f>VLOOKUP(N550-55,'67FredMTH'!$A$8:$B$567,2)</f>
        <v>839</v>
      </c>
      <c r="X550" s="8">
        <f>VLOOKUP(N550-55,'67FredMTH'!$C$8:$D$567,2)</f>
        <v>342</v>
      </c>
      <c r="Y550" s="8">
        <f>VLOOKUP(N550-38,'67FredMTH'!$E$8:$F$567,2)</f>
        <v>65932</v>
      </c>
      <c r="AH550">
        <f t="shared" ca="1" si="359"/>
        <v>7.4472450723664263</v>
      </c>
      <c r="AI550">
        <f t="shared" ca="1" si="360"/>
        <v>4.5675239342958118</v>
      </c>
      <c r="AJ550" s="8">
        <f t="shared" ca="1" si="356"/>
        <v>2.6131074564779517</v>
      </c>
      <c r="AK550" s="8">
        <f t="shared" ca="1" si="373"/>
        <v>2.6055569112097494</v>
      </c>
      <c r="AM550" s="9">
        <f t="shared" ca="1" si="357"/>
        <v>1.9928008582808781</v>
      </c>
      <c r="AN550" s="8">
        <f t="shared" ca="1" si="361"/>
        <v>1.9932618201268257</v>
      </c>
      <c r="AO550" s="8">
        <f t="shared" ca="1" si="358"/>
        <v>98.355999999999995</v>
      </c>
      <c r="AQ550">
        <f t="shared" si="374"/>
        <v>2695133.2472372847</v>
      </c>
      <c r="AS550" s="8">
        <f t="shared" si="375"/>
        <v>65912.959727693305</v>
      </c>
      <c r="AT550" s="8">
        <f t="shared" si="362"/>
        <v>4.7914708134539392</v>
      </c>
      <c r="AV550" s="8">
        <v>0</v>
      </c>
      <c r="AW550" s="8">
        <v>0</v>
      </c>
      <c r="AX550" s="8">
        <v>0</v>
      </c>
      <c r="BA550" s="9">
        <f t="shared" si="363"/>
        <v>831.12450200785918</v>
      </c>
      <c r="BB550" s="9">
        <f t="shared" si="364"/>
        <v>344.93221051081952</v>
      </c>
      <c r="BC550" s="5">
        <f t="shared" si="389"/>
        <v>6.3573025836094477E-3</v>
      </c>
      <c r="BD550" s="5">
        <f t="shared" si="390"/>
        <v>-5.6352844254581314E-3</v>
      </c>
      <c r="BH550" s="9">
        <f t="shared" ca="1" si="376"/>
        <v>2.6055569112097494</v>
      </c>
      <c r="BI550" s="5">
        <f t="shared" si="377"/>
        <v>1.5751724988799509E-5</v>
      </c>
      <c r="BJ550" s="5">
        <v>0</v>
      </c>
      <c r="BK550" s="5">
        <v>0</v>
      </c>
      <c r="BL550" s="5">
        <f t="shared" si="365"/>
        <v>6.3573025836094477E-3</v>
      </c>
      <c r="BM550" s="5">
        <f t="shared" si="366"/>
        <v>-5.6352844254581314E-3</v>
      </c>
      <c r="BN550" s="5">
        <f t="shared" si="367"/>
        <v>-8.8749106740081407E-3</v>
      </c>
      <c r="BO550" s="5">
        <f t="shared" ca="1" si="368"/>
        <v>-2.0770175493916021E-3</v>
      </c>
      <c r="BP550" s="5">
        <f t="shared" ca="1" si="369"/>
        <v>-8.4880743563379157E-3</v>
      </c>
      <c r="BR550" s="5">
        <f t="shared" ca="1" si="378"/>
        <v>2.6767869580993421E-5</v>
      </c>
      <c r="BS550" s="5">
        <f t="shared" ca="1" si="353"/>
        <v>1.0421659682107785E-2</v>
      </c>
      <c r="BT550" s="5">
        <f t="shared" ca="1" si="354"/>
        <v>2.6767869580993421E-5</v>
      </c>
      <c r="BU550" s="5">
        <f t="shared" ca="1" si="355"/>
        <v>2.6767869580993421E-5</v>
      </c>
      <c r="BV550" s="9">
        <f t="shared" ca="1" si="380"/>
        <v>102.0412040964122</v>
      </c>
      <c r="BY550" s="1">
        <f t="shared" si="379"/>
        <v>28222</v>
      </c>
      <c r="BZ550" s="6">
        <v>-1000</v>
      </c>
      <c r="CA550" s="64">
        <f t="shared" ca="1" si="381"/>
        <v>102.0412040964122</v>
      </c>
      <c r="CB550" s="64">
        <f t="shared" ca="1" si="387"/>
        <v>101.9776065239664</v>
      </c>
      <c r="CC550" s="96">
        <f t="shared" ca="1" si="350"/>
        <v>0.89133371056419142</v>
      </c>
      <c r="CD550" s="64">
        <f t="shared" ca="1" si="351"/>
        <v>102.24575405611566</v>
      </c>
      <c r="CE550" s="64">
        <f t="shared" ca="1" si="352"/>
        <v>101.9776065239664</v>
      </c>
      <c r="CF550" s="64">
        <f t="shared" ca="1" si="382"/>
        <v>0.99799942832255706</v>
      </c>
      <c r="CG550" s="64">
        <f t="shared" ca="1" si="383"/>
        <v>1</v>
      </c>
      <c r="CH550" s="64">
        <f t="shared" ca="1" si="384"/>
        <v>96.638824466661731</v>
      </c>
      <c r="CI550" s="64">
        <f t="shared" ca="1" si="385"/>
        <v>100</v>
      </c>
      <c r="CJ550" s="64">
        <f ca="1">CalcBCIg!L538</f>
        <v>18.896153330802917</v>
      </c>
      <c r="CK550" s="76">
        <f t="shared" ca="1" si="391"/>
        <v>0</v>
      </c>
      <c r="CL550" s="76">
        <f t="shared" ca="1" si="349"/>
        <v>0</v>
      </c>
      <c r="CM550" s="76">
        <f t="shared" ca="1" si="388"/>
        <v>0</v>
      </c>
      <c r="CN550" s="76">
        <f t="shared" ca="1" si="386"/>
        <v>0</v>
      </c>
    </row>
    <row r="551" spans="11:92" outlineLevel="1" x14ac:dyDescent="0.25">
      <c r="K551" s="1">
        <f>VLOOKUP(N551-55,'67FredMTH'!$A$8:$B$567,1)</f>
        <v>28157</v>
      </c>
      <c r="L551" s="1">
        <f t="shared" si="370"/>
        <v>28217</v>
      </c>
      <c r="M551" s="1">
        <f t="shared" si="370"/>
        <v>28228</v>
      </c>
      <c r="N551" s="1">
        <f t="shared" si="371"/>
        <v>28229</v>
      </c>
      <c r="O551" s="1"/>
      <c r="P551" s="1"/>
      <c r="Q551" s="1">
        <f t="shared" si="372"/>
        <v>28230</v>
      </c>
      <c r="S551" s="7">
        <f ca="1">'Thu-Wed'!$G544</f>
        <v>7.4</v>
      </c>
      <c r="T551" s="7">
        <f ca="1">'Thu-Wed'!$F544</f>
        <v>4.5759999999999996</v>
      </c>
      <c r="U551" s="8">
        <f ca="1">'Thu-Wed'!$E544</f>
        <v>99.177999999999997</v>
      </c>
      <c r="V551" s="8">
        <f>'67FredWK'!$C542</f>
        <v>2655000</v>
      </c>
      <c r="W551" s="8">
        <f>VLOOKUP(N551-55,'67FredMTH'!$A$8:$B$567,2)</f>
        <v>839</v>
      </c>
      <c r="X551" s="8">
        <f>VLOOKUP(N551-55,'67FredMTH'!$C$8:$D$567,2)</f>
        <v>342</v>
      </c>
      <c r="Y551" s="8">
        <f>VLOOKUP(N551-38,'67FredMTH'!$E$8:$F$567,2)</f>
        <v>66341</v>
      </c>
      <c r="AH551">
        <f t="shared" ca="1" si="359"/>
        <v>7.4094490144732852</v>
      </c>
      <c r="AI551">
        <f t="shared" ca="1" si="360"/>
        <v>4.5743047868591624</v>
      </c>
      <c r="AJ551" s="8">
        <f t="shared" ca="1" si="356"/>
        <v>2.5275454676741411</v>
      </c>
      <c r="AK551" s="8">
        <f t="shared" ca="1" si="373"/>
        <v>2.5431477563812628</v>
      </c>
      <c r="AM551" s="9">
        <f t="shared" ca="1" si="357"/>
        <v>1.9964153461639877</v>
      </c>
      <c r="AN551" s="8">
        <f t="shared" ca="1" si="361"/>
        <v>1.9960999935602715</v>
      </c>
      <c r="AO551" s="8">
        <f t="shared" ca="1" si="358"/>
        <v>99.177999999999997</v>
      </c>
      <c r="AQ551">
        <f t="shared" si="374"/>
        <v>2675066.6236186423</v>
      </c>
      <c r="AS551" s="8">
        <f t="shared" si="375"/>
        <v>66126.979863846645</v>
      </c>
      <c r="AT551" s="8">
        <f t="shared" si="362"/>
        <v>4.7928286881596343</v>
      </c>
      <c r="AV551" s="8">
        <v>0</v>
      </c>
      <c r="AW551" s="8">
        <v>0</v>
      </c>
      <c r="AX551" s="8">
        <v>0</v>
      </c>
      <c r="BA551" s="9">
        <f t="shared" si="363"/>
        <v>834.27470120471548</v>
      </c>
      <c r="BB551" s="9">
        <f t="shared" si="364"/>
        <v>343.75932630649169</v>
      </c>
      <c r="BC551" s="5">
        <f t="shared" si="389"/>
        <v>3.7902855579952099E-3</v>
      </c>
      <c r="BD551" s="5">
        <f t="shared" si="390"/>
        <v>-3.400332496031222E-3</v>
      </c>
      <c r="BH551" s="9">
        <f t="shared" ca="1" si="376"/>
        <v>2.5431477563812628</v>
      </c>
      <c r="BI551" s="5">
        <f t="shared" si="377"/>
        <v>2.8339413064615293E-4</v>
      </c>
      <c r="BJ551" s="5">
        <v>0</v>
      </c>
      <c r="BK551" s="5">
        <v>0</v>
      </c>
      <c r="BL551" s="5">
        <f t="shared" si="365"/>
        <v>3.7902855579952099E-3</v>
      </c>
      <c r="BM551" s="5">
        <f t="shared" si="366"/>
        <v>-3.400332496031222E-3</v>
      </c>
      <c r="BN551" s="5">
        <f t="shared" si="367"/>
        <v>-7.4455033491246381E-3</v>
      </c>
      <c r="BO551" s="5">
        <f t="shared" ca="1" si="368"/>
        <v>1.4238839096738509E-3</v>
      </c>
      <c r="BP551" s="5">
        <f t="shared" ca="1" si="369"/>
        <v>8.3573955833908808E-3</v>
      </c>
      <c r="BR551" s="5">
        <f t="shared" ca="1" si="378"/>
        <v>3.9872553249328153E-3</v>
      </c>
      <c r="BS551" s="5">
        <f t="shared" ca="1" si="353"/>
        <v>1.0402563640464818E-2</v>
      </c>
      <c r="BT551" s="5">
        <f t="shared" ca="1" si="354"/>
        <v>3.9872553249328153E-3</v>
      </c>
      <c r="BU551" s="5">
        <f t="shared" ca="1" si="355"/>
        <v>3.9872553249328153E-3</v>
      </c>
      <c r="BV551" s="9">
        <f t="shared" ca="1" si="380"/>
        <v>102.62243885983503</v>
      </c>
      <c r="BY551" s="1">
        <f t="shared" si="379"/>
        <v>28229</v>
      </c>
      <c r="BZ551" s="6">
        <v>-1000</v>
      </c>
      <c r="CA551" s="64">
        <f t="shared" ca="1" si="381"/>
        <v>102.62243885983503</v>
      </c>
      <c r="CB551" s="64">
        <f t="shared" ca="1" si="387"/>
        <v>102.30002269190072</v>
      </c>
      <c r="CC551" s="96">
        <f t="shared" ca="1" si="350"/>
        <v>0.89641081782667609</v>
      </c>
      <c r="CD551" s="64">
        <f t="shared" ca="1" si="351"/>
        <v>102.62243885983503</v>
      </c>
      <c r="CE551" s="64">
        <f t="shared" ca="1" si="352"/>
        <v>102.30002269190072</v>
      </c>
      <c r="CF551" s="64">
        <f t="shared" ca="1" si="382"/>
        <v>1</v>
      </c>
      <c r="CG551" s="64">
        <f t="shared" ca="1" si="383"/>
        <v>1</v>
      </c>
      <c r="CH551" s="64">
        <f t="shared" ca="1" si="384"/>
        <v>100</v>
      </c>
      <c r="CI551" s="64">
        <f t="shared" ca="1" si="385"/>
        <v>100</v>
      </c>
      <c r="CJ551" s="64">
        <f ca="1">CalcBCIg!L539</f>
        <v>18.872189879417419</v>
      </c>
      <c r="CK551" s="76">
        <f t="shared" ca="1" si="391"/>
        <v>0</v>
      </c>
      <c r="CL551" s="76">
        <f t="shared" ca="1" si="349"/>
        <v>0</v>
      </c>
      <c r="CM551" s="76">
        <f t="shared" ca="1" si="388"/>
        <v>0</v>
      </c>
      <c r="CN551" s="76">
        <f t="shared" ca="1" si="386"/>
        <v>0</v>
      </c>
    </row>
    <row r="552" spans="11:92" outlineLevel="1" x14ac:dyDescent="0.25">
      <c r="K552" s="1">
        <f>VLOOKUP(N552-55,'67FredMTH'!$A$8:$B$567,1)</f>
        <v>28157</v>
      </c>
      <c r="L552" s="1">
        <f t="shared" si="370"/>
        <v>28224</v>
      </c>
      <c r="M552" s="1">
        <f t="shared" si="370"/>
        <v>28235</v>
      </c>
      <c r="N552" s="1">
        <f t="shared" si="371"/>
        <v>28236</v>
      </c>
      <c r="O552" s="1"/>
      <c r="P552" s="1"/>
      <c r="Q552" s="1">
        <f t="shared" si="372"/>
        <v>28237</v>
      </c>
      <c r="S552" s="7">
        <f ca="1">'Thu-Wed'!$G545</f>
        <v>7.2680000000000007</v>
      </c>
      <c r="T552" s="7">
        <f ca="1">'Thu-Wed'!$F545</f>
        <v>4.5140000000000002</v>
      </c>
      <c r="U552" s="8">
        <f ca="1">'Thu-Wed'!$E545</f>
        <v>100.61000000000001</v>
      </c>
      <c r="V552" s="8">
        <f>'67FredWK'!$C543</f>
        <v>2717000</v>
      </c>
      <c r="W552" s="8">
        <f>VLOOKUP(N552-55,'67FredMTH'!$A$8:$B$567,2)</f>
        <v>839</v>
      </c>
      <c r="X552" s="8">
        <f>VLOOKUP(N552-55,'67FredMTH'!$C$8:$D$567,2)</f>
        <v>342</v>
      </c>
      <c r="Y552" s="8">
        <f>VLOOKUP(N552-38,'67FredMTH'!$E$8:$F$567,2)</f>
        <v>66341</v>
      </c>
      <c r="AH552">
        <f t="shared" ca="1" si="359"/>
        <v>7.2962898028946572</v>
      </c>
      <c r="AI552">
        <f t="shared" ca="1" si="360"/>
        <v>4.5260609573718327</v>
      </c>
      <c r="AJ552" s="8">
        <f t="shared" ca="1" si="356"/>
        <v>2.4517735443039985</v>
      </c>
      <c r="AK552" s="8">
        <f t="shared" ca="1" si="373"/>
        <v>2.4700483867194514</v>
      </c>
      <c r="AM552" s="9">
        <f t="shared" ca="1" si="357"/>
        <v>2.00264114900004</v>
      </c>
      <c r="AN552" s="8">
        <f t="shared" ca="1" si="361"/>
        <v>2.001987033456063</v>
      </c>
      <c r="AO552" s="8">
        <f t="shared" ca="1" si="358"/>
        <v>100.61000000000001</v>
      </c>
      <c r="AQ552">
        <f t="shared" si="374"/>
        <v>2696033.3118093209</v>
      </c>
      <c r="AS552" s="8">
        <f t="shared" si="375"/>
        <v>66233.989931923323</v>
      </c>
      <c r="AT552" s="8">
        <f t="shared" si="362"/>
        <v>4.7934809177107018</v>
      </c>
      <c r="AV552" s="8">
        <v>0</v>
      </c>
      <c r="AW552" s="8">
        <v>0</v>
      </c>
      <c r="AX552" s="8">
        <v>0</v>
      </c>
      <c r="BA552" s="9">
        <f t="shared" si="363"/>
        <v>836.16482072282929</v>
      </c>
      <c r="BB552" s="9">
        <f t="shared" si="364"/>
        <v>343.055595783895</v>
      </c>
      <c r="BC552" s="5">
        <f t="shared" si="389"/>
        <v>2.2655841240115659E-3</v>
      </c>
      <c r="BD552" s="5">
        <f t="shared" si="390"/>
        <v>-2.0471605240732771E-3</v>
      </c>
      <c r="BH552" s="9">
        <f t="shared" ca="1" si="376"/>
        <v>2.4700483867194514</v>
      </c>
      <c r="BI552" s="5">
        <f t="shared" si="377"/>
        <v>1.3608446984103573E-4</v>
      </c>
      <c r="BJ552" s="5">
        <v>0</v>
      </c>
      <c r="BK552" s="5">
        <v>0</v>
      </c>
      <c r="BL552" s="5">
        <f t="shared" si="365"/>
        <v>2.2655841240115659E-3</v>
      </c>
      <c r="BM552" s="5">
        <f t="shared" si="366"/>
        <v>-2.0471605240732771E-3</v>
      </c>
      <c r="BN552" s="5">
        <f t="shared" si="367"/>
        <v>7.8378190679664339E-3</v>
      </c>
      <c r="BO552" s="5">
        <f t="shared" ca="1" si="368"/>
        <v>2.9492710359120267E-3</v>
      </c>
      <c r="BP552" s="5">
        <f t="shared" ca="1" si="369"/>
        <v>1.4438685998911183E-2</v>
      </c>
      <c r="BR552" s="5">
        <f t="shared" ca="1" si="378"/>
        <v>2.0419154080885652E-3</v>
      </c>
      <c r="BS552" s="5">
        <f t="shared" ca="1" si="353"/>
        <v>1.0320131387065921E-2</v>
      </c>
      <c r="BT552" s="5">
        <f t="shared" ca="1" si="354"/>
        <v>2.0419154080885652E-3</v>
      </c>
      <c r="BU552" s="5">
        <f t="shared" ca="1" si="355"/>
        <v>2.0419154080885652E-3</v>
      </c>
      <c r="BV552" s="9">
        <f t="shared" ca="1" si="380"/>
        <v>102.92179077286863</v>
      </c>
      <c r="BY552" s="1">
        <f t="shared" si="379"/>
        <v>28236</v>
      </c>
      <c r="BZ552" s="6">
        <v>-1000</v>
      </c>
      <c r="CA552" s="64">
        <f t="shared" ca="1" si="381"/>
        <v>102.92179077286863</v>
      </c>
      <c r="CB552" s="64">
        <f t="shared" ca="1" si="387"/>
        <v>102.61090673238468</v>
      </c>
      <c r="CC552" s="96">
        <f t="shared" ca="1" si="350"/>
        <v>0.89902566791367255</v>
      </c>
      <c r="CD552" s="64">
        <f t="shared" ca="1" si="351"/>
        <v>102.92179077286863</v>
      </c>
      <c r="CE552" s="64">
        <f t="shared" ca="1" si="352"/>
        <v>102.61090673238468</v>
      </c>
      <c r="CF552" s="64">
        <f t="shared" ca="1" si="382"/>
        <v>1</v>
      </c>
      <c r="CG552" s="64">
        <f t="shared" ca="1" si="383"/>
        <v>1</v>
      </c>
      <c r="CH552" s="64">
        <f t="shared" ca="1" si="384"/>
        <v>100</v>
      </c>
      <c r="CI552" s="64">
        <f t="shared" ca="1" si="385"/>
        <v>100</v>
      </c>
      <c r="CJ552" s="64">
        <f ca="1">CalcBCIg!L540</f>
        <v>18.858521342277527</v>
      </c>
      <c r="CK552" s="76">
        <f t="shared" ca="1" si="391"/>
        <v>0</v>
      </c>
      <c r="CL552" s="76">
        <f t="shared" ca="1" si="349"/>
        <v>0</v>
      </c>
      <c r="CM552" s="76">
        <f t="shared" ca="1" si="388"/>
        <v>0</v>
      </c>
      <c r="CN552" s="76">
        <f t="shared" ca="1" si="386"/>
        <v>0</v>
      </c>
    </row>
    <row r="553" spans="11:92" outlineLevel="1" x14ac:dyDescent="0.25">
      <c r="K553" s="1">
        <f>VLOOKUP(N553-55,'67FredMTH'!$A$8:$B$567,1)</f>
        <v>28185</v>
      </c>
      <c r="L553" s="1">
        <f t="shared" si="370"/>
        <v>28231</v>
      </c>
      <c r="M553" s="1">
        <f t="shared" si="370"/>
        <v>28242</v>
      </c>
      <c r="N553" s="1">
        <f t="shared" si="371"/>
        <v>28243</v>
      </c>
      <c r="O553" s="1"/>
      <c r="P553" s="1"/>
      <c r="Q553" s="1">
        <f t="shared" si="372"/>
        <v>28244</v>
      </c>
      <c r="S553" s="7">
        <f ca="1">'Thu-Wed'!$G546</f>
        <v>7.37</v>
      </c>
      <c r="T553" s="7">
        <f ca="1">'Thu-Wed'!$F546</f>
        <v>4.4980000000000002</v>
      </c>
      <c r="U553" s="8">
        <f ca="1">'Thu-Wed'!$E546</f>
        <v>98.082000000000008</v>
      </c>
      <c r="V553" s="8">
        <f>'67FredWK'!$C544</f>
        <v>2680000</v>
      </c>
      <c r="W553" s="8">
        <f>VLOOKUP(N553-55,'67FredMTH'!$A$8:$B$567,2)</f>
        <v>872</v>
      </c>
      <c r="X553" s="8">
        <f>VLOOKUP(N553-55,'67FredMTH'!$C$8:$D$567,2)</f>
        <v>353</v>
      </c>
      <c r="Y553" s="8">
        <f>VLOOKUP(N553-38,'67FredMTH'!$E$8:$F$567,2)</f>
        <v>66341</v>
      </c>
      <c r="AH553">
        <f t="shared" ca="1" si="359"/>
        <v>7.3552579605789319</v>
      </c>
      <c r="AI553">
        <f t="shared" ca="1" si="360"/>
        <v>4.5036121914743665</v>
      </c>
      <c r="AJ553" s="8">
        <f t="shared" ca="1" si="356"/>
        <v>2.6158801194874535</v>
      </c>
      <c r="AK553" s="8">
        <f t="shared" ca="1" si="373"/>
        <v>2.586713772933853</v>
      </c>
      <c r="AM553" s="9">
        <f t="shared" ca="1" si="357"/>
        <v>1.9915893130074149</v>
      </c>
      <c r="AN553" s="8">
        <f t="shared" ca="1" si="361"/>
        <v>1.9926290850522796</v>
      </c>
      <c r="AO553" s="8">
        <f t="shared" ca="1" si="358"/>
        <v>98.082000000000008</v>
      </c>
      <c r="AQ553">
        <f t="shared" si="374"/>
        <v>2688016.6559046605</v>
      </c>
      <c r="AS553" s="8">
        <f t="shared" si="375"/>
        <v>66287.494965961669</v>
      </c>
      <c r="AT553" s="8">
        <f t="shared" si="362"/>
        <v>4.7937816071452097</v>
      </c>
      <c r="AV553" s="8">
        <v>0</v>
      </c>
      <c r="AW553" s="8">
        <v>0</v>
      </c>
      <c r="AX553" s="8">
        <v>0</v>
      </c>
      <c r="BA553" s="9">
        <f t="shared" si="363"/>
        <v>850.49889243369762</v>
      </c>
      <c r="BB553" s="9">
        <f t="shared" si="364"/>
        <v>347.03335747033702</v>
      </c>
      <c r="BC553" s="5">
        <f t="shared" si="389"/>
        <v>1.7142639053478792E-2</v>
      </c>
      <c r="BD553" s="5">
        <f t="shared" si="390"/>
        <v>1.1595093434790593E-2</v>
      </c>
      <c r="BH553" s="9">
        <f t="shared" ca="1" si="376"/>
        <v>2.586713772933853</v>
      </c>
      <c r="BI553" s="5">
        <f t="shared" si="377"/>
        <v>6.2728826852431752E-5</v>
      </c>
      <c r="BJ553" s="5">
        <v>0</v>
      </c>
      <c r="BK553" s="5">
        <v>0</v>
      </c>
      <c r="BL553" s="5">
        <f t="shared" si="365"/>
        <v>1.7142639053478792E-2</v>
      </c>
      <c r="BM553" s="5">
        <f t="shared" si="366"/>
        <v>1.1595093434790593E-2</v>
      </c>
      <c r="BN553" s="5">
        <f t="shared" si="367"/>
        <v>-2.9735003160181739E-3</v>
      </c>
      <c r="BO553" s="5">
        <f t="shared" ca="1" si="368"/>
        <v>-4.6743301766688505E-3</v>
      </c>
      <c r="BP553" s="5">
        <f t="shared" ca="1" si="369"/>
        <v>-2.5126726965510437E-2</v>
      </c>
      <c r="BR553" s="5">
        <f t="shared" ca="1" si="378"/>
        <v>-2.5008566859096692E-5</v>
      </c>
      <c r="BS553" s="5">
        <f t="shared" ca="1" si="353"/>
        <v>1.0311665522463636E-2</v>
      </c>
      <c r="BT553" s="5">
        <f t="shared" ca="1" si="354"/>
        <v>-2.5008566859096692E-5</v>
      </c>
      <c r="BU553" s="5">
        <f t="shared" ca="1" si="355"/>
        <v>-2.5008566859096692E-5</v>
      </c>
      <c r="BV553" s="9">
        <f t="shared" ca="1" si="380"/>
        <v>102.91811373503177</v>
      </c>
      <c r="BY553" s="1">
        <f t="shared" si="379"/>
        <v>28243</v>
      </c>
      <c r="BZ553" s="6">
        <v>-1000</v>
      </c>
      <c r="CA553" s="64">
        <f t="shared" ca="1" si="381"/>
        <v>102.91811373503177</v>
      </c>
      <c r="CB553" s="64">
        <f t="shared" ca="1" si="387"/>
        <v>102.76451023370822</v>
      </c>
      <c r="CC553" s="96">
        <f t="shared" ca="1" si="350"/>
        <v>0.89899354885149529</v>
      </c>
      <c r="CD553" s="64">
        <f t="shared" ca="1" si="351"/>
        <v>102.92179077286863</v>
      </c>
      <c r="CE553" s="64">
        <f t="shared" ca="1" si="352"/>
        <v>102.76451023370822</v>
      </c>
      <c r="CF553" s="64">
        <f t="shared" ca="1" si="382"/>
        <v>0.99996427347591554</v>
      </c>
      <c r="CG553" s="64">
        <f t="shared" ca="1" si="383"/>
        <v>1</v>
      </c>
      <c r="CH553" s="64">
        <f t="shared" ca="1" si="384"/>
        <v>99.939975597976385</v>
      </c>
      <c r="CI553" s="64">
        <f t="shared" ca="1" si="385"/>
        <v>100</v>
      </c>
      <c r="CJ553" s="64">
        <f ca="1">CalcBCIg!L541</f>
        <v>18.956869006156921</v>
      </c>
      <c r="CK553" s="76">
        <f t="shared" ca="1" si="391"/>
        <v>0</v>
      </c>
      <c r="CL553" s="76">
        <f t="shared" ca="1" si="349"/>
        <v>0</v>
      </c>
      <c r="CM553" s="76">
        <f t="shared" ca="1" si="388"/>
        <v>0</v>
      </c>
      <c r="CN553" s="76">
        <f t="shared" ca="1" si="386"/>
        <v>0</v>
      </c>
    </row>
    <row r="554" spans="11:92" outlineLevel="1" x14ac:dyDescent="0.25">
      <c r="K554" s="1">
        <f>VLOOKUP(N554-55,'67FredMTH'!$A$8:$B$567,1)</f>
        <v>28185</v>
      </c>
      <c r="L554" s="1">
        <f t="shared" si="370"/>
        <v>28238</v>
      </c>
      <c r="M554" s="1">
        <f t="shared" si="370"/>
        <v>28249</v>
      </c>
      <c r="N554" s="1">
        <f t="shared" si="371"/>
        <v>28250</v>
      </c>
      <c r="O554" s="1"/>
      <c r="P554" s="1"/>
      <c r="Q554" s="1">
        <f t="shared" si="372"/>
        <v>28251</v>
      </c>
      <c r="S554" s="7">
        <f ca="1">'Thu-Wed'!$G547</f>
        <v>7.4380000000000006</v>
      </c>
      <c r="T554" s="7">
        <f ca="1">'Thu-Wed'!$F547</f>
        <v>4.6539999999999999</v>
      </c>
      <c r="U554" s="8">
        <f ca="1">'Thu-Wed'!$E547</f>
        <v>98.99199999999999</v>
      </c>
      <c r="V554" s="8">
        <f>'67FredWK'!$C545</f>
        <v>2660000</v>
      </c>
      <c r="W554" s="8">
        <f>VLOOKUP(N554-55,'67FredMTH'!$A$8:$B$567,2)</f>
        <v>872</v>
      </c>
      <c r="X554" s="8">
        <f>VLOOKUP(N554-55,'67FredMTH'!$C$8:$D$567,2)</f>
        <v>353</v>
      </c>
      <c r="Y554" s="8">
        <f>VLOOKUP(N554-38,'67FredMTH'!$E$8:$F$567,2)</f>
        <v>66341</v>
      </c>
      <c r="AH554">
        <f t="shared" ca="1" si="359"/>
        <v>7.4214515921157869</v>
      </c>
      <c r="AI554">
        <f t="shared" ca="1" si="360"/>
        <v>4.6239224382948736</v>
      </c>
      <c r="AJ554" s="8">
        <f t="shared" ca="1" si="356"/>
        <v>2.4182647136511743</v>
      </c>
      <c r="AK554" s="8">
        <f t="shared" ca="1" si="373"/>
        <v>2.45195452550771</v>
      </c>
      <c r="AM554" s="9">
        <f t="shared" ca="1" si="357"/>
        <v>1.9956000986759257</v>
      </c>
      <c r="AN554" s="8">
        <f t="shared" ca="1" si="361"/>
        <v>1.9953029973135612</v>
      </c>
      <c r="AO554" s="8">
        <f t="shared" ca="1" si="358"/>
        <v>98.99199999999999</v>
      </c>
      <c r="AQ554">
        <f t="shared" si="374"/>
        <v>2674008.32795233</v>
      </c>
      <c r="AS554" s="8">
        <f t="shared" si="375"/>
        <v>66314.247482980834</v>
      </c>
      <c r="AT554" s="8">
        <f t="shared" si="362"/>
        <v>4.7939068457274709</v>
      </c>
      <c r="AV554" s="8">
        <v>0</v>
      </c>
      <c r="AW554" s="8">
        <v>0</v>
      </c>
      <c r="AX554" s="8">
        <v>0</v>
      </c>
      <c r="BA554" s="9">
        <f t="shared" si="363"/>
        <v>859.09933546021853</v>
      </c>
      <c r="BB554" s="9">
        <f t="shared" si="364"/>
        <v>349.42001448220219</v>
      </c>
      <c r="BC554" s="5">
        <f t="shared" si="389"/>
        <v>1.0112233070534327E-2</v>
      </c>
      <c r="BD554" s="5">
        <f t="shared" si="390"/>
        <v>6.8773129743562311E-3</v>
      </c>
      <c r="BH554" s="9">
        <f t="shared" ca="1" si="376"/>
        <v>2.45195452550771</v>
      </c>
      <c r="BI554" s="5">
        <f t="shared" si="377"/>
        <v>2.6125216483485758E-5</v>
      </c>
      <c r="BJ554" s="5">
        <v>0</v>
      </c>
      <c r="BK554" s="5">
        <v>0</v>
      </c>
      <c r="BL554" s="5">
        <f t="shared" si="365"/>
        <v>1.0112233070534327E-2</v>
      </c>
      <c r="BM554" s="5">
        <f t="shared" si="366"/>
        <v>6.8773129743562311E-3</v>
      </c>
      <c r="BN554" s="5">
        <f t="shared" si="367"/>
        <v>-5.2113992380065088E-3</v>
      </c>
      <c r="BO554" s="5">
        <f t="shared" ca="1" si="368"/>
        <v>1.3419016521136751E-3</v>
      </c>
      <c r="BP554" s="5">
        <f t="shared" ca="1" si="369"/>
        <v>9.2779511021388039E-3</v>
      </c>
      <c r="BR554" s="5">
        <f t="shared" ca="1" si="378"/>
        <v>3.9298504721393089E-3</v>
      </c>
      <c r="BS554" s="5">
        <f t="shared" ca="1" si="353"/>
        <v>1.0195392241551098E-2</v>
      </c>
      <c r="BT554" s="5">
        <f t="shared" ca="1" si="354"/>
        <v>3.9298504721393089E-3</v>
      </c>
      <c r="BU554" s="5">
        <f t="shared" ca="1" si="355"/>
        <v>3.9298504721393089E-3</v>
      </c>
      <c r="BV554" s="9">
        <f t="shared" ca="1" si="380"/>
        <v>103.49590344625078</v>
      </c>
      <c r="BY554" s="1">
        <f t="shared" si="379"/>
        <v>28250</v>
      </c>
      <c r="BZ554" s="6">
        <v>-1000</v>
      </c>
      <c r="CA554" s="64">
        <f t="shared" ca="1" si="381"/>
        <v>103.49590344625078</v>
      </c>
      <c r="CB554" s="64">
        <f t="shared" ca="1" si="387"/>
        <v>103.13020683997951</v>
      </c>
      <c r="CC554" s="96">
        <f t="shared" ca="1" si="350"/>
        <v>0.90404056345493</v>
      </c>
      <c r="CD554" s="64">
        <f t="shared" ca="1" si="351"/>
        <v>103.49590344625078</v>
      </c>
      <c r="CE554" s="64">
        <f t="shared" ca="1" si="352"/>
        <v>103.13020683997951</v>
      </c>
      <c r="CF554" s="64">
        <f t="shared" ca="1" si="382"/>
        <v>1</v>
      </c>
      <c r="CG554" s="64">
        <f t="shared" ca="1" si="383"/>
        <v>1</v>
      </c>
      <c r="CH554" s="64">
        <f t="shared" ca="1" si="384"/>
        <v>100</v>
      </c>
      <c r="CI554" s="64">
        <f t="shared" ca="1" si="385"/>
        <v>100</v>
      </c>
      <c r="CJ554" s="64">
        <f ca="1">CalcBCIg!L542</f>
        <v>19.355388045310971</v>
      </c>
      <c r="CK554" s="76">
        <f t="shared" ca="1" si="391"/>
        <v>0</v>
      </c>
      <c r="CL554" s="76">
        <f t="shared" ca="1" si="349"/>
        <v>0</v>
      </c>
      <c r="CM554" s="76">
        <f t="shared" ca="1" si="388"/>
        <v>0</v>
      </c>
      <c r="CN554" s="76">
        <f t="shared" ca="1" si="386"/>
        <v>0</v>
      </c>
    </row>
    <row r="555" spans="11:92" outlineLevel="1" x14ac:dyDescent="0.25">
      <c r="K555" s="1">
        <f>VLOOKUP(N555-55,'67FredMTH'!$A$8:$B$567,1)</f>
        <v>28185</v>
      </c>
      <c r="L555" s="1">
        <f t="shared" si="370"/>
        <v>28245</v>
      </c>
      <c r="M555" s="1">
        <f t="shared" si="370"/>
        <v>28256</v>
      </c>
      <c r="N555" s="1">
        <f t="shared" si="371"/>
        <v>28257</v>
      </c>
      <c r="O555" s="1"/>
      <c r="P555" s="1"/>
      <c r="Q555" s="1">
        <f t="shared" si="372"/>
        <v>28258</v>
      </c>
      <c r="S555" s="7">
        <f ca="1">'Thu-Wed'!$G548</f>
        <v>7.5019999999999998</v>
      </c>
      <c r="T555" s="7">
        <f ca="1">'Thu-Wed'!$F548</f>
        <v>4.8659999999999997</v>
      </c>
      <c r="U555" s="8">
        <f ca="1">'Thu-Wed'!$E548</f>
        <v>99.405999999999992</v>
      </c>
      <c r="V555" s="8">
        <f>'67FredWK'!$C546</f>
        <v>2644000</v>
      </c>
      <c r="W555" s="8">
        <f>VLOOKUP(N555-55,'67FredMTH'!$A$8:$B$567,2)</f>
        <v>872</v>
      </c>
      <c r="X555" s="8">
        <f>VLOOKUP(N555-55,'67FredMTH'!$C$8:$D$567,2)</f>
        <v>353</v>
      </c>
      <c r="Y555" s="8">
        <f>VLOOKUP(N555-38,'67FredMTH'!$E$8:$F$567,2)</f>
        <v>66654</v>
      </c>
      <c r="AH555">
        <f t="shared" ca="1" si="359"/>
        <v>7.4858903184231576</v>
      </c>
      <c r="AI555">
        <f t="shared" ca="1" si="360"/>
        <v>4.8175844876589746</v>
      </c>
      <c r="AJ555" s="8">
        <f t="shared" ca="1" si="356"/>
        <v>2.0178812146936895</v>
      </c>
      <c r="AK555" s="8">
        <f t="shared" ca="1" si="373"/>
        <v>2.1046958768564936</v>
      </c>
      <c r="AM555" s="9">
        <f t="shared" ca="1" si="357"/>
        <v>1.9974125985648155</v>
      </c>
      <c r="AN555" s="8">
        <f t="shared" ca="1" si="361"/>
        <v>1.99720163843969</v>
      </c>
      <c r="AO555" s="8">
        <f t="shared" ca="1" si="358"/>
        <v>99.405999999999992</v>
      </c>
      <c r="AQ555">
        <f t="shared" si="374"/>
        <v>2659004.163976165</v>
      </c>
      <c r="AS555" s="8">
        <f t="shared" si="375"/>
        <v>66484.123741490417</v>
      </c>
      <c r="AT555" s="8">
        <f t="shared" si="362"/>
        <v>4.7949679491429498</v>
      </c>
      <c r="AV555" s="8">
        <v>0</v>
      </c>
      <c r="AW555" s="8">
        <v>0</v>
      </c>
      <c r="AX555" s="8">
        <v>0</v>
      </c>
      <c r="BA555" s="9">
        <f t="shared" si="363"/>
        <v>864.25960127613109</v>
      </c>
      <c r="BB555" s="9">
        <f t="shared" si="364"/>
        <v>350.85200868932134</v>
      </c>
      <c r="BC555" s="5">
        <f t="shared" si="389"/>
        <v>6.0065997061309329E-3</v>
      </c>
      <c r="BD555" s="5">
        <f t="shared" si="390"/>
        <v>4.0982031588578938E-3</v>
      </c>
      <c r="BH555" s="9">
        <f t="shared" ca="1" si="376"/>
        <v>2.1046958768564936</v>
      </c>
      <c r="BI555" s="5">
        <f t="shared" si="377"/>
        <v>2.2134418745012319E-4</v>
      </c>
      <c r="BJ555" s="5">
        <v>0</v>
      </c>
      <c r="BK555" s="5">
        <v>0</v>
      </c>
      <c r="BL555" s="5">
        <f t="shared" si="365"/>
        <v>6.0065997061309329E-3</v>
      </c>
      <c r="BM555" s="5">
        <f t="shared" si="366"/>
        <v>4.0982031588578938E-3</v>
      </c>
      <c r="BN555" s="5">
        <f t="shared" si="367"/>
        <v>-5.6111134057891254E-3</v>
      </c>
      <c r="BO555" s="5">
        <f t="shared" ca="1" si="368"/>
        <v>9.5155529194568267E-4</v>
      </c>
      <c r="BP555" s="5">
        <f t="shared" ca="1" si="369"/>
        <v>4.1821561338291069E-3</v>
      </c>
      <c r="BR555" s="5">
        <f t="shared" ca="1" si="378"/>
        <v>3.9368177165266197E-3</v>
      </c>
      <c r="BS555" s="5">
        <f t="shared" ca="1" si="353"/>
        <v>1.000200197645033E-2</v>
      </c>
      <c r="BT555" s="5">
        <f t="shared" ca="1" si="354"/>
        <v>3.9368177165266197E-3</v>
      </c>
      <c r="BU555" s="5">
        <f t="shared" ca="1" si="355"/>
        <v>3.9368177165266197E-3</v>
      </c>
      <c r="BV555" s="9">
        <f t="shared" ca="1" si="380"/>
        <v>104.07796702664383</v>
      </c>
      <c r="BY555" s="1">
        <f t="shared" si="379"/>
        <v>28257</v>
      </c>
      <c r="BZ555" s="6">
        <v>-1000</v>
      </c>
      <c r="CA555" s="64">
        <f t="shared" ca="1" si="381"/>
        <v>104.07796702664383</v>
      </c>
      <c r="CB555" s="64">
        <f t="shared" ca="1" si="387"/>
        <v>103.60408693331166</v>
      </c>
      <c r="CC555" s="96">
        <f t="shared" ca="1" si="350"/>
        <v>0.90912491046445587</v>
      </c>
      <c r="CD555" s="64">
        <f t="shared" ca="1" si="351"/>
        <v>104.07796702664383</v>
      </c>
      <c r="CE555" s="64">
        <f t="shared" ca="1" si="352"/>
        <v>103.60408693331166</v>
      </c>
      <c r="CF555" s="64">
        <f t="shared" ca="1" si="382"/>
        <v>1</v>
      </c>
      <c r="CG555" s="64">
        <f t="shared" ca="1" si="383"/>
        <v>1</v>
      </c>
      <c r="CH555" s="64">
        <f t="shared" ca="1" si="384"/>
        <v>100</v>
      </c>
      <c r="CI555" s="64">
        <f t="shared" ca="1" si="385"/>
        <v>100</v>
      </c>
      <c r="CJ555" s="64">
        <f ca="1">CalcBCIg!L543</f>
        <v>19.728718161582947</v>
      </c>
      <c r="CK555" s="76">
        <f t="shared" ca="1" si="391"/>
        <v>0</v>
      </c>
      <c r="CL555" s="76">
        <f t="shared" ca="1" si="349"/>
        <v>0</v>
      </c>
      <c r="CM555" s="76">
        <f t="shared" ca="1" si="388"/>
        <v>0</v>
      </c>
      <c r="CN555" s="76">
        <f t="shared" ca="1" si="386"/>
        <v>0</v>
      </c>
    </row>
    <row r="556" spans="11:92" outlineLevel="1" x14ac:dyDescent="0.25">
      <c r="K556" s="1">
        <f>VLOOKUP(N556-55,'67FredMTH'!$A$8:$B$567,1)</f>
        <v>28185</v>
      </c>
      <c r="L556" s="1">
        <f t="shared" si="370"/>
        <v>28252</v>
      </c>
      <c r="M556" s="1">
        <f t="shared" si="370"/>
        <v>28263</v>
      </c>
      <c r="N556" s="1">
        <f t="shared" si="371"/>
        <v>28264</v>
      </c>
      <c r="O556" s="1"/>
      <c r="P556" s="1"/>
      <c r="Q556" s="1">
        <f t="shared" si="372"/>
        <v>28265</v>
      </c>
      <c r="S556" s="7">
        <f ca="1">'Thu-Wed'!$G549</f>
        <v>7.4640000000000004</v>
      </c>
      <c r="T556" s="7">
        <f ca="1">'Thu-Wed'!$F549</f>
        <v>4.992</v>
      </c>
      <c r="U556" s="8">
        <f ca="1">'Thu-Wed'!$E549</f>
        <v>99.460000000000008</v>
      </c>
      <c r="V556" s="8">
        <f>'67FredWK'!$C547</f>
        <v>2618000</v>
      </c>
      <c r="W556" s="8">
        <f>VLOOKUP(N556-55,'67FredMTH'!$A$8:$B$567,2)</f>
        <v>872</v>
      </c>
      <c r="X556" s="8">
        <f>VLOOKUP(N556-55,'67FredMTH'!$C$8:$D$567,2)</f>
        <v>353</v>
      </c>
      <c r="Y556" s="8">
        <f>VLOOKUP(N556-38,'67FredMTH'!$E$8:$F$567,2)</f>
        <v>66654</v>
      </c>
      <c r="AH556">
        <f t="shared" ca="1" si="359"/>
        <v>7.4683780636846322</v>
      </c>
      <c r="AI556">
        <f t="shared" ca="1" si="360"/>
        <v>4.9571168975317947</v>
      </c>
      <c r="AJ556" s="8">
        <f t="shared" ca="1" si="356"/>
        <v>1.6093963017878163</v>
      </c>
      <c r="AK556" s="8">
        <f t="shared" ca="1" si="373"/>
        <v>1.7084562168015518</v>
      </c>
      <c r="AM556" s="9">
        <f t="shared" ca="1" si="357"/>
        <v>1.9976484548962061</v>
      </c>
      <c r="AN556" s="8">
        <f t="shared" ca="1" si="361"/>
        <v>1.9976037732505545</v>
      </c>
      <c r="AO556" s="8">
        <f t="shared" ca="1" si="358"/>
        <v>99.460000000000008</v>
      </c>
      <c r="AQ556">
        <f t="shared" si="374"/>
        <v>2638502.0819880823</v>
      </c>
      <c r="AS556" s="8">
        <f t="shared" si="375"/>
        <v>66569.061870745209</v>
      </c>
      <c r="AT556" s="8">
        <f t="shared" si="362"/>
        <v>4.7954724366688186</v>
      </c>
      <c r="AV556" s="8">
        <v>0</v>
      </c>
      <c r="AW556" s="8">
        <v>0</v>
      </c>
      <c r="AX556" s="8">
        <v>0</v>
      </c>
      <c r="BA556" s="9">
        <f t="shared" si="363"/>
        <v>867.35576076567861</v>
      </c>
      <c r="BB556" s="9">
        <f t="shared" si="364"/>
        <v>351.71120521359279</v>
      </c>
      <c r="BC556" s="5">
        <f t="shared" si="389"/>
        <v>3.5824415314285041E-3</v>
      </c>
      <c r="BD556" s="5">
        <f t="shared" si="390"/>
        <v>2.4488858635329791E-3</v>
      </c>
      <c r="BH556" s="9">
        <f t="shared" ca="1" si="376"/>
        <v>1.7084562168015518</v>
      </c>
      <c r="BI556" s="5">
        <f t="shared" si="377"/>
        <v>1.0521186611045508E-4</v>
      </c>
      <c r="BJ556" s="5">
        <v>0</v>
      </c>
      <c r="BK556" s="5">
        <v>0</v>
      </c>
      <c r="BL556" s="5">
        <f t="shared" si="365"/>
        <v>3.5824415314285041E-3</v>
      </c>
      <c r="BM556" s="5">
        <f t="shared" si="366"/>
        <v>2.4488858635329791E-3</v>
      </c>
      <c r="BN556" s="5">
        <f t="shared" si="367"/>
        <v>-7.7104362098571189E-3</v>
      </c>
      <c r="BO556" s="5">
        <f t="shared" ca="1" si="368"/>
        <v>2.0134912926406123E-4</v>
      </c>
      <c r="BP556" s="5">
        <f t="shared" ca="1" si="369"/>
        <v>5.4322676699603001E-4</v>
      </c>
      <c r="BR556" s="5">
        <f t="shared" ca="1" si="378"/>
        <v>2.6400245493605145E-3</v>
      </c>
      <c r="BS556" s="5">
        <f t="shared" ca="1" si="353"/>
        <v>1.0051631325229895E-2</v>
      </c>
      <c r="BT556" s="5">
        <f t="shared" ca="1" si="354"/>
        <v>2.6400245493605145E-3</v>
      </c>
      <c r="BU556" s="5">
        <f t="shared" ca="1" si="355"/>
        <v>2.6400245493605145E-3</v>
      </c>
      <c r="BV556" s="9">
        <f t="shared" ca="1" si="380"/>
        <v>104.47049329521224</v>
      </c>
      <c r="BY556" s="1">
        <f t="shared" si="379"/>
        <v>28264</v>
      </c>
      <c r="BZ556" s="6">
        <v>-1000</v>
      </c>
      <c r="CA556" s="64">
        <f t="shared" ca="1" si="381"/>
        <v>104.47049329521224</v>
      </c>
      <c r="CB556" s="64">
        <f t="shared" ca="1" si="387"/>
        <v>104.03729011426195</v>
      </c>
      <c r="CC556" s="96">
        <f t="shared" ca="1" si="350"/>
        <v>0.9125536420102579</v>
      </c>
      <c r="CD556" s="64">
        <f t="shared" ca="1" si="351"/>
        <v>104.47049329521224</v>
      </c>
      <c r="CE556" s="64">
        <f t="shared" ca="1" si="352"/>
        <v>104.03729011426195</v>
      </c>
      <c r="CF556" s="64">
        <f t="shared" ca="1" si="382"/>
        <v>1</v>
      </c>
      <c r="CG556" s="64">
        <f t="shared" ca="1" si="383"/>
        <v>1</v>
      </c>
      <c r="CH556" s="64">
        <f t="shared" ca="1" si="384"/>
        <v>100</v>
      </c>
      <c r="CI556" s="64">
        <f t="shared" ca="1" si="385"/>
        <v>100</v>
      </c>
      <c r="CJ556" s="64">
        <f ca="1">CalcBCIg!L544</f>
        <v>20.130640625953678</v>
      </c>
      <c r="CK556" s="76">
        <f t="shared" ca="1" si="391"/>
        <v>0</v>
      </c>
      <c r="CL556" s="76">
        <f t="shared" ca="1" si="349"/>
        <v>0</v>
      </c>
      <c r="CM556" s="76">
        <f t="shared" ca="1" si="388"/>
        <v>0</v>
      </c>
      <c r="CN556" s="76">
        <f t="shared" ca="1" si="386"/>
        <v>0</v>
      </c>
    </row>
    <row r="557" spans="11:92" outlineLevel="1" x14ac:dyDescent="0.25">
      <c r="K557" s="1">
        <f>VLOOKUP(N557-55,'67FredMTH'!$A$8:$B$567,1)</f>
        <v>28216</v>
      </c>
      <c r="L557" s="1">
        <f t="shared" si="370"/>
        <v>28259</v>
      </c>
      <c r="M557" s="1">
        <f t="shared" si="370"/>
        <v>28270</v>
      </c>
      <c r="N557" s="1">
        <f t="shared" si="371"/>
        <v>28271</v>
      </c>
      <c r="O557" s="1"/>
      <c r="P557" s="1"/>
      <c r="Q557" s="1">
        <f t="shared" si="372"/>
        <v>28272</v>
      </c>
      <c r="S557" s="7">
        <f ca="1">'Thu-Wed'!$G550</f>
        <v>7.4480000000000004</v>
      </c>
      <c r="T557" s="7">
        <f ca="1">'Thu-Wed'!$F550</f>
        <v>5.1100000000000003</v>
      </c>
      <c r="U557" s="8">
        <f ca="1">'Thu-Wed'!$E550</f>
        <v>98.384</v>
      </c>
      <c r="V557" s="8">
        <f>'67FredWK'!$C548</f>
        <v>2635000</v>
      </c>
      <c r="W557" s="8">
        <f>VLOOKUP(N557-55,'67FredMTH'!$A$8:$B$567,2)</f>
        <v>799</v>
      </c>
      <c r="X557" s="8">
        <f>VLOOKUP(N557-55,'67FredMTH'!$C$8:$D$567,2)</f>
        <v>358</v>
      </c>
      <c r="Y557" s="8">
        <f>VLOOKUP(N557-38,'67FredMTH'!$E$8:$F$567,2)</f>
        <v>66654</v>
      </c>
      <c r="AH557">
        <f t="shared" ca="1" si="359"/>
        <v>7.4520756127369268</v>
      </c>
      <c r="AI557">
        <f t="shared" ca="1" si="360"/>
        <v>5.079423379506359</v>
      </c>
      <c r="AJ557" s="8">
        <f t="shared" ca="1" si="356"/>
        <v>1.2460429976650271</v>
      </c>
      <c r="AK557" s="8">
        <f t="shared" ca="1" si="373"/>
        <v>1.3385256414923321</v>
      </c>
      <c r="AM557" s="9">
        <f t="shared" ca="1" si="357"/>
        <v>1.9929244757005731</v>
      </c>
      <c r="AN557" s="8">
        <f t="shared" ca="1" si="361"/>
        <v>1.9933924054555712</v>
      </c>
      <c r="AO557" s="8">
        <f t="shared" ca="1" si="358"/>
        <v>98.384</v>
      </c>
      <c r="AQ557">
        <f t="shared" si="374"/>
        <v>2636751.0409940411</v>
      </c>
      <c r="AS557" s="8">
        <f t="shared" si="375"/>
        <v>66611.530935372604</v>
      </c>
      <c r="AT557" s="8">
        <f t="shared" si="362"/>
        <v>4.7956994151783121</v>
      </c>
      <c r="AV557" s="8">
        <v>0</v>
      </c>
      <c r="AW557" s="8">
        <v>0</v>
      </c>
      <c r="AX557" s="8">
        <v>0</v>
      </c>
      <c r="BA557" s="9">
        <f t="shared" si="363"/>
        <v>840.01345645940717</v>
      </c>
      <c r="BB557" s="9">
        <f t="shared" si="364"/>
        <v>354.2267231281557</v>
      </c>
      <c r="BC557" s="5">
        <f t="shared" si="389"/>
        <v>-3.1523747858819062E-2</v>
      </c>
      <c r="BD557" s="5">
        <f t="shared" si="390"/>
        <v>7.1522256819631647E-3</v>
      </c>
      <c r="BH557" s="9">
        <f t="shared" ca="1" si="376"/>
        <v>1.3385256414923321</v>
      </c>
      <c r="BI557" s="5">
        <f t="shared" si="377"/>
        <v>4.7331834869490663E-5</v>
      </c>
      <c r="BJ557" s="5">
        <v>0</v>
      </c>
      <c r="BK557" s="5">
        <v>0</v>
      </c>
      <c r="BL557" s="5">
        <f t="shared" si="365"/>
        <v>-3.1523747858819062E-2</v>
      </c>
      <c r="BM557" s="5">
        <f t="shared" si="366"/>
        <v>7.1522256819631647E-3</v>
      </c>
      <c r="BN557" s="5">
        <f t="shared" si="367"/>
        <v>-6.6364965409526633E-4</v>
      </c>
      <c r="BO557" s="5">
        <f t="shared" ca="1" si="368"/>
        <v>-2.1082097718160275E-3</v>
      </c>
      <c r="BP557" s="5">
        <f t="shared" ca="1" si="369"/>
        <v>-1.0818419465111639E-2</v>
      </c>
      <c r="BR557" s="5">
        <f t="shared" ca="1" si="378"/>
        <v>-3.7465779937341159E-3</v>
      </c>
      <c r="BS557" s="5">
        <f t="shared" ca="1" si="353"/>
        <v>9.9027067252131368E-3</v>
      </c>
      <c r="BT557" s="5">
        <f t="shared" ca="1" si="354"/>
        <v>-3.7465779937341159E-3</v>
      </c>
      <c r="BU557" s="5">
        <f t="shared" ca="1" si="355"/>
        <v>-3.7465779937341159E-3</v>
      </c>
      <c r="BV557" s="9">
        <f t="shared" ca="1" si="380"/>
        <v>103.9113406506774</v>
      </c>
      <c r="BY557" s="1">
        <f t="shared" si="379"/>
        <v>28271</v>
      </c>
      <c r="BZ557" s="6">
        <v>-1000</v>
      </c>
      <c r="CA557" s="64">
        <f t="shared" ca="1" si="381"/>
        <v>103.9113406506774</v>
      </c>
      <c r="CB557" s="64">
        <f t="shared" ca="1" si="387"/>
        <v>103.97431538246968</v>
      </c>
      <c r="CC557" s="96">
        <f t="shared" ca="1" si="350"/>
        <v>0.90766942287703289</v>
      </c>
      <c r="CD557" s="64">
        <f t="shared" ca="1" si="351"/>
        <v>104.47049329521224</v>
      </c>
      <c r="CE557" s="64">
        <f t="shared" ca="1" si="352"/>
        <v>104.03729011426195</v>
      </c>
      <c r="CF557" s="64">
        <f t="shared" ca="1" si="382"/>
        <v>0.99464774572323711</v>
      </c>
      <c r="CG557" s="64">
        <f t="shared" ca="1" si="383"/>
        <v>0.99939469077171172</v>
      </c>
      <c r="CH557" s="64">
        <f t="shared" ca="1" si="384"/>
        <v>91.007637303825788</v>
      </c>
      <c r="CI557" s="64">
        <f t="shared" ca="1" si="385"/>
        <v>98.486726929279314</v>
      </c>
      <c r="CJ557" s="64">
        <f ca="1">CalcBCIg!L545</f>
        <v>20.203462004661567</v>
      </c>
      <c r="CK557" s="76">
        <f t="shared" ca="1" si="391"/>
        <v>0</v>
      </c>
      <c r="CL557" s="76">
        <f t="shared" ca="1" si="349"/>
        <v>0</v>
      </c>
      <c r="CM557" s="76">
        <f t="shared" ca="1" si="388"/>
        <v>0</v>
      </c>
      <c r="CN557" s="76">
        <f t="shared" ca="1" si="386"/>
        <v>0</v>
      </c>
    </row>
    <row r="558" spans="11:92" outlineLevel="1" x14ac:dyDescent="0.25">
      <c r="K558" s="1">
        <f>VLOOKUP(N558-55,'67FredMTH'!$A$8:$B$567,1)</f>
        <v>28216</v>
      </c>
      <c r="L558" s="1">
        <f t="shared" si="370"/>
        <v>28266</v>
      </c>
      <c r="M558" s="1">
        <f t="shared" si="370"/>
        <v>28277</v>
      </c>
      <c r="N558" s="1">
        <f t="shared" si="371"/>
        <v>28278</v>
      </c>
      <c r="O558" s="1"/>
      <c r="P558" s="1"/>
      <c r="Q558" s="1">
        <f t="shared" si="372"/>
        <v>28279</v>
      </c>
      <c r="S558" s="7">
        <f ca="1">'Thu-Wed'!$G551</f>
        <v>7.3879999999999999</v>
      </c>
      <c r="T558" s="7">
        <f ca="1">'Thu-Wed'!$F551</f>
        <v>5.016</v>
      </c>
      <c r="U558" s="8">
        <f ca="1">'Thu-Wed'!$E551</f>
        <v>96.52000000000001</v>
      </c>
      <c r="V558" s="8">
        <f>'67FredWK'!$C549</f>
        <v>2647000</v>
      </c>
      <c r="W558" s="8">
        <f>VLOOKUP(N558-55,'67FredMTH'!$A$8:$B$567,2)</f>
        <v>799</v>
      </c>
      <c r="X558" s="8">
        <f>VLOOKUP(N558-55,'67FredMTH'!$C$8:$D$567,2)</f>
        <v>358</v>
      </c>
      <c r="Y558" s="8">
        <f>VLOOKUP(N558-38,'67FredMTH'!$E$8:$F$567,2)</f>
        <v>66654</v>
      </c>
      <c r="AH558">
        <f t="shared" ca="1" si="359"/>
        <v>7.4008151225473853</v>
      </c>
      <c r="AI558">
        <f t="shared" ca="1" si="360"/>
        <v>5.028684675901272</v>
      </c>
      <c r="AJ558" s="8">
        <f t="shared" ca="1" si="356"/>
        <v>1.2931957380901213</v>
      </c>
      <c r="AK558" s="8">
        <f t="shared" ca="1" si="373"/>
        <v>1.3022617187705634</v>
      </c>
      <c r="AM558" s="9">
        <f t="shared" ca="1" si="357"/>
        <v>1.9846173132367482</v>
      </c>
      <c r="AN558" s="8">
        <f t="shared" ca="1" si="361"/>
        <v>1.9854948224586304</v>
      </c>
      <c r="AO558" s="8">
        <f t="shared" ca="1" si="358"/>
        <v>96.52000000000001</v>
      </c>
      <c r="AQ558">
        <f t="shared" si="374"/>
        <v>2641875.5204970203</v>
      </c>
      <c r="AS558" s="8">
        <f t="shared" si="375"/>
        <v>66632.765467686302</v>
      </c>
      <c r="AT558" s="8">
        <f t="shared" si="362"/>
        <v>4.795787838218347</v>
      </c>
      <c r="AV558" s="8">
        <v>0</v>
      </c>
      <c r="AW558" s="8">
        <v>0</v>
      </c>
      <c r="AX558" s="8">
        <v>0</v>
      </c>
      <c r="BA558" s="9">
        <f t="shared" si="363"/>
        <v>823.60807387564432</v>
      </c>
      <c r="BB558" s="9">
        <f t="shared" si="364"/>
        <v>355.73603387689343</v>
      </c>
      <c r="BC558" s="5">
        <f t="shared" si="389"/>
        <v>-1.9529904500471096E-2</v>
      </c>
      <c r="BD558" s="5">
        <f t="shared" si="390"/>
        <v>4.2608607713419122E-3</v>
      </c>
      <c r="BH558" s="9">
        <f t="shared" ca="1" si="376"/>
        <v>1.3022617187705634</v>
      </c>
      <c r="BI558" s="5">
        <f t="shared" si="377"/>
        <v>1.8437986283093011E-5</v>
      </c>
      <c r="BJ558" s="5">
        <v>0</v>
      </c>
      <c r="BK558" s="5">
        <v>0</v>
      </c>
      <c r="BL558" s="5">
        <f t="shared" si="365"/>
        <v>-1.9529904500471096E-2</v>
      </c>
      <c r="BM558" s="5">
        <f t="shared" si="366"/>
        <v>4.2608607713419122E-3</v>
      </c>
      <c r="BN558" s="5">
        <f t="shared" si="367"/>
        <v>1.9434824992228261E-3</v>
      </c>
      <c r="BO558" s="5">
        <f t="shared" ca="1" si="368"/>
        <v>-3.9618807492827202E-3</v>
      </c>
      <c r="BP558" s="5">
        <f t="shared" ca="1" si="369"/>
        <v>-1.8946170108960714E-2</v>
      </c>
      <c r="BR558" s="5">
        <f t="shared" ca="1" si="378"/>
        <v>-4.9295762478112643E-3</v>
      </c>
      <c r="BS558" s="5">
        <f t="shared" ca="1" si="353"/>
        <v>1.0192782931873572E-2</v>
      </c>
      <c r="BT558" s="5">
        <f t="shared" ca="1" si="354"/>
        <v>-4.9295762478112643E-3</v>
      </c>
      <c r="BU558" s="5">
        <f t="shared" ca="1" si="355"/>
        <v>-4.9295762478112643E-3</v>
      </c>
      <c r="BV558" s="9">
        <f t="shared" ca="1" si="380"/>
        <v>103.17957082674911</v>
      </c>
      <c r="BY558" s="1">
        <f t="shared" si="379"/>
        <v>28278</v>
      </c>
      <c r="BZ558" s="6">
        <v>-1000</v>
      </c>
      <c r="CA558" s="64">
        <f t="shared" ca="1" si="381"/>
        <v>103.17957082674911</v>
      </c>
      <c r="CB558" s="64">
        <f t="shared" ca="1" si="387"/>
        <v>103.5769431046094</v>
      </c>
      <c r="CC558" s="96">
        <f t="shared" ca="1" si="350"/>
        <v>0.90127738626577703</v>
      </c>
      <c r="CD558" s="64">
        <f t="shared" ca="1" si="351"/>
        <v>104.47049329521224</v>
      </c>
      <c r="CE558" s="64">
        <f t="shared" ca="1" si="352"/>
        <v>104.03729011426195</v>
      </c>
      <c r="CF558" s="64">
        <f t="shared" ca="1" si="382"/>
        <v>0.98764318586287092</v>
      </c>
      <c r="CG558" s="64">
        <f t="shared" ca="1" si="383"/>
        <v>0.99557517300626575</v>
      </c>
      <c r="CH558" s="64">
        <f t="shared" ca="1" si="384"/>
        <v>79.239223559930991</v>
      </c>
      <c r="CI558" s="64">
        <f t="shared" ca="1" si="385"/>
        <v>88.937932515664372</v>
      </c>
      <c r="CJ558" s="64">
        <f ca="1">CalcBCIg!L546</f>
        <v>19.553007245063782</v>
      </c>
      <c r="CK558" s="76">
        <f t="shared" ca="1" si="391"/>
        <v>0</v>
      </c>
      <c r="CL558" s="76">
        <f t="shared" ca="1" si="349"/>
        <v>0</v>
      </c>
      <c r="CM558" s="76">
        <f t="shared" ca="1" si="388"/>
        <v>0</v>
      </c>
      <c r="CN558" s="76">
        <f t="shared" ca="1" si="386"/>
        <v>0</v>
      </c>
    </row>
    <row r="559" spans="11:92" outlineLevel="1" x14ac:dyDescent="0.25">
      <c r="K559" s="1">
        <f>VLOOKUP(N559-55,'67FredMTH'!$A$8:$B$567,1)</f>
        <v>28216</v>
      </c>
      <c r="L559" s="1">
        <f t="shared" si="370"/>
        <v>28273</v>
      </c>
      <c r="M559" s="1">
        <f t="shared" si="370"/>
        <v>28284</v>
      </c>
      <c r="N559" s="1">
        <f t="shared" si="371"/>
        <v>28285</v>
      </c>
      <c r="O559" s="1"/>
      <c r="P559" s="1"/>
      <c r="Q559" s="1">
        <f t="shared" si="372"/>
        <v>28286</v>
      </c>
      <c r="S559" s="7">
        <f ca="1">'Thu-Wed'!$G552</f>
        <v>7.3680000000000003</v>
      </c>
      <c r="T559" s="7">
        <f ca="1">'Thu-Wed'!$F552</f>
        <v>5.0419999999999998</v>
      </c>
      <c r="U559" s="8">
        <f ca="1">'Thu-Wed'!$E552</f>
        <v>97.518000000000001</v>
      </c>
      <c r="V559" s="8">
        <f>'67FredWK'!$C550</f>
        <v>2625000</v>
      </c>
      <c r="W559" s="8">
        <f>VLOOKUP(N559-55,'67FredMTH'!$A$8:$B$567,2)</f>
        <v>799</v>
      </c>
      <c r="X559" s="8">
        <f>VLOOKUP(N559-55,'67FredMTH'!$C$8:$D$567,2)</f>
        <v>358</v>
      </c>
      <c r="Y559" s="8">
        <f>VLOOKUP(N559-38,'67FredMTH'!$E$8:$F$567,2)</f>
        <v>66957</v>
      </c>
      <c r="AH559">
        <f t="shared" ca="1" si="359"/>
        <v>7.3745630245094773</v>
      </c>
      <c r="AI559">
        <f t="shared" ca="1" si="360"/>
        <v>5.0393369351802546</v>
      </c>
      <c r="AJ559" s="8">
        <f t="shared" ca="1" si="356"/>
        <v>1.2170641944615568</v>
      </c>
      <c r="AK559" s="8">
        <f t="shared" ca="1" si="373"/>
        <v>1.2341036993233581</v>
      </c>
      <c r="AM559" s="9">
        <f t="shared" ca="1" si="357"/>
        <v>1.9890847857412657</v>
      </c>
      <c r="AN559" s="8">
        <f t="shared" ca="1" si="361"/>
        <v>1.9887257894130022</v>
      </c>
      <c r="AO559" s="8">
        <f t="shared" ca="1" si="358"/>
        <v>97.518000000000001</v>
      </c>
      <c r="AQ559">
        <f t="shared" si="374"/>
        <v>2633437.7602485102</v>
      </c>
      <c r="AS559" s="8">
        <f t="shared" si="375"/>
        <v>66794.882733843144</v>
      </c>
      <c r="AT559" s="8">
        <f t="shared" si="362"/>
        <v>4.7967931917332844</v>
      </c>
      <c r="AV559" s="8">
        <v>0</v>
      </c>
      <c r="AW559" s="8">
        <v>0</v>
      </c>
      <c r="AX559" s="8">
        <v>0</v>
      </c>
      <c r="BA559" s="9">
        <f t="shared" si="363"/>
        <v>813.76484432538655</v>
      </c>
      <c r="BB559" s="9">
        <f t="shared" si="364"/>
        <v>356.64162032613604</v>
      </c>
      <c r="BC559" s="5">
        <f t="shared" si="389"/>
        <v>-1.1951351452807679E-2</v>
      </c>
      <c r="BD559" s="5">
        <f t="shared" si="390"/>
        <v>2.5456697185644028E-3</v>
      </c>
      <c r="BH559" s="9">
        <f t="shared" ca="1" si="376"/>
        <v>1.2341036993233581</v>
      </c>
      <c r="BI559" s="5">
        <f t="shared" si="377"/>
        <v>2.0963260862494337E-4</v>
      </c>
      <c r="BJ559" s="5">
        <v>0</v>
      </c>
      <c r="BK559" s="5">
        <v>0</v>
      </c>
      <c r="BL559" s="5">
        <f t="shared" si="365"/>
        <v>-1.1951351452807679E-2</v>
      </c>
      <c r="BM559" s="5">
        <f t="shared" si="366"/>
        <v>2.5456697185644028E-3</v>
      </c>
      <c r="BN559" s="5">
        <f t="shared" si="367"/>
        <v>-3.1938523155409237E-3</v>
      </c>
      <c r="BO559" s="5">
        <f t="shared" ca="1" si="368"/>
        <v>1.6272855098009575E-3</v>
      </c>
      <c r="BP559" s="5">
        <f t="shared" ca="1" si="369"/>
        <v>1.0339825942809577E-2</v>
      </c>
      <c r="BR559" s="5">
        <f t="shared" ca="1" si="378"/>
        <v>2.0413385262287457E-3</v>
      </c>
      <c r="BS559" s="5">
        <f t="shared" ca="1" si="353"/>
        <v>1.0632487242498141E-2</v>
      </c>
      <c r="BT559" s="5">
        <f t="shared" ca="1" si="354"/>
        <v>2.0413385262287457E-3</v>
      </c>
      <c r="BU559" s="5">
        <f t="shared" ca="1" si="355"/>
        <v>2.0413385262287457E-3</v>
      </c>
      <c r="BV559" s="9">
        <f t="shared" ca="1" si="380"/>
        <v>103.48046287396109</v>
      </c>
      <c r="BY559" s="1">
        <f t="shared" si="379"/>
        <v>28285</v>
      </c>
      <c r="BZ559" s="6">
        <v>-1000</v>
      </c>
      <c r="CA559" s="64">
        <f t="shared" ca="1" si="381"/>
        <v>103.48046287396109</v>
      </c>
      <c r="CB559" s="64">
        <f t="shared" ca="1" si="387"/>
        <v>103.52870298928525</v>
      </c>
      <c r="CC559" s="96">
        <f t="shared" ca="1" si="350"/>
        <v>0.90390568948206695</v>
      </c>
      <c r="CD559" s="64">
        <f t="shared" ca="1" si="351"/>
        <v>104.47049329521224</v>
      </c>
      <c r="CE559" s="64">
        <f t="shared" ca="1" si="352"/>
        <v>104.03729011426195</v>
      </c>
      <c r="CF559" s="64">
        <f t="shared" ca="1" si="382"/>
        <v>0.99052334884211257</v>
      </c>
      <c r="CG559" s="64">
        <f t="shared" ca="1" si="383"/>
        <v>0.99511149200043436</v>
      </c>
      <c r="CH559" s="64">
        <f t="shared" ca="1" si="384"/>
        <v>84.078207060000963</v>
      </c>
      <c r="CI559" s="64">
        <f t="shared" ca="1" si="385"/>
        <v>87.778730001085918</v>
      </c>
      <c r="CJ559" s="64">
        <f ca="1">CalcBCIg!L547</f>
        <v>18.756682038307183</v>
      </c>
      <c r="CK559" s="76">
        <f t="shared" ca="1" si="391"/>
        <v>0</v>
      </c>
      <c r="CL559" s="76">
        <f t="shared" ca="1" si="349"/>
        <v>0</v>
      </c>
      <c r="CM559" s="76">
        <f t="shared" ca="1" si="388"/>
        <v>0</v>
      </c>
      <c r="CN559" s="76">
        <f t="shared" ca="1" si="386"/>
        <v>0</v>
      </c>
    </row>
    <row r="560" spans="11:92" outlineLevel="1" x14ac:dyDescent="0.25">
      <c r="K560" s="1">
        <f>VLOOKUP(N560-55,'67FredMTH'!$A$8:$B$567,1)</f>
        <v>28216</v>
      </c>
      <c r="L560" s="1">
        <f t="shared" si="370"/>
        <v>28280</v>
      </c>
      <c r="M560" s="1">
        <f t="shared" si="370"/>
        <v>28291</v>
      </c>
      <c r="N560" s="1">
        <f t="shared" si="371"/>
        <v>28292</v>
      </c>
      <c r="O560" s="1"/>
      <c r="P560" s="1"/>
      <c r="Q560" s="1">
        <f t="shared" si="372"/>
        <v>28293</v>
      </c>
      <c r="S560" s="7">
        <f ca="1">'Thu-Wed'!$G553</f>
        <v>7.2739999999999991</v>
      </c>
      <c r="T560" s="7">
        <f ca="1">'Thu-Wed'!$F553</f>
        <v>5.04</v>
      </c>
      <c r="U560" s="8">
        <f ca="1">'Thu-Wed'!$E553</f>
        <v>98.962000000000003</v>
      </c>
      <c r="V560" s="8">
        <f>'67FredWK'!$C551</f>
        <v>2650000</v>
      </c>
      <c r="W560" s="8">
        <f>VLOOKUP(N560-55,'67FredMTH'!$A$8:$B$567,2)</f>
        <v>799</v>
      </c>
      <c r="X560" s="8">
        <f>VLOOKUP(N560-55,'67FredMTH'!$C$8:$D$567,2)</f>
        <v>358</v>
      </c>
      <c r="Y560" s="8">
        <f>VLOOKUP(N560-38,'67FredMTH'!$E$8:$F$567,2)</f>
        <v>66957</v>
      </c>
      <c r="AH560">
        <f t="shared" ca="1" si="359"/>
        <v>7.2941126049018949</v>
      </c>
      <c r="AI560">
        <f t="shared" ca="1" si="360"/>
        <v>5.0398673870360513</v>
      </c>
      <c r="AJ560" s="8">
        <f t="shared" ca="1" si="356"/>
        <v>1.0718051399238515</v>
      </c>
      <c r="AK560" s="8">
        <f t="shared" ca="1" si="373"/>
        <v>1.1042648518037528</v>
      </c>
      <c r="AM560" s="9">
        <f t="shared" ca="1" si="357"/>
        <v>1.9954684637046005</v>
      </c>
      <c r="AN560" s="8">
        <f t="shared" ca="1" si="361"/>
        <v>1.9947941962754407</v>
      </c>
      <c r="AO560" s="8">
        <f t="shared" ca="1" si="358"/>
        <v>98.962000000000003</v>
      </c>
      <c r="AQ560">
        <f t="shared" si="374"/>
        <v>2641718.8801242551</v>
      </c>
      <c r="AS560" s="8">
        <f t="shared" si="375"/>
        <v>66875.941366921572</v>
      </c>
      <c r="AT560" s="8">
        <f t="shared" si="362"/>
        <v>4.7972699083389232</v>
      </c>
      <c r="AV560" s="8">
        <v>0</v>
      </c>
      <c r="AW560" s="8">
        <v>0</v>
      </c>
      <c r="AX560" s="8">
        <v>0</v>
      </c>
      <c r="BA560" s="9">
        <f t="shared" si="363"/>
        <v>807.85890659523193</v>
      </c>
      <c r="BB560" s="9">
        <f t="shared" si="364"/>
        <v>357.18497219568161</v>
      </c>
      <c r="BC560" s="5">
        <f t="shared" si="389"/>
        <v>-7.2575483830966681E-3</v>
      </c>
      <c r="BD560" s="5">
        <f t="shared" si="390"/>
        <v>1.5235234436425937E-3</v>
      </c>
      <c r="BH560" s="9">
        <f t="shared" ca="1" si="376"/>
        <v>1.1042648518037528</v>
      </c>
      <c r="BI560" s="5">
        <f t="shared" si="377"/>
        <v>9.9382355374544318E-5</v>
      </c>
      <c r="BJ560" s="5">
        <v>0</v>
      </c>
      <c r="BK560" s="5">
        <v>0</v>
      </c>
      <c r="BL560" s="5">
        <f t="shared" si="365"/>
        <v>-7.2575483830966681E-3</v>
      </c>
      <c r="BM560" s="5">
        <f t="shared" si="366"/>
        <v>1.5235234436425937E-3</v>
      </c>
      <c r="BN560" s="5">
        <f t="shared" si="367"/>
        <v>3.1446043649665523E-3</v>
      </c>
      <c r="BO560" s="5">
        <f t="shared" ca="1" si="368"/>
        <v>3.0514045197904682E-3</v>
      </c>
      <c r="BP560" s="5">
        <f t="shared" ca="1" si="369"/>
        <v>1.4807522713755406E-2</v>
      </c>
      <c r="BR560" s="5">
        <f t="shared" ca="1" si="378"/>
        <v>2.0095585287270464E-3</v>
      </c>
      <c r="BS560" s="5">
        <f t="shared" ca="1" si="353"/>
        <v>1.0620156894321789E-2</v>
      </c>
      <c r="BT560" s="5">
        <f t="shared" ca="1" si="354"/>
        <v>2.0095585287270464E-3</v>
      </c>
      <c r="BU560" s="5">
        <f t="shared" ca="1" si="355"/>
        <v>2.0095585287270464E-3</v>
      </c>
      <c r="BV560" s="9">
        <f t="shared" ca="1" si="380"/>
        <v>103.77753436928251</v>
      </c>
      <c r="BY560" s="1">
        <f t="shared" si="379"/>
        <v>28292</v>
      </c>
      <c r="BZ560" s="6">
        <v>-1000</v>
      </c>
      <c r="CA560" s="64">
        <f t="shared" ca="1" si="381"/>
        <v>103.77753436928251</v>
      </c>
      <c r="CB560" s="64">
        <f t="shared" ca="1" si="387"/>
        <v>103.65311867928388</v>
      </c>
      <c r="CC560" s="96">
        <f t="shared" ca="1" si="350"/>
        <v>0.9065006200355864</v>
      </c>
      <c r="CD560" s="64">
        <f t="shared" ca="1" si="351"/>
        <v>104.47049329521224</v>
      </c>
      <c r="CE560" s="64">
        <f t="shared" ca="1" si="352"/>
        <v>104.03729011426195</v>
      </c>
      <c r="CF560" s="64">
        <f t="shared" ca="1" si="382"/>
        <v>0.99336694119006819</v>
      </c>
      <c r="CG560" s="64">
        <f t="shared" ca="1" si="383"/>
        <v>0.99630736792013574</v>
      </c>
      <c r="CH560" s="64">
        <f t="shared" ca="1" si="384"/>
        <v>88.855747967184456</v>
      </c>
      <c r="CI560" s="64">
        <f t="shared" ca="1" si="385"/>
        <v>90.768419800339373</v>
      </c>
      <c r="CJ560" s="64">
        <f ca="1">CalcBCIg!L548</f>
        <v>17.918734908103943</v>
      </c>
      <c r="CK560" s="76">
        <f t="shared" ca="1" si="391"/>
        <v>0</v>
      </c>
      <c r="CL560" s="76">
        <f t="shared" ca="1" si="349"/>
        <v>0</v>
      </c>
      <c r="CM560" s="76">
        <f t="shared" ca="1" si="388"/>
        <v>0</v>
      </c>
      <c r="CN560" s="76">
        <f t="shared" ca="1" si="386"/>
        <v>0</v>
      </c>
    </row>
    <row r="561" spans="11:92" outlineLevel="1" x14ac:dyDescent="0.25">
      <c r="K561" s="1">
        <f>VLOOKUP(N561-55,'67FredMTH'!$A$8:$B$567,1)</f>
        <v>28216</v>
      </c>
      <c r="L561" s="1">
        <f t="shared" si="370"/>
        <v>28287</v>
      </c>
      <c r="M561" s="1">
        <f t="shared" si="370"/>
        <v>28298</v>
      </c>
      <c r="N561" s="1">
        <f t="shared" si="371"/>
        <v>28299</v>
      </c>
      <c r="O561" s="1"/>
      <c r="P561" s="1"/>
      <c r="Q561" s="1">
        <f t="shared" si="372"/>
        <v>28300</v>
      </c>
      <c r="S561" s="7">
        <f ca="1">'Thu-Wed'!$G554</f>
        <v>7.2519999999999998</v>
      </c>
      <c r="T561" s="7">
        <f ca="1">'Thu-Wed'!$F554</f>
        <v>5.0140000000000002</v>
      </c>
      <c r="U561" s="8">
        <f ca="1">'Thu-Wed'!$E554</f>
        <v>100.288</v>
      </c>
      <c r="V561" s="8">
        <f>'67FredWK'!$C552</f>
        <v>2589000</v>
      </c>
      <c r="W561" s="8">
        <f>VLOOKUP(N561-55,'67FredMTH'!$A$8:$B$567,2)</f>
        <v>799</v>
      </c>
      <c r="X561" s="8">
        <f>VLOOKUP(N561-55,'67FredMTH'!$C$8:$D$567,2)</f>
        <v>358</v>
      </c>
      <c r="Y561" s="8">
        <f>VLOOKUP(N561-38,'67FredMTH'!$E$8:$F$567,2)</f>
        <v>66957</v>
      </c>
      <c r="AH561">
        <f t="shared" ca="1" si="359"/>
        <v>7.260422520980379</v>
      </c>
      <c r="AI561">
        <f t="shared" ca="1" si="360"/>
        <v>5.0191734774072101</v>
      </c>
      <c r="AJ561" s="8">
        <f t="shared" ca="1" si="356"/>
        <v>1.0682603112190616</v>
      </c>
      <c r="AK561" s="8">
        <f t="shared" ca="1" si="373"/>
        <v>1.0754612193359998</v>
      </c>
      <c r="AM561" s="9">
        <f t="shared" ca="1" si="357"/>
        <v>2.0012489704524774</v>
      </c>
      <c r="AN561" s="8">
        <f t="shared" ca="1" si="361"/>
        <v>2.0006034930347738</v>
      </c>
      <c r="AO561" s="8">
        <f t="shared" ca="1" si="358"/>
        <v>100.288</v>
      </c>
      <c r="AQ561">
        <f t="shared" si="374"/>
        <v>2615359.4400621275</v>
      </c>
      <c r="AS561" s="8">
        <f t="shared" si="375"/>
        <v>66916.470683460793</v>
      </c>
      <c r="AT561" s="8">
        <f t="shared" si="362"/>
        <v>4.7974830272826203</v>
      </c>
      <c r="AV561" s="8">
        <v>0</v>
      </c>
      <c r="AW561" s="8">
        <v>0</v>
      </c>
      <c r="AX561" s="8">
        <v>0</v>
      </c>
      <c r="BA561" s="9">
        <f t="shared" si="363"/>
        <v>804.31534395713913</v>
      </c>
      <c r="BB561" s="9">
        <f t="shared" si="364"/>
        <v>357.51098331740894</v>
      </c>
      <c r="BC561" s="5">
        <f t="shared" si="389"/>
        <v>-4.3863632735415825E-3</v>
      </c>
      <c r="BD561" s="5">
        <f t="shared" si="390"/>
        <v>9.1272351051974177E-4</v>
      </c>
      <c r="BH561" s="9">
        <f t="shared" ca="1" si="376"/>
        <v>1.0754612193359998</v>
      </c>
      <c r="BI561" s="5">
        <f t="shared" si="377"/>
        <v>4.4425047531104767E-5</v>
      </c>
      <c r="BJ561" s="5">
        <v>0</v>
      </c>
      <c r="BK561" s="5">
        <v>0</v>
      </c>
      <c r="BL561" s="5">
        <f t="shared" si="365"/>
        <v>-4.3863632735415825E-3</v>
      </c>
      <c r="BM561" s="5">
        <f t="shared" si="366"/>
        <v>9.1272351051974177E-4</v>
      </c>
      <c r="BN561" s="5">
        <f t="shared" si="367"/>
        <v>-9.9781397106446512E-3</v>
      </c>
      <c r="BO561" s="5">
        <f t="shared" ca="1" si="368"/>
        <v>2.9122286249778639E-3</v>
      </c>
      <c r="BP561" s="5">
        <f t="shared" ca="1" si="369"/>
        <v>1.3399082476101887E-2</v>
      </c>
      <c r="BR561" s="5">
        <f t="shared" ca="1" si="378"/>
        <v>3.9437572099200622E-3</v>
      </c>
      <c r="BS561" s="5">
        <f t="shared" ca="1" si="353"/>
        <v>1.060648316823587E-2</v>
      </c>
      <c r="BT561" s="5">
        <f t="shared" ca="1" si="354"/>
        <v>3.9437572099200622E-3</v>
      </c>
      <c r="BU561" s="5">
        <f t="shared" ca="1" si="355"/>
        <v>3.9437572099200622E-3</v>
      </c>
      <c r="BV561" s="9">
        <f t="shared" ca="1" si="380"/>
        <v>104.36221065413478</v>
      </c>
      <c r="BY561" s="1">
        <f t="shared" si="379"/>
        <v>28299</v>
      </c>
      <c r="BZ561" s="6">
        <v>-1000</v>
      </c>
      <c r="CA561" s="64">
        <f t="shared" ca="1" si="381"/>
        <v>104.36221065413478</v>
      </c>
      <c r="CB561" s="64">
        <f t="shared" ca="1" si="387"/>
        <v>104.00766466670933</v>
      </c>
      <c r="CC561" s="96">
        <f t="shared" ca="1" si="350"/>
        <v>0.91160778911567564</v>
      </c>
      <c r="CD561" s="64">
        <f t="shared" ca="1" si="351"/>
        <v>104.47049329521224</v>
      </c>
      <c r="CE561" s="64">
        <f t="shared" ca="1" si="352"/>
        <v>104.03729011426195</v>
      </c>
      <c r="CF561" s="64">
        <f t="shared" ca="1" si="382"/>
        <v>0.99896350981351767</v>
      </c>
      <c r="CG561" s="64">
        <f t="shared" ca="1" si="383"/>
        <v>0.99971524202985218</v>
      </c>
      <c r="CH561" s="64">
        <f t="shared" ca="1" si="384"/>
        <v>98.258585036151999</v>
      </c>
      <c r="CI561" s="64">
        <f t="shared" ca="1" si="385"/>
        <v>99.288105074630451</v>
      </c>
      <c r="CJ561" s="64">
        <f ca="1">CalcBCIg!L549</f>
        <v>17.701759696006775</v>
      </c>
      <c r="CK561" s="76">
        <f t="shared" ca="1" si="391"/>
        <v>0</v>
      </c>
      <c r="CL561" s="76">
        <f t="shared" ca="1" si="349"/>
        <v>0</v>
      </c>
      <c r="CM561" s="76">
        <f t="shared" ca="1" si="388"/>
        <v>0</v>
      </c>
      <c r="CN561" s="76">
        <f t="shared" ca="1" si="386"/>
        <v>0</v>
      </c>
    </row>
    <row r="562" spans="11:92" outlineLevel="1" x14ac:dyDescent="0.25">
      <c r="K562" s="1">
        <f>VLOOKUP(N562-55,'67FredMTH'!$A$8:$B$567,1)</f>
        <v>28246</v>
      </c>
      <c r="L562" s="1">
        <f t="shared" si="370"/>
        <v>28294</v>
      </c>
      <c r="M562" s="1">
        <f t="shared" si="370"/>
        <v>28305</v>
      </c>
      <c r="N562" s="1">
        <f t="shared" si="371"/>
        <v>28306</v>
      </c>
      <c r="O562" s="1"/>
      <c r="P562" s="1"/>
      <c r="Q562" s="1">
        <f t="shared" si="372"/>
        <v>28307</v>
      </c>
      <c r="S562" s="7">
        <f ca="1">'Thu-Wed'!$G555</f>
        <v>7.202</v>
      </c>
      <c r="T562" s="7">
        <f ca="1">'Thu-Wed'!$F555</f>
        <v>4.9719999999999995</v>
      </c>
      <c r="U562" s="8">
        <f ca="1">'Thu-Wed'!$E555</f>
        <v>100.608</v>
      </c>
      <c r="V562" s="8">
        <f>'67FredWK'!$C553</f>
        <v>2622000</v>
      </c>
      <c r="W562" s="8">
        <f>VLOOKUP(N562-55,'67FredMTH'!$A$8:$B$567,2)</f>
        <v>807</v>
      </c>
      <c r="X562" s="8">
        <f>VLOOKUP(N562-55,'67FredMTH'!$C$8:$D$567,2)</f>
        <v>360</v>
      </c>
      <c r="Y562" s="8">
        <f>VLOOKUP(N562-38,'67FredMTH'!$E$8:$F$567,2)</f>
        <v>66957</v>
      </c>
      <c r="AH562">
        <f t="shared" ca="1" si="359"/>
        <v>7.2136845041960758</v>
      </c>
      <c r="AI562">
        <f t="shared" ca="1" si="360"/>
        <v>4.9814346954814415</v>
      </c>
      <c r="AJ562" s="8">
        <f t="shared" ca="1" si="356"/>
        <v>1.0878801622165497</v>
      </c>
      <c r="AK562" s="8">
        <f t="shared" ca="1" si="373"/>
        <v>1.0853963736404397</v>
      </c>
      <c r="AM562" s="9">
        <f t="shared" ca="1" si="357"/>
        <v>2.0026325156872762</v>
      </c>
      <c r="AN562" s="8">
        <f t="shared" ca="1" si="361"/>
        <v>2.0024296134220259</v>
      </c>
      <c r="AO562" s="8">
        <f t="shared" ca="1" si="358"/>
        <v>100.608</v>
      </c>
      <c r="AQ562">
        <f t="shared" si="374"/>
        <v>2618679.720031064</v>
      </c>
      <c r="AS562" s="8">
        <f t="shared" si="375"/>
        <v>66936.735341730397</v>
      </c>
      <c r="AT562" s="8">
        <f t="shared" si="362"/>
        <v>4.7975645269992535</v>
      </c>
      <c r="AV562" s="8">
        <v>0</v>
      </c>
      <c r="AW562" s="8">
        <v>0</v>
      </c>
      <c r="AX562" s="8">
        <v>0</v>
      </c>
      <c r="BA562" s="9">
        <f t="shared" si="363"/>
        <v>805.3892063742835</v>
      </c>
      <c r="BB562" s="9">
        <f t="shared" si="364"/>
        <v>358.50658999044538</v>
      </c>
      <c r="BC562" s="5">
        <f t="shared" si="389"/>
        <v>1.3351261109368906E-3</v>
      </c>
      <c r="BD562" s="5">
        <f t="shared" si="390"/>
        <v>2.784828213662216E-3</v>
      </c>
      <c r="BH562" s="9">
        <f t="shared" ca="1" si="376"/>
        <v>1.0853963736404397</v>
      </c>
      <c r="BI562" s="5">
        <f t="shared" si="377"/>
        <v>1.6988015625996056E-5</v>
      </c>
      <c r="BJ562" s="5">
        <v>0</v>
      </c>
      <c r="BK562" s="5">
        <v>0</v>
      </c>
      <c r="BL562" s="5">
        <f t="shared" si="365"/>
        <v>1.3351261109368906E-3</v>
      </c>
      <c r="BM562" s="5">
        <f t="shared" si="366"/>
        <v>2.784828213662216E-3</v>
      </c>
      <c r="BN562" s="5">
        <f t="shared" si="367"/>
        <v>1.2695310319783548E-3</v>
      </c>
      <c r="BO562" s="5">
        <f t="shared" ca="1" si="368"/>
        <v>9.1278476400247222E-4</v>
      </c>
      <c r="BP562" s="5">
        <f t="shared" ca="1" si="369"/>
        <v>3.1908104658584513E-3</v>
      </c>
      <c r="BR562" s="5">
        <f t="shared" ca="1" si="378"/>
        <v>1.1174087400620226E-3</v>
      </c>
      <c r="BS562" s="5">
        <f t="shared" ca="1" si="353"/>
        <v>1.0566874481570149E-2</v>
      </c>
      <c r="BT562" s="5">
        <f t="shared" ca="1" si="354"/>
        <v>1.1174087400620226E-3</v>
      </c>
      <c r="BU562" s="5">
        <f t="shared" ca="1" si="355"/>
        <v>1.1174087400620226E-3</v>
      </c>
      <c r="BV562" s="9">
        <f t="shared" ca="1" si="380"/>
        <v>104.52880386315924</v>
      </c>
      <c r="BY562" s="1">
        <f t="shared" si="379"/>
        <v>28306</v>
      </c>
      <c r="BZ562" s="6">
        <v>-1000</v>
      </c>
      <c r="CA562" s="64">
        <f t="shared" ca="1" si="381"/>
        <v>104.52880386315924</v>
      </c>
      <c r="CB562" s="64">
        <f t="shared" ca="1" si="387"/>
        <v>104.26823426493428</v>
      </c>
      <c r="CC562" s="96">
        <f t="shared" ca="1" si="350"/>
        <v>0.91306298698862765</v>
      </c>
      <c r="CD562" s="64">
        <f t="shared" ca="1" si="351"/>
        <v>104.52880386315924</v>
      </c>
      <c r="CE562" s="64">
        <f t="shared" ca="1" si="352"/>
        <v>104.26823426493428</v>
      </c>
      <c r="CF562" s="64">
        <f t="shared" ca="1" si="382"/>
        <v>1</v>
      </c>
      <c r="CG562" s="64">
        <f t="shared" ca="1" si="383"/>
        <v>1</v>
      </c>
      <c r="CH562" s="64">
        <f t="shared" ca="1" si="384"/>
        <v>100</v>
      </c>
      <c r="CI562" s="64">
        <f t="shared" ca="1" si="385"/>
        <v>100</v>
      </c>
      <c r="CJ562" s="64">
        <f ca="1">CalcBCIg!L550</f>
        <v>17.965252757072449</v>
      </c>
      <c r="CK562" s="76">
        <f t="shared" ca="1" si="391"/>
        <v>0</v>
      </c>
      <c r="CL562" s="76">
        <f t="shared" ca="1" si="349"/>
        <v>0</v>
      </c>
      <c r="CM562" s="76">
        <f t="shared" ca="1" si="388"/>
        <v>0</v>
      </c>
      <c r="CN562" s="76">
        <f t="shared" ca="1" si="386"/>
        <v>0</v>
      </c>
    </row>
    <row r="563" spans="11:92" outlineLevel="1" x14ac:dyDescent="0.25">
      <c r="K563" s="1">
        <f>VLOOKUP(N563-55,'67FredMTH'!$A$8:$B$567,1)</f>
        <v>28246</v>
      </c>
      <c r="L563" s="1">
        <f t="shared" si="370"/>
        <v>28301</v>
      </c>
      <c r="M563" s="1">
        <f t="shared" si="370"/>
        <v>28312</v>
      </c>
      <c r="N563" s="1">
        <f t="shared" si="371"/>
        <v>28313</v>
      </c>
      <c r="O563" s="1"/>
      <c r="P563" s="1"/>
      <c r="Q563" s="1">
        <f t="shared" si="372"/>
        <v>28314</v>
      </c>
      <c r="S563" s="7">
        <f ca="1">'Thu-Wed'!$G556</f>
        <v>7.3199999999999985</v>
      </c>
      <c r="T563" s="7">
        <f ca="1">'Thu-Wed'!$F556</f>
        <v>5.0520000000000005</v>
      </c>
      <c r="U563" s="8">
        <f ca="1">'Thu-Wed'!$E556</f>
        <v>100.07</v>
      </c>
      <c r="V563" s="8">
        <f>'67FredWK'!$C554</f>
        <v>2616000</v>
      </c>
      <c r="W563" s="8">
        <f>VLOOKUP(N563-55,'67FredMTH'!$A$8:$B$567,2)</f>
        <v>807</v>
      </c>
      <c r="X563" s="8">
        <f>VLOOKUP(N563-55,'67FredMTH'!$C$8:$D$567,2)</f>
        <v>360</v>
      </c>
      <c r="Y563" s="8">
        <f>VLOOKUP(N563-38,'67FredMTH'!$E$8:$F$567,2)</f>
        <v>66957</v>
      </c>
      <c r="AH563">
        <f t="shared" ca="1" si="359"/>
        <v>7.2987369008392138</v>
      </c>
      <c r="AI563">
        <f t="shared" ca="1" si="360"/>
        <v>5.037886939096289</v>
      </c>
      <c r="AJ563" s="8">
        <f t="shared" ca="1" si="356"/>
        <v>1.0854818982233922</v>
      </c>
      <c r="AK563" s="8">
        <f t="shared" ca="1" si="373"/>
        <v>1.0854647933068018</v>
      </c>
      <c r="AM563" s="9">
        <f t="shared" ca="1" si="357"/>
        <v>2.0003038997848126</v>
      </c>
      <c r="AN563" s="8">
        <f t="shared" ca="1" si="361"/>
        <v>2.0005164711485337</v>
      </c>
      <c r="AO563" s="8">
        <f t="shared" ca="1" si="358"/>
        <v>100.07</v>
      </c>
      <c r="AQ563">
        <f t="shared" si="374"/>
        <v>2617339.860015532</v>
      </c>
      <c r="AS563" s="8">
        <f t="shared" si="375"/>
        <v>66946.867670865206</v>
      </c>
      <c r="AT563" s="8">
        <f t="shared" si="362"/>
        <v>4.7975802619293191</v>
      </c>
      <c r="AV563" s="8">
        <v>0</v>
      </c>
      <c r="AW563" s="8">
        <v>0</v>
      </c>
      <c r="AX563" s="8">
        <v>0</v>
      </c>
      <c r="BA563" s="9">
        <f t="shared" si="363"/>
        <v>806.03352382457012</v>
      </c>
      <c r="BB563" s="9">
        <f t="shared" si="364"/>
        <v>359.10395399426721</v>
      </c>
      <c r="BC563" s="5">
        <f t="shared" si="389"/>
        <v>8.0000755558562453E-4</v>
      </c>
      <c r="BD563" s="5">
        <f t="shared" si="390"/>
        <v>1.6662566895568887E-3</v>
      </c>
      <c r="BH563" s="9">
        <f t="shared" ca="1" si="376"/>
        <v>1.0854647933068018</v>
      </c>
      <c r="BI563" s="5">
        <f t="shared" si="377"/>
        <v>3.2797745557200386E-6</v>
      </c>
      <c r="BJ563" s="5">
        <v>0</v>
      </c>
      <c r="BK563" s="5">
        <v>0</v>
      </c>
      <c r="BL563" s="5">
        <f t="shared" si="365"/>
        <v>8.0000755558562453E-4</v>
      </c>
      <c r="BM563" s="5">
        <f t="shared" si="366"/>
        <v>1.6662566895568887E-3</v>
      </c>
      <c r="BN563" s="5">
        <f t="shared" si="367"/>
        <v>-5.1165478744230608E-4</v>
      </c>
      <c r="BO563" s="5">
        <f t="shared" ca="1" si="368"/>
        <v>-9.5541049766179054E-4</v>
      </c>
      <c r="BP563" s="5">
        <f t="shared" ca="1" si="369"/>
        <v>-5.3474872773537907E-3</v>
      </c>
      <c r="BR563" s="5">
        <f t="shared" ca="1" si="378"/>
        <v>-3.7276838572241472E-4</v>
      </c>
      <c r="BS563" s="5">
        <f t="shared" ca="1" si="353"/>
        <v>1.0361471261117302E-2</v>
      </c>
      <c r="BT563" s="5">
        <f t="shared" ca="1" si="354"/>
        <v>-3.7276838572241472E-4</v>
      </c>
      <c r="BU563" s="5">
        <f t="shared" ca="1" si="355"/>
        <v>-3.7276838572241472E-4</v>
      </c>
      <c r="BV563" s="9">
        <f t="shared" ca="1" si="380"/>
        <v>104.47313952961986</v>
      </c>
      <c r="BY563" s="1">
        <f t="shared" si="379"/>
        <v>28313</v>
      </c>
      <c r="BZ563" s="6">
        <v>-1000</v>
      </c>
      <c r="CA563" s="64">
        <f t="shared" ca="1" si="381"/>
        <v>104.47313952961986</v>
      </c>
      <c r="CB563" s="64">
        <f t="shared" ca="1" si="387"/>
        <v>104.37068689727707</v>
      </c>
      <c r="CC563" s="96">
        <f t="shared" ca="1" si="350"/>
        <v>0.91257675696616669</v>
      </c>
      <c r="CD563" s="64">
        <f t="shared" ca="1" si="351"/>
        <v>104.52880386315924</v>
      </c>
      <c r="CE563" s="64">
        <f t="shared" ca="1" si="352"/>
        <v>104.37068689727707</v>
      </c>
      <c r="CF563" s="64">
        <f t="shared" ca="1" si="382"/>
        <v>0.99946747373468225</v>
      </c>
      <c r="CG563" s="64">
        <f t="shared" ca="1" si="383"/>
        <v>1</v>
      </c>
      <c r="CH563" s="64">
        <f t="shared" ca="1" si="384"/>
        <v>99.105298613377443</v>
      </c>
      <c r="CI563" s="64">
        <f t="shared" ca="1" si="385"/>
        <v>100</v>
      </c>
      <c r="CJ563" s="64">
        <f ca="1">CalcBCIg!L551</f>
        <v>18.032157778739929</v>
      </c>
      <c r="CK563" s="76">
        <f t="shared" ca="1" si="391"/>
        <v>0</v>
      </c>
      <c r="CL563" s="76">
        <f t="shared" ca="1" si="349"/>
        <v>0</v>
      </c>
      <c r="CM563" s="76">
        <f t="shared" ca="1" si="388"/>
        <v>0</v>
      </c>
      <c r="CN563" s="76">
        <f t="shared" ca="1" si="386"/>
        <v>0</v>
      </c>
    </row>
    <row r="564" spans="11:92" outlineLevel="1" x14ac:dyDescent="0.25">
      <c r="K564" s="1">
        <f>VLOOKUP(N564-55,'67FredMTH'!$A$8:$B$567,1)</f>
        <v>28246</v>
      </c>
      <c r="L564" s="1">
        <f t="shared" si="370"/>
        <v>28308</v>
      </c>
      <c r="M564" s="1">
        <f t="shared" si="370"/>
        <v>28319</v>
      </c>
      <c r="N564" s="1">
        <f t="shared" si="371"/>
        <v>28320</v>
      </c>
      <c r="O564" s="1"/>
      <c r="P564" s="1"/>
      <c r="Q564" s="1">
        <f t="shared" si="372"/>
        <v>28321</v>
      </c>
      <c r="S564" s="7">
        <f ca="1">'Thu-Wed'!$G557</f>
        <v>7.306</v>
      </c>
      <c r="T564" s="7">
        <f ca="1">'Thu-Wed'!$F557</f>
        <v>5.14</v>
      </c>
      <c r="U564" s="8">
        <f ca="1">'Thu-Wed'!$E557</f>
        <v>99.475999999999999</v>
      </c>
      <c r="V564" s="8">
        <f>'67FredWK'!$C555</f>
        <v>2572000</v>
      </c>
      <c r="W564" s="8">
        <f>VLOOKUP(N564-55,'67FredMTH'!$A$8:$B$567,2)</f>
        <v>807</v>
      </c>
      <c r="X564" s="8">
        <f>VLOOKUP(N564-55,'67FredMTH'!$C$8:$D$567,2)</f>
        <v>360</v>
      </c>
      <c r="Y564" s="8">
        <f>VLOOKUP(N564-38,'67FredMTH'!$E$8:$F$567,2)</f>
        <v>67281</v>
      </c>
      <c r="AH564">
        <f t="shared" ca="1" si="359"/>
        <v>7.3045473801678424</v>
      </c>
      <c r="AI564">
        <f t="shared" ca="1" si="360"/>
        <v>5.1195773878192572</v>
      </c>
      <c r="AJ564" s="8">
        <f t="shared" ca="1" si="356"/>
        <v>0.87160051616620571</v>
      </c>
      <c r="AK564" s="8">
        <f t="shared" ca="1" si="373"/>
        <v>0.91437337159432497</v>
      </c>
      <c r="AM564" s="9">
        <f t="shared" ca="1" si="357"/>
        <v>1.9977183136620951</v>
      </c>
      <c r="AN564" s="8">
        <f t="shared" ca="1" si="361"/>
        <v>1.997998129410739</v>
      </c>
      <c r="AO564" s="8">
        <f t="shared" ca="1" si="358"/>
        <v>99.475999999999999</v>
      </c>
      <c r="AQ564">
        <f t="shared" si="374"/>
        <v>2594669.930007766</v>
      </c>
      <c r="AS564" s="8">
        <f t="shared" si="375"/>
        <v>67113.933835432603</v>
      </c>
      <c r="AT564" s="8">
        <f t="shared" si="362"/>
        <v>4.798612695424108</v>
      </c>
      <c r="AV564" s="8">
        <v>0</v>
      </c>
      <c r="AW564" s="8">
        <v>0</v>
      </c>
      <c r="AX564" s="8">
        <v>0</v>
      </c>
      <c r="BA564" s="9">
        <f t="shared" si="363"/>
        <v>806.42011429474212</v>
      </c>
      <c r="BB564" s="9">
        <f t="shared" si="364"/>
        <v>359.46237239656034</v>
      </c>
      <c r="BC564" s="5">
        <f t="shared" si="389"/>
        <v>4.7962083306130054E-4</v>
      </c>
      <c r="BD564" s="5">
        <f t="shared" si="390"/>
        <v>9.9809093803204796E-4</v>
      </c>
      <c r="BH564" s="9">
        <f t="shared" ca="1" si="376"/>
        <v>0.91437337159432497</v>
      </c>
      <c r="BI564" s="5">
        <f t="shared" si="377"/>
        <v>2.1519879573084211E-4</v>
      </c>
      <c r="BJ564" s="5">
        <v>0</v>
      </c>
      <c r="BK564" s="5">
        <v>0</v>
      </c>
      <c r="BL564" s="5">
        <f t="shared" si="365"/>
        <v>4.7962083306130054E-4</v>
      </c>
      <c r="BM564" s="5">
        <f t="shared" si="366"/>
        <v>9.9809093803204796E-4</v>
      </c>
      <c r="BN564" s="5">
        <f t="shared" si="367"/>
        <v>-8.6614391787971368E-3</v>
      </c>
      <c r="BO564" s="5">
        <f t="shared" ca="1" si="368"/>
        <v>-1.2588457901318018E-3</v>
      </c>
      <c r="BP564" s="5">
        <f t="shared" ca="1" si="369"/>
        <v>-5.9358449085639142E-3</v>
      </c>
      <c r="BR564" s="5">
        <f t="shared" ca="1" si="378"/>
        <v>1.6304819166659821E-3</v>
      </c>
      <c r="BS564" s="5">
        <f t="shared" ca="1" si="353"/>
        <v>1.0229095586353022E-2</v>
      </c>
      <c r="BT564" s="5">
        <f t="shared" ca="1" si="354"/>
        <v>1.6304819166659821E-3</v>
      </c>
      <c r="BU564" s="5">
        <f t="shared" ca="1" si="355"/>
        <v>1.6304819166659821E-3</v>
      </c>
      <c r="BV564" s="9">
        <f t="shared" ca="1" si="380"/>
        <v>104.71648462216325</v>
      </c>
      <c r="BY564" s="1">
        <f t="shared" si="379"/>
        <v>28320</v>
      </c>
      <c r="BZ564" s="6">
        <v>-1000</v>
      </c>
      <c r="CA564" s="64">
        <f t="shared" ca="1" si="381"/>
        <v>104.71648462216325</v>
      </c>
      <c r="CB564" s="64">
        <f t="shared" ca="1" si="387"/>
        <v>104.54358575972016</v>
      </c>
      <c r="CC564" s="96">
        <f t="shared" ca="1" si="350"/>
        <v>0.91470238539445681</v>
      </c>
      <c r="CD564" s="64">
        <f t="shared" ca="1" si="351"/>
        <v>104.71648462216325</v>
      </c>
      <c r="CE564" s="64">
        <f t="shared" ca="1" si="352"/>
        <v>104.54358575972016</v>
      </c>
      <c r="CF564" s="64">
        <f t="shared" ca="1" si="382"/>
        <v>1</v>
      </c>
      <c r="CG564" s="64">
        <f t="shared" ca="1" si="383"/>
        <v>1</v>
      </c>
      <c r="CH564" s="64">
        <f t="shared" ca="1" si="384"/>
        <v>100</v>
      </c>
      <c r="CI564" s="64">
        <f t="shared" ca="1" si="385"/>
        <v>100</v>
      </c>
      <c r="CJ564" s="64">
        <f ca="1">CalcBCIg!L552</f>
        <v>18.062889933586121</v>
      </c>
      <c r="CK564" s="76">
        <f t="shared" ca="1" si="391"/>
        <v>0</v>
      </c>
      <c r="CL564" s="76">
        <f t="shared" ca="1" si="349"/>
        <v>0</v>
      </c>
      <c r="CM564" s="76">
        <f t="shared" ca="1" si="388"/>
        <v>0</v>
      </c>
      <c r="CN564" s="76">
        <f t="shared" ca="1" si="386"/>
        <v>0</v>
      </c>
    </row>
    <row r="565" spans="11:92" outlineLevel="1" x14ac:dyDescent="0.25">
      <c r="K565" s="1">
        <f>VLOOKUP(N565-55,'67FredMTH'!$A$8:$B$567,1)</f>
        <v>28246</v>
      </c>
      <c r="L565" s="1">
        <f t="shared" si="370"/>
        <v>28315</v>
      </c>
      <c r="M565" s="1">
        <f t="shared" si="370"/>
        <v>28326</v>
      </c>
      <c r="N565" s="1">
        <f t="shared" si="371"/>
        <v>28327</v>
      </c>
      <c r="O565" s="1"/>
      <c r="P565" s="1"/>
      <c r="Q565" s="1">
        <f t="shared" si="372"/>
        <v>28328</v>
      </c>
      <c r="S565" s="7">
        <f ca="1">'Thu-Wed'!$G558</f>
        <v>7.3159999999999998</v>
      </c>
      <c r="T565" s="7">
        <f ca="1">'Thu-Wed'!$F558</f>
        <v>5.194</v>
      </c>
      <c r="U565" s="8">
        <f ca="1">'Thu-Wed'!$E558</f>
        <v>100.84800000000001</v>
      </c>
      <c r="V565" s="8">
        <f>'67FredWK'!$C556</f>
        <v>2563000</v>
      </c>
      <c r="W565" s="8">
        <f>VLOOKUP(N565-55,'67FredMTH'!$A$8:$B$567,2)</f>
        <v>807</v>
      </c>
      <c r="X565" s="8">
        <f>VLOOKUP(N565-55,'67FredMTH'!$C$8:$D$567,2)</f>
        <v>360</v>
      </c>
      <c r="Y565" s="8">
        <f>VLOOKUP(N565-38,'67FredMTH'!$E$8:$F$567,2)</f>
        <v>67281</v>
      </c>
      <c r="AH565">
        <f t="shared" ca="1" si="359"/>
        <v>7.3137094760335684</v>
      </c>
      <c r="AI565">
        <f t="shared" ca="1" si="360"/>
        <v>5.179115477563851</v>
      </c>
      <c r="AJ565" s="8">
        <f t="shared" ca="1" si="356"/>
        <v>0.72359327164046228</v>
      </c>
      <c r="AK565" s="8">
        <f t="shared" ca="1" si="373"/>
        <v>0.76174929163123484</v>
      </c>
      <c r="AM565" s="9">
        <f t="shared" ca="1" si="357"/>
        <v>2.0036672897815397</v>
      </c>
      <c r="AN565" s="8">
        <f t="shared" ca="1" si="361"/>
        <v>2.0031003737444597</v>
      </c>
      <c r="AO565" s="8">
        <f t="shared" ca="1" si="358"/>
        <v>100.84800000000001</v>
      </c>
      <c r="AQ565">
        <f t="shared" si="374"/>
        <v>2578834.965003883</v>
      </c>
      <c r="AS565" s="8">
        <f t="shared" si="375"/>
        <v>67197.466917716301</v>
      </c>
      <c r="AT565" s="8">
        <f t="shared" si="362"/>
        <v>4.7991029021551261</v>
      </c>
      <c r="AV565" s="8">
        <v>0</v>
      </c>
      <c r="AW565" s="8">
        <v>0</v>
      </c>
      <c r="AX565" s="8">
        <v>0</v>
      </c>
      <c r="BA565" s="9">
        <f t="shared" si="363"/>
        <v>806.65206857684529</v>
      </c>
      <c r="BB565" s="9">
        <f t="shared" si="364"/>
        <v>359.67742343793623</v>
      </c>
      <c r="BC565" s="5">
        <f t="shared" si="389"/>
        <v>2.8763454431701696E-4</v>
      </c>
      <c r="BD565" s="5">
        <f t="shared" si="390"/>
        <v>5.982574474823199E-4</v>
      </c>
      <c r="BH565" s="9">
        <f t="shared" ca="1" si="376"/>
        <v>0.76174929163123484</v>
      </c>
      <c r="BI565" s="5">
        <f t="shared" si="377"/>
        <v>1.0215592758422432E-4</v>
      </c>
      <c r="BJ565" s="5">
        <v>0</v>
      </c>
      <c r="BK565" s="5">
        <v>0</v>
      </c>
      <c r="BL565" s="5">
        <f t="shared" si="365"/>
        <v>2.8763454431701696E-4</v>
      </c>
      <c r="BM565" s="5">
        <f t="shared" si="366"/>
        <v>5.982574474823199E-4</v>
      </c>
      <c r="BN565" s="5">
        <f t="shared" si="367"/>
        <v>-6.1028822281975481E-3</v>
      </c>
      <c r="BO565" s="5">
        <f t="shared" ca="1" si="368"/>
        <v>2.5536782335353614E-3</v>
      </c>
      <c r="BP565" s="5">
        <f t="shared" ca="1" si="369"/>
        <v>1.3792271502674147E-2</v>
      </c>
      <c r="BR565" s="5">
        <f t="shared" ca="1" si="378"/>
        <v>3.7321282402353671E-3</v>
      </c>
      <c r="BS565" s="5">
        <f t="shared" ca="1" si="353"/>
        <v>1.0198441748770912E-2</v>
      </c>
      <c r="BT565" s="5">
        <f t="shared" ca="1" si="354"/>
        <v>3.7321282402353671E-3</v>
      </c>
      <c r="BU565" s="5">
        <f t="shared" ca="1" si="355"/>
        <v>3.7321282402353671E-3</v>
      </c>
      <c r="BV565" s="9">
        <f t="shared" ca="1" si="380"/>
        <v>105.27479226427261</v>
      </c>
      <c r="BY565" s="1">
        <f t="shared" si="379"/>
        <v>28327</v>
      </c>
      <c r="BZ565" s="6">
        <v>-1000</v>
      </c>
      <c r="CA565" s="64">
        <f t="shared" ca="1" si="381"/>
        <v>105.27479226427261</v>
      </c>
      <c r="CB565" s="64">
        <f t="shared" ca="1" si="387"/>
        <v>104.90918901199638</v>
      </c>
      <c r="CC565" s="96">
        <f t="shared" ca="1" si="350"/>
        <v>0.91957922340008724</v>
      </c>
      <c r="CD565" s="64">
        <f t="shared" ca="1" si="351"/>
        <v>105.27479226427261</v>
      </c>
      <c r="CE565" s="64">
        <f t="shared" ca="1" si="352"/>
        <v>104.90918901199638</v>
      </c>
      <c r="CF565" s="64">
        <f t="shared" ca="1" si="382"/>
        <v>1</v>
      </c>
      <c r="CG565" s="64">
        <f t="shared" ca="1" si="383"/>
        <v>1</v>
      </c>
      <c r="CH565" s="64">
        <f t="shared" ca="1" si="384"/>
        <v>100</v>
      </c>
      <c r="CI565" s="64">
        <f t="shared" ca="1" si="385"/>
        <v>100</v>
      </c>
      <c r="CJ565" s="64">
        <f ca="1">CalcBCIg!L553</f>
        <v>18.07326352596283</v>
      </c>
      <c r="CK565" s="76">
        <f t="shared" ca="1" si="391"/>
        <v>0</v>
      </c>
      <c r="CL565" s="76">
        <f t="shared" ca="1" si="349"/>
        <v>0</v>
      </c>
      <c r="CM565" s="76">
        <f t="shared" ca="1" si="388"/>
        <v>0</v>
      </c>
      <c r="CN565" s="76">
        <f t="shared" ca="1" si="386"/>
        <v>0</v>
      </c>
    </row>
    <row r="566" spans="11:92" outlineLevel="1" x14ac:dyDescent="0.25">
      <c r="K566" s="1">
        <f>VLOOKUP(N566-55,'67FredMTH'!$A$8:$B$567,1)</f>
        <v>28277</v>
      </c>
      <c r="L566" s="1">
        <f t="shared" si="370"/>
        <v>28322</v>
      </c>
      <c r="M566" s="1">
        <f t="shared" si="370"/>
        <v>28333</v>
      </c>
      <c r="N566" s="1">
        <f t="shared" si="371"/>
        <v>28334</v>
      </c>
      <c r="O566" s="1"/>
      <c r="P566" s="1"/>
      <c r="Q566" s="1">
        <f t="shared" si="372"/>
        <v>28335</v>
      </c>
      <c r="S566" s="7">
        <f ca="1">'Thu-Wed'!$G559</f>
        <v>7.3100000000000005</v>
      </c>
      <c r="T566" s="7">
        <f ca="1">'Thu-Wed'!$F559</f>
        <v>5.194</v>
      </c>
      <c r="U566" s="8">
        <f ca="1">'Thu-Wed'!$E559</f>
        <v>100.604</v>
      </c>
      <c r="V566" s="8">
        <f>'67FredWK'!$C557</f>
        <v>2591000</v>
      </c>
      <c r="W566" s="8">
        <f>VLOOKUP(N566-55,'67FredMTH'!$A$8:$B$567,2)</f>
        <v>805</v>
      </c>
      <c r="X566" s="8">
        <f>VLOOKUP(N566-55,'67FredMTH'!$C$8:$D$567,2)</f>
        <v>369</v>
      </c>
      <c r="Y566" s="8">
        <f>VLOOKUP(N566-38,'67FredMTH'!$E$8:$F$567,2)</f>
        <v>67281</v>
      </c>
      <c r="AH566">
        <f t="shared" ca="1" si="359"/>
        <v>7.3107418952067142</v>
      </c>
      <c r="AI566">
        <f t="shared" ca="1" si="360"/>
        <v>5.1910230955127705</v>
      </c>
      <c r="AJ566" s="8">
        <f t="shared" ca="1" si="356"/>
        <v>0.68532377620245377</v>
      </c>
      <c r="AK566" s="8">
        <f t="shared" ca="1" si="373"/>
        <v>0.70060887928821003</v>
      </c>
      <c r="AM566" s="9">
        <f t="shared" ca="1" si="357"/>
        <v>2.0026152485468689</v>
      </c>
      <c r="AN566" s="8">
        <f t="shared" ca="1" si="361"/>
        <v>2.002663761066628</v>
      </c>
      <c r="AO566" s="8">
        <f t="shared" ca="1" si="358"/>
        <v>100.604</v>
      </c>
      <c r="AQ566">
        <f t="shared" si="374"/>
        <v>2584917.4825019417</v>
      </c>
      <c r="AS566" s="8">
        <f t="shared" si="375"/>
        <v>67239.233458858158</v>
      </c>
      <c r="AT566" s="8">
        <f t="shared" si="362"/>
        <v>4.7993227537489087</v>
      </c>
      <c r="AV566" s="8">
        <v>0</v>
      </c>
      <c r="AW566" s="8">
        <v>0</v>
      </c>
      <c r="AX566" s="8">
        <v>0</v>
      </c>
      <c r="BA566" s="9">
        <f t="shared" si="363"/>
        <v>805.9912411461072</v>
      </c>
      <c r="BB566" s="9">
        <f t="shared" si="364"/>
        <v>363.40645406276172</v>
      </c>
      <c r="BC566" s="5">
        <f t="shared" si="389"/>
        <v>-8.1922238407439174E-4</v>
      </c>
      <c r="BD566" s="5">
        <f t="shared" si="390"/>
        <v>1.0367708345945026E-2</v>
      </c>
      <c r="BH566" s="9">
        <f t="shared" ca="1" si="376"/>
        <v>0.70060887928821003</v>
      </c>
      <c r="BI566" s="5">
        <f t="shared" si="377"/>
        <v>4.5810977231663941E-5</v>
      </c>
      <c r="BJ566" s="5">
        <v>0</v>
      </c>
      <c r="BK566" s="5">
        <v>0</v>
      </c>
      <c r="BL566" s="5">
        <f t="shared" si="365"/>
        <v>-8.1922238407439174E-4</v>
      </c>
      <c r="BM566" s="5">
        <f t="shared" si="366"/>
        <v>1.0367708345945026E-2</v>
      </c>
      <c r="BN566" s="5">
        <f t="shared" si="367"/>
        <v>2.3586299940094868E-3</v>
      </c>
      <c r="BO566" s="5">
        <f t="shared" ca="1" si="368"/>
        <v>-2.179684470906551E-4</v>
      </c>
      <c r="BP566" s="5">
        <f t="shared" ca="1" si="369"/>
        <v>-2.4194827859750356E-3</v>
      </c>
      <c r="BR566" s="5">
        <f t="shared" ca="1" si="378"/>
        <v>6.7223829160780845E-4</v>
      </c>
      <c r="BS566" s="5">
        <f t="shared" ca="1" si="353"/>
        <v>1.0118267214942526E-2</v>
      </c>
      <c r="BT566" s="5">
        <f t="shared" ca="1" si="354"/>
        <v>6.7223829160780845E-4</v>
      </c>
      <c r="BU566" s="5">
        <f t="shared" ca="1" si="355"/>
        <v>6.7223829160780845E-4</v>
      </c>
      <c r="BV566" s="9">
        <f t="shared" ca="1" si="380"/>
        <v>105.37589190213131</v>
      </c>
      <c r="BY566" s="1">
        <f t="shared" si="379"/>
        <v>28334</v>
      </c>
      <c r="BZ566" s="6">
        <v>-1000</v>
      </c>
      <c r="CA566" s="64">
        <f t="shared" ca="1" si="381"/>
        <v>105.37589190213131</v>
      </c>
      <c r="CB566" s="64">
        <f t="shared" ca="1" si="387"/>
        <v>105.14254045706384</v>
      </c>
      <c r="CC566" s="96">
        <f t="shared" ca="1" si="350"/>
        <v>0.92046233249456799</v>
      </c>
      <c r="CD566" s="64">
        <f t="shared" ca="1" si="351"/>
        <v>105.37589190213131</v>
      </c>
      <c r="CE566" s="64">
        <f t="shared" ca="1" si="352"/>
        <v>105.14254045706384</v>
      </c>
      <c r="CF566" s="64">
        <f t="shared" ca="1" si="382"/>
        <v>1</v>
      </c>
      <c r="CG566" s="64">
        <f t="shared" ca="1" si="383"/>
        <v>1</v>
      </c>
      <c r="CH566" s="64">
        <f t="shared" ca="1" si="384"/>
        <v>100</v>
      </c>
      <c r="CI566" s="64">
        <f t="shared" ca="1" si="385"/>
        <v>100</v>
      </c>
      <c r="CJ566" s="64">
        <f ca="1">CalcBCIg!L554</f>
        <v>18.034109234809875</v>
      </c>
      <c r="CK566" s="76">
        <f t="shared" ca="1" si="391"/>
        <v>0</v>
      </c>
      <c r="CL566" s="76">
        <f t="shared" ca="1" si="349"/>
        <v>0</v>
      </c>
      <c r="CM566" s="76">
        <f t="shared" ca="1" si="388"/>
        <v>0</v>
      </c>
      <c r="CN566" s="76">
        <f t="shared" ca="1" si="386"/>
        <v>0</v>
      </c>
    </row>
    <row r="567" spans="11:92" outlineLevel="1" x14ac:dyDescent="0.25">
      <c r="K567" s="1">
        <f>VLOOKUP(N567-55,'67FredMTH'!$A$8:$B$567,1)</f>
        <v>28277</v>
      </c>
      <c r="L567" s="1">
        <f t="shared" si="370"/>
        <v>28329</v>
      </c>
      <c r="M567" s="1">
        <f t="shared" si="370"/>
        <v>28340</v>
      </c>
      <c r="N567" s="1">
        <f t="shared" si="371"/>
        <v>28341</v>
      </c>
      <c r="O567" s="1"/>
      <c r="P567" s="1"/>
      <c r="Q567" s="1">
        <f t="shared" si="372"/>
        <v>28342</v>
      </c>
      <c r="S567" s="7">
        <f ca="1">'Thu-Wed'!$G560</f>
        <v>7.4239999999999995</v>
      </c>
      <c r="T567" s="7">
        <f ca="1">'Thu-Wed'!$F560</f>
        <v>5.3739999999999997</v>
      </c>
      <c r="U567" s="8">
        <f ca="1">'Thu-Wed'!$E560</f>
        <v>98.725999999999999</v>
      </c>
      <c r="V567" s="8">
        <f>'67FredWK'!$C558</f>
        <v>2584000</v>
      </c>
      <c r="W567" s="8">
        <f>VLOOKUP(N567-55,'67FredMTH'!$A$8:$B$567,2)</f>
        <v>805</v>
      </c>
      <c r="X567" s="8">
        <f>VLOOKUP(N567-55,'67FredMTH'!$C$8:$D$567,2)</f>
        <v>369</v>
      </c>
      <c r="Y567" s="8">
        <f>VLOOKUP(N567-38,'67FredMTH'!$E$8:$F$567,2)</f>
        <v>67281</v>
      </c>
      <c r="AH567">
        <f t="shared" ca="1" si="359"/>
        <v>7.4013483790413428</v>
      </c>
      <c r="AI567">
        <f t="shared" ca="1" si="360"/>
        <v>5.3374046191025535</v>
      </c>
      <c r="AJ567" s="8">
        <f t="shared" ca="1" si="356"/>
        <v>0.43957978925345564</v>
      </c>
      <c r="AK567" s="8">
        <f t="shared" ca="1" si="373"/>
        <v>0.49178560726040654</v>
      </c>
      <c r="AM567" s="9">
        <f t="shared" ca="1" si="357"/>
        <v>1.9944315414187859</v>
      </c>
      <c r="AN567" s="8">
        <f t="shared" ca="1" si="361"/>
        <v>1.99525476338357</v>
      </c>
      <c r="AO567" s="8">
        <f t="shared" ca="1" si="358"/>
        <v>98.725999999999999</v>
      </c>
      <c r="AQ567">
        <f t="shared" si="374"/>
        <v>2584458.7412509709</v>
      </c>
      <c r="AS567" s="8">
        <f t="shared" si="375"/>
        <v>67260.116729429079</v>
      </c>
      <c r="AT567" s="8">
        <f t="shared" si="362"/>
        <v>4.7994076166940935</v>
      </c>
      <c r="AV567" s="8">
        <v>0</v>
      </c>
      <c r="AW567" s="8">
        <v>0</v>
      </c>
      <c r="AX567" s="8">
        <v>0</v>
      </c>
      <c r="BA567" s="9">
        <f t="shared" si="363"/>
        <v>805.59474468766427</v>
      </c>
      <c r="BB567" s="9">
        <f t="shared" si="364"/>
        <v>365.64387243765702</v>
      </c>
      <c r="BC567" s="5">
        <f t="shared" si="389"/>
        <v>-4.919364357844902E-4</v>
      </c>
      <c r="BD567" s="5">
        <f t="shared" si="390"/>
        <v>6.1567931716173252E-3</v>
      </c>
      <c r="BH567" s="9">
        <f t="shared" ca="1" si="376"/>
        <v>0.49178560726040654</v>
      </c>
      <c r="BI567" s="5">
        <f t="shared" si="377"/>
        <v>1.7682275091468469E-5</v>
      </c>
      <c r="BJ567" s="5">
        <v>0</v>
      </c>
      <c r="BK567" s="5">
        <v>0</v>
      </c>
      <c r="BL567" s="5">
        <f t="shared" si="365"/>
        <v>-4.919364357844902E-4</v>
      </c>
      <c r="BM567" s="5">
        <f t="shared" si="366"/>
        <v>6.1567931716173252E-3</v>
      </c>
      <c r="BN567" s="5">
        <f t="shared" si="367"/>
        <v>-1.7746843142041335E-4</v>
      </c>
      <c r="BO567" s="5">
        <f t="shared" ca="1" si="368"/>
        <v>-3.6995714543274216E-3</v>
      </c>
      <c r="BP567" s="5">
        <f t="shared" ca="1" si="369"/>
        <v>-1.8667249811140763E-2</v>
      </c>
      <c r="BR567" s="5">
        <f t="shared" ca="1" si="378"/>
        <v>-2.3368883872803047E-3</v>
      </c>
      <c r="BS567" s="5">
        <f t="shared" ca="1" si="353"/>
        <v>1.0122244461185502E-2</v>
      </c>
      <c r="BT567" s="5">
        <f t="shared" ca="1" si="354"/>
        <v>-2.3368883872803047E-3</v>
      </c>
      <c r="BU567" s="5">
        <f t="shared" ca="1" si="355"/>
        <v>-2.3368883872803047E-3</v>
      </c>
      <c r="BV567" s="9">
        <f t="shared" ca="1" si="380"/>
        <v>105.02410376200932</v>
      </c>
      <c r="BY567" s="1">
        <f t="shared" si="379"/>
        <v>28341</v>
      </c>
      <c r="BZ567" s="6">
        <v>-1000</v>
      </c>
      <c r="CA567" s="64">
        <f t="shared" ca="1" si="381"/>
        <v>105.02410376200932</v>
      </c>
      <c r="CB567" s="64">
        <f t="shared" ca="1" si="387"/>
        <v>105.08332210953658</v>
      </c>
      <c r="CC567" s="96">
        <f t="shared" ca="1" si="350"/>
        <v>0.91738945001494576</v>
      </c>
      <c r="CD567" s="64">
        <f t="shared" ca="1" si="351"/>
        <v>105.37589190213131</v>
      </c>
      <c r="CE567" s="64">
        <f t="shared" ca="1" si="352"/>
        <v>105.14254045706384</v>
      </c>
      <c r="CF567" s="64">
        <f t="shared" ca="1" si="382"/>
        <v>0.99666158801817095</v>
      </c>
      <c r="CG567" s="64">
        <f t="shared" ca="1" si="383"/>
        <v>0.99943678032440686</v>
      </c>
      <c r="CH567" s="64">
        <f t="shared" ca="1" si="384"/>
        <v>94.391108901496906</v>
      </c>
      <c r="CI567" s="64">
        <f t="shared" ca="1" si="385"/>
        <v>98.591950811017156</v>
      </c>
      <c r="CJ567" s="64">
        <f ca="1">CalcBCIg!L555</f>
        <v>17.831255555152893</v>
      </c>
      <c r="CK567" s="76">
        <f t="shared" ca="1" si="391"/>
        <v>0</v>
      </c>
      <c r="CL567" s="76">
        <f t="shared" ca="1" si="349"/>
        <v>0</v>
      </c>
      <c r="CM567" s="76">
        <f t="shared" ca="1" si="388"/>
        <v>0</v>
      </c>
      <c r="CN567" s="76">
        <f t="shared" ca="1" si="386"/>
        <v>0</v>
      </c>
    </row>
    <row r="568" spans="11:92" outlineLevel="1" x14ac:dyDescent="0.25">
      <c r="K568" s="1">
        <f>VLOOKUP(N568-55,'67FredMTH'!$A$8:$B$567,1)</f>
        <v>28277</v>
      </c>
      <c r="L568" s="1">
        <f t="shared" si="370"/>
        <v>28336</v>
      </c>
      <c r="M568" s="1">
        <f t="shared" si="370"/>
        <v>28347</v>
      </c>
      <c r="N568" s="1">
        <f t="shared" si="371"/>
        <v>28348</v>
      </c>
      <c r="O568" s="1"/>
      <c r="P568" s="1"/>
      <c r="Q568" s="1">
        <f t="shared" si="372"/>
        <v>28349</v>
      </c>
      <c r="S568" s="7">
        <f ca="1">'Thu-Wed'!$G561</f>
        <v>7.4339999999999993</v>
      </c>
      <c r="T568" s="7">
        <f ca="1">'Thu-Wed'!$F561</f>
        <v>5.4</v>
      </c>
      <c r="U568" s="8">
        <f ca="1">'Thu-Wed'!$E561</f>
        <v>98.492000000000004</v>
      </c>
      <c r="V568" s="8">
        <f>'67FredWK'!$C559</f>
        <v>2605000</v>
      </c>
      <c r="W568" s="8">
        <f>VLOOKUP(N568-55,'67FredMTH'!$A$8:$B$567,2)</f>
        <v>805</v>
      </c>
      <c r="X568" s="8">
        <f>VLOOKUP(N568-55,'67FredMTH'!$C$8:$D$567,2)</f>
        <v>369</v>
      </c>
      <c r="Y568" s="8">
        <f>VLOOKUP(N568-38,'67FredMTH'!$E$8:$F$567,2)</f>
        <v>67537</v>
      </c>
      <c r="AH568">
        <f t="shared" ca="1" si="359"/>
        <v>7.4274696758082683</v>
      </c>
      <c r="AI568">
        <f t="shared" ca="1" si="360"/>
        <v>5.3874809238205108</v>
      </c>
      <c r="AJ568" s="8">
        <f t="shared" ca="1" si="356"/>
        <v>0.34580485911145331</v>
      </c>
      <c r="AK568" s="8">
        <f t="shared" ca="1" si="373"/>
        <v>0.37500100874124398</v>
      </c>
      <c r="AM568" s="9">
        <f t="shared" ca="1" si="357"/>
        <v>1.993400956416866</v>
      </c>
      <c r="AN568" s="8">
        <f t="shared" ca="1" si="361"/>
        <v>1.9935863371135363</v>
      </c>
      <c r="AO568" s="8">
        <f t="shared" ca="1" si="358"/>
        <v>98.492000000000004</v>
      </c>
      <c r="AQ568">
        <f t="shared" si="374"/>
        <v>2594729.3706254857</v>
      </c>
      <c r="AS568" s="8">
        <f t="shared" si="375"/>
        <v>67398.558364714539</v>
      </c>
      <c r="AT568" s="8">
        <f t="shared" si="362"/>
        <v>4.800250607203786</v>
      </c>
      <c r="AV568" s="8">
        <v>0</v>
      </c>
      <c r="AW568" s="8">
        <v>0</v>
      </c>
      <c r="AX568" s="8">
        <v>0</v>
      </c>
      <c r="BA568" s="9">
        <f t="shared" si="363"/>
        <v>805.35684681259852</v>
      </c>
      <c r="BB568" s="9">
        <f t="shared" si="364"/>
        <v>366.98632346259421</v>
      </c>
      <c r="BC568" s="5">
        <f t="shared" si="389"/>
        <v>-2.9530713380954143E-4</v>
      </c>
      <c r="BD568" s="5">
        <f t="shared" si="390"/>
        <v>3.6714714128460724E-3</v>
      </c>
      <c r="BH568" s="9">
        <f t="shared" ca="1" si="376"/>
        <v>0.37500100874124398</v>
      </c>
      <c r="BI568" s="5">
        <f t="shared" si="377"/>
        <v>1.7564469972497498E-4</v>
      </c>
      <c r="BJ568" s="5">
        <v>0</v>
      </c>
      <c r="BK568" s="5">
        <v>0</v>
      </c>
      <c r="BL568" s="5">
        <f t="shared" si="365"/>
        <v>-2.9530713380954143E-4</v>
      </c>
      <c r="BM568" s="5">
        <f t="shared" si="366"/>
        <v>3.6714714128460724E-3</v>
      </c>
      <c r="BN568" s="5">
        <f t="shared" si="367"/>
        <v>3.9739962610287893E-3</v>
      </c>
      <c r="BO568" s="5">
        <f t="shared" ca="1" si="368"/>
        <v>-8.3619711159310661E-4</v>
      </c>
      <c r="BP568" s="5">
        <f t="shared" ca="1" si="369"/>
        <v>-2.3701963008730953E-3</v>
      </c>
      <c r="BR568" s="5">
        <f t="shared" ca="1" si="378"/>
        <v>-8.5487026732210646E-5</v>
      </c>
      <c r="BS568" s="5">
        <f t="shared" ca="1" si="353"/>
        <v>1.0295508014222425E-2</v>
      </c>
      <c r="BT568" s="5">
        <f t="shared" ca="1" si="354"/>
        <v>-8.5487026732210646E-5</v>
      </c>
      <c r="BU568" s="5">
        <f t="shared" ca="1" si="355"/>
        <v>-8.5487026732210646E-5</v>
      </c>
      <c r="BV568" s="9">
        <f t="shared" ca="1" si="380"/>
        <v>105.01127776434384</v>
      </c>
      <c r="BY568" s="1">
        <f t="shared" si="379"/>
        <v>28348</v>
      </c>
      <c r="BZ568" s="6">
        <v>-1000</v>
      </c>
      <c r="CA568" s="64">
        <f t="shared" ca="1" si="381"/>
        <v>105.01127776434384</v>
      </c>
      <c r="CB568" s="64">
        <f t="shared" ca="1" si="387"/>
        <v>105.04729993694022</v>
      </c>
      <c r="CC568" s="96">
        <f t="shared" ca="1" si="350"/>
        <v>0.91727741444860678</v>
      </c>
      <c r="CD568" s="64">
        <f t="shared" ca="1" si="351"/>
        <v>105.37589190213131</v>
      </c>
      <c r="CE568" s="64">
        <f t="shared" ca="1" si="352"/>
        <v>105.14254045706384</v>
      </c>
      <c r="CF568" s="64">
        <f t="shared" ca="1" si="382"/>
        <v>0.99653987139557398</v>
      </c>
      <c r="CG568" s="64">
        <f t="shared" ca="1" si="383"/>
        <v>0.99909417710748094</v>
      </c>
      <c r="CH568" s="64">
        <f t="shared" ca="1" si="384"/>
        <v>94.186611887725107</v>
      </c>
      <c r="CI568" s="64">
        <f t="shared" ca="1" si="385"/>
        <v>97.735442768702356</v>
      </c>
      <c r="CJ568" s="64">
        <f ca="1">CalcBCIg!L556</f>
        <v>17.494558453559875</v>
      </c>
      <c r="CK568" s="76">
        <f t="shared" ca="1" si="391"/>
        <v>0</v>
      </c>
      <c r="CL568" s="76">
        <f t="shared" ca="1" si="349"/>
        <v>0</v>
      </c>
      <c r="CM568" s="76">
        <f t="shared" ca="1" si="388"/>
        <v>0</v>
      </c>
      <c r="CN568" s="76">
        <f t="shared" ca="1" si="386"/>
        <v>0</v>
      </c>
    </row>
    <row r="569" spans="11:92" outlineLevel="1" x14ac:dyDescent="0.25">
      <c r="K569" s="1">
        <f>VLOOKUP(N569-55,'67FredMTH'!$A$8:$B$567,1)</f>
        <v>28277</v>
      </c>
      <c r="L569" s="1">
        <f t="shared" si="370"/>
        <v>28343</v>
      </c>
      <c r="M569" s="1">
        <f t="shared" si="370"/>
        <v>28354</v>
      </c>
      <c r="N569" s="1">
        <f t="shared" si="371"/>
        <v>28355</v>
      </c>
      <c r="O569" s="1"/>
      <c r="P569" s="1"/>
      <c r="Q569" s="1">
        <f t="shared" si="372"/>
        <v>28356</v>
      </c>
      <c r="S569" s="7">
        <f ca="1">'Thu-Wed'!$G562</f>
        <v>7.4700000000000006</v>
      </c>
      <c r="T569" s="7">
        <f ca="1">'Thu-Wed'!$F562</f>
        <v>5.5680000000000005</v>
      </c>
      <c r="U569" s="8">
        <f ca="1">'Thu-Wed'!$E562</f>
        <v>97.938000000000017</v>
      </c>
      <c r="V569" s="8">
        <f>'67FredWK'!$C560</f>
        <v>2605000</v>
      </c>
      <c r="W569" s="8">
        <f>VLOOKUP(N569-55,'67FredMTH'!$A$8:$B$567,2)</f>
        <v>805</v>
      </c>
      <c r="X569" s="8">
        <f>VLOOKUP(N569-55,'67FredMTH'!$C$8:$D$567,2)</f>
        <v>369</v>
      </c>
      <c r="Y569" s="8">
        <f>VLOOKUP(N569-38,'67FredMTH'!$E$8:$F$567,2)</f>
        <v>67537</v>
      </c>
      <c r="AH569">
        <f t="shared" ca="1" si="359"/>
        <v>7.4614939351616538</v>
      </c>
      <c r="AI569">
        <f t="shared" ca="1" si="360"/>
        <v>5.5318961847641024</v>
      </c>
      <c r="AJ569" s="8">
        <f t="shared" ca="1" si="356"/>
        <v>-1.5774600668834182E-3</v>
      </c>
      <c r="AK569" s="8">
        <f t="shared" ca="1" si="373"/>
        <v>7.3738233694742028E-2</v>
      </c>
      <c r="AM569" s="9">
        <f t="shared" ca="1" si="357"/>
        <v>1.9909512310092108</v>
      </c>
      <c r="AN569" s="8">
        <f t="shared" ca="1" si="361"/>
        <v>1.9912147416196433</v>
      </c>
      <c r="AO569" s="8">
        <f t="shared" ca="1" si="358"/>
        <v>97.938000000000017</v>
      </c>
      <c r="AQ569">
        <f t="shared" si="374"/>
        <v>2599864.6853127428</v>
      </c>
      <c r="AS569" s="8">
        <f t="shared" si="375"/>
        <v>67467.779182357277</v>
      </c>
      <c r="AT569" s="8">
        <f t="shared" si="362"/>
        <v>4.8006464148429888</v>
      </c>
      <c r="AV569" s="8">
        <v>0</v>
      </c>
      <c r="AW569" s="8">
        <v>0</v>
      </c>
      <c r="AX569" s="8">
        <v>0</v>
      </c>
      <c r="BA569" s="9">
        <f t="shared" si="363"/>
        <v>805.21410808755911</v>
      </c>
      <c r="BB569" s="9">
        <f t="shared" si="364"/>
        <v>367.79179407755652</v>
      </c>
      <c r="BC569" s="5">
        <f t="shared" si="389"/>
        <v>-1.7723661952384617E-4</v>
      </c>
      <c r="BD569" s="5">
        <f t="shared" si="390"/>
        <v>2.1948246118888015E-3</v>
      </c>
      <c r="BH569" s="9">
        <f t="shared" ca="1" si="376"/>
        <v>7.3738233694742028E-2</v>
      </c>
      <c r="BI569" s="5">
        <f t="shared" si="377"/>
        <v>8.2455619839771899E-5</v>
      </c>
      <c r="BJ569" s="5">
        <v>0</v>
      </c>
      <c r="BK569" s="5">
        <v>0</v>
      </c>
      <c r="BL569" s="5">
        <f t="shared" si="365"/>
        <v>-1.7723661952384617E-4</v>
      </c>
      <c r="BM569" s="5">
        <f t="shared" si="366"/>
        <v>2.1948246118888015E-3</v>
      </c>
      <c r="BN569" s="5">
        <f t="shared" si="367"/>
        <v>1.9791330631213633E-3</v>
      </c>
      <c r="BO569" s="5">
        <f t="shared" ca="1" si="368"/>
        <v>-1.1896126341469637E-3</v>
      </c>
      <c r="BP569" s="5">
        <f t="shared" ca="1" si="369"/>
        <v>-5.6248223205944692E-3</v>
      </c>
      <c r="BR569" s="5">
        <f t="shared" ca="1" si="378"/>
        <v>-6.7926182964515001E-4</v>
      </c>
      <c r="BS569" s="5">
        <f t="shared" ca="1" si="353"/>
        <v>1.0320734556955858E-2</v>
      </c>
      <c r="BT569" s="5">
        <f t="shared" ca="1" si="354"/>
        <v>-6.7926182964515001E-4</v>
      </c>
      <c r="BU569" s="5">
        <f t="shared" ca="1" si="355"/>
        <v>-6.7926182964515001E-4</v>
      </c>
      <c r="BV569" s="9">
        <f t="shared" ca="1" si="380"/>
        <v>104.9093775462473</v>
      </c>
      <c r="BY569" s="1">
        <f t="shared" si="379"/>
        <v>28355</v>
      </c>
      <c r="BZ569" s="6">
        <v>-1000</v>
      </c>
      <c r="CA569" s="64">
        <f t="shared" ca="1" si="381"/>
        <v>104.9093775462473</v>
      </c>
      <c r="CB569" s="64">
        <f t="shared" ca="1" si="387"/>
        <v>104.97833874159376</v>
      </c>
      <c r="CC569" s="96">
        <f t="shared" ca="1" si="350"/>
        <v>0.91638731225599179</v>
      </c>
      <c r="CD569" s="64">
        <f t="shared" ca="1" si="351"/>
        <v>105.37589190213131</v>
      </c>
      <c r="CE569" s="64">
        <f t="shared" ca="1" si="352"/>
        <v>105.14254045706384</v>
      </c>
      <c r="CF569" s="64">
        <f t="shared" ca="1" si="382"/>
        <v>0.99557285497220471</v>
      </c>
      <c r="CG569" s="64">
        <f t="shared" ca="1" si="383"/>
        <v>0.99843829419798791</v>
      </c>
      <c r="CH569" s="64">
        <f t="shared" ca="1" si="384"/>
        <v>92.561920316204152</v>
      </c>
      <c r="CI569" s="64">
        <f t="shared" ca="1" si="385"/>
        <v>96.095735494969773</v>
      </c>
      <c r="CJ569" s="64">
        <f ca="1">CalcBCIg!L557</f>
        <v>16.817777514457703</v>
      </c>
      <c r="CK569" s="76">
        <f t="shared" ca="1" si="391"/>
        <v>0</v>
      </c>
      <c r="CL569" s="76">
        <f t="shared" ca="1" si="349"/>
        <v>0</v>
      </c>
      <c r="CM569" s="76">
        <f t="shared" ca="1" si="388"/>
        <v>0</v>
      </c>
      <c r="CN569" s="76">
        <f t="shared" ca="1" si="386"/>
        <v>0</v>
      </c>
    </row>
    <row r="570" spans="11:92" outlineLevel="1" x14ac:dyDescent="0.25">
      <c r="K570" s="1">
        <f>VLOOKUP(N570-55,'67FredMTH'!$A$8:$B$567,1)</f>
        <v>28307</v>
      </c>
      <c r="L570" s="1">
        <f t="shared" si="370"/>
        <v>28350</v>
      </c>
      <c r="M570" s="1">
        <f t="shared" si="370"/>
        <v>28361</v>
      </c>
      <c r="N570" s="1">
        <f t="shared" si="371"/>
        <v>28362</v>
      </c>
      <c r="O570" s="1"/>
      <c r="P570" s="1"/>
      <c r="Q570" s="1">
        <f t="shared" si="372"/>
        <v>28363</v>
      </c>
      <c r="S570" s="7">
        <f ca="1">'Thu-Wed'!$G563</f>
        <v>7.3840000000000003</v>
      </c>
      <c r="T570" s="7">
        <f ca="1">'Thu-Wed'!$F563</f>
        <v>5.516</v>
      </c>
      <c r="U570" s="8">
        <f ca="1">'Thu-Wed'!$E563</f>
        <v>97.566000000000003</v>
      </c>
      <c r="V570" s="8">
        <f>'67FredWK'!$C561</f>
        <v>2618000</v>
      </c>
      <c r="W570" s="8">
        <f>VLOOKUP(N570-55,'67FredMTH'!$A$8:$B$567,2)</f>
        <v>755</v>
      </c>
      <c r="X570" s="8">
        <f>VLOOKUP(N570-55,'67FredMTH'!$C$8:$D$567,2)</f>
        <v>379</v>
      </c>
      <c r="Y570" s="8">
        <f>VLOOKUP(N570-38,'67FredMTH'!$E$8:$F$567,2)</f>
        <v>67537</v>
      </c>
      <c r="AH570">
        <f t="shared" ca="1" si="359"/>
        <v>7.3994987870323312</v>
      </c>
      <c r="AI570">
        <f t="shared" ca="1" si="360"/>
        <v>5.5191792369528203</v>
      </c>
      <c r="AJ570" s="8">
        <f t="shared" ca="1" si="356"/>
        <v>-7.6545736789947583E-2</v>
      </c>
      <c r="AK570" s="8">
        <f t="shared" ca="1" si="373"/>
        <v>-4.6488942693009669E-2</v>
      </c>
      <c r="AM570" s="9">
        <f t="shared" ca="1" si="357"/>
        <v>1.989298500198136</v>
      </c>
      <c r="AN570" s="8">
        <f t="shared" ca="1" si="361"/>
        <v>1.9894901243402867</v>
      </c>
      <c r="AO570" s="8">
        <f t="shared" ca="1" si="358"/>
        <v>97.566000000000003</v>
      </c>
      <c r="AQ570">
        <f t="shared" si="374"/>
        <v>2608932.3426563712</v>
      </c>
      <c r="AS570" s="8">
        <f t="shared" si="375"/>
        <v>67502.389591178639</v>
      </c>
      <c r="AT570" s="8">
        <f t="shared" si="362"/>
        <v>4.8008191471701922</v>
      </c>
      <c r="AV570" s="8">
        <v>0</v>
      </c>
      <c r="AW570" s="8">
        <v>0</v>
      </c>
      <c r="AX570" s="8">
        <v>0</v>
      </c>
      <c r="BA570" s="9">
        <f t="shared" si="363"/>
        <v>785.12846485253544</v>
      </c>
      <c r="BB570" s="9">
        <f t="shared" si="364"/>
        <v>372.27507644653389</v>
      </c>
      <c r="BC570" s="5">
        <f t="shared" si="389"/>
        <v>-2.4944475057358972E-2</v>
      </c>
      <c r="BD570" s="5">
        <f t="shared" si="390"/>
        <v>1.2189729192359167E-2</v>
      </c>
      <c r="BH570" s="9">
        <f t="shared" ca="1" si="376"/>
        <v>-4.6488942693009669E-2</v>
      </c>
      <c r="BI570" s="5">
        <f t="shared" si="377"/>
        <v>3.5981055940492723E-5</v>
      </c>
      <c r="BJ570" s="5">
        <v>0</v>
      </c>
      <c r="BK570" s="5">
        <v>0</v>
      </c>
      <c r="BL570" s="5">
        <f t="shared" si="365"/>
        <v>-2.4944475057358972E-2</v>
      </c>
      <c r="BM570" s="5">
        <f t="shared" si="366"/>
        <v>1.2189729192359167E-2</v>
      </c>
      <c r="BN570" s="5">
        <f t="shared" si="367"/>
        <v>3.4877420332117826E-3</v>
      </c>
      <c r="BO570" s="5">
        <f t="shared" ca="1" si="368"/>
        <v>-8.6611315359874652E-4</v>
      </c>
      <c r="BP570" s="5">
        <f t="shared" ca="1" si="369"/>
        <v>-3.798321387000092E-3</v>
      </c>
      <c r="BR570" s="5">
        <f t="shared" ca="1" si="378"/>
        <v>-2.3711731651054136E-3</v>
      </c>
      <c r="BS570" s="5">
        <f t="shared" ca="1" si="353"/>
        <v>1.0375330089455915E-2</v>
      </c>
      <c r="BT570" s="5">
        <f t="shared" ca="1" si="354"/>
        <v>-2.3711731651054136E-3</v>
      </c>
      <c r="BU570" s="5">
        <f t="shared" ca="1" si="355"/>
        <v>-2.3711731651054136E-3</v>
      </c>
      <c r="BV570" s="9">
        <f t="shared" ca="1" si="380"/>
        <v>104.55400854509648</v>
      </c>
      <c r="BY570" s="1">
        <f t="shared" si="379"/>
        <v>28362</v>
      </c>
      <c r="BZ570" s="6">
        <v>-1000</v>
      </c>
      <c r="CA570" s="64">
        <f t="shared" ca="1" si="381"/>
        <v>104.55400854509648</v>
      </c>
      <c r="CB570" s="64">
        <f t="shared" ca="1" si="387"/>
        <v>104.76617364334513</v>
      </c>
      <c r="CC570" s="96">
        <f t="shared" ca="1" si="350"/>
        <v>0.91328315082218536</v>
      </c>
      <c r="CD570" s="64">
        <f t="shared" ca="1" si="351"/>
        <v>105.37589190213131</v>
      </c>
      <c r="CE570" s="64">
        <f t="shared" ca="1" si="352"/>
        <v>105.14254045706384</v>
      </c>
      <c r="CF570" s="64">
        <f t="shared" ca="1" si="382"/>
        <v>0.99220046120417971</v>
      </c>
      <c r="CG570" s="64">
        <f t="shared" ca="1" si="383"/>
        <v>0.9964204135444833</v>
      </c>
      <c r="CH570" s="64">
        <f t="shared" ca="1" si="384"/>
        <v>86.895936162936337</v>
      </c>
      <c r="CI570" s="64">
        <f t="shared" ca="1" si="385"/>
        <v>91.051033861208253</v>
      </c>
      <c r="CJ570" s="64">
        <f ca="1">CalcBCIg!L558</f>
        <v>15.922516942024231</v>
      </c>
      <c r="CK570" s="76">
        <f t="shared" ca="1" si="391"/>
        <v>0</v>
      </c>
      <c r="CL570" s="76">
        <f t="shared" ca="1" si="349"/>
        <v>0</v>
      </c>
      <c r="CM570" s="76">
        <f t="shared" ca="1" si="388"/>
        <v>0</v>
      </c>
      <c r="CN570" s="76">
        <f t="shared" ca="1" si="386"/>
        <v>0</v>
      </c>
    </row>
    <row r="571" spans="11:92" outlineLevel="1" x14ac:dyDescent="0.25">
      <c r="K571" s="1">
        <f>VLOOKUP(N571-55,'67FredMTH'!$A$8:$B$567,1)</f>
        <v>28307</v>
      </c>
      <c r="L571" s="1">
        <f t="shared" si="370"/>
        <v>28357</v>
      </c>
      <c r="M571" s="1">
        <f t="shared" si="370"/>
        <v>28368</v>
      </c>
      <c r="N571" s="1">
        <f t="shared" si="371"/>
        <v>28369</v>
      </c>
      <c r="O571" s="1"/>
      <c r="P571" s="1"/>
      <c r="Q571" s="1">
        <f t="shared" si="372"/>
        <v>28370</v>
      </c>
      <c r="S571" s="7">
        <f ca="1">'Thu-Wed'!$G564</f>
        <v>7.2780000000000005</v>
      </c>
      <c r="T571" s="7">
        <f ca="1">'Thu-Wed'!$F564</f>
        <v>5.5579999999999998</v>
      </c>
      <c r="U571" s="8">
        <f ca="1">'Thu-Wed'!$E564</f>
        <v>96.455999999999989</v>
      </c>
      <c r="V571" s="8">
        <f>'67FredWK'!$C562</f>
        <v>2612000</v>
      </c>
      <c r="W571" s="8">
        <f>VLOOKUP(N571-55,'67FredMTH'!$A$8:$B$567,2)</f>
        <v>755</v>
      </c>
      <c r="X571" s="8">
        <f>VLOOKUP(N571-55,'67FredMTH'!$C$8:$D$567,2)</f>
        <v>379</v>
      </c>
      <c r="Y571" s="8">
        <f>VLOOKUP(N571-38,'67FredMTH'!$E$8:$F$567,2)</f>
        <v>67537</v>
      </c>
      <c r="AH571">
        <f t="shared" ca="1" si="359"/>
        <v>7.302299757406467</v>
      </c>
      <c r="AI571">
        <f t="shared" ca="1" si="360"/>
        <v>5.5502358473905637</v>
      </c>
      <c r="AJ571" s="8">
        <f t="shared" ca="1" si="356"/>
        <v>-0.33868664605066456</v>
      </c>
      <c r="AK571" s="8">
        <f t="shared" ca="1" si="373"/>
        <v>-0.28024710537913361</v>
      </c>
      <c r="AM571" s="9">
        <f t="shared" ca="1" si="357"/>
        <v>1.9843292479036407</v>
      </c>
      <c r="AN571" s="8">
        <f t="shared" ca="1" si="361"/>
        <v>1.9848453355473052</v>
      </c>
      <c r="AO571" s="8">
        <f t="shared" ca="1" si="358"/>
        <v>96.455999999999989</v>
      </c>
      <c r="AQ571">
        <f t="shared" si="374"/>
        <v>2610466.1713281856</v>
      </c>
      <c r="AS571" s="8">
        <f t="shared" si="375"/>
        <v>67519.694795589312</v>
      </c>
      <c r="AT571" s="8">
        <f t="shared" si="362"/>
        <v>4.8008804705119852</v>
      </c>
      <c r="AV571" s="8">
        <v>0</v>
      </c>
      <c r="AW571" s="8">
        <v>0</v>
      </c>
      <c r="AX571" s="8">
        <v>0</v>
      </c>
      <c r="BA571" s="9">
        <f t="shared" si="363"/>
        <v>773.07707891152131</v>
      </c>
      <c r="BB571" s="9">
        <f t="shared" si="364"/>
        <v>374.96504586792031</v>
      </c>
      <c r="BC571" s="5">
        <f t="shared" si="389"/>
        <v>-1.5349572051597482E-2</v>
      </c>
      <c r="BD571" s="5">
        <f t="shared" si="390"/>
        <v>7.2257574884220244E-3</v>
      </c>
      <c r="BH571" s="9">
        <f t="shared" ca="1" si="376"/>
        <v>-0.28024710537913361</v>
      </c>
      <c r="BI571" s="5">
        <f t="shared" si="377"/>
        <v>1.2773516333997037E-5</v>
      </c>
      <c r="BJ571" s="5">
        <v>0</v>
      </c>
      <c r="BK571" s="5">
        <v>0</v>
      </c>
      <c r="BL571" s="5">
        <f t="shared" si="365"/>
        <v>-1.5349572051597482E-2</v>
      </c>
      <c r="BM571" s="5">
        <f t="shared" si="366"/>
        <v>7.2257574884220244E-3</v>
      </c>
      <c r="BN571" s="5">
        <f t="shared" si="367"/>
        <v>5.8791431526850069E-4</v>
      </c>
      <c r="BO571" s="5">
        <f t="shared" ca="1" si="368"/>
        <v>-2.3346629049096901E-3</v>
      </c>
      <c r="BP571" s="5">
        <f t="shared" ca="1" si="369"/>
        <v>-1.1376914088924606E-2</v>
      </c>
      <c r="BR571" s="5">
        <f t="shared" ca="1" si="378"/>
        <v>-2.7868931234906586E-3</v>
      </c>
      <c r="BS571" s="5">
        <f t="shared" ca="1" si="353"/>
        <v>1.049989428133854E-2</v>
      </c>
      <c r="BT571" s="5">
        <f t="shared" ca="1" si="354"/>
        <v>-2.7868931234906586E-3</v>
      </c>
      <c r="BU571" s="5">
        <f t="shared" ca="1" si="355"/>
        <v>-2.7868931234906586E-3</v>
      </c>
      <c r="BV571" s="9">
        <f t="shared" ca="1" si="380"/>
        <v>104.13775019159975</v>
      </c>
      <c r="BY571" s="1">
        <f t="shared" si="379"/>
        <v>28369</v>
      </c>
      <c r="BZ571" s="6">
        <v>-1000</v>
      </c>
      <c r="CA571" s="64">
        <f t="shared" ca="1" si="381"/>
        <v>104.13775019159975</v>
      </c>
      <c r="CB571" s="64">
        <f t="shared" ca="1" si="387"/>
        <v>104.45196191747243</v>
      </c>
      <c r="CC571" s="96">
        <f t="shared" ca="1" si="350"/>
        <v>0.90964711863243364</v>
      </c>
      <c r="CD571" s="64">
        <f t="shared" ca="1" si="351"/>
        <v>105.37589190213131</v>
      </c>
      <c r="CE571" s="64">
        <f t="shared" ca="1" si="352"/>
        <v>105.14254045706384</v>
      </c>
      <c r="CF571" s="64">
        <f t="shared" ca="1" si="382"/>
        <v>0.98825023742924523</v>
      </c>
      <c r="CG571" s="64">
        <f t="shared" ca="1" si="383"/>
        <v>0.99343197780280557</v>
      </c>
      <c r="CH571" s="64">
        <f t="shared" ca="1" si="384"/>
        <v>80.259135465801791</v>
      </c>
      <c r="CI571" s="64">
        <f t="shared" ca="1" si="385"/>
        <v>83.579944507013934</v>
      </c>
      <c r="CJ571" s="64">
        <f ca="1">CalcBCIg!L559</f>
        <v>15.020969569683075</v>
      </c>
      <c r="CK571" s="76">
        <f t="shared" ca="1" si="391"/>
        <v>0</v>
      </c>
      <c r="CL571" s="76">
        <f t="shared" ca="1" si="349"/>
        <v>0</v>
      </c>
      <c r="CM571" s="76">
        <f t="shared" ca="1" si="388"/>
        <v>0</v>
      </c>
      <c r="CN571" s="76">
        <f t="shared" ca="1" si="386"/>
        <v>0</v>
      </c>
    </row>
    <row r="572" spans="11:92" outlineLevel="1" x14ac:dyDescent="0.25">
      <c r="K572" s="1">
        <f>VLOOKUP(N572-55,'67FredMTH'!$A$8:$B$567,1)</f>
        <v>28307</v>
      </c>
      <c r="L572" s="1">
        <f t="shared" si="370"/>
        <v>28364</v>
      </c>
      <c r="M572" s="1">
        <f t="shared" si="370"/>
        <v>28375</v>
      </c>
      <c r="N572" s="1">
        <f t="shared" si="371"/>
        <v>28376</v>
      </c>
      <c r="O572" s="1"/>
      <c r="P572" s="1"/>
      <c r="Q572" s="1">
        <f t="shared" si="372"/>
        <v>28377</v>
      </c>
      <c r="S572" s="7">
        <f ca="1">'Thu-Wed'!$G565</f>
        <v>7.2560000000000002</v>
      </c>
      <c r="T572" s="7">
        <f ca="1">'Thu-Wed'!$F565</f>
        <v>5.5600000000000005</v>
      </c>
      <c r="U572" s="8">
        <f ca="1">'Thu-Wed'!$E565</f>
        <v>97.49</v>
      </c>
      <c r="V572" s="8">
        <f>'67FredWK'!$C563</f>
        <v>2607000</v>
      </c>
      <c r="W572" s="8">
        <f>VLOOKUP(N572-55,'67FredMTH'!$A$8:$B$567,2)</f>
        <v>755</v>
      </c>
      <c r="X572" s="8">
        <f>VLOOKUP(N572-55,'67FredMTH'!$C$8:$D$567,2)</f>
        <v>379</v>
      </c>
      <c r="Y572" s="8">
        <f>VLOOKUP(N572-38,'67FredMTH'!$E$8:$F$567,2)</f>
        <v>67746</v>
      </c>
      <c r="AH572">
        <f t="shared" ca="1" si="359"/>
        <v>7.2652599514812932</v>
      </c>
      <c r="AI572">
        <f t="shared" ca="1" si="360"/>
        <v>5.5580471694781135</v>
      </c>
      <c r="AJ572" s="8">
        <f t="shared" ca="1" si="356"/>
        <v>-0.42705009300577146</v>
      </c>
      <c r="AK572" s="8">
        <f t="shared" ca="1" si="373"/>
        <v>-0.39768949548044391</v>
      </c>
      <c r="AM572" s="9">
        <f t="shared" ca="1" si="357"/>
        <v>1.9889600703903381</v>
      </c>
      <c r="AN572" s="8">
        <f t="shared" ca="1" si="361"/>
        <v>1.9885485969060348</v>
      </c>
      <c r="AO572" s="8">
        <f t="shared" ca="1" si="358"/>
        <v>97.49</v>
      </c>
      <c r="AQ572">
        <f t="shared" si="374"/>
        <v>2608733.0856640926</v>
      </c>
      <c r="AS572" s="8">
        <f t="shared" si="375"/>
        <v>67632.847397794656</v>
      </c>
      <c r="AT572" s="8">
        <f t="shared" si="362"/>
        <v>4.8015576719605866</v>
      </c>
      <c r="AV572" s="8">
        <v>0</v>
      </c>
      <c r="AW572" s="8">
        <v>0</v>
      </c>
      <c r="AX572" s="8">
        <v>0</v>
      </c>
      <c r="BA572" s="9">
        <f t="shared" si="363"/>
        <v>765.84624734691283</v>
      </c>
      <c r="BB572" s="9">
        <f t="shared" si="364"/>
        <v>376.57902752075216</v>
      </c>
      <c r="BC572" s="5">
        <f t="shared" si="389"/>
        <v>-9.353312576269035E-3</v>
      </c>
      <c r="BD572" s="5">
        <f t="shared" si="390"/>
        <v>4.304352287280544E-3</v>
      </c>
      <c r="BH572" s="9">
        <f t="shared" ca="1" si="376"/>
        <v>-0.39768949548044391</v>
      </c>
      <c r="BI572" s="5">
        <f t="shared" si="377"/>
        <v>1.4105776070882925E-4</v>
      </c>
      <c r="BJ572" s="5">
        <v>0</v>
      </c>
      <c r="BK572" s="5">
        <v>0</v>
      </c>
      <c r="BL572" s="5">
        <f t="shared" si="365"/>
        <v>-9.353312576269035E-3</v>
      </c>
      <c r="BM572" s="5">
        <f t="shared" si="366"/>
        <v>4.304352287280544E-3</v>
      </c>
      <c r="BN572" s="5">
        <f t="shared" si="367"/>
        <v>-6.6389891703189097E-4</v>
      </c>
      <c r="BO572" s="5">
        <f t="shared" ca="1" si="368"/>
        <v>1.8657682250633467E-3</v>
      </c>
      <c r="BP572" s="5">
        <f t="shared" ca="1" si="369"/>
        <v>1.0719913743053811E-2</v>
      </c>
      <c r="BR572" s="5">
        <f t="shared" ca="1" si="378"/>
        <v>1.8200255698414321E-3</v>
      </c>
      <c r="BS572" s="5">
        <f t="shared" ca="1" si="353"/>
        <v>1.0610886057130132E-2</v>
      </c>
      <c r="BT572" s="5">
        <f t="shared" ca="1" si="354"/>
        <v>1.8200255698414321E-3</v>
      </c>
      <c r="BU572" s="5">
        <f t="shared" ca="1" si="355"/>
        <v>1.8200255698414321E-3</v>
      </c>
      <c r="BV572" s="9">
        <f t="shared" ca="1" si="380"/>
        <v>104.40851214607757</v>
      </c>
      <c r="BY572" s="1">
        <f t="shared" si="379"/>
        <v>28376</v>
      </c>
      <c r="BZ572" s="6">
        <v>-1000</v>
      </c>
      <c r="CA572" s="64">
        <f t="shared" ca="1" si="381"/>
        <v>104.40851214607757</v>
      </c>
      <c r="CB572" s="64">
        <f t="shared" ca="1" si="387"/>
        <v>104.43023703177499</v>
      </c>
      <c r="CC572" s="96">
        <f t="shared" ca="1" si="350"/>
        <v>0.91201223436878165</v>
      </c>
      <c r="CD572" s="64">
        <f t="shared" ca="1" si="351"/>
        <v>105.37589190213131</v>
      </c>
      <c r="CE572" s="64">
        <f t="shared" ca="1" si="352"/>
        <v>105.14254045706384</v>
      </c>
      <c r="CF572" s="64">
        <f t="shared" ca="1" si="382"/>
        <v>0.99081972414570685</v>
      </c>
      <c r="CG572" s="64">
        <f t="shared" ca="1" si="383"/>
        <v>0.9932253546262777</v>
      </c>
      <c r="CH572" s="64">
        <f t="shared" ca="1" si="384"/>
        <v>84.576149438351564</v>
      </c>
      <c r="CI572" s="64">
        <f t="shared" ca="1" si="385"/>
        <v>83.063386565694273</v>
      </c>
      <c r="CJ572" s="64">
        <f ca="1">CalcBCIg!L560</f>
        <v>14.294954597949983</v>
      </c>
      <c r="CK572" s="76">
        <f t="shared" ca="1" si="391"/>
        <v>0</v>
      </c>
      <c r="CL572" s="76">
        <f t="shared" ca="1" si="349"/>
        <v>0</v>
      </c>
      <c r="CM572" s="76">
        <f t="shared" ca="1" si="388"/>
        <v>0</v>
      </c>
      <c r="CN572" s="76">
        <f t="shared" ca="1" si="386"/>
        <v>0</v>
      </c>
    </row>
    <row r="573" spans="11:92" outlineLevel="1" x14ac:dyDescent="0.25">
      <c r="K573" s="1">
        <f>VLOOKUP(N573-55,'67FredMTH'!$A$8:$B$567,1)</f>
        <v>28307</v>
      </c>
      <c r="L573" s="1">
        <f t="shared" si="370"/>
        <v>28371</v>
      </c>
      <c r="M573" s="1">
        <f t="shared" si="370"/>
        <v>28382</v>
      </c>
      <c r="N573" s="1">
        <f t="shared" si="371"/>
        <v>28383</v>
      </c>
      <c r="O573" s="1"/>
      <c r="P573" s="1"/>
      <c r="Q573" s="1">
        <f t="shared" si="372"/>
        <v>28384</v>
      </c>
      <c r="S573" s="7">
        <f ca="1">'Thu-Wed'!$G566</f>
        <v>7.346000000000001</v>
      </c>
      <c r="T573" s="7">
        <f ca="1">'Thu-Wed'!$F566</f>
        <v>5.8000000000000007</v>
      </c>
      <c r="U573" s="8">
        <f ca="1">'Thu-Wed'!$E566</f>
        <v>96.463999999999999</v>
      </c>
      <c r="V573" s="8">
        <f>'67FredWK'!$C564</f>
        <v>2571000</v>
      </c>
      <c r="W573" s="8">
        <f>VLOOKUP(N573-55,'67FredMTH'!$A$8:$B$567,2)</f>
        <v>755</v>
      </c>
      <c r="X573" s="8">
        <f>VLOOKUP(N573-55,'67FredMTH'!$C$8:$D$567,2)</f>
        <v>379</v>
      </c>
      <c r="Y573" s="8">
        <f>VLOOKUP(N573-38,'67FredMTH'!$E$8:$F$567,2)</f>
        <v>67746</v>
      </c>
      <c r="AH573">
        <f t="shared" ca="1" si="359"/>
        <v>7.3298519902962598</v>
      </c>
      <c r="AI573">
        <f t="shared" ca="1" si="360"/>
        <v>5.7516094338956236</v>
      </c>
      <c r="AJ573" s="8">
        <f t="shared" ca="1" si="356"/>
        <v>-0.86700464256907317</v>
      </c>
      <c r="AK573" s="8">
        <f t="shared" ca="1" si="373"/>
        <v>-0.77314161315134733</v>
      </c>
      <c r="AM573" s="9">
        <f t="shared" ca="1" si="357"/>
        <v>1.9843652665212774</v>
      </c>
      <c r="AN573" s="8">
        <f t="shared" ca="1" si="361"/>
        <v>1.9847835995597531</v>
      </c>
      <c r="AO573" s="8">
        <f t="shared" ca="1" si="358"/>
        <v>96.463999999999999</v>
      </c>
      <c r="AQ573">
        <f t="shared" si="374"/>
        <v>2589866.5428320463</v>
      </c>
      <c r="AS573" s="8">
        <f t="shared" si="375"/>
        <v>67689.423698897328</v>
      </c>
      <c r="AT573" s="8">
        <f t="shared" si="362"/>
        <v>4.8018708165724506</v>
      </c>
      <c r="AV573" s="8">
        <v>0</v>
      </c>
      <c r="AW573" s="8">
        <v>0</v>
      </c>
      <c r="AX573" s="8">
        <v>0</v>
      </c>
      <c r="BA573" s="9">
        <f t="shared" si="363"/>
        <v>761.50774840814768</v>
      </c>
      <c r="BB573" s="9">
        <f t="shared" si="364"/>
        <v>377.54741651245132</v>
      </c>
      <c r="BC573" s="5">
        <f t="shared" si="389"/>
        <v>-5.6649738166045793E-3</v>
      </c>
      <c r="BD573" s="5">
        <f t="shared" si="390"/>
        <v>2.571542547323169E-3</v>
      </c>
      <c r="BH573" s="9">
        <f t="shared" ca="1" si="376"/>
        <v>-0.77314161315134733</v>
      </c>
      <c r="BI573" s="5">
        <f t="shared" si="377"/>
        <v>6.5217296814523706E-5</v>
      </c>
      <c r="BJ573" s="5">
        <v>0</v>
      </c>
      <c r="BK573" s="5">
        <v>0</v>
      </c>
      <c r="BL573" s="5">
        <f t="shared" si="365"/>
        <v>-5.6649738166045793E-3</v>
      </c>
      <c r="BM573" s="5">
        <f t="shared" si="366"/>
        <v>2.571542547323169E-3</v>
      </c>
      <c r="BN573" s="5">
        <f t="shared" si="367"/>
        <v>-7.2320709756489299E-3</v>
      </c>
      <c r="BO573" s="5">
        <f t="shared" ca="1" si="368"/>
        <v>-1.8933393692965872E-3</v>
      </c>
      <c r="BP573" s="5">
        <f t="shared" ca="1" si="369"/>
        <v>-1.0524156323725498E-2</v>
      </c>
      <c r="BR573" s="5">
        <f t="shared" ca="1" si="378"/>
        <v>-4.3838447127621591E-4</v>
      </c>
      <c r="BS573" s="5">
        <f t="shared" ca="1" si="353"/>
        <v>1.0555589286932921E-2</v>
      </c>
      <c r="BT573" s="5">
        <f t="shared" ca="1" si="354"/>
        <v>-4.3838447127621591E-4</v>
      </c>
      <c r="BU573" s="5">
        <f t="shared" ca="1" si="355"/>
        <v>-4.3838447127621591E-4</v>
      </c>
      <c r="BV573" s="9">
        <f t="shared" ca="1" si="380"/>
        <v>104.34312490265772</v>
      </c>
      <c r="BY573" s="1">
        <f t="shared" si="379"/>
        <v>28383</v>
      </c>
      <c r="BZ573" s="6">
        <v>-1000</v>
      </c>
      <c r="CA573" s="64">
        <f t="shared" ca="1" si="381"/>
        <v>104.34312490265772</v>
      </c>
      <c r="CB573" s="64">
        <f t="shared" ca="1" si="387"/>
        <v>104.38668096721636</v>
      </c>
      <c r="CC573" s="96">
        <f t="shared" ca="1" si="350"/>
        <v>0.91144107436712285</v>
      </c>
      <c r="CD573" s="64">
        <f t="shared" ca="1" si="351"/>
        <v>105.37589190213131</v>
      </c>
      <c r="CE573" s="64">
        <f t="shared" ca="1" si="352"/>
        <v>105.14254045706384</v>
      </c>
      <c r="CF573" s="64">
        <f t="shared" ca="1" si="382"/>
        <v>0.99019920988727872</v>
      </c>
      <c r="CG573" s="64">
        <f t="shared" ca="1" si="383"/>
        <v>0.99281109732976114</v>
      </c>
      <c r="CH573" s="64">
        <f t="shared" ca="1" si="384"/>
        <v>83.53361876222904</v>
      </c>
      <c r="CI573" s="64">
        <f t="shared" ca="1" si="385"/>
        <v>82.027743324402863</v>
      </c>
      <c r="CJ573" s="64">
        <f ca="1">CalcBCIg!L561</f>
        <v>13.615452110767365</v>
      </c>
      <c r="CK573" s="76">
        <f t="shared" ca="1" si="391"/>
        <v>0</v>
      </c>
      <c r="CL573" s="76">
        <f t="shared" ref="CL573:CL636" ca="1" si="392">IF(CL572&gt;0,CL572+1,IF(CH573&gt;$CL$13,0,CL572+1))</f>
        <v>0</v>
      </c>
      <c r="CM573" s="76">
        <f t="shared" ca="1" si="388"/>
        <v>0</v>
      </c>
      <c r="CN573" s="76">
        <f t="shared" ca="1" si="386"/>
        <v>0</v>
      </c>
    </row>
    <row r="574" spans="11:92" outlineLevel="1" x14ac:dyDescent="0.25">
      <c r="K574" s="1">
        <f>VLOOKUP(N574-55,'67FredMTH'!$A$8:$B$567,1)</f>
        <v>28307</v>
      </c>
      <c r="L574" s="1">
        <f t="shared" si="370"/>
        <v>28378</v>
      </c>
      <c r="M574" s="1">
        <f t="shared" si="370"/>
        <v>28389</v>
      </c>
      <c r="N574" s="1">
        <f t="shared" si="371"/>
        <v>28390</v>
      </c>
      <c r="O574" s="1"/>
      <c r="P574" s="1"/>
      <c r="Q574" s="1">
        <f t="shared" si="372"/>
        <v>28391</v>
      </c>
      <c r="S574" s="7">
        <f ca="1">'Thu-Wed'!$G567</f>
        <v>7.3379999999999992</v>
      </c>
      <c r="T574" s="7">
        <f ca="1">'Thu-Wed'!$F567</f>
        <v>5.8660000000000005</v>
      </c>
      <c r="U574" s="8">
        <f ca="1">'Thu-Wed'!$E567</f>
        <v>96.024000000000001</v>
      </c>
      <c r="V574" s="8">
        <f>'67FredWK'!$C565</f>
        <v>2601000</v>
      </c>
      <c r="W574" s="8">
        <f>VLOOKUP(N574-55,'67FredMTH'!$A$8:$B$567,2)</f>
        <v>755</v>
      </c>
      <c r="X574" s="8">
        <f>VLOOKUP(N574-55,'67FredMTH'!$C$8:$D$567,2)</f>
        <v>379</v>
      </c>
      <c r="Y574" s="8">
        <f>VLOOKUP(N574-38,'67FredMTH'!$E$8:$F$567,2)</f>
        <v>67746</v>
      </c>
      <c r="AH574">
        <f t="shared" ca="1" si="359"/>
        <v>7.336370398059251</v>
      </c>
      <c r="AI574">
        <f t="shared" ca="1" si="360"/>
        <v>5.8431218867791248</v>
      </c>
      <c r="AJ574" s="8">
        <f t="shared" ca="1" si="356"/>
        <v>-1.1205832766718817</v>
      </c>
      <c r="AK574" s="8">
        <f t="shared" ca="1" si="373"/>
        <v>-1.0510949439677748</v>
      </c>
      <c r="AM574" s="9">
        <f t="shared" ca="1" si="357"/>
        <v>1.9823797930906033</v>
      </c>
      <c r="AN574" s="8">
        <f t="shared" ca="1" si="361"/>
        <v>1.9826201737375182</v>
      </c>
      <c r="AO574" s="8">
        <f t="shared" ca="1" si="358"/>
        <v>96.024000000000001</v>
      </c>
      <c r="AQ574">
        <f t="shared" si="374"/>
        <v>2595433.2714160234</v>
      </c>
      <c r="AS574" s="8">
        <f t="shared" si="375"/>
        <v>67717.711849448664</v>
      </c>
      <c r="AT574" s="8">
        <f t="shared" si="362"/>
        <v>4.8020022750726499</v>
      </c>
      <c r="AV574" s="8">
        <v>0</v>
      </c>
      <c r="AW574" s="8">
        <v>0</v>
      </c>
      <c r="AX574" s="8">
        <v>0</v>
      </c>
      <c r="BA574" s="9">
        <f t="shared" si="363"/>
        <v>758.90464904488863</v>
      </c>
      <c r="BB574" s="9">
        <f t="shared" si="364"/>
        <v>378.12844990747078</v>
      </c>
      <c r="BC574" s="5">
        <f t="shared" si="389"/>
        <v>-3.4183491483843476E-3</v>
      </c>
      <c r="BD574" s="5">
        <f t="shared" si="390"/>
        <v>1.5389680066855149E-3</v>
      </c>
      <c r="BH574" s="9">
        <f t="shared" ca="1" si="376"/>
        <v>-1.0510949439677748</v>
      </c>
      <c r="BI574" s="5">
        <f t="shared" si="377"/>
        <v>2.7376517449217985E-5</v>
      </c>
      <c r="BJ574" s="5">
        <v>0</v>
      </c>
      <c r="BK574" s="5">
        <v>0</v>
      </c>
      <c r="BL574" s="5">
        <f t="shared" si="365"/>
        <v>-3.4183491483843476E-3</v>
      </c>
      <c r="BM574" s="5">
        <f t="shared" si="366"/>
        <v>1.5389680066855149E-3</v>
      </c>
      <c r="BN574" s="5">
        <f t="shared" si="367"/>
        <v>2.1494268109620851E-3</v>
      </c>
      <c r="BO574" s="5">
        <f t="shared" ca="1" si="368"/>
        <v>-1.0900058942017177E-3</v>
      </c>
      <c r="BP574" s="5">
        <f t="shared" ca="1" si="369"/>
        <v>-4.5612871122905352E-3</v>
      </c>
      <c r="BR574" s="5">
        <f t="shared" ca="1" si="378"/>
        <v>-1.3625398507520496E-3</v>
      </c>
      <c r="BS574" s="5">
        <f t="shared" ca="1" si="353"/>
        <v>1.0554024943473675E-2</v>
      </c>
      <c r="BT574" s="5">
        <f t="shared" ca="1" si="354"/>
        <v>-1.3625398507520496E-3</v>
      </c>
      <c r="BU574" s="5">
        <f t="shared" ca="1" si="355"/>
        <v>-1.3625398507520496E-3</v>
      </c>
      <c r="BV574" s="9">
        <f t="shared" ca="1" si="380"/>
        <v>104.14002252289791</v>
      </c>
      <c r="BY574" s="1">
        <f t="shared" si="379"/>
        <v>28390</v>
      </c>
      <c r="BZ574" s="6">
        <v>-1000</v>
      </c>
      <c r="CA574" s="64">
        <f t="shared" ca="1" si="381"/>
        <v>104.14002252289791</v>
      </c>
      <c r="CB574" s="64">
        <f t="shared" ca="1" si="387"/>
        <v>104.26335174505714</v>
      </c>
      <c r="CC574" s="96">
        <f t="shared" ref="CC574:CC637" ca="1" si="393">CA574/$CA$8</f>
        <v>0.90966696753078358</v>
      </c>
      <c r="CD574" s="64">
        <f t="shared" ca="1" si="351"/>
        <v>105.37589190213131</v>
      </c>
      <c r="CE574" s="64">
        <f t="shared" ca="1" si="352"/>
        <v>105.14254045706384</v>
      </c>
      <c r="CF574" s="64">
        <f t="shared" ca="1" si="382"/>
        <v>0.98827180148205784</v>
      </c>
      <c r="CG574" s="64">
        <f t="shared" ca="1" si="383"/>
        <v>0.99163812565128451</v>
      </c>
      <c r="CH574" s="64">
        <f t="shared" ca="1" si="384"/>
        <v>80.295365393242349</v>
      </c>
      <c r="CI574" s="64">
        <f t="shared" ca="1" si="385"/>
        <v>79.095314128211285</v>
      </c>
      <c r="CJ574" s="64">
        <f ca="1">CalcBCIg!L562</f>
        <v>13.041264474391935</v>
      </c>
      <c r="CK574" s="76">
        <f t="shared" ca="1" si="391"/>
        <v>0</v>
      </c>
      <c r="CL574" s="76">
        <f t="shared" ca="1" si="392"/>
        <v>0</v>
      </c>
      <c r="CM574" s="76">
        <f t="shared" ca="1" si="388"/>
        <v>0</v>
      </c>
      <c r="CN574" s="76">
        <f t="shared" ca="1" si="386"/>
        <v>0</v>
      </c>
    </row>
    <row r="575" spans="11:92" outlineLevel="1" x14ac:dyDescent="0.25">
      <c r="K575" s="1">
        <f>VLOOKUP(N575-55,'67FredMTH'!$A$8:$B$567,1)</f>
        <v>28338</v>
      </c>
      <c r="L575" s="1">
        <f t="shared" si="370"/>
        <v>28385</v>
      </c>
      <c r="M575" s="1">
        <f t="shared" si="370"/>
        <v>28396</v>
      </c>
      <c r="N575" s="1">
        <f t="shared" si="371"/>
        <v>28397</v>
      </c>
      <c r="O575" s="1"/>
      <c r="P575" s="1"/>
      <c r="Q575" s="1">
        <f t="shared" si="372"/>
        <v>28398</v>
      </c>
      <c r="S575" s="7">
        <f ca="1">'Thu-Wed'!$G568</f>
        <v>7.3920000000000003</v>
      </c>
      <c r="T575" s="7">
        <f ca="1">'Thu-Wed'!$F568</f>
        <v>5.9319999999999995</v>
      </c>
      <c r="U575" s="8">
        <f ca="1">'Thu-Wed'!$E568</f>
        <v>95.212000000000003</v>
      </c>
      <c r="V575" s="8">
        <f>'67FredWK'!$C566</f>
        <v>2605000</v>
      </c>
      <c r="W575" s="8">
        <f>VLOOKUP(N575-55,'67FredMTH'!$A$8:$B$567,2)</f>
        <v>808</v>
      </c>
      <c r="X575" s="8">
        <f>VLOOKUP(N575-55,'67FredMTH'!$C$8:$D$567,2)</f>
        <v>390</v>
      </c>
      <c r="Y575" s="8">
        <f>VLOOKUP(N575-38,'67FredMTH'!$E$8:$F$567,2)</f>
        <v>67746</v>
      </c>
      <c r="AH575">
        <f t="shared" ca="1" si="359"/>
        <v>7.3808740796118508</v>
      </c>
      <c r="AI575">
        <f t="shared" ca="1" si="360"/>
        <v>5.9142243773558247</v>
      </c>
      <c r="AJ575" s="8">
        <f t="shared" ca="1" si="356"/>
        <v>-1.2482353337743302</v>
      </c>
      <c r="AK575" s="8">
        <f t="shared" ca="1" si="373"/>
        <v>-1.2088072558130192</v>
      </c>
      <c r="AM575" s="9">
        <f t="shared" ca="1" si="357"/>
        <v>1.9786916879364957</v>
      </c>
      <c r="AN575" s="8">
        <f t="shared" ca="1" si="361"/>
        <v>1.9790845365165981</v>
      </c>
      <c r="AO575" s="8">
        <f t="shared" ca="1" si="358"/>
        <v>95.212000000000003</v>
      </c>
      <c r="AQ575">
        <f t="shared" si="374"/>
        <v>2600216.6357080117</v>
      </c>
      <c r="AS575" s="8">
        <f t="shared" si="375"/>
        <v>67731.855924724339</v>
      </c>
      <c r="AT575" s="8">
        <f t="shared" si="362"/>
        <v>4.8020429758990479</v>
      </c>
      <c r="AV575" s="8">
        <v>0</v>
      </c>
      <c r="AW575" s="8">
        <v>0</v>
      </c>
      <c r="AX575" s="8">
        <v>0</v>
      </c>
      <c r="BA575" s="9">
        <f t="shared" si="363"/>
        <v>778.54278942693315</v>
      </c>
      <c r="BB575" s="9">
        <f t="shared" si="364"/>
        <v>382.87706994448246</v>
      </c>
      <c r="BC575" s="5">
        <f t="shared" si="389"/>
        <v>2.587695358930775E-2</v>
      </c>
      <c r="BD575" s="5">
        <f t="shared" si="390"/>
        <v>1.2558219404473991E-2</v>
      </c>
      <c r="BH575" s="9">
        <f t="shared" ca="1" si="376"/>
        <v>-1.2088072558130192</v>
      </c>
      <c r="BI575" s="5">
        <f t="shared" si="377"/>
        <v>8.4758032310450204E-6</v>
      </c>
      <c r="BJ575" s="5">
        <v>0</v>
      </c>
      <c r="BK575" s="5">
        <v>0</v>
      </c>
      <c r="BL575" s="5">
        <f t="shared" si="365"/>
        <v>2.587695358930775E-2</v>
      </c>
      <c r="BM575" s="5">
        <f t="shared" si="366"/>
        <v>1.2558219404473991E-2</v>
      </c>
      <c r="BN575" s="5">
        <f t="shared" si="367"/>
        <v>1.8429925918992396E-3</v>
      </c>
      <c r="BO575" s="5">
        <f t="shared" ca="1" si="368"/>
        <v>-1.7833154669534279E-3</v>
      </c>
      <c r="BP575" s="5">
        <f t="shared" ca="1" si="369"/>
        <v>-8.4562192785136991E-3</v>
      </c>
      <c r="BR575" s="5">
        <f t="shared" ca="1" si="378"/>
        <v>2.0412097689650965E-3</v>
      </c>
      <c r="BS575" s="5">
        <f t="shared" ca="1" si="353"/>
        <v>1.0606231444394942E-2</v>
      </c>
      <c r="BT575" s="5">
        <f t="shared" ca="1" si="354"/>
        <v>2.0412097689650965E-3</v>
      </c>
      <c r="BU575" s="5">
        <f t="shared" ca="1" si="355"/>
        <v>2.0412097689650965E-3</v>
      </c>
      <c r="BV575" s="9">
        <f t="shared" ca="1" si="380"/>
        <v>104.44369628191788</v>
      </c>
      <c r="BY575" s="1">
        <f t="shared" si="379"/>
        <v>28397</v>
      </c>
      <c r="BZ575" s="6">
        <v>-1000</v>
      </c>
      <c r="CA575" s="64">
        <f t="shared" ca="1" si="381"/>
        <v>104.44369628191788</v>
      </c>
      <c r="CB575" s="64">
        <f t="shared" ca="1" si="387"/>
        <v>104.35352401348752</v>
      </c>
      <c r="CC575" s="96">
        <f t="shared" ca="1" si="393"/>
        <v>0.91231956910311029</v>
      </c>
      <c r="CD575" s="64">
        <f t="shared" ca="1" si="351"/>
        <v>105.37589190213131</v>
      </c>
      <c r="CE575" s="64">
        <f t="shared" ca="1" si="352"/>
        <v>105.14254045706384</v>
      </c>
      <c r="CF575" s="64">
        <f t="shared" ca="1" si="382"/>
        <v>0.9911536158471691</v>
      </c>
      <c r="CG575" s="64">
        <f t="shared" ca="1" si="383"/>
        <v>0.9924957449178381</v>
      </c>
      <c r="CH575" s="64">
        <f t="shared" ca="1" si="384"/>
        <v>85.137123399141629</v>
      </c>
      <c r="CI575" s="64">
        <f t="shared" ca="1" si="385"/>
        <v>81.239362294595253</v>
      </c>
      <c r="CJ575" s="64">
        <f ca="1">CalcBCIg!L563</f>
        <v>12.8531134724617</v>
      </c>
      <c r="CK575" s="76">
        <f t="shared" ca="1" si="391"/>
        <v>0</v>
      </c>
      <c r="CL575" s="76">
        <f t="shared" ca="1" si="392"/>
        <v>0</v>
      </c>
      <c r="CM575" s="76">
        <f t="shared" ca="1" si="388"/>
        <v>0</v>
      </c>
      <c r="CN575" s="76">
        <f t="shared" ca="1" si="386"/>
        <v>0</v>
      </c>
    </row>
    <row r="576" spans="11:92" outlineLevel="1" x14ac:dyDescent="0.25">
      <c r="K576" s="1">
        <f>VLOOKUP(N576-55,'67FredMTH'!$A$8:$B$567,1)</f>
        <v>28338</v>
      </c>
      <c r="L576" s="1">
        <f t="shared" si="370"/>
        <v>28392</v>
      </c>
      <c r="M576" s="1">
        <f t="shared" si="370"/>
        <v>28403</v>
      </c>
      <c r="N576" s="1">
        <f t="shared" si="371"/>
        <v>28404</v>
      </c>
      <c r="O576" s="1"/>
      <c r="P576" s="1"/>
      <c r="Q576" s="1">
        <f t="shared" si="372"/>
        <v>28405</v>
      </c>
      <c r="S576" s="7">
        <f ca="1">'Thu-Wed'!$G569</f>
        <v>7.4019999999999992</v>
      </c>
      <c r="T576" s="7">
        <f ca="1">'Thu-Wed'!$F569</f>
        <v>5.9799999999999986</v>
      </c>
      <c r="U576" s="8">
        <f ca="1">'Thu-Wed'!$E569</f>
        <v>96.165999999999997</v>
      </c>
      <c r="V576" s="8">
        <f>'67FredWK'!$C567</f>
        <v>2581000</v>
      </c>
      <c r="W576" s="8">
        <f>VLOOKUP(N576-55,'67FredMTH'!$A$8:$B$567,2)</f>
        <v>808</v>
      </c>
      <c r="X576" s="8">
        <f>VLOOKUP(N576-55,'67FredMTH'!$C$8:$D$567,2)</f>
        <v>390</v>
      </c>
      <c r="Y576" s="8">
        <f>VLOOKUP(N576-38,'67FredMTH'!$E$8:$F$567,2)</f>
        <v>67746</v>
      </c>
      <c r="AH576">
        <f t="shared" ca="1" si="359"/>
        <v>7.3977748159223697</v>
      </c>
      <c r="AI576">
        <f t="shared" ca="1" si="360"/>
        <v>5.966844875471164</v>
      </c>
      <c r="AJ576" s="8">
        <f t="shared" ca="1" si="356"/>
        <v>-1.3720226715608295</v>
      </c>
      <c r="AK576" s="8">
        <f t="shared" ca="1" si="373"/>
        <v>-1.3393795884112674</v>
      </c>
      <c r="AM576" s="9">
        <f t="shared" ca="1" si="357"/>
        <v>1.9830215520546717</v>
      </c>
      <c r="AN576" s="8">
        <f t="shared" ca="1" si="361"/>
        <v>1.9826278505008643</v>
      </c>
      <c r="AO576" s="8">
        <f t="shared" ca="1" si="358"/>
        <v>96.165999999999997</v>
      </c>
      <c r="AQ576">
        <f t="shared" si="374"/>
        <v>2590608.3178540058</v>
      </c>
      <c r="AS576" s="8">
        <f t="shared" si="375"/>
        <v>67738.92796236217</v>
      </c>
      <c r="AT576" s="8">
        <f t="shared" si="362"/>
        <v>4.8020383192097826</v>
      </c>
      <c r="AV576" s="8">
        <v>0</v>
      </c>
      <c r="AW576" s="8">
        <v>0</v>
      </c>
      <c r="AX576" s="8">
        <v>0</v>
      </c>
      <c r="BA576" s="9">
        <f t="shared" si="363"/>
        <v>790.32567365615989</v>
      </c>
      <c r="BB576" s="9">
        <f t="shared" si="364"/>
        <v>385.72624196668949</v>
      </c>
      <c r="BC576" s="5">
        <f t="shared" si="389"/>
        <v>1.5134536456114178E-2</v>
      </c>
      <c r="BD576" s="5">
        <f t="shared" si="390"/>
        <v>7.4414799053392766E-3</v>
      </c>
      <c r="BH576" s="9">
        <f t="shared" ca="1" si="376"/>
        <v>-1.3393795884112674</v>
      </c>
      <c r="BI576" s="5">
        <f t="shared" si="377"/>
        <v>-9.6973086005647247E-7</v>
      </c>
      <c r="BJ576" s="5">
        <v>0</v>
      </c>
      <c r="BK576" s="5">
        <v>0</v>
      </c>
      <c r="BL576" s="5">
        <f t="shared" si="365"/>
        <v>1.5134536456114178E-2</v>
      </c>
      <c r="BM576" s="5">
        <f t="shared" si="366"/>
        <v>7.4414799053392766E-3</v>
      </c>
      <c r="BN576" s="5">
        <f t="shared" si="367"/>
        <v>-3.6951989776765615E-3</v>
      </c>
      <c r="BO576" s="5">
        <f t="shared" ca="1" si="368"/>
        <v>1.7903803091214865E-3</v>
      </c>
      <c r="BP576" s="5">
        <f t="shared" ca="1" si="369"/>
        <v>1.001974541024242E-2</v>
      </c>
      <c r="BR576" s="5">
        <f t="shared" ca="1" si="378"/>
        <v>4.2339889000518076E-3</v>
      </c>
      <c r="BS576" s="5">
        <f t="shared" ca="1" si="353"/>
        <v>1.0497357076677887E-2</v>
      </c>
      <c r="BT576" s="5">
        <f t="shared" ca="1" si="354"/>
        <v>4.2339889000518076E-3</v>
      </c>
      <c r="BU576" s="5">
        <f t="shared" ca="1" si="355"/>
        <v>4.2339889000518076E-3</v>
      </c>
      <c r="BV576" s="9">
        <f t="shared" ca="1" si="380"/>
        <v>105.07542978297221</v>
      </c>
      <c r="BY576" s="1">
        <f t="shared" si="379"/>
        <v>28404</v>
      </c>
      <c r="BZ576" s="6">
        <v>-1000</v>
      </c>
      <c r="CA576" s="64">
        <f t="shared" ca="1" si="381"/>
        <v>105.07542978297221</v>
      </c>
      <c r="CB576" s="64">
        <f t="shared" ca="1" si="387"/>
        <v>104.71447689822986</v>
      </c>
      <c r="CC576" s="96">
        <f t="shared" ca="1" si="393"/>
        <v>0.9178377847157998</v>
      </c>
      <c r="CD576" s="64">
        <f t="shared" ca="1" si="351"/>
        <v>105.37589190213131</v>
      </c>
      <c r="CE576" s="64">
        <f t="shared" ca="1" si="352"/>
        <v>105.14254045706384</v>
      </c>
      <c r="CF576" s="64">
        <f t="shared" ca="1" si="382"/>
        <v>0.99714866357251652</v>
      </c>
      <c r="CG576" s="64">
        <f t="shared" ca="1" si="383"/>
        <v>0.99592873106381918</v>
      </c>
      <c r="CH576" s="64">
        <f t="shared" ca="1" si="384"/>
        <v>95.209448206512988</v>
      </c>
      <c r="CI576" s="64">
        <f t="shared" ca="1" si="385"/>
        <v>89.821827659547964</v>
      </c>
      <c r="CJ576" s="64">
        <f ca="1">CalcBCIg!L564</f>
        <v>12.852507293224335</v>
      </c>
      <c r="CK576" s="76">
        <f t="shared" ca="1" si="391"/>
        <v>0</v>
      </c>
      <c r="CL576" s="76">
        <f t="shared" ca="1" si="392"/>
        <v>0</v>
      </c>
      <c r="CM576" s="76">
        <f t="shared" ca="1" si="388"/>
        <v>0</v>
      </c>
      <c r="CN576" s="76">
        <f t="shared" ca="1" si="386"/>
        <v>0</v>
      </c>
    </row>
    <row r="577" spans="11:92" outlineLevel="1" x14ac:dyDescent="0.25">
      <c r="K577" s="1">
        <f>VLOOKUP(N577-55,'67FredMTH'!$A$8:$B$567,1)</f>
        <v>28338</v>
      </c>
      <c r="L577" s="1">
        <f t="shared" si="370"/>
        <v>28399</v>
      </c>
      <c r="M577" s="1">
        <f t="shared" si="370"/>
        <v>28410</v>
      </c>
      <c r="N577" s="1">
        <f t="shared" si="371"/>
        <v>28411</v>
      </c>
      <c r="O577" s="1"/>
      <c r="P577" s="1"/>
      <c r="Q577" s="1">
        <f t="shared" si="372"/>
        <v>28412</v>
      </c>
      <c r="S577" s="7">
        <f ca="1">'Thu-Wed'!$G570</f>
        <v>7.4960000000000004</v>
      </c>
      <c r="T577" s="7">
        <f ca="1">'Thu-Wed'!$F570</f>
        <v>6.2</v>
      </c>
      <c r="U577" s="8">
        <f ca="1">'Thu-Wed'!$E570</f>
        <v>95.347999999999999</v>
      </c>
      <c r="V577" s="8">
        <f>'67FredWK'!$C568</f>
        <v>2583000</v>
      </c>
      <c r="W577" s="8">
        <f>VLOOKUP(N577-55,'67FredMTH'!$A$8:$B$567,2)</f>
        <v>808</v>
      </c>
      <c r="X577" s="8">
        <f>VLOOKUP(N577-55,'67FredMTH'!$C$8:$D$567,2)</f>
        <v>390</v>
      </c>
      <c r="Y577" s="8">
        <f>VLOOKUP(N577-38,'67FredMTH'!$E$8:$F$567,2)</f>
        <v>68129</v>
      </c>
      <c r="AH577">
        <f t="shared" ca="1" si="359"/>
        <v>7.4763549631844741</v>
      </c>
      <c r="AI577">
        <f t="shared" ca="1" si="360"/>
        <v>6.1533689750942333</v>
      </c>
      <c r="AJ577" s="8">
        <f t="shared" ca="1" si="356"/>
        <v>-1.7816791429239824</v>
      </c>
      <c r="AK577" s="8">
        <f t="shared" ca="1" si="373"/>
        <v>-1.6932192320214394</v>
      </c>
      <c r="AM577" s="9">
        <f t="shared" ca="1" si="357"/>
        <v>1.9793115878060055</v>
      </c>
      <c r="AN577" s="8">
        <f t="shared" ca="1" si="361"/>
        <v>1.9796432140754914</v>
      </c>
      <c r="AO577" s="8">
        <f t="shared" ca="1" si="358"/>
        <v>95.347999999999999</v>
      </c>
      <c r="AQ577">
        <f t="shared" si="374"/>
        <v>2586804.1589270029</v>
      </c>
      <c r="AS577" s="8">
        <f t="shared" si="375"/>
        <v>67933.963981181092</v>
      </c>
      <c r="AT577" s="8">
        <f t="shared" si="362"/>
        <v>4.8032369566329187</v>
      </c>
      <c r="AV577" s="8">
        <v>0</v>
      </c>
      <c r="AW577" s="8">
        <v>0</v>
      </c>
      <c r="AX577" s="8">
        <v>0</v>
      </c>
      <c r="BA577" s="9">
        <f t="shared" si="363"/>
        <v>797.39540419369598</v>
      </c>
      <c r="BB577" s="9">
        <f t="shared" si="364"/>
        <v>387.43574518001367</v>
      </c>
      <c r="BC577" s="5">
        <f t="shared" si="389"/>
        <v>8.9453383246813623E-3</v>
      </c>
      <c r="BD577" s="5">
        <f t="shared" si="390"/>
        <v>4.4319079889612034E-3</v>
      </c>
      <c r="BH577" s="9">
        <f t="shared" ca="1" si="376"/>
        <v>-1.6932192320214394</v>
      </c>
      <c r="BI577" s="5">
        <f t="shared" si="377"/>
        <v>2.4961013291813217E-4</v>
      </c>
      <c r="BJ577" s="5">
        <v>0</v>
      </c>
      <c r="BK577" s="5">
        <v>0</v>
      </c>
      <c r="BL577" s="5">
        <f t="shared" si="365"/>
        <v>8.9453383246813623E-3</v>
      </c>
      <c r="BM577" s="5">
        <f t="shared" si="366"/>
        <v>4.4319079889612034E-3</v>
      </c>
      <c r="BN577" s="5">
        <f t="shared" si="367"/>
        <v>-1.4684423348698683E-3</v>
      </c>
      <c r="BO577" s="5">
        <f t="shared" ca="1" si="368"/>
        <v>-1.5053941790532654E-3</v>
      </c>
      <c r="BP577" s="5">
        <f t="shared" ca="1" si="369"/>
        <v>-8.5061248258220257E-3</v>
      </c>
      <c r="BR577" s="5">
        <f t="shared" ca="1" si="378"/>
        <v>1.4687166217337586E-3</v>
      </c>
      <c r="BS577" s="5">
        <f t="shared" ca="1" si="353"/>
        <v>1.0124405738691432E-2</v>
      </c>
      <c r="BT577" s="5">
        <f t="shared" ca="1" si="354"/>
        <v>1.4687166217337586E-3</v>
      </c>
      <c r="BU577" s="5">
        <f t="shared" ca="1" si="355"/>
        <v>1.4687166217337586E-3</v>
      </c>
      <c r="BV577" s="9">
        <f t="shared" ca="1" si="380"/>
        <v>105.29589554048374</v>
      </c>
      <c r="BY577" s="1">
        <f t="shared" si="379"/>
        <v>28411</v>
      </c>
      <c r="BZ577" s="6">
        <v>-1000</v>
      </c>
      <c r="CA577" s="64">
        <f t="shared" ca="1" si="381"/>
        <v>105.29589554048374</v>
      </c>
      <c r="CB577" s="64">
        <f t="shared" ca="1" si="387"/>
        <v>105.0051862193568</v>
      </c>
      <c r="CC577" s="96">
        <f t="shared" ca="1" si="393"/>
        <v>0.91976356130218184</v>
      </c>
      <c r="CD577" s="64">
        <f t="shared" ref="CD577:CD640" ca="1" si="394">IF(CA577&gt;CD576,CA577,CD576)</f>
        <v>105.37589190213131</v>
      </c>
      <c r="CE577" s="64">
        <f t="shared" ref="CE577:CE640" ca="1" si="395">IF(CB577&gt;CE576,CB577,CE576)</f>
        <v>105.14254045706384</v>
      </c>
      <c r="CF577" s="64">
        <f t="shared" ca="1" si="382"/>
        <v>0.99924084759612886</v>
      </c>
      <c r="CG577" s="64">
        <f t="shared" ca="1" si="383"/>
        <v>0.99869363782623144</v>
      </c>
      <c r="CH577" s="64">
        <f t="shared" ca="1" si="384"/>
        <v>98.724542332205729</v>
      </c>
      <c r="CI577" s="64">
        <f t="shared" ca="1" si="385"/>
        <v>96.734094565578602</v>
      </c>
      <c r="CJ577" s="64">
        <f ca="1">CalcBCIg!L565</f>
        <v>12.985478103160858</v>
      </c>
      <c r="CK577" s="76">
        <f t="shared" ca="1" si="391"/>
        <v>0</v>
      </c>
      <c r="CL577" s="76">
        <f t="shared" ca="1" si="392"/>
        <v>0</v>
      </c>
      <c r="CM577" s="76">
        <f t="shared" ca="1" si="388"/>
        <v>0</v>
      </c>
      <c r="CN577" s="76">
        <f t="shared" ca="1" si="386"/>
        <v>0</v>
      </c>
    </row>
    <row r="578" spans="11:92" outlineLevel="1" x14ac:dyDescent="0.25">
      <c r="K578" s="1">
        <f>VLOOKUP(N578-55,'67FredMTH'!$A$8:$B$567,1)</f>
        <v>28338</v>
      </c>
      <c r="L578" s="1">
        <f t="shared" si="370"/>
        <v>28406</v>
      </c>
      <c r="M578" s="1">
        <f t="shared" si="370"/>
        <v>28417</v>
      </c>
      <c r="N578" s="1">
        <f t="shared" si="371"/>
        <v>28418</v>
      </c>
      <c r="O578" s="1"/>
      <c r="P578" s="1"/>
      <c r="Q578" s="1">
        <f t="shared" si="372"/>
        <v>28419</v>
      </c>
      <c r="S578" s="7">
        <f ca="1">'Thu-Wed'!$G571</f>
        <v>7.5439999999999996</v>
      </c>
      <c r="T578" s="7">
        <f ca="1">'Thu-Wed'!$F571</f>
        <v>6.2700000000000005</v>
      </c>
      <c r="U578" s="8">
        <f ca="1">'Thu-Wed'!$E571</f>
        <v>93.265999999999991</v>
      </c>
      <c r="V578" s="8">
        <f>'67FredWK'!$C569</f>
        <v>2575000</v>
      </c>
      <c r="W578" s="8">
        <f>VLOOKUP(N578-55,'67FredMTH'!$A$8:$B$567,2)</f>
        <v>808</v>
      </c>
      <c r="X578" s="8">
        <f>VLOOKUP(N578-55,'67FredMTH'!$C$8:$D$567,2)</f>
        <v>390</v>
      </c>
      <c r="Y578" s="8">
        <f>VLOOKUP(N578-38,'67FredMTH'!$E$8:$F$567,2)</f>
        <v>68129</v>
      </c>
      <c r="AH578">
        <f t="shared" ca="1" si="359"/>
        <v>7.5304709926368947</v>
      </c>
      <c r="AI578">
        <f t="shared" ca="1" si="360"/>
        <v>6.2466737950188467</v>
      </c>
      <c r="AJ578" s="8">
        <f t="shared" ca="1" si="356"/>
        <v>-1.9624767016219664</v>
      </c>
      <c r="AK578" s="8">
        <f t="shared" ca="1" si="373"/>
        <v>-1.9086252077018611</v>
      </c>
      <c r="AM578" s="9">
        <f t="shared" ca="1" si="357"/>
        <v>1.9697233511042374</v>
      </c>
      <c r="AN578" s="8">
        <f t="shared" ca="1" si="361"/>
        <v>1.9707153374013628</v>
      </c>
      <c r="AO578" s="8">
        <f t="shared" ca="1" si="358"/>
        <v>93.265999999999991</v>
      </c>
      <c r="AQ578">
        <f t="shared" si="374"/>
        <v>2580902.0794635015</v>
      </c>
      <c r="AS578" s="8">
        <f t="shared" si="375"/>
        <v>68031.481990590546</v>
      </c>
      <c r="AT578" s="8">
        <f t="shared" si="362"/>
        <v>4.8038099316885603</v>
      </c>
      <c r="AV578" s="8">
        <v>0</v>
      </c>
      <c r="AW578" s="8">
        <v>0</v>
      </c>
      <c r="AX578" s="8">
        <v>0</v>
      </c>
      <c r="BA578" s="9">
        <f t="shared" si="363"/>
        <v>801.63724251621761</v>
      </c>
      <c r="BB578" s="9">
        <f t="shared" si="364"/>
        <v>388.4614471080082</v>
      </c>
      <c r="BC578" s="5">
        <f t="shared" si="389"/>
        <v>5.3196172190268509E-3</v>
      </c>
      <c r="BD578" s="5">
        <f t="shared" si="390"/>
        <v>2.64741170827687E-3</v>
      </c>
      <c r="BH578" s="9">
        <f t="shared" ca="1" si="376"/>
        <v>-1.9086252077018611</v>
      </c>
      <c r="BI578" s="5">
        <f t="shared" si="377"/>
        <v>1.1928935857530298E-4</v>
      </c>
      <c r="BJ578" s="5">
        <v>0</v>
      </c>
      <c r="BK578" s="5">
        <v>0</v>
      </c>
      <c r="BL578" s="5">
        <f t="shared" si="365"/>
        <v>5.3196172190268509E-3</v>
      </c>
      <c r="BM578" s="5">
        <f t="shared" si="366"/>
        <v>2.64741170827687E-3</v>
      </c>
      <c r="BN578" s="5">
        <f t="shared" si="367"/>
        <v>-2.2816104741185672E-3</v>
      </c>
      <c r="BO578" s="5">
        <f t="shared" ca="1" si="368"/>
        <v>-4.5098412737458737E-3</v>
      </c>
      <c r="BP578" s="5">
        <f t="shared" ca="1" si="369"/>
        <v>-2.1835801485086348E-2</v>
      </c>
      <c r="BR578" s="5">
        <f t="shared" ca="1" si="378"/>
        <v>-2.0864723278751092E-3</v>
      </c>
      <c r="BS578" s="5">
        <f t="shared" ca="1" si="353"/>
        <v>9.8817167395458469E-3</v>
      </c>
      <c r="BT578" s="5">
        <f t="shared" ca="1" si="354"/>
        <v>-2.0864723278751092E-3</v>
      </c>
      <c r="BU578" s="5">
        <f t="shared" ca="1" si="355"/>
        <v>-2.0864723278751092E-3</v>
      </c>
      <c r="BV578" s="9">
        <f t="shared" ca="1" si="380"/>
        <v>104.98204272293509</v>
      </c>
      <c r="BY578" s="1">
        <f t="shared" si="379"/>
        <v>28418</v>
      </c>
      <c r="BZ578" s="6">
        <v>-1000</v>
      </c>
      <c r="CA578" s="64">
        <f t="shared" ca="1" si="381"/>
        <v>104.98204272293509</v>
      </c>
      <c r="CB578" s="64">
        <f t="shared" ca="1" si="387"/>
        <v>104.99361447114595</v>
      </c>
      <c r="CC578" s="96">
        <f t="shared" ca="1" si="393"/>
        <v>0.91702204527526043</v>
      </c>
      <c r="CD578" s="64">
        <f t="shared" ca="1" si="394"/>
        <v>105.37589190213131</v>
      </c>
      <c r="CE578" s="64">
        <f t="shared" ca="1" si="395"/>
        <v>105.14254045706384</v>
      </c>
      <c r="CF578" s="64">
        <f t="shared" ca="1" si="382"/>
        <v>0.9962624356284262</v>
      </c>
      <c r="CG578" s="64">
        <f t="shared" ca="1" si="383"/>
        <v>0.99858358010686732</v>
      </c>
      <c r="CH578" s="64">
        <f t="shared" ca="1" si="384"/>
        <v>93.72048996711392</v>
      </c>
      <c r="CI578" s="64">
        <f t="shared" ca="1" si="385"/>
        <v>96.458950267168305</v>
      </c>
      <c r="CJ578" s="64">
        <f ca="1">CalcBCIg!L566</f>
        <v>13.042116820812225</v>
      </c>
      <c r="CK578" s="76">
        <f t="shared" ca="1" si="391"/>
        <v>0</v>
      </c>
      <c r="CL578" s="76">
        <f t="shared" ca="1" si="392"/>
        <v>0</v>
      </c>
      <c r="CM578" s="76">
        <f t="shared" ca="1" si="388"/>
        <v>0</v>
      </c>
      <c r="CN578" s="76">
        <f t="shared" ca="1" si="386"/>
        <v>0</v>
      </c>
    </row>
    <row r="579" spans="11:92" outlineLevel="1" x14ac:dyDescent="0.25">
      <c r="K579" s="1">
        <f>VLOOKUP(N579-55,'67FredMTH'!$A$8:$B$567,1)</f>
        <v>28369</v>
      </c>
      <c r="L579" s="1">
        <f t="shared" si="370"/>
        <v>28413</v>
      </c>
      <c r="M579" s="1">
        <f t="shared" si="370"/>
        <v>28424</v>
      </c>
      <c r="N579" s="1">
        <f t="shared" si="371"/>
        <v>28425</v>
      </c>
      <c r="O579" s="1"/>
      <c r="P579" s="1"/>
      <c r="Q579" s="1">
        <f t="shared" si="372"/>
        <v>28426</v>
      </c>
      <c r="S579" s="7">
        <f ca="1">'Thu-Wed'!$G572</f>
        <v>7.56</v>
      </c>
      <c r="T579" s="7">
        <f ca="1">'Thu-Wed'!$F572</f>
        <v>6.1100000000000012</v>
      </c>
      <c r="U579" s="8">
        <f ca="1">'Thu-Wed'!$E572</f>
        <v>91.944000000000003</v>
      </c>
      <c r="V579" s="8">
        <f>'67FredWK'!$C570</f>
        <v>2575000</v>
      </c>
      <c r="W579" s="8">
        <f>VLOOKUP(N579-55,'67FredMTH'!$A$8:$B$567,2)</f>
        <v>842</v>
      </c>
      <c r="X579" s="8">
        <f>VLOOKUP(N579-55,'67FredMTH'!$C$8:$D$567,2)</f>
        <v>392</v>
      </c>
      <c r="Y579" s="8">
        <f>VLOOKUP(N579-38,'67FredMTH'!$E$8:$F$567,2)</f>
        <v>68129</v>
      </c>
      <c r="AH579">
        <f t="shared" ca="1" si="359"/>
        <v>7.5540941985273786</v>
      </c>
      <c r="AI579">
        <f t="shared" ca="1" si="360"/>
        <v>6.1373347590037701</v>
      </c>
      <c r="AJ579" s="8">
        <f t="shared" ca="1" si="356"/>
        <v>-1.594443164323641</v>
      </c>
      <c r="AK579" s="8">
        <f t="shared" ca="1" si="373"/>
        <v>-1.6572795729992849</v>
      </c>
      <c r="AM579" s="9">
        <f t="shared" ca="1" si="357"/>
        <v>1.9635233936946836</v>
      </c>
      <c r="AN579" s="8">
        <f t="shared" ca="1" si="361"/>
        <v>1.9642425880653516</v>
      </c>
      <c r="AO579" s="8">
        <f t="shared" ca="1" si="358"/>
        <v>91.944000000000003</v>
      </c>
      <c r="AQ579">
        <f t="shared" si="374"/>
        <v>2577951.0397317507</v>
      </c>
      <c r="AS579" s="8">
        <f t="shared" si="375"/>
        <v>68080.240995295273</v>
      </c>
      <c r="AT579" s="8">
        <f t="shared" si="362"/>
        <v>4.8040710844258507</v>
      </c>
      <c r="AV579" s="8">
        <v>0</v>
      </c>
      <c r="AW579" s="8">
        <v>0</v>
      </c>
      <c r="AX579" s="8">
        <v>0</v>
      </c>
      <c r="BA579" s="9">
        <f t="shared" si="363"/>
        <v>817.78234550973059</v>
      </c>
      <c r="BB579" s="9">
        <f t="shared" si="364"/>
        <v>389.8768682648049</v>
      </c>
      <c r="BC579" s="5">
        <f t="shared" si="389"/>
        <v>2.014016083239345E-2</v>
      </c>
      <c r="BD579" s="5">
        <f t="shared" si="390"/>
        <v>3.6436592803072987E-3</v>
      </c>
      <c r="BH579" s="9">
        <f t="shared" ca="1" si="376"/>
        <v>-1.6572795729992849</v>
      </c>
      <c r="BI579" s="5">
        <f t="shared" si="377"/>
        <v>5.4363669879542442E-5</v>
      </c>
      <c r="BJ579" s="5">
        <v>0</v>
      </c>
      <c r="BK579" s="5">
        <v>0</v>
      </c>
      <c r="BL579" s="5">
        <f t="shared" si="365"/>
        <v>2.014016083239345E-2</v>
      </c>
      <c r="BM579" s="5">
        <f t="shared" si="366"/>
        <v>3.6436592803072987E-3</v>
      </c>
      <c r="BN579" s="5">
        <f t="shared" si="367"/>
        <v>-1.1434140625606881E-3</v>
      </c>
      <c r="BO579" s="5">
        <f t="shared" ca="1" si="368"/>
        <v>-3.284466920801643E-3</v>
      </c>
      <c r="BP579" s="5">
        <f t="shared" ca="1" si="369"/>
        <v>-1.4174511611948493E-2</v>
      </c>
      <c r="BR579" s="5">
        <f t="shared" ca="1" si="378"/>
        <v>1.5738228771188022E-5</v>
      </c>
      <c r="BS579" s="5">
        <f t="shared" ca="1" si="353"/>
        <v>9.8853179519360866E-3</v>
      </c>
      <c r="BT579" s="5">
        <f t="shared" ca="1" si="354"/>
        <v>1.5738228771188022E-5</v>
      </c>
      <c r="BU579" s="5">
        <f t="shared" ca="1" si="355"/>
        <v>1.5738228771188022E-5</v>
      </c>
      <c r="BV579" s="9">
        <f t="shared" ca="1" si="380"/>
        <v>104.984403053514</v>
      </c>
      <c r="BY579" s="1">
        <f t="shared" si="379"/>
        <v>28425</v>
      </c>
      <c r="BZ579" s="6">
        <v>-1000</v>
      </c>
      <c r="CA579" s="64">
        <f t="shared" ca="1" si="381"/>
        <v>104.984403053514</v>
      </c>
      <c r="CB579" s="64">
        <f t="shared" ca="1" si="387"/>
        <v>104.98900876232997</v>
      </c>
      <c r="CC579" s="96">
        <f t="shared" ca="1" si="393"/>
        <v>0.91704266285059866</v>
      </c>
      <c r="CD579" s="64">
        <f t="shared" ca="1" si="394"/>
        <v>105.37589190213131</v>
      </c>
      <c r="CE579" s="64">
        <f t="shared" ca="1" si="395"/>
        <v>105.14254045706384</v>
      </c>
      <c r="CF579" s="64">
        <f t="shared" ca="1" si="382"/>
        <v>0.9962848347800376</v>
      </c>
      <c r="CG579" s="64">
        <f t="shared" ca="1" si="383"/>
        <v>0.99853977567912611</v>
      </c>
      <c r="CH579" s="64">
        <f t="shared" ca="1" si="384"/>
        <v>93.758122950331995</v>
      </c>
      <c r="CI579" s="64">
        <f t="shared" ca="1" si="385"/>
        <v>96.349439197815272</v>
      </c>
      <c r="CJ579" s="64">
        <f ca="1">CalcBCIg!L567</f>
        <v>12.922794282436369</v>
      </c>
      <c r="CK579" s="76">
        <f t="shared" ca="1" si="391"/>
        <v>0</v>
      </c>
      <c r="CL579" s="76">
        <f t="shared" ca="1" si="392"/>
        <v>0</v>
      </c>
      <c r="CM579" s="76">
        <f t="shared" ca="1" si="388"/>
        <v>0</v>
      </c>
      <c r="CN579" s="76">
        <f t="shared" ca="1" si="386"/>
        <v>0</v>
      </c>
    </row>
    <row r="580" spans="11:92" outlineLevel="1" x14ac:dyDescent="0.25">
      <c r="K580" s="1">
        <f>VLOOKUP(N580-55,'67FredMTH'!$A$8:$B$567,1)</f>
        <v>28369</v>
      </c>
      <c r="L580" s="1">
        <f t="shared" si="370"/>
        <v>28420</v>
      </c>
      <c r="M580" s="1">
        <f t="shared" si="370"/>
        <v>28431</v>
      </c>
      <c r="N580" s="1">
        <f t="shared" si="371"/>
        <v>28432</v>
      </c>
      <c r="O580" s="1"/>
      <c r="P580" s="1"/>
      <c r="Q580" s="1">
        <f t="shared" si="372"/>
        <v>28433</v>
      </c>
      <c r="S580" s="7">
        <f ca="1">'Thu-Wed'!$G573</f>
        <v>7.6119999999999992</v>
      </c>
      <c r="T580" s="7">
        <f ca="1">'Thu-Wed'!$F573</f>
        <v>6.1359999999999992</v>
      </c>
      <c r="U580" s="8">
        <f ca="1">'Thu-Wed'!$E573</f>
        <v>91.86999999999999</v>
      </c>
      <c r="V580" s="8">
        <f>'67FredWK'!$C571</f>
        <v>2561000</v>
      </c>
      <c r="W580" s="8">
        <f>VLOOKUP(N580-55,'67FredMTH'!$A$8:$B$567,2)</f>
        <v>842</v>
      </c>
      <c r="X580" s="8">
        <f>VLOOKUP(N580-55,'67FredMTH'!$C$8:$D$567,2)</f>
        <v>392</v>
      </c>
      <c r="Y580" s="8">
        <f>VLOOKUP(N580-38,'67FredMTH'!$E$8:$F$567,2)</f>
        <v>68129</v>
      </c>
      <c r="AH580">
        <f t="shared" ca="1" si="359"/>
        <v>7.6004188397054753</v>
      </c>
      <c r="AI580">
        <f t="shared" ca="1" si="360"/>
        <v>6.1362669518007538</v>
      </c>
      <c r="AJ580" s="8">
        <f t="shared" ca="1" si="356"/>
        <v>-1.5079272082021937</v>
      </c>
      <c r="AK580" s="8">
        <f t="shared" ca="1" si="373"/>
        <v>-1.5377976811616119</v>
      </c>
      <c r="AM580" s="9">
        <f t="shared" ca="1" si="357"/>
        <v>1.9631737163752516</v>
      </c>
      <c r="AN580" s="8">
        <f t="shared" ca="1" si="361"/>
        <v>1.9632806035442616</v>
      </c>
      <c r="AO580" s="8">
        <f t="shared" ca="1" si="358"/>
        <v>91.86999999999999</v>
      </c>
      <c r="AQ580">
        <f t="shared" si="374"/>
        <v>2569475.5198658751</v>
      </c>
      <c r="AS580" s="8">
        <f t="shared" si="375"/>
        <v>68104.620497647644</v>
      </c>
      <c r="AT580" s="8">
        <f t="shared" si="362"/>
        <v>4.8041765772367286</v>
      </c>
      <c r="AV580" s="8">
        <v>0</v>
      </c>
      <c r="AW580" s="8">
        <v>0</v>
      </c>
      <c r="AX580" s="8">
        <v>0</v>
      </c>
      <c r="BA580" s="9">
        <f t="shared" si="363"/>
        <v>827.46940730583833</v>
      </c>
      <c r="BB580" s="9">
        <f t="shared" si="364"/>
        <v>390.72612095888292</v>
      </c>
      <c r="BC580" s="5">
        <f t="shared" si="389"/>
        <v>1.1845525706561499E-2</v>
      </c>
      <c r="BD580" s="5">
        <f t="shared" si="390"/>
        <v>2.1782587355276828E-3</v>
      </c>
      <c r="BH580" s="9">
        <f t="shared" ca="1" si="376"/>
        <v>-1.5377976811616119</v>
      </c>
      <c r="BI580" s="5">
        <f t="shared" si="377"/>
        <v>2.1959044532060545E-5</v>
      </c>
      <c r="BJ580" s="5">
        <v>0</v>
      </c>
      <c r="BK580" s="5">
        <v>0</v>
      </c>
      <c r="BL580" s="5">
        <f t="shared" si="365"/>
        <v>1.1845525706561499E-2</v>
      </c>
      <c r="BM580" s="5">
        <f t="shared" si="366"/>
        <v>2.1782587355276828E-3</v>
      </c>
      <c r="BN580" s="5">
        <f t="shared" si="367"/>
        <v>-3.2876962111575425E-3</v>
      </c>
      <c r="BO580" s="5">
        <f t="shared" ca="1" si="368"/>
        <v>-4.8974832687920244E-4</v>
      </c>
      <c r="BP580" s="5">
        <f t="shared" ca="1" si="369"/>
        <v>-8.0483772731243519E-4</v>
      </c>
      <c r="BR580" s="5">
        <f t="shared" ca="1" si="378"/>
        <v>1.5342058417035808E-3</v>
      </c>
      <c r="BS580" s="5">
        <f t="shared" ca="1" si="353"/>
        <v>9.8660133839374008E-3</v>
      </c>
      <c r="BT580" s="5">
        <f t="shared" ca="1" si="354"/>
        <v>1.5342058417035808E-3</v>
      </c>
      <c r="BU580" s="5">
        <f t="shared" ca="1" si="355"/>
        <v>1.5342058417035808E-3</v>
      </c>
      <c r="BV580" s="9">
        <f t="shared" ca="1" si="380"/>
        <v>105.21449974558895</v>
      </c>
      <c r="BY580" s="1">
        <f t="shared" si="379"/>
        <v>28432</v>
      </c>
      <c r="BZ580" s="6">
        <v>-1000</v>
      </c>
      <c r="CA580" s="64">
        <f t="shared" ca="1" si="381"/>
        <v>105.21449974558895</v>
      </c>
      <c r="CB580" s="64">
        <f t="shared" ca="1" si="387"/>
        <v>105.10175425395946</v>
      </c>
      <c r="CC580" s="96">
        <f t="shared" ca="1" si="393"/>
        <v>0.9190525660083656</v>
      </c>
      <c r="CD580" s="64">
        <f t="shared" ca="1" si="394"/>
        <v>105.37589190213131</v>
      </c>
      <c r="CE580" s="64">
        <f t="shared" ca="1" si="395"/>
        <v>105.14254045706384</v>
      </c>
      <c r="CF580" s="64">
        <f t="shared" ca="1" si="382"/>
        <v>0.99846841479935222</v>
      </c>
      <c r="CG580" s="64">
        <f t="shared" ca="1" si="383"/>
        <v>0.99961208657383505</v>
      </c>
      <c r="CH580" s="64">
        <f t="shared" ca="1" si="384"/>
        <v>97.426772176331013</v>
      </c>
      <c r="CI580" s="64">
        <f t="shared" ca="1" si="385"/>
        <v>99.030216434587615</v>
      </c>
      <c r="CJ580" s="64">
        <f ca="1">CalcBCIg!L568</f>
        <v>12.589105427265167</v>
      </c>
      <c r="CK580" s="76">
        <f t="shared" ca="1" si="391"/>
        <v>0</v>
      </c>
      <c r="CL580" s="76">
        <f t="shared" ca="1" si="392"/>
        <v>0</v>
      </c>
      <c r="CM580" s="76">
        <f t="shared" ca="1" si="388"/>
        <v>0</v>
      </c>
      <c r="CN580" s="76">
        <f t="shared" ca="1" si="386"/>
        <v>0</v>
      </c>
    </row>
    <row r="581" spans="11:92" outlineLevel="1" x14ac:dyDescent="0.25">
      <c r="K581" s="1">
        <f>VLOOKUP(N581-55,'67FredMTH'!$A$8:$B$567,1)</f>
        <v>28369</v>
      </c>
      <c r="L581" s="1">
        <f t="shared" si="370"/>
        <v>28427</v>
      </c>
      <c r="M581" s="1">
        <f t="shared" si="370"/>
        <v>28438</v>
      </c>
      <c r="N581" s="1">
        <f t="shared" si="371"/>
        <v>28439</v>
      </c>
      <c r="O581" s="1"/>
      <c r="P581" s="1"/>
      <c r="Q581" s="1">
        <f t="shared" si="372"/>
        <v>28440</v>
      </c>
      <c r="S581" s="7">
        <f ca="1">'Thu-Wed'!$G574</f>
        <v>7.6320000000000006</v>
      </c>
      <c r="T581" s="7">
        <f ca="1">'Thu-Wed'!$F574</f>
        <v>6.168000000000001</v>
      </c>
      <c r="U581" s="8">
        <f ca="1">'Thu-Wed'!$E574</f>
        <v>92.013999999999996</v>
      </c>
      <c r="V581" s="8">
        <f>'67FredWK'!$C572</f>
        <v>2587000</v>
      </c>
      <c r="W581" s="8">
        <f>VLOOKUP(N581-55,'67FredMTH'!$A$8:$B$567,2)</f>
        <v>842</v>
      </c>
      <c r="X581" s="8">
        <f>VLOOKUP(N581-55,'67FredMTH'!$C$8:$D$567,2)</f>
        <v>392</v>
      </c>
      <c r="Y581" s="8">
        <f>VLOOKUP(N581-38,'67FredMTH'!$E$8:$F$567,2)</f>
        <v>68331</v>
      </c>
      <c r="AH581">
        <f t="shared" ca="1" si="359"/>
        <v>7.6256837679410951</v>
      </c>
      <c r="AI581">
        <f t="shared" ca="1" si="360"/>
        <v>6.1616533903601516</v>
      </c>
      <c r="AJ581" s="8">
        <f t="shared" ca="1" si="356"/>
        <v>-1.5378026245167291</v>
      </c>
      <c r="AK581" s="8">
        <f t="shared" ca="1" si="373"/>
        <v>-1.5378016358457056</v>
      </c>
      <c r="AM581" s="9">
        <f t="shared" ca="1" si="357"/>
        <v>1.9638539106083328</v>
      </c>
      <c r="AN581" s="8">
        <f t="shared" ca="1" si="361"/>
        <v>1.9637965799019257</v>
      </c>
      <c r="AO581" s="8">
        <f t="shared" ca="1" si="358"/>
        <v>92.013999999999996</v>
      </c>
      <c r="AQ581">
        <f t="shared" si="374"/>
        <v>2578237.7599329376</v>
      </c>
      <c r="AS581" s="8">
        <f t="shared" si="375"/>
        <v>68217.810248823822</v>
      </c>
      <c r="AT581" s="8">
        <f t="shared" si="362"/>
        <v>4.8048477747002911</v>
      </c>
      <c r="AV581" s="8">
        <v>0</v>
      </c>
      <c r="AW581" s="8">
        <v>0</v>
      </c>
      <c r="AX581" s="8">
        <v>0</v>
      </c>
      <c r="BA581" s="9">
        <f t="shared" si="363"/>
        <v>833.28164438350302</v>
      </c>
      <c r="BB581" s="9">
        <f t="shared" si="364"/>
        <v>391.23567257532977</v>
      </c>
      <c r="BC581" s="5">
        <f t="shared" si="389"/>
        <v>7.0241111349225172E-3</v>
      </c>
      <c r="BD581" s="5">
        <f t="shared" si="390"/>
        <v>1.3041145424226297E-3</v>
      </c>
      <c r="BH581" s="9">
        <f t="shared" ca="1" si="376"/>
        <v>-1.5378016358457056</v>
      </c>
      <c r="BI581" s="5">
        <f t="shared" si="377"/>
        <v>1.3971123932932095E-4</v>
      </c>
      <c r="BJ581" s="5">
        <v>0</v>
      </c>
      <c r="BK581" s="5">
        <v>0</v>
      </c>
      <c r="BL581" s="5">
        <f t="shared" si="365"/>
        <v>7.0241111349225172E-3</v>
      </c>
      <c r="BM581" s="5">
        <f t="shared" si="366"/>
        <v>1.3041145424226297E-3</v>
      </c>
      <c r="BN581" s="5">
        <f t="shared" si="367"/>
        <v>3.4101278643510202E-3</v>
      </c>
      <c r="BO581" s="5">
        <f t="shared" ca="1" si="368"/>
        <v>2.6281335267741568E-4</v>
      </c>
      <c r="BP581" s="5">
        <f t="shared" ca="1" si="369"/>
        <v>1.5674322412104758E-3</v>
      </c>
      <c r="BR581" s="5">
        <f t="shared" ca="1" si="378"/>
        <v>1.1026222157138532E-3</v>
      </c>
      <c r="BS581" s="5">
        <f t="shared" ca="1" si="353"/>
        <v>9.7151406584035961E-3</v>
      </c>
      <c r="BT581" s="5">
        <f t="shared" ca="1" si="354"/>
        <v>1.1026222157138532E-3</v>
      </c>
      <c r="BU581" s="5">
        <f t="shared" ca="1" si="355"/>
        <v>1.1026222157138532E-3</v>
      </c>
      <c r="BV581" s="9">
        <f t="shared" ca="1" si="380"/>
        <v>105.38023095249568</v>
      </c>
      <c r="BY581" s="1">
        <f t="shared" si="379"/>
        <v>28439</v>
      </c>
      <c r="BZ581" s="6">
        <v>-1000</v>
      </c>
      <c r="CA581" s="64">
        <f t="shared" ca="1" si="381"/>
        <v>105.38023095249568</v>
      </c>
      <c r="CB581" s="64">
        <f t="shared" ca="1" si="387"/>
        <v>105.24099260322757</v>
      </c>
      <c r="CC581" s="96">
        <f t="shared" ca="1" si="393"/>
        <v>0.92050023426077932</v>
      </c>
      <c r="CD581" s="64">
        <f t="shared" ca="1" si="394"/>
        <v>105.38023095249568</v>
      </c>
      <c r="CE581" s="64">
        <f t="shared" ca="1" si="395"/>
        <v>105.24099260322757</v>
      </c>
      <c r="CF581" s="64">
        <f t="shared" ca="1" si="382"/>
        <v>1</v>
      </c>
      <c r="CG581" s="64">
        <f t="shared" ca="1" si="383"/>
        <v>1</v>
      </c>
      <c r="CH581" s="64">
        <f t="shared" ca="1" si="384"/>
        <v>100</v>
      </c>
      <c r="CI581" s="64">
        <f t="shared" ca="1" si="385"/>
        <v>100</v>
      </c>
      <c r="CJ581" s="64">
        <f ca="1">CalcBCIg!L569</f>
        <v>12.232556998729706</v>
      </c>
      <c r="CK581" s="76">
        <f t="shared" ca="1" si="391"/>
        <v>0</v>
      </c>
      <c r="CL581" s="76">
        <f t="shared" ca="1" si="392"/>
        <v>0</v>
      </c>
      <c r="CM581" s="76">
        <f t="shared" ca="1" si="388"/>
        <v>0</v>
      </c>
      <c r="CN581" s="76">
        <f t="shared" ca="1" si="386"/>
        <v>0</v>
      </c>
    </row>
    <row r="582" spans="11:92" outlineLevel="1" x14ac:dyDescent="0.25">
      <c r="K582" s="1">
        <f>VLOOKUP(N582-55,'67FredMTH'!$A$8:$B$567,1)</f>
        <v>28369</v>
      </c>
      <c r="L582" s="1">
        <f t="shared" si="370"/>
        <v>28434</v>
      </c>
      <c r="M582" s="1">
        <f t="shared" si="370"/>
        <v>28445</v>
      </c>
      <c r="N582" s="1">
        <f t="shared" si="371"/>
        <v>28446</v>
      </c>
      <c r="O582" s="1"/>
      <c r="P582" s="1"/>
      <c r="Q582" s="1">
        <f t="shared" si="372"/>
        <v>28447</v>
      </c>
      <c r="S582" s="7">
        <f ca="1">'Thu-Wed'!$G575</f>
        <v>7.5699999999999985</v>
      </c>
      <c r="T582" s="7">
        <f ca="1">'Thu-Wed'!$F575</f>
        <v>6.1080000000000005</v>
      </c>
      <c r="U582" s="8">
        <f ca="1">'Thu-Wed'!$E575</f>
        <v>95.477999999999994</v>
      </c>
      <c r="V582" s="8">
        <f>'67FredWK'!$C573</f>
        <v>2535000</v>
      </c>
      <c r="W582" s="8">
        <f>VLOOKUP(N582-55,'67FredMTH'!$A$8:$B$567,2)</f>
        <v>842</v>
      </c>
      <c r="X582" s="8">
        <f>VLOOKUP(N582-55,'67FredMTH'!$C$8:$D$567,2)</f>
        <v>392</v>
      </c>
      <c r="Y582" s="8">
        <f>VLOOKUP(N582-38,'67FredMTH'!$E$8:$F$567,2)</f>
        <v>68331</v>
      </c>
      <c r="AH582">
        <f t="shared" ca="1" si="359"/>
        <v>7.5811367535882175</v>
      </c>
      <c r="AI582">
        <f t="shared" ca="1" si="360"/>
        <v>6.1187306780720307</v>
      </c>
      <c r="AJ582" s="8">
        <f t="shared" ca="1" si="356"/>
        <v>-1.4906395266055537</v>
      </c>
      <c r="AK582" s="8">
        <f t="shared" ca="1" si="373"/>
        <v>-1.500071948453584</v>
      </c>
      <c r="AM582" s="9">
        <f t="shared" ca="1" si="357"/>
        <v>1.9799033131618953</v>
      </c>
      <c r="AN582" s="8">
        <f t="shared" ca="1" si="361"/>
        <v>1.9782926398358982</v>
      </c>
      <c r="AO582" s="8">
        <f t="shared" ca="1" si="358"/>
        <v>95.477999999999994</v>
      </c>
      <c r="AQ582">
        <f t="shared" si="374"/>
        <v>2556618.8799664686</v>
      </c>
      <c r="AS582" s="8">
        <f t="shared" si="375"/>
        <v>68274.405124411918</v>
      </c>
      <c r="AT582" s="8">
        <f t="shared" si="362"/>
        <v>4.8051579248160063</v>
      </c>
      <c r="AV582" s="8">
        <v>0</v>
      </c>
      <c r="AW582" s="8">
        <v>0</v>
      </c>
      <c r="AX582" s="8">
        <v>0</v>
      </c>
      <c r="BA582" s="9">
        <f t="shared" si="363"/>
        <v>836.76898663010184</v>
      </c>
      <c r="BB582" s="9">
        <f t="shared" si="364"/>
        <v>391.54140354519785</v>
      </c>
      <c r="BC582" s="5">
        <f t="shared" si="389"/>
        <v>4.1850702821839558E-3</v>
      </c>
      <c r="BD582" s="5">
        <f t="shared" si="390"/>
        <v>7.8144962563242437E-4</v>
      </c>
      <c r="BH582" s="9">
        <f t="shared" ca="1" si="376"/>
        <v>-1.500071948453584</v>
      </c>
      <c r="BI582" s="5">
        <f t="shared" si="377"/>
        <v>6.454941556066629E-5</v>
      </c>
      <c r="BJ582" s="5">
        <v>0</v>
      </c>
      <c r="BK582" s="5">
        <v>0</v>
      </c>
      <c r="BL582" s="5">
        <f t="shared" si="365"/>
        <v>4.1850702821839558E-3</v>
      </c>
      <c r="BM582" s="5">
        <f t="shared" si="366"/>
        <v>7.8144962563242437E-4</v>
      </c>
      <c r="BN582" s="5">
        <f t="shared" si="367"/>
        <v>-8.385138214340393E-3</v>
      </c>
      <c r="BO582" s="5">
        <f t="shared" ca="1" si="368"/>
        <v>7.3816504633572588E-3</v>
      </c>
      <c r="BP582" s="5">
        <f t="shared" ca="1" si="369"/>
        <v>3.7646445106179538E-2</v>
      </c>
      <c r="BR582" s="5">
        <f t="shared" ca="1" si="378"/>
        <v>8.1533781384996902E-3</v>
      </c>
      <c r="BS582" s="5">
        <f t="shared" ca="1" si="353"/>
        <v>9.5679424926857683E-3</v>
      </c>
      <c r="BT582" s="5">
        <f t="shared" ca="1" si="354"/>
        <v>8.1533781384996902E-3</v>
      </c>
      <c r="BU582" s="5">
        <f t="shared" ca="1" si="355"/>
        <v>8.1533781384996902E-3</v>
      </c>
      <c r="BV582" s="9">
        <f t="shared" ca="1" si="380"/>
        <v>106.60766648289301</v>
      </c>
      <c r="BY582" s="1">
        <f t="shared" si="379"/>
        <v>28446</v>
      </c>
      <c r="BZ582" s="6">
        <v>-1000</v>
      </c>
      <c r="CA582" s="64">
        <f t="shared" ca="1" si="381"/>
        <v>106.60766648289301</v>
      </c>
      <c r="CB582" s="64">
        <f t="shared" ca="1" si="387"/>
        <v>105.92432954306028</v>
      </c>
      <c r="CC582" s="96">
        <f t="shared" ca="1" si="393"/>
        <v>0.93122192924150182</v>
      </c>
      <c r="CD582" s="64">
        <f t="shared" ca="1" si="394"/>
        <v>106.60766648289301</v>
      </c>
      <c r="CE582" s="64">
        <f t="shared" ca="1" si="395"/>
        <v>105.92432954306028</v>
      </c>
      <c r="CF582" s="64">
        <f t="shared" ca="1" si="382"/>
        <v>1</v>
      </c>
      <c r="CG582" s="64">
        <f t="shared" ca="1" si="383"/>
        <v>1</v>
      </c>
      <c r="CH582" s="64">
        <f t="shared" ca="1" si="384"/>
        <v>100</v>
      </c>
      <c r="CI582" s="64">
        <f t="shared" ca="1" si="385"/>
        <v>100</v>
      </c>
      <c r="CJ582" s="64">
        <f ca="1">CalcBCIg!L570</f>
        <v>12.644943654537201</v>
      </c>
      <c r="CK582" s="76">
        <f t="shared" ca="1" si="391"/>
        <v>0</v>
      </c>
      <c r="CL582" s="76">
        <f t="shared" ca="1" si="392"/>
        <v>0</v>
      </c>
      <c r="CM582" s="76">
        <f t="shared" ca="1" si="388"/>
        <v>0</v>
      </c>
      <c r="CN582" s="76">
        <f t="shared" ca="1" si="386"/>
        <v>0</v>
      </c>
    </row>
    <row r="583" spans="11:92" outlineLevel="1" x14ac:dyDescent="0.25">
      <c r="K583" s="1">
        <f>VLOOKUP(N583-55,'67FredMTH'!$A$8:$B$567,1)</f>
        <v>28369</v>
      </c>
      <c r="L583" s="1">
        <f t="shared" si="370"/>
        <v>28441</v>
      </c>
      <c r="M583" s="1">
        <f t="shared" si="370"/>
        <v>28452</v>
      </c>
      <c r="N583" s="1">
        <f t="shared" si="371"/>
        <v>28453</v>
      </c>
      <c r="O583" s="1"/>
      <c r="P583" s="1"/>
      <c r="Q583" s="1">
        <f t="shared" si="372"/>
        <v>28454</v>
      </c>
      <c r="S583" s="7">
        <f ca="1">'Thu-Wed'!$G576</f>
        <v>7.5400000000000009</v>
      </c>
      <c r="T583" s="7">
        <f ca="1">'Thu-Wed'!$F576</f>
        <v>6.0580000000000007</v>
      </c>
      <c r="U583" s="8">
        <f ca="1">'Thu-Wed'!$E576</f>
        <v>95.664000000000016</v>
      </c>
      <c r="V583" s="8">
        <f>'67FredWK'!$C574</f>
        <v>2592000</v>
      </c>
      <c r="W583" s="8">
        <f>VLOOKUP(N583-55,'67FredMTH'!$A$8:$B$567,2)</f>
        <v>842</v>
      </c>
      <c r="X583" s="8">
        <f>VLOOKUP(N583-55,'67FredMTH'!$C$8:$D$567,2)</f>
        <v>392</v>
      </c>
      <c r="Y583" s="8">
        <f>VLOOKUP(N583-38,'67FredMTH'!$E$8:$F$567,2)</f>
        <v>68331</v>
      </c>
      <c r="AH583">
        <f t="shared" ca="1" si="359"/>
        <v>7.5482273507176441</v>
      </c>
      <c r="AI583">
        <f t="shared" ca="1" si="360"/>
        <v>6.0701461356144071</v>
      </c>
      <c r="AJ583" s="8">
        <f t="shared" ca="1" si="356"/>
        <v>-1.4061035594738804</v>
      </c>
      <c r="AK583" s="8">
        <f t="shared" ca="1" si="373"/>
        <v>-1.4248972372698212</v>
      </c>
      <c r="AM583" s="9">
        <f t="shared" ca="1" si="357"/>
        <v>1.9807485360760748</v>
      </c>
      <c r="AN583" s="8">
        <f t="shared" ca="1" si="361"/>
        <v>1.9805029464520572</v>
      </c>
      <c r="AO583" s="8">
        <f t="shared" ca="1" si="358"/>
        <v>95.664000000000016</v>
      </c>
      <c r="AQ583">
        <f t="shared" si="374"/>
        <v>2574309.4399832343</v>
      </c>
      <c r="AS583" s="8">
        <f t="shared" si="375"/>
        <v>68302.702562205959</v>
      </c>
      <c r="AT583" s="8">
        <f t="shared" si="362"/>
        <v>4.8052878879367666</v>
      </c>
      <c r="AV583" s="8">
        <v>0</v>
      </c>
      <c r="AW583" s="8">
        <v>0</v>
      </c>
      <c r="AX583" s="8">
        <v>0</v>
      </c>
      <c r="BA583" s="9">
        <f t="shared" si="363"/>
        <v>838.86139197806108</v>
      </c>
      <c r="BB583" s="9">
        <f t="shared" si="364"/>
        <v>391.72484212711873</v>
      </c>
      <c r="BC583" s="5">
        <f t="shared" si="389"/>
        <v>2.5005770784909398E-3</v>
      </c>
      <c r="BD583" s="5">
        <f t="shared" si="390"/>
        <v>4.6850366336714799E-4</v>
      </c>
      <c r="BH583" s="9">
        <f t="shared" ca="1" si="376"/>
        <v>-1.4248972372698212</v>
      </c>
      <c r="BI583" s="5">
        <f t="shared" si="377"/>
        <v>2.7046586770662628E-5</v>
      </c>
      <c r="BJ583" s="5">
        <v>0</v>
      </c>
      <c r="BK583" s="5">
        <v>0</v>
      </c>
      <c r="BL583" s="5">
        <f t="shared" si="365"/>
        <v>2.5005770784909398E-3</v>
      </c>
      <c r="BM583" s="5">
        <f t="shared" si="366"/>
        <v>4.6850366336714799E-4</v>
      </c>
      <c r="BN583" s="5">
        <f t="shared" si="367"/>
        <v>6.9195139546953666E-3</v>
      </c>
      <c r="BO583" s="5">
        <f t="shared" ca="1" si="368"/>
        <v>1.1172799067493688E-3</v>
      </c>
      <c r="BP583" s="5">
        <f t="shared" ca="1" si="369"/>
        <v>1.9480927543520377E-3</v>
      </c>
      <c r="BR583" s="5">
        <f t="shared" ca="1" si="378"/>
        <v>1.5415637793355429E-4</v>
      </c>
      <c r="BS583" s="5">
        <f t="shared" ca="1" si="353"/>
        <v>1.0094183943377594E-2</v>
      </c>
      <c r="BT583" s="5">
        <f t="shared" ca="1" si="354"/>
        <v>1.5415637793355429E-4</v>
      </c>
      <c r="BU583" s="5">
        <f t="shared" ca="1" si="355"/>
        <v>1.5415637793355429E-4</v>
      </c>
      <c r="BV583" s="9">
        <f t="shared" ca="1" si="380"/>
        <v>106.63114398535721</v>
      </c>
      <c r="BY583" s="1">
        <f t="shared" si="379"/>
        <v>28453</v>
      </c>
      <c r="BZ583" s="6">
        <v>-1000</v>
      </c>
      <c r="CA583" s="64">
        <f t="shared" ca="1" si="381"/>
        <v>106.63114398535721</v>
      </c>
      <c r="CB583" s="64">
        <f t="shared" ca="1" si="387"/>
        <v>106.27773676420875</v>
      </c>
      <c r="CC583" s="96">
        <f t="shared" ca="1" si="393"/>
        <v>0.93142700609816476</v>
      </c>
      <c r="CD583" s="64">
        <f t="shared" ca="1" si="394"/>
        <v>106.63114398535721</v>
      </c>
      <c r="CE583" s="64">
        <f t="shared" ca="1" si="395"/>
        <v>106.27773676420875</v>
      </c>
      <c r="CF583" s="64">
        <f t="shared" ca="1" si="382"/>
        <v>1</v>
      </c>
      <c r="CG583" s="64">
        <f t="shared" ca="1" si="383"/>
        <v>1</v>
      </c>
      <c r="CH583" s="64">
        <f t="shared" ca="1" si="384"/>
        <v>100</v>
      </c>
      <c r="CI583" s="64">
        <f t="shared" ca="1" si="385"/>
        <v>100</v>
      </c>
      <c r="CJ583" s="64">
        <f ca="1">CalcBCIg!L571</f>
        <v>13.058874666690826</v>
      </c>
      <c r="CK583" s="76">
        <f t="shared" ca="1" si="391"/>
        <v>0</v>
      </c>
      <c r="CL583" s="76">
        <f t="shared" ca="1" si="392"/>
        <v>0</v>
      </c>
      <c r="CM583" s="76">
        <f t="shared" ca="1" si="388"/>
        <v>0</v>
      </c>
      <c r="CN583" s="76">
        <f t="shared" ca="1" si="386"/>
        <v>0</v>
      </c>
    </row>
    <row r="584" spans="11:92" outlineLevel="1" x14ac:dyDescent="0.25">
      <c r="K584" s="1">
        <f>VLOOKUP(N584-55,'67FredMTH'!$A$8:$B$567,1)</f>
        <v>28399</v>
      </c>
      <c r="L584" s="1">
        <f t="shared" si="370"/>
        <v>28448</v>
      </c>
      <c r="M584" s="1">
        <f t="shared" si="370"/>
        <v>28459</v>
      </c>
      <c r="N584" s="1">
        <f t="shared" si="371"/>
        <v>28460</v>
      </c>
      <c r="O584" s="1"/>
      <c r="P584" s="1"/>
      <c r="Q584" s="1">
        <f t="shared" si="372"/>
        <v>28461</v>
      </c>
      <c r="S584" s="7">
        <f ca="1">'Thu-Wed'!$G577</f>
        <v>7.5340000000000007</v>
      </c>
      <c r="T584" s="7">
        <f ca="1">'Thu-Wed'!$F577</f>
        <v>6.0439999999999996</v>
      </c>
      <c r="U584" s="8">
        <f ca="1">'Thu-Wed'!$E577</f>
        <v>95.72</v>
      </c>
      <c r="V584" s="8">
        <f>'67FredWK'!$C575</f>
        <v>2527000</v>
      </c>
      <c r="W584" s="8">
        <f>VLOOKUP(N584-55,'67FredMTH'!$A$8:$B$567,2)</f>
        <v>819</v>
      </c>
      <c r="X584" s="8">
        <f>VLOOKUP(N584-55,'67FredMTH'!$C$8:$D$567,2)</f>
        <v>403</v>
      </c>
      <c r="Y584" s="8">
        <f>VLOOKUP(N584-38,'67FredMTH'!$E$8:$F$567,2)</f>
        <v>68331</v>
      </c>
      <c r="AH584">
        <f t="shared" ca="1" si="359"/>
        <v>7.536845470143529</v>
      </c>
      <c r="AI584">
        <f t="shared" ca="1" si="360"/>
        <v>6.0492292271228809</v>
      </c>
      <c r="AJ584" s="8">
        <f t="shared" ca="1" si="356"/>
        <v>-1.3648296989007083</v>
      </c>
      <c r="AK584" s="8">
        <f t="shared" ca="1" si="373"/>
        <v>-1.3768432065745309</v>
      </c>
      <c r="AM584" s="9">
        <f t="shared" ca="1" si="357"/>
        <v>1.9810026899413997</v>
      </c>
      <c r="AN584" s="8">
        <f t="shared" ca="1" si="361"/>
        <v>1.9809527155924656</v>
      </c>
      <c r="AO584" s="8">
        <f t="shared" ca="1" si="358"/>
        <v>95.72</v>
      </c>
      <c r="AQ584">
        <f t="shared" si="374"/>
        <v>2550654.7199916169</v>
      </c>
      <c r="AS584" s="8">
        <f t="shared" si="375"/>
        <v>68316.85128110298</v>
      </c>
      <c r="AT584" s="8">
        <f t="shared" si="362"/>
        <v>4.8053278415399223</v>
      </c>
      <c r="AV584" s="8">
        <v>0</v>
      </c>
      <c r="AW584" s="8">
        <v>0</v>
      </c>
      <c r="AX584" s="8">
        <v>0</v>
      </c>
      <c r="BA584" s="9">
        <f t="shared" si="363"/>
        <v>830.91683518683669</v>
      </c>
      <c r="BB584" s="9">
        <f t="shared" si="364"/>
        <v>396.23490527627126</v>
      </c>
      <c r="BC584" s="5">
        <f t="shared" si="389"/>
        <v>-9.4706430254120066E-3</v>
      </c>
      <c r="BD584" s="5">
        <f t="shared" si="390"/>
        <v>1.1513344736224118E-2</v>
      </c>
      <c r="BH584" s="9">
        <f t="shared" ca="1" si="376"/>
        <v>-1.3768432065745309</v>
      </c>
      <c r="BI584" s="5">
        <f t="shared" si="377"/>
        <v>8.3145077023338843E-6</v>
      </c>
      <c r="BJ584" s="5">
        <v>0</v>
      </c>
      <c r="BK584" s="5">
        <v>0</v>
      </c>
      <c r="BL584" s="5">
        <f t="shared" si="365"/>
        <v>-9.4706430254120066E-3</v>
      </c>
      <c r="BM584" s="5">
        <f t="shared" si="366"/>
        <v>1.1513344736224118E-2</v>
      </c>
      <c r="BN584" s="5">
        <f t="shared" si="367"/>
        <v>-9.1887632559710664E-3</v>
      </c>
      <c r="BO584" s="5">
        <f t="shared" ca="1" si="368"/>
        <v>2.2709844548018943E-4</v>
      </c>
      <c r="BP584" s="5">
        <f t="shared" ca="1" si="369"/>
        <v>5.8538217093140332E-4</v>
      </c>
      <c r="BR584" s="5">
        <f t="shared" ca="1" si="378"/>
        <v>1.813906239642063E-3</v>
      </c>
      <c r="BS584" s="5">
        <f t="shared" ref="BS584:BS647" ca="1" si="396">$BR$14*STDEV(BR532:BR583)</f>
        <v>9.8582739666792964E-3</v>
      </c>
      <c r="BT584" s="5">
        <f t="shared" ref="BT584:BT647" ca="1" si="397">IF(ABS(BR584)&gt;BS584,SIGN(BR584)*BS584,BR584)</f>
        <v>1.813906239642063E-3</v>
      </c>
      <c r="BU584" s="5">
        <f t="shared" ca="1" si="355"/>
        <v>1.813906239642063E-3</v>
      </c>
      <c r="BV584" s="9">
        <f t="shared" ca="1" si="380"/>
        <v>106.90745669595039</v>
      </c>
      <c r="BY584" s="1">
        <f t="shared" si="379"/>
        <v>28460</v>
      </c>
      <c r="BZ584" s="6">
        <v>-1000</v>
      </c>
      <c r="CA584" s="64">
        <f t="shared" ca="1" si="381"/>
        <v>106.90745669595039</v>
      </c>
      <c r="CB584" s="64">
        <f t="shared" ca="1" si="387"/>
        <v>106.59259673007958</v>
      </c>
      <c r="CC584" s="96">
        <f t="shared" ca="1" si="393"/>
        <v>0.93384060789549717</v>
      </c>
      <c r="CD584" s="64">
        <f t="shared" ca="1" si="394"/>
        <v>106.90745669595039</v>
      </c>
      <c r="CE584" s="64">
        <f t="shared" ca="1" si="395"/>
        <v>106.59259673007958</v>
      </c>
      <c r="CF584" s="64">
        <f t="shared" ca="1" si="382"/>
        <v>1</v>
      </c>
      <c r="CG584" s="64">
        <f t="shared" ca="1" si="383"/>
        <v>1</v>
      </c>
      <c r="CH584" s="64">
        <f t="shared" ca="1" si="384"/>
        <v>100</v>
      </c>
      <c r="CI584" s="64">
        <f t="shared" ca="1" si="385"/>
        <v>100</v>
      </c>
      <c r="CJ584" s="64">
        <f ca="1">CalcBCIg!L572</f>
        <v>13.490372359752659</v>
      </c>
      <c r="CK584" s="76">
        <f t="shared" ca="1" si="391"/>
        <v>0</v>
      </c>
      <c r="CL584" s="76">
        <f t="shared" ca="1" si="392"/>
        <v>0</v>
      </c>
      <c r="CM584" s="76">
        <f t="shared" ca="1" si="388"/>
        <v>0</v>
      </c>
      <c r="CN584" s="76">
        <f t="shared" ca="1" si="386"/>
        <v>0</v>
      </c>
    </row>
    <row r="585" spans="11:92" outlineLevel="1" x14ac:dyDescent="0.25">
      <c r="K585" s="1">
        <f>VLOOKUP(N585-55,'67FredMTH'!$A$8:$B$567,1)</f>
        <v>28399</v>
      </c>
      <c r="L585" s="1">
        <f t="shared" si="370"/>
        <v>28455</v>
      </c>
      <c r="M585" s="1">
        <f t="shared" si="370"/>
        <v>28466</v>
      </c>
      <c r="N585" s="1">
        <f t="shared" si="371"/>
        <v>28467</v>
      </c>
      <c r="O585" s="1"/>
      <c r="P585" s="1"/>
      <c r="Q585" s="1">
        <f t="shared" si="372"/>
        <v>28468</v>
      </c>
      <c r="S585" s="7">
        <f ca="1">'Thu-Wed'!$G578</f>
        <v>7.6059999999999999</v>
      </c>
      <c r="T585" s="7">
        <f ca="1">'Thu-Wed'!$F578</f>
        <v>6.0460000000000012</v>
      </c>
      <c r="U585" s="8">
        <f ca="1">'Thu-Wed'!$E578</f>
        <v>93.847999999999999</v>
      </c>
      <c r="V585" s="8">
        <f>'67FredWK'!$C576</f>
        <v>2620000</v>
      </c>
      <c r="W585" s="8">
        <f>VLOOKUP(N585-55,'67FredMTH'!$A$8:$B$567,2)</f>
        <v>819</v>
      </c>
      <c r="X585" s="8">
        <f>VLOOKUP(N585-55,'67FredMTH'!$C$8:$D$567,2)</f>
        <v>403</v>
      </c>
      <c r="Y585" s="8">
        <f>VLOOKUP(N585-38,'67FredMTH'!$E$8:$F$567,2)</f>
        <v>68331</v>
      </c>
      <c r="AH585">
        <f t="shared" ca="1" si="359"/>
        <v>7.5921690940287059</v>
      </c>
      <c r="AI585">
        <f t="shared" ca="1" si="360"/>
        <v>6.0466458454245773</v>
      </c>
      <c r="AJ585" s="8">
        <f t="shared" ca="1" si="356"/>
        <v>-1.2577055750668986</v>
      </c>
      <c r="AK585" s="8">
        <f t="shared" ca="1" si="373"/>
        <v>-1.281533101368425</v>
      </c>
      <c r="AM585" s="9">
        <f t="shared" ca="1" si="357"/>
        <v>1.9724250217818828</v>
      </c>
      <c r="AN585" s="8">
        <f t="shared" ca="1" si="361"/>
        <v>1.9732777911629411</v>
      </c>
      <c r="AO585" s="8">
        <f t="shared" ca="1" si="358"/>
        <v>93.847999999999999</v>
      </c>
      <c r="AQ585">
        <f t="shared" si="374"/>
        <v>2585327.3599958085</v>
      </c>
      <c r="AS585" s="8">
        <f t="shared" si="375"/>
        <v>68323.92564055149</v>
      </c>
      <c r="AT585" s="8">
        <f t="shared" si="362"/>
        <v>4.8053228113555724</v>
      </c>
      <c r="AV585" s="8">
        <v>0</v>
      </c>
      <c r="AW585" s="8">
        <v>0</v>
      </c>
      <c r="AX585" s="8">
        <v>0</v>
      </c>
      <c r="BA585" s="9">
        <f t="shared" si="363"/>
        <v>826.15010111210199</v>
      </c>
      <c r="BB585" s="9">
        <f t="shared" si="364"/>
        <v>398.94094316576275</v>
      </c>
      <c r="BC585" s="5">
        <f t="shared" si="389"/>
        <v>-5.7367162065778965E-3</v>
      </c>
      <c r="BD585" s="5">
        <f t="shared" si="390"/>
        <v>6.8293778600971855E-3</v>
      </c>
      <c r="BH585" s="9">
        <f t="shared" ca="1" si="376"/>
        <v>-1.281533101368425</v>
      </c>
      <c r="BI585" s="5">
        <f t="shared" si="377"/>
        <v>-1.0467931670365971E-6</v>
      </c>
      <c r="BJ585" s="5">
        <v>0</v>
      </c>
      <c r="BK585" s="5">
        <v>0</v>
      </c>
      <c r="BL585" s="5">
        <f t="shared" si="365"/>
        <v>-5.7367162065778965E-3</v>
      </c>
      <c r="BM585" s="5">
        <f t="shared" si="366"/>
        <v>6.8293778600971855E-3</v>
      </c>
      <c r="BN585" s="5">
        <f t="shared" si="367"/>
        <v>1.3593623524357445E-2</v>
      </c>
      <c r="BO585" s="5">
        <f t="shared" ca="1" si="368"/>
        <v>-3.874360235412766E-3</v>
      </c>
      <c r="BP585" s="5">
        <f t="shared" ca="1" si="369"/>
        <v>-1.9557041370664385E-2</v>
      </c>
      <c r="BR585" s="5">
        <f t="shared" ca="1" si="378"/>
        <v>-5.3505944101849253E-3</v>
      </c>
      <c r="BS585" s="5">
        <f t="shared" ca="1" si="396"/>
        <v>9.8454333110781639E-3</v>
      </c>
      <c r="BT585" s="5">
        <f t="shared" ca="1" si="397"/>
        <v>-5.3505944101849253E-3</v>
      </c>
      <c r="BU585" s="5">
        <f t="shared" ref="BU585:BU648" ca="1" si="398">BT585</f>
        <v>-5.3505944101849253E-3</v>
      </c>
      <c r="BV585" s="9">
        <f t="shared" ca="1" si="380"/>
        <v>106.09028749565833</v>
      </c>
      <c r="BY585" s="1">
        <f t="shared" si="379"/>
        <v>28467</v>
      </c>
      <c r="BZ585" s="6">
        <v>-1000</v>
      </c>
      <c r="CA585" s="64">
        <f t="shared" ca="1" si="381"/>
        <v>106.09028749565833</v>
      </c>
      <c r="CB585" s="64">
        <f t="shared" ca="1" si="387"/>
        <v>106.34144211286895</v>
      </c>
      <c r="CC585" s="96">
        <f t="shared" ca="1" si="393"/>
        <v>0.92670260455748388</v>
      </c>
      <c r="CD585" s="64">
        <f t="shared" ca="1" si="394"/>
        <v>106.90745669595039</v>
      </c>
      <c r="CE585" s="64">
        <f t="shared" ca="1" si="395"/>
        <v>106.59259673007958</v>
      </c>
      <c r="CF585" s="64">
        <f t="shared" ca="1" si="382"/>
        <v>0.99235629369973577</v>
      </c>
      <c r="CG585" s="64">
        <f t="shared" ca="1" si="383"/>
        <v>0.99764378929761299</v>
      </c>
      <c r="CH585" s="64">
        <f t="shared" ca="1" si="384"/>
        <v>87.157751511652833</v>
      </c>
      <c r="CI585" s="64">
        <f t="shared" ca="1" si="385"/>
        <v>94.109473244032486</v>
      </c>
      <c r="CJ585" s="64">
        <f ca="1">CalcBCIg!L573</f>
        <v>13.426277101039888</v>
      </c>
      <c r="CK585" s="76">
        <f t="shared" ca="1" si="391"/>
        <v>0</v>
      </c>
      <c r="CL585" s="76">
        <f t="shared" ca="1" si="392"/>
        <v>0</v>
      </c>
      <c r="CM585" s="76">
        <f t="shared" ca="1" si="388"/>
        <v>0</v>
      </c>
      <c r="CN585" s="76">
        <f t="shared" ca="1" si="386"/>
        <v>0</v>
      </c>
    </row>
    <row r="586" spans="11:92" outlineLevel="1" x14ac:dyDescent="0.25">
      <c r="K586" s="1">
        <f>VLOOKUP(N586-55,'67FredMTH'!$A$8:$B$567,1)</f>
        <v>28399</v>
      </c>
      <c r="L586" s="1">
        <f t="shared" si="370"/>
        <v>28462</v>
      </c>
      <c r="M586" s="1">
        <f t="shared" si="370"/>
        <v>28473</v>
      </c>
      <c r="N586" s="1">
        <f t="shared" si="371"/>
        <v>28474</v>
      </c>
      <c r="O586" s="1"/>
      <c r="P586" s="1"/>
      <c r="Q586" s="1">
        <f t="shared" si="372"/>
        <v>28475</v>
      </c>
      <c r="S586" s="7">
        <f ca="1">'Thu-Wed'!$G579</f>
        <v>7.6440000000000001</v>
      </c>
      <c r="T586" s="7">
        <f ca="1">'Thu-Wed'!$F579</f>
        <v>6.0640000000000001</v>
      </c>
      <c r="U586" s="8">
        <f ca="1">'Thu-Wed'!$E579</f>
        <v>93.566000000000003</v>
      </c>
      <c r="V586" s="8">
        <f>'67FredWK'!$C577</f>
        <v>2505000</v>
      </c>
      <c r="W586" s="8">
        <f>VLOOKUP(N586-55,'67FredMTH'!$A$8:$B$567,2)</f>
        <v>819</v>
      </c>
      <c r="X586" s="8">
        <f>VLOOKUP(N586-55,'67FredMTH'!$C$8:$D$567,2)</f>
        <v>403</v>
      </c>
      <c r="Y586" s="8">
        <f>VLOOKUP(N586-38,'67FredMTH'!$E$8:$F$567,2)</f>
        <v>68658</v>
      </c>
      <c r="AH586">
        <f t="shared" ca="1" si="359"/>
        <v>7.6336338188057411</v>
      </c>
      <c r="AI586">
        <f t="shared" ca="1" si="360"/>
        <v>6.0605291690849157</v>
      </c>
      <c r="AJ586" s="8">
        <f t="shared" ca="1" si="356"/>
        <v>-1.2239893873011134</v>
      </c>
      <c r="AK586" s="8">
        <f t="shared" ca="1" si="373"/>
        <v>-1.2354981301145758</v>
      </c>
      <c r="AM586" s="9">
        <f t="shared" ca="1" si="357"/>
        <v>1.9711180635362295</v>
      </c>
      <c r="AN586" s="8">
        <f t="shared" ca="1" si="361"/>
        <v>1.9713340362989007</v>
      </c>
      <c r="AO586" s="8">
        <f t="shared" ca="1" si="358"/>
        <v>93.566000000000003</v>
      </c>
      <c r="AQ586">
        <f t="shared" si="374"/>
        <v>2545163.6799979042</v>
      </c>
      <c r="AS586" s="8">
        <f t="shared" si="375"/>
        <v>68490.962820275745</v>
      </c>
      <c r="AT586" s="8">
        <f t="shared" si="362"/>
        <v>4.8063332714018046</v>
      </c>
      <c r="AV586" s="8">
        <v>0</v>
      </c>
      <c r="AW586" s="8">
        <v>0</v>
      </c>
      <c r="AX586" s="8">
        <v>0</v>
      </c>
      <c r="BA586" s="9">
        <f t="shared" si="363"/>
        <v>823.29006066726117</v>
      </c>
      <c r="BB586" s="9">
        <f t="shared" si="364"/>
        <v>400.56456589945765</v>
      </c>
      <c r="BC586" s="5">
        <f t="shared" si="389"/>
        <v>-3.4618896021326728E-3</v>
      </c>
      <c r="BD586" s="5">
        <f t="shared" si="390"/>
        <v>4.0698322934988873E-3</v>
      </c>
      <c r="BH586" s="9">
        <f t="shared" ca="1" si="376"/>
        <v>-1.2354981301145758</v>
      </c>
      <c r="BI586" s="5">
        <f t="shared" si="377"/>
        <v>2.1027932688388873E-4</v>
      </c>
      <c r="BJ586" s="5">
        <v>0</v>
      </c>
      <c r="BK586" s="5">
        <v>0</v>
      </c>
      <c r="BL586" s="5">
        <f t="shared" si="365"/>
        <v>-3.4618896021326728E-3</v>
      </c>
      <c r="BM586" s="5">
        <f t="shared" si="366"/>
        <v>4.0698322934988873E-3</v>
      </c>
      <c r="BN586" s="5">
        <f t="shared" si="367"/>
        <v>-1.5535239606163209E-2</v>
      </c>
      <c r="BO586" s="5">
        <f t="shared" ca="1" si="368"/>
        <v>-9.850386360933383E-4</v>
      </c>
      <c r="BP586" s="5">
        <f t="shared" ca="1" si="369"/>
        <v>-3.0048589208080401E-3</v>
      </c>
      <c r="BR586" s="5">
        <f t="shared" ca="1" si="378"/>
        <v>2.7048649873077269E-3</v>
      </c>
      <c r="BS586" s="5">
        <f t="shared" ca="1" si="396"/>
        <v>1.027057355011359E-2</v>
      </c>
      <c r="BT586" s="5">
        <f t="shared" ca="1" si="397"/>
        <v>2.7048649873077269E-3</v>
      </c>
      <c r="BU586" s="5">
        <f t="shared" ca="1" si="398"/>
        <v>2.7048649873077269E-3</v>
      </c>
      <c r="BV586" s="9">
        <f t="shared" ca="1" si="380"/>
        <v>106.50023021585892</v>
      </c>
      <c r="BY586" s="1">
        <f t="shared" si="379"/>
        <v>28474</v>
      </c>
      <c r="BZ586" s="6">
        <v>-1000</v>
      </c>
      <c r="CA586" s="64">
        <f t="shared" ca="1" si="381"/>
        <v>106.50023021585892</v>
      </c>
      <c r="CB586" s="64">
        <f t="shared" ca="1" si="387"/>
        <v>106.42083616436393</v>
      </c>
      <c r="CC586" s="96">
        <f t="shared" ca="1" si="393"/>
        <v>0.93028346945564722</v>
      </c>
      <c r="CD586" s="64">
        <f t="shared" ca="1" si="394"/>
        <v>106.90745669595039</v>
      </c>
      <c r="CE586" s="64">
        <f t="shared" ca="1" si="395"/>
        <v>106.59259673007958</v>
      </c>
      <c r="CF586" s="64">
        <f t="shared" ca="1" si="382"/>
        <v>0.99619085054796841</v>
      </c>
      <c r="CG586" s="64">
        <f t="shared" ca="1" si="383"/>
        <v>0.99838862574902287</v>
      </c>
      <c r="CH586" s="64">
        <f t="shared" ca="1" si="384"/>
        <v>93.600219334624342</v>
      </c>
      <c r="CI586" s="64">
        <f t="shared" ca="1" si="385"/>
        <v>95.971564372557182</v>
      </c>
      <c r="CJ586" s="64">
        <f ca="1">CalcBCIg!L574</f>
        <v>12.969563066959381</v>
      </c>
      <c r="CK586" s="76">
        <f t="shared" ca="1" si="391"/>
        <v>0</v>
      </c>
      <c r="CL586" s="76">
        <f t="shared" ca="1" si="392"/>
        <v>0</v>
      </c>
      <c r="CM586" s="76">
        <f t="shared" ca="1" si="388"/>
        <v>0</v>
      </c>
      <c r="CN586" s="76">
        <f t="shared" ca="1" si="386"/>
        <v>0</v>
      </c>
    </row>
    <row r="587" spans="11:92" outlineLevel="1" x14ac:dyDescent="0.25">
      <c r="K587" s="1">
        <f>VLOOKUP(N587-55,'67FredMTH'!$A$8:$B$567,1)</f>
        <v>28399</v>
      </c>
      <c r="L587" s="1">
        <f t="shared" si="370"/>
        <v>28469</v>
      </c>
      <c r="M587" s="1">
        <f t="shared" si="370"/>
        <v>28480</v>
      </c>
      <c r="N587" s="1">
        <f t="shared" si="371"/>
        <v>28481</v>
      </c>
      <c r="O587" s="1"/>
      <c r="P587" s="1"/>
      <c r="Q587" s="1">
        <f t="shared" si="372"/>
        <v>28482</v>
      </c>
      <c r="S587" s="7">
        <f ca="1">'Thu-Wed'!$G580</f>
        <v>7.6980000000000004</v>
      </c>
      <c r="T587" s="7">
        <f ca="1">'Thu-Wed'!$F580</f>
        <v>5.992</v>
      </c>
      <c r="U587" s="8">
        <f ca="1">'Thu-Wed'!$E580</f>
        <v>93.037999999999997</v>
      </c>
      <c r="V587" s="8">
        <f>'67FredWK'!$C578</f>
        <v>2529000</v>
      </c>
      <c r="W587" s="8">
        <f>VLOOKUP(N587-55,'67FredMTH'!$A$8:$B$567,2)</f>
        <v>819</v>
      </c>
      <c r="X587" s="8">
        <f>VLOOKUP(N587-55,'67FredMTH'!$C$8:$D$567,2)</f>
        <v>403</v>
      </c>
      <c r="Y587" s="8">
        <f>VLOOKUP(N587-38,'67FredMTH'!$E$8:$F$567,2)</f>
        <v>68658</v>
      </c>
      <c r="AH587">
        <f t="shared" ca="1" si="359"/>
        <v>7.6851267637611489</v>
      </c>
      <c r="AI587">
        <f t="shared" ca="1" si="360"/>
        <v>6.0057058338169833</v>
      </c>
      <c r="AJ587" s="8">
        <f t="shared" ca="1" si="356"/>
        <v>-0.96962987926205635</v>
      </c>
      <c r="AK587" s="8">
        <f t="shared" ca="1" si="373"/>
        <v>-1.0228035294325601</v>
      </c>
      <c r="AM587" s="9">
        <f t="shared" ca="1" si="357"/>
        <v>1.9686603659691067</v>
      </c>
      <c r="AN587" s="8">
        <f t="shared" ca="1" si="361"/>
        <v>1.968927733002086</v>
      </c>
      <c r="AO587" s="8">
        <f t="shared" ca="1" si="358"/>
        <v>93.037999999999997</v>
      </c>
      <c r="AQ587">
        <f t="shared" si="374"/>
        <v>2537081.8399989521</v>
      </c>
      <c r="AS587" s="8">
        <f t="shared" si="375"/>
        <v>68574.481410137872</v>
      </c>
      <c r="AT587" s="8">
        <f t="shared" si="362"/>
        <v>4.8068125319664379</v>
      </c>
      <c r="AV587" s="8">
        <v>0</v>
      </c>
      <c r="AW587" s="8">
        <v>0</v>
      </c>
      <c r="AX587" s="8">
        <v>0</v>
      </c>
      <c r="BA587" s="9">
        <f t="shared" si="363"/>
        <v>821.5740364003567</v>
      </c>
      <c r="BB587" s="9">
        <f t="shared" si="364"/>
        <v>401.53873953967457</v>
      </c>
      <c r="BC587" s="5">
        <f t="shared" si="389"/>
        <v>-2.0843495493115816E-3</v>
      </c>
      <c r="BD587" s="5">
        <f t="shared" si="390"/>
        <v>2.4320015377032878E-3</v>
      </c>
      <c r="BH587" s="9">
        <f t="shared" ca="1" si="376"/>
        <v>-1.0228035294325601</v>
      </c>
      <c r="BI587" s="5">
        <f t="shared" si="377"/>
        <v>9.9714384661053757E-5</v>
      </c>
      <c r="BJ587" s="5">
        <v>0</v>
      </c>
      <c r="BK587" s="5">
        <v>0</v>
      </c>
      <c r="BL587" s="5">
        <f t="shared" si="365"/>
        <v>-2.0843495493115816E-3</v>
      </c>
      <c r="BM587" s="5">
        <f t="shared" si="366"/>
        <v>2.4320015377032878E-3</v>
      </c>
      <c r="BN587" s="5">
        <f t="shared" si="367"/>
        <v>-3.1753714161749658E-3</v>
      </c>
      <c r="BO587" s="5">
        <f t="shared" ca="1" si="368"/>
        <v>-1.2206471620266335E-3</v>
      </c>
      <c r="BP587" s="5">
        <f t="shared" ca="1" si="369"/>
        <v>-5.6430754761345181E-3</v>
      </c>
      <c r="BR587" s="5">
        <f t="shared" ca="1" si="378"/>
        <v>-3.211958935265535E-5</v>
      </c>
      <c r="BS587" s="5">
        <f t="shared" ca="1" si="396"/>
        <v>1.013586086150973E-2</v>
      </c>
      <c r="BT587" s="5">
        <f t="shared" ca="1" si="397"/>
        <v>-3.211958935265535E-5</v>
      </c>
      <c r="BU587" s="5">
        <f t="shared" ca="1" si="398"/>
        <v>-3.211958935265535E-5</v>
      </c>
      <c r="BV587" s="9">
        <f t="shared" ca="1" si="380"/>
        <v>106.49534343920106</v>
      </c>
      <c r="BY587" s="1">
        <f t="shared" si="379"/>
        <v>28481</v>
      </c>
      <c r="BZ587" s="6">
        <v>-1000</v>
      </c>
      <c r="CA587" s="64">
        <f t="shared" ca="1" si="381"/>
        <v>106.49534343920106</v>
      </c>
      <c r="CB587" s="64">
        <f t="shared" ca="1" si="387"/>
        <v>106.45808980178251</v>
      </c>
      <c r="CC587" s="96">
        <f t="shared" ca="1" si="393"/>
        <v>0.93024078327990367</v>
      </c>
      <c r="CD587" s="64">
        <f t="shared" ca="1" si="394"/>
        <v>106.90745669595039</v>
      </c>
      <c r="CE587" s="64">
        <f t="shared" ca="1" si="395"/>
        <v>106.59259673007958</v>
      </c>
      <c r="CF587" s="64">
        <f t="shared" ca="1" si="382"/>
        <v>0.99614514020363065</v>
      </c>
      <c r="CG587" s="64">
        <f t="shared" ca="1" si="383"/>
        <v>0.99873812129150319</v>
      </c>
      <c r="CH587" s="64">
        <f t="shared" ca="1" si="384"/>
        <v>93.523421041046134</v>
      </c>
      <c r="CI587" s="64">
        <f t="shared" ca="1" si="385"/>
        <v>96.84530322875797</v>
      </c>
      <c r="CJ587" s="64">
        <f ca="1">CalcBCIg!L575</f>
        <v>12.52632862329483</v>
      </c>
      <c r="CK587" s="76">
        <f t="shared" ca="1" si="391"/>
        <v>0</v>
      </c>
      <c r="CL587" s="76">
        <f t="shared" ca="1" si="392"/>
        <v>0</v>
      </c>
      <c r="CM587" s="76">
        <f t="shared" ca="1" si="388"/>
        <v>0</v>
      </c>
      <c r="CN587" s="76">
        <f t="shared" ca="1" si="386"/>
        <v>0</v>
      </c>
    </row>
    <row r="588" spans="11:92" outlineLevel="1" x14ac:dyDescent="0.25">
      <c r="K588" s="1">
        <f>VLOOKUP(N588-55,'67FredMTH'!$A$8:$B$567,1)</f>
        <v>28430</v>
      </c>
      <c r="L588" s="1">
        <f t="shared" si="370"/>
        <v>28476</v>
      </c>
      <c r="M588" s="1">
        <f t="shared" si="370"/>
        <v>28487</v>
      </c>
      <c r="N588" s="1">
        <f t="shared" si="371"/>
        <v>28488</v>
      </c>
      <c r="O588" s="1"/>
      <c r="P588" s="1"/>
      <c r="Q588" s="1">
        <f t="shared" si="372"/>
        <v>28489</v>
      </c>
      <c r="S588" s="7">
        <f ca="1">'Thu-Wed'!$G581</f>
        <v>7.76</v>
      </c>
      <c r="T588" s="7">
        <f ca="1">'Thu-Wed'!$F581</f>
        <v>6.1320000000000006</v>
      </c>
      <c r="U588" s="8">
        <f ca="1">'Thu-Wed'!$E581</f>
        <v>94.524000000000001</v>
      </c>
      <c r="V588" s="8">
        <f>'67FredWK'!$C579</f>
        <v>2558000</v>
      </c>
      <c r="W588" s="8">
        <f>VLOOKUP(N588-55,'67FredMTH'!$A$8:$B$567,2)</f>
        <v>829</v>
      </c>
      <c r="X588" s="8">
        <f>VLOOKUP(N588-55,'67FredMTH'!$C$8:$D$567,2)</f>
        <v>408</v>
      </c>
      <c r="Y588" s="8">
        <f>VLOOKUP(N588-38,'67FredMTH'!$E$8:$F$567,2)</f>
        <v>68658</v>
      </c>
      <c r="AH588">
        <f t="shared" ca="1" si="359"/>
        <v>7.7450253527522293</v>
      </c>
      <c r="AI588">
        <f t="shared" ca="1" si="360"/>
        <v>6.1067411667633973</v>
      </c>
      <c r="AJ588" s="8">
        <f t="shared" ca="1" si="356"/>
        <v>-1.1595920678108413</v>
      </c>
      <c r="AK588" s="8">
        <f t="shared" ca="1" si="373"/>
        <v>-1.1322343601351852</v>
      </c>
      <c r="AM588" s="9">
        <f t="shared" ca="1" si="357"/>
        <v>1.9755420915169413</v>
      </c>
      <c r="AN588" s="8">
        <f t="shared" ca="1" si="361"/>
        <v>1.9748806556654557</v>
      </c>
      <c r="AO588" s="8">
        <f t="shared" ca="1" si="358"/>
        <v>94.524000000000001</v>
      </c>
      <c r="AQ588">
        <f t="shared" si="374"/>
        <v>2547540.9199994761</v>
      </c>
      <c r="AS588" s="8">
        <f t="shared" si="375"/>
        <v>68616.240705068936</v>
      </c>
      <c r="AT588" s="8">
        <f t="shared" si="362"/>
        <v>4.8070269205728575</v>
      </c>
      <c r="AV588" s="8">
        <v>0</v>
      </c>
      <c r="AW588" s="8">
        <v>0</v>
      </c>
      <c r="AX588" s="8">
        <v>0</v>
      </c>
      <c r="BA588" s="9">
        <f t="shared" si="363"/>
        <v>824.544421840214</v>
      </c>
      <c r="BB588" s="9">
        <f t="shared" si="364"/>
        <v>404.12324372380476</v>
      </c>
      <c r="BC588" s="5">
        <f t="shared" si="389"/>
        <v>3.6154811474711224E-3</v>
      </c>
      <c r="BD588" s="5">
        <f t="shared" si="390"/>
        <v>6.4365002168733643E-3</v>
      </c>
      <c r="BH588" s="9">
        <f t="shared" ca="1" si="376"/>
        <v>-1.1322343601351852</v>
      </c>
      <c r="BI588" s="5">
        <f t="shared" si="377"/>
        <v>4.4600991820242797E-5</v>
      </c>
      <c r="BJ588" s="5">
        <v>0</v>
      </c>
      <c r="BK588" s="5">
        <v>0</v>
      </c>
      <c r="BL588" s="5">
        <f t="shared" si="365"/>
        <v>3.6154811474711224E-3</v>
      </c>
      <c r="BM588" s="5">
        <f t="shared" si="366"/>
        <v>6.4365002168733643E-3</v>
      </c>
      <c r="BN588" s="5">
        <f t="shared" si="367"/>
        <v>4.1224842792333405E-3</v>
      </c>
      <c r="BO588" s="5">
        <f t="shared" ca="1" si="368"/>
        <v>3.0234338028714003E-3</v>
      </c>
      <c r="BP588" s="5">
        <f t="shared" ca="1" si="369"/>
        <v>1.5971968443001749E-2</v>
      </c>
      <c r="BR588" s="5">
        <f t="shared" ca="1" si="378"/>
        <v>2.9893432648184465E-3</v>
      </c>
      <c r="BS588" s="5">
        <f t="shared" ca="1" si="396"/>
        <v>1.0152203658850133E-2</v>
      </c>
      <c r="BT588" s="5">
        <f t="shared" ca="1" si="397"/>
        <v>2.9893432648184465E-3</v>
      </c>
      <c r="BU588" s="5">
        <f t="shared" ca="1" si="398"/>
        <v>2.9893432648184465E-3</v>
      </c>
      <c r="BV588" s="9">
        <f t="shared" ca="1" si="380"/>
        <v>106.95013077869322</v>
      </c>
      <c r="BY588" s="1">
        <f t="shared" si="379"/>
        <v>28488</v>
      </c>
      <c r="BZ588" s="6">
        <v>-1000</v>
      </c>
      <c r="CA588" s="64">
        <f t="shared" ca="1" si="381"/>
        <v>106.95013077869322</v>
      </c>
      <c r="CB588" s="64">
        <f t="shared" ca="1" si="387"/>
        <v>106.70411029023786</v>
      </c>
      <c r="CC588" s="96">
        <f t="shared" ca="1" si="393"/>
        <v>0.93421336759441409</v>
      </c>
      <c r="CD588" s="64">
        <f t="shared" ca="1" si="394"/>
        <v>106.95013077869322</v>
      </c>
      <c r="CE588" s="64">
        <f t="shared" ca="1" si="395"/>
        <v>106.70411029023786</v>
      </c>
      <c r="CF588" s="64">
        <f t="shared" ca="1" si="382"/>
        <v>1</v>
      </c>
      <c r="CG588" s="64">
        <f t="shared" ca="1" si="383"/>
        <v>1</v>
      </c>
      <c r="CH588" s="64">
        <f t="shared" ca="1" si="384"/>
        <v>100</v>
      </c>
      <c r="CI588" s="64">
        <f t="shared" ca="1" si="385"/>
        <v>100</v>
      </c>
      <c r="CJ588" s="64">
        <f ca="1">CalcBCIg!L576</f>
        <v>12.191307008266449</v>
      </c>
      <c r="CK588" s="76">
        <f t="shared" ca="1" si="391"/>
        <v>0</v>
      </c>
      <c r="CL588" s="76">
        <f t="shared" ca="1" si="392"/>
        <v>0</v>
      </c>
      <c r="CM588" s="76">
        <f t="shared" ca="1" si="388"/>
        <v>0</v>
      </c>
      <c r="CN588" s="76">
        <f t="shared" ca="1" si="386"/>
        <v>0</v>
      </c>
    </row>
    <row r="589" spans="11:92" outlineLevel="1" x14ac:dyDescent="0.25">
      <c r="K589" s="1">
        <f>VLOOKUP(N589-55,'67FredMTH'!$A$8:$B$567,1)</f>
        <v>28430</v>
      </c>
      <c r="L589" s="1">
        <f t="shared" si="370"/>
        <v>28483</v>
      </c>
      <c r="M589" s="1">
        <f t="shared" si="370"/>
        <v>28494</v>
      </c>
      <c r="N589" s="1">
        <f t="shared" si="371"/>
        <v>28495</v>
      </c>
      <c r="O589" s="1"/>
      <c r="P589" s="1"/>
      <c r="Q589" s="1">
        <f t="shared" si="372"/>
        <v>28496</v>
      </c>
      <c r="S589" s="7">
        <f ca="1">'Thu-Wed'!$G582</f>
        <v>7.806</v>
      </c>
      <c r="T589" s="7">
        <f ca="1">'Thu-Wed'!$F582</f>
        <v>6.1539999999999999</v>
      </c>
      <c r="U589" s="8">
        <f ca="1">'Thu-Wed'!$E582</f>
        <v>94.495999999999995</v>
      </c>
      <c r="V589" s="8">
        <f>'67FredWK'!$C580</f>
        <v>2482000</v>
      </c>
      <c r="W589" s="8">
        <f>VLOOKUP(N589-55,'67FredMTH'!$A$8:$B$567,2)</f>
        <v>829</v>
      </c>
      <c r="X589" s="8">
        <f>VLOOKUP(N589-55,'67FredMTH'!$C$8:$D$567,2)</f>
        <v>408</v>
      </c>
      <c r="Y589" s="8">
        <f>VLOOKUP(N589-38,'67FredMTH'!$E$8:$F$567,2)</f>
        <v>68658</v>
      </c>
      <c r="AH589">
        <f t="shared" ca="1" si="359"/>
        <v>7.7938050705504462</v>
      </c>
      <c r="AI589">
        <f t="shared" ca="1" si="360"/>
        <v>6.1445482333526797</v>
      </c>
      <c r="AJ589" s="8">
        <f t="shared" ca="1" si="356"/>
        <v>-1.1834650565715137</v>
      </c>
      <c r="AK589" s="8">
        <f t="shared" ca="1" si="373"/>
        <v>-1.173218917284248</v>
      </c>
      <c r="AM589" s="9">
        <f t="shared" ca="1" si="357"/>
        <v>1.9754134252849844</v>
      </c>
      <c r="AN589" s="8">
        <f t="shared" ca="1" si="361"/>
        <v>1.9753601483230316</v>
      </c>
      <c r="AO589" s="8">
        <f t="shared" ca="1" si="358"/>
        <v>94.495999999999995</v>
      </c>
      <c r="AQ589">
        <f t="shared" si="374"/>
        <v>2514770.4599997383</v>
      </c>
      <c r="AS589" s="8">
        <f t="shared" si="375"/>
        <v>68637.120352534461</v>
      </c>
      <c r="AT589" s="8">
        <f t="shared" si="362"/>
        <v>4.8071090545428881</v>
      </c>
      <c r="AV589" s="8">
        <v>0</v>
      </c>
      <c r="AW589" s="8">
        <v>0</v>
      </c>
      <c r="AX589" s="8">
        <v>0</v>
      </c>
      <c r="BA589" s="9">
        <f t="shared" si="363"/>
        <v>826.32665310412835</v>
      </c>
      <c r="BB589" s="9">
        <f t="shared" si="364"/>
        <v>405.67394623428288</v>
      </c>
      <c r="BC589" s="5">
        <f t="shared" si="389"/>
        <v>2.1614739202731048E-3</v>
      </c>
      <c r="BD589" s="5">
        <f t="shared" si="390"/>
        <v>3.8372019787555889E-3</v>
      </c>
      <c r="BH589" s="9">
        <f t="shared" ca="1" si="376"/>
        <v>-1.173218917284248</v>
      </c>
      <c r="BI589" s="5">
        <f t="shared" si="377"/>
        <v>1.7086230509555378E-5</v>
      </c>
      <c r="BJ589" s="5">
        <v>0</v>
      </c>
      <c r="BK589" s="5">
        <v>0</v>
      </c>
      <c r="BL589" s="5">
        <f t="shared" si="365"/>
        <v>2.1614739202731048E-3</v>
      </c>
      <c r="BM589" s="5">
        <f t="shared" si="366"/>
        <v>3.8372019787555889E-3</v>
      </c>
      <c r="BN589" s="5">
        <f t="shared" si="367"/>
        <v>-1.286356570074032E-2</v>
      </c>
      <c r="BO589" s="5">
        <f t="shared" ca="1" si="368"/>
        <v>2.4279576398722469E-4</v>
      </c>
      <c r="BP589" s="5">
        <f t="shared" ca="1" si="369"/>
        <v>-2.962210655496067E-4</v>
      </c>
      <c r="BR589" s="5">
        <f t="shared" ca="1" si="378"/>
        <v>2.8675165302350816E-3</v>
      </c>
      <c r="BS589" s="5">
        <f t="shared" ca="1" si="396"/>
        <v>9.6850967738707043E-3</v>
      </c>
      <c r="BT589" s="5">
        <f t="shared" ca="1" si="397"/>
        <v>2.8675165302350816E-3</v>
      </c>
      <c r="BU589" s="5">
        <f t="shared" ca="1" si="398"/>
        <v>2.8675165302350816E-3</v>
      </c>
      <c r="BV589" s="9">
        <f t="shared" ca="1" si="380"/>
        <v>107.38824687571994</v>
      </c>
      <c r="BY589" s="1">
        <f t="shared" si="379"/>
        <v>28495</v>
      </c>
      <c r="BZ589" s="6">
        <v>-1000</v>
      </c>
      <c r="CA589" s="64">
        <f t="shared" ca="1" si="381"/>
        <v>107.38824687571994</v>
      </c>
      <c r="CB589" s="64">
        <f t="shared" ca="1" si="387"/>
        <v>107.04617858297891</v>
      </c>
      <c r="CC589" s="96">
        <f t="shared" ca="1" si="393"/>
        <v>0.93804032798633341</v>
      </c>
      <c r="CD589" s="64">
        <f t="shared" ca="1" si="394"/>
        <v>107.38824687571994</v>
      </c>
      <c r="CE589" s="64">
        <f t="shared" ca="1" si="395"/>
        <v>107.04617858297891</v>
      </c>
      <c r="CF589" s="64">
        <f t="shared" ca="1" si="382"/>
        <v>1</v>
      </c>
      <c r="CG589" s="64">
        <f t="shared" ca="1" si="383"/>
        <v>1</v>
      </c>
      <c r="CH589" s="64">
        <f t="shared" ca="1" si="384"/>
        <v>100</v>
      </c>
      <c r="CI589" s="64">
        <f t="shared" ca="1" si="385"/>
        <v>100</v>
      </c>
      <c r="CJ589" s="64">
        <f ca="1">CalcBCIg!L577</f>
        <v>12.494535505771637</v>
      </c>
      <c r="CK589" s="76">
        <f t="shared" ca="1" si="391"/>
        <v>0</v>
      </c>
      <c r="CL589" s="76">
        <f t="shared" ca="1" si="392"/>
        <v>0</v>
      </c>
      <c r="CM589" s="76">
        <f t="shared" ca="1" si="388"/>
        <v>0</v>
      </c>
      <c r="CN589" s="76">
        <f t="shared" ca="1" si="386"/>
        <v>0</v>
      </c>
    </row>
    <row r="590" spans="11:92" outlineLevel="1" x14ac:dyDescent="0.25">
      <c r="K590" s="1">
        <f>VLOOKUP(N590-55,'67FredMTH'!$A$8:$B$567,1)</f>
        <v>28430</v>
      </c>
      <c r="L590" s="1">
        <f t="shared" si="370"/>
        <v>28490</v>
      </c>
      <c r="M590" s="1">
        <f t="shared" si="370"/>
        <v>28501</v>
      </c>
      <c r="N590" s="1">
        <f t="shared" si="371"/>
        <v>28502</v>
      </c>
      <c r="O590" s="1"/>
      <c r="P590" s="1"/>
      <c r="Q590" s="1">
        <f t="shared" si="372"/>
        <v>28503</v>
      </c>
      <c r="S590" s="7">
        <f ca="1">'Thu-Wed'!$G583</f>
        <v>7.9479999999999986</v>
      </c>
      <c r="T590" s="7">
        <f ca="1">'Thu-Wed'!$F583</f>
        <v>6.484</v>
      </c>
      <c r="U590" s="8">
        <f ca="1">'Thu-Wed'!$E583</f>
        <v>90.981999999999999</v>
      </c>
      <c r="V590" s="8">
        <f>'67FredWK'!$C581</f>
        <v>2461000</v>
      </c>
      <c r="W590" s="8">
        <f>VLOOKUP(N590-55,'67FredMTH'!$A$8:$B$567,2)</f>
        <v>829</v>
      </c>
      <c r="X590" s="8">
        <f>VLOOKUP(N590-55,'67FredMTH'!$C$8:$D$567,2)</f>
        <v>408</v>
      </c>
      <c r="Y590" s="8">
        <f>VLOOKUP(N590-38,'67FredMTH'!$E$8:$F$567,2)</f>
        <v>68870</v>
      </c>
      <c r="AH590">
        <f t="shared" ca="1" si="359"/>
        <v>7.9171610141100883</v>
      </c>
      <c r="AI590">
        <f t="shared" ca="1" si="360"/>
        <v>6.4161096466705363</v>
      </c>
      <c r="AJ590" s="8">
        <f t="shared" ca="1" si="356"/>
        <v>-1.7732166555019706</v>
      </c>
      <c r="AK590" s="8">
        <f t="shared" ca="1" si="373"/>
        <v>-1.6532171078584261</v>
      </c>
      <c r="AM590" s="9">
        <f t="shared" ca="1" si="357"/>
        <v>1.9589554794209194</v>
      </c>
      <c r="AN590" s="8">
        <f t="shared" ca="1" si="361"/>
        <v>1.9605959463111307</v>
      </c>
      <c r="AO590" s="8">
        <f t="shared" ca="1" si="358"/>
        <v>90.981999999999999</v>
      </c>
      <c r="AQ590">
        <f t="shared" si="374"/>
        <v>2487885.2299998691</v>
      </c>
      <c r="AS590" s="8">
        <f t="shared" si="375"/>
        <v>68753.56017626723</v>
      </c>
      <c r="AT590" s="8">
        <f t="shared" si="362"/>
        <v>4.8077951915913948</v>
      </c>
      <c r="AV590" s="8">
        <v>0</v>
      </c>
      <c r="AW590" s="8">
        <v>0</v>
      </c>
      <c r="AX590" s="8">
        <v>0</v>
      </c>
      <c r="BA590" s="9">
        <f t="shared" si="363"/>
        <v>827.39599186247699</v>
      </c>
      <c r="BB590" s="9">
        <f t="shared" si="364"/>
        <v>406.60436774056973</v>
      </c>
      <c r="BC590" s="5">
        <f t="shared" si="389"/>
        <v>1.2940872163951234E-3</v>
      </c>
      <c r="BD590" s="5">
        <f t="shared" si="390"/>
        <v>2.2935204859064751E-3</v>
      </c>
      <c r="BH590" s="9">
        <f t="shared" ca="1" si="376"/>
        <v>-1.6532171078584261</v>
      </c>
      <c r="BI590" s="5">
        <f t="shared" si="377"/>
        <v>1.427338220791885E-4</v>
      </c>
      <c r="BJ590" s="5">
        <v>0</v>
      </c>
      <c r="BK590" s="5">
        <v>0</v>
      </c>
      <c r="BL590" s="5">
        <f t="shared" si="365"/>
        <v>1.2940872163951234E-3</v>
      </c>
      <c r="BM590" s="5">
        <f t="shared" si="366"/>
        <v>2.2935204859064751E-3</v>
      </c>
      <c r="BN590" s="5">
        <f t="shared" si="367"/>
        <v>-1.06909280300167E-2</v>
      </c>
      <c r="BO590" s="5">
        <f t="shared" ca="1" si="368"/>
        <v>-7.4741823785576811E-3</v>
      </c>
      <c r="BP590" s="5">
        <f t="shared" ca="1" si="369"/>
        <v>-3.7186759227903821E-2</v>
      </c>
      <c r="BR590" s="5">
        <f t="shared" ca="1" si="378"/>
        <v>-3.4906812088921109E-3</v>
      </c>
      <c r="BS590" s="5">
        <f t="shared" ca="1" si="396"/>
        <v>9.3852723250752966E-3</v>
      </c>
      <c r="BT590" s="5">
        <f t="shared" ca="1" si="397"/>
        <v>-3.4906812088921109E-3</v>
      </c>
      <c r="BU590" s="5">
        <f t="shared" ca="1" si="398"/>
        <v>-3.4906812088921109E-3</v>
      </c>
      <c r="BV590" s="9">
        <f t="shared" ca="1" si="380"/>
        <v>106.85273525368432</v>
      </c>
      <c r="BY590" s="1">
        <f t="shared" si="379"/>
        <v>28502</v>
      </c>
      <c r="BZ590" s="6">
        <v>-1000</v>
      </c>
      <c r="CA590" s="64">
        <f t="shared" ca="1" si="381"/>
        <v>106.85273525368432</v>
      </c>
      <c r="CB590" s="64">
        <f t="shared" ca="1" si="387"/>
        <v>106.94945691833161</v>
      </c>
      <c r="CC590" s="96">
        <f t="shared" ca="1" si="393"/>
        <v>0.93336261406335508</v>
      </c>
      <c r="CD590" s="64">
        <f t="shared" ca="1" si="394"/>
        <v>107.38824687571994</v>
      </c>
      <c r="CE590" s="64">
        <f t="shared" ca="1" si="395"/>
        <v>107.04617858297891</v>
      </c>
      <c r="CF590" s="64">
        <f t="shared" ca="1" si="382"/>
        <v>0.9950133125587256</v>
      </c>
      <c r="CG590" s="64">
        <f t="shared" ca="1" si="383"/>
        <v>0.99909644915934737</v>
      </c>
      <c r="CH590" s="64">
        <f t="shared" ca="1" si="384"/>
        <v>91.621828895708347</v>
      </c>
      <c r="CI590" s="64">
        <f t="shared" ca="1" si="385"/>
        <v>97.741122898368417</v>
      </c>
      <c r="CJ590" s="64">
        <f ca="1">CalcBCIg!L578</f>
        <v>12.349868476390839</v>
      </c>
      <c r="CK590" s="76">
        <f t="shared" ca="1" si="391"/>
        <v>0</v>
      </c>
      <c r="CL590" s="76">
        <f t="shared" ca="1" si="392"/>
        <v>0</v>
      </c>
      <c r="CM590" s="76">
        <f t="shared" ca="1" si="388"/>
        <v>0</v>
      </c>
      <c r="CN590" s="76">
        <f t="shared" ca="1" si="386"/>
        <v>0</v>
      </c>
    </row>
    <row r="591" spans="11:92" outlineLevel="1" x14ac:dyDescent="0.25">
      <c r="K591" s="1">
        <f>VLOOKUP(N591-55,'67FredMTH'!$A$8:$B$567,1)</f>
        <v>28430</v>
      </c>
      <c r="L591" s="1">
        <f t="shared" si="370"/>
        <v>28497</v>
      </c>
      <c r="M591" s="1">
        <f t="shared" si="370"/>
        <v>28508</v>
      </c>
      <c r="N591" s="1">
        <f t="shared" si="371"/>
        <v>28509</v>
      </c>
      <c r="O591" s="1"/>
      <c r="P591" s="1"/>
      <c r="Q591" s="1">
        <f t="shared" si="372"/>
        <v>28510</v>
      </c>
      <c r="S591" s="7">
        <f ca="1">'Thu-Wed'!$G584</f>
        <v>7.9879999999999995</v>
      </c>
      <c r="T591" s="7">
        <f ca="1">'Thu-Wed'!$F584</f>
        <v>6.5</v>
      </c>
      <c r="U591" s="8">
        <f ca="1">'Thu-Wed'!$E584</f>
        <v>89.876000000000005</v>
      </c>
      <c r="V591" s="8">
        <f>'67FredWK'!$C582</f>
        <v>2456000</v>
      </c>
      <c r="W591" s="8">
        <f>VLOOKUP(N591-55,'67FredMTH'!$A$8:$B$567,2)</f>
        <v>829</v>
      </c>
      <c r="X591" s="8">
        <f>VLOOKUP(N591-55,'67FredMTH'!$C$8:$D$567,2)</f>
        <v>408</v>
      </c>
      <c r="Y591" s="8">
        <f>VLOOKUP(N591-38,'67FredMTH'!$E$8:$F$567,2)</f>
        <v>68870</v>
      </c>
      <c r="AH591">
        <f t="shared" ca="1" si="359"/>
        <v>7.9738322028220177</v>
      </c>
      <c r="AI591">
        <f t="shared" ca="1" si="360"/>
        <v>6.4832219293341069</v>
      </c>
      <c r="AJ591" s="8">
        <f t="shared" ref="AJ591:AJ654" ca="1" si="399">$AJ$8*AH591^$AJ$11-$AJ$9*AI591^$AJ$12</f>
        <v>-1.8734839440901112</v>
      </c>
      <c r="AK591" s="8">
        <f t="shared" ca="1" si="373"/>
        <v>-1.8294305768437742</v>
      </c>
      <c r="AM591" s="9">
        <f t="shared" ref="AM591:AM654" ca="1" si="400">LOG(U591)</f>
        <v>1.9536437355696965</v>
      </c>
      <c r="AN591" s="8">
        <f t="shared" ca="1" si="361"/>
        <v>1.9543389566438398</v>
      </c>
      <c r="AO591" s="8">
        <f t="shared" ref="AO591:AO654" ca="1" si="401">U591</f>
        <v>89.876000000000005</v>
      </c>
      <c r="AQ591">
        <f t="shared" si="374"/>
        <v>2471942.6149999346</v>
      </c>
      <c r="AS591" s="8">
        <f t="shared" si="375"/>
        <v>68811.780088133615</v>
      </c>
      <c r="AT591" s="8">
        <f t="shared" si="362"/>
        <v>4.8081127927316443</v>
      </c>
      <c r="AV591" s="8">
        <v>0</v>
      </c>
      <c r="AW591" s="8">
        <v>0</v>
      </c>
      <c r="AX591" s="8">
        <v>0</v>
      </c>
      <c r="BA591" s="9">
        <f t="shared" si="363"/>
        <v>828.03759511748615</v>
      </c>
      <c r="BB591" s="9">
        <f t="shared" si="364"/>
        <v>407.16262064434181</v>
      </c>
      <c r="BC591" s="5">
        <f t="shared" si="389"/>
        <v>7.7544883141733578E-4</v>
      </c>
      <c r="BD591" s="5">
        <f t="shared" si="390"/>
        <v>1.3729633719239409E-3</v>
      </c>
      <c r="BH591" s="9">
        <f t="shared" ca="1" si="376"/>
        <v>-1.8294305768437742</v>
      </c>
      <c r="BI591" s="5">
        <f t="shared" si="377"/>
        <v>6.6059623505809739E-5</v>
      </c>
      <c r="BJ591" s="5">
        <v>0</v>
      </c>
      <c r="BK591" s="5">
        <v>0</v>
      </c>
      <c r="BL591" s="5">
        <f t="shared" si="365"/>
        <v>7.7544883141733578E-4</v>
      </c>
      <c r="BM591" s="5">
        <f t="shared" si="366"/>
        <v>1.3729633719239409E-3</v>
      </c>
      <c r="BN591" s="5">
        <f t="shared" si="367"/>
        <v>-6.4080990584663988E-3</v>
      </c>
      <c r="BO591" s="5">
        <f t="shared" ca="1" si="368"/>
        <v>-3.1913713170035329E-3</v>
      </c>
      <c r="BP591" s="5">
        <f t="shared" ca="1" si="369"/>
        <v>-1.2156250686949033E-2</v>
      </c>
      <c r="BR591" s="5">
        <f t="shared" ca="1" si="378"/>
        <v>-1.1813591368049603E-3</v>
      </c>
      <c r="BS591" s="5">
        <f t="shared" ca="1" si="396"/>
        <v>9.6326762014105807E-3</v>
      </c>
      <c r="BT591" s="5">
        <f t="shared" ca="1" si="397"/>
        <v>-1.1813591368049603E-3</v>
      </c>
      <c r="BU591" s="5">
        <f t="shared" ca="1" si="398"/>
        <v>-1.1813591368049603E-3</v>
      </c>
      <c r="BV591" s="9">
        <f t="shared" ca="1" si="380"/>
        <v>106.67240460356354</v>
      </c>
      <c r="BY591" s="1">
        <f t="shared" si="379"/>
        <v>28509</v>
      </c>
      <c r="BZ591" s="6">
        <v>-1000</v>
      </c>
      <c r="CA591" s="64">
        <f t="shared" ca="1" si="381"/>
        <v>106.67240460356354</v>
      </c>
      <c r="CB591" s="64">
        <f t="shared" ca="1" si="387"/>
        <v>106.81093076094757</v>
      </c>
      <c r="CC591" s="96">
        <f t="shared" ca="1" si="393"/>
        <v>0.93178741913181806</v>
      </c>
      <c r="CD591" s="64">
        <f t="shared" ca="1" si="394"/>
        <v>107.38824687571994</v>
      </c>
      <c r="CE591" s="64">
        <f t="shared" ca="1" si="395"/>
        <v>107.04617858297891</v>
      </c>
      <c r="CF591" s="64">
        <f t="shared" ca="1" si="382"/>
        <v>0.99333407246153438</v>
      </c>
      <c r="CG591" s="64">
        <f t="shared" ca="1" si="383"/>
        <v>0.99780237066707633</v>
      </c>
      <c r="CH591" s="64">
        <f t="shared" ca="1" si="384"/>
        <v>88.800524968975779</v>
      </c>
      <c r="CI591" s="64">
        <f t="shared" ca="1" si="385"/>
        <v>94.505926667690829</v>
      </c>
      <c r="CJ591" s="64">
        <f ca="1">CalcBCIg!L579</f>
        <v>12.138667166233063</v>
      </c>
      <c r="CK591" s="76">
        <f t="shared" ca="1" si="391"/>
        <v>0</v>
      </c>
      <c r="CL591" s="76">
        <f t="shared" ca="1" si="392"/>
        <v>0</v>
      </c>
      <c r="CM591" s="76">
        <f t="shared" ca="1" si="388"/>
        <v>0</v>
      </c>
      <c r="CN591" s="76">
        <f t="shared" ca="1" si="386"/>
        <v>0</v>
      </c>
    </row>
    <row r="592" spans="11:92" outlineLevel="1" x14ac:dyDescent="0.25">
      <c r="K592" s="1">
        <f>VLOOKUP(N592-55,'67FredMTH'!$A$8:$B$567,1)</f>
        <v>28460</v>
      </c>
      <c r="L592" s="1">
        <f t="shared" si="370"/>
        <v>28504</v>
      </c>
      <c r="M592" s="1">
        <f t="shared" si="370"/>
        <v>28515</v>
      </c>
      <c r="N592" s="1">
        <f t="shared" si="371"/>
        <v>28516</v>
      </c>
      <c r="O592" s="1"/>
      <c r="P592" s="1"/>
      <c r="Q592" s="1">
        <f t="shared" si="372"/>
        <v>28517</v>
      </c>
      <c r="S592" s="7">
        <f ca="1">'Thu-Wed'!$G585</f>
        <v>7.9799999999999995</v>
      </c>
      <c r="T592" s="7">
        <f ca="1">'Thu-Wed'!$F585</f>
        <v>6.4580000000000002</v>
      </c>
      <c r="U592" s="8">
        <f ca="1">'Thu-Wed'!$E585</f>
        <v>89.572000000000003</v>
      </c>
      <c r="V592" s="8">
        <f>'67FredWK'!$C583</f>
        <v>2418000</v>
      </c>
      <c r="W592" s="8">
        <f>VLOOKUP(N592-55,'67FredMTH'!$A$8:$B$567,2)</f>
        <v>835</v>
      </c>
      <c r="X592" s="8">
        <f>VLOOKUP(N592-55,'67FredMTH'!$C$8:$D$567,2)</f>
        <v>408</v>
      </c>
      <c r="Y592" s="8">
        <f>VLOOKUP(N592-38,'67FredMTH'!$E$8:$F$567,2)</f>
        <v>68870</v>
      </c>
      <c r="AH592">
        <f t="shared" ref="AH592:AH655" ca="1" si="402">AH591+$AH$12*(S592-AH591)</f>
        <v>7.978766440564403</v>
      </c>
      <c r="AI592">
        <f t="shared" ref="AI592:AI655" ca="1" si="403">AI591+$AI$12*(T592-AI591)</f>
        <v>6.4630443858668212</v>
      </c>
      <c r="AJ592" s="8">
        <f t="shared" ca="1" si="399"/>
        <v>-1.8033296713086457</v>
      </c>
      <c r="AK592" s="8">
        <f t="shared" ca="1" si="373"/>
        <v>-1.8085498524156713</v>
      </c>
      <c r="AM592" s="9">
        <f t="shared" ca="1" si="400"/>
        <v>1.9521722714263263</v>
      </c>
      <c r="AN592" s="8">
        <f t="shared" ref="AN592:AN655" ca="1" si="404">AN591+$AN$12*(AM592-AN591)</f>
        <v>1.9523889399480776</v>
      </c>
      <c r="AO592" s="8">
        <f t="shared" ca="1" si="401"/>
        <v>89.572000000000003</v>
      </c>
      <c r="AQ592">
        <f t="shared" si="374"/>
        <v>2444971.3074999675</v>
      </c>
      <c r="AS592" s="8">
        <f t="shared" si="375"/>
        <v>68840.890044066808</v>
      </c>
      <c r="AT592" s="8">
        <f t="shared" ref="AT592:AT655" si="405">LOG(AS592)+ROW()*$AT$12</f>
        <v>4.8082464766864357</v>
      </c>
      <c r="AV592" s="8">
        <v>0</v>
      </c>
      <c r="AW592" s="8">
        <v>0</v>
      </c>
      <c r="AX592" s="8">
        <v>0</v>
      </c>
      <c r="BA592" s="9">
        <f t="shared" ref="BA592:BA655" si="406">BA591+$BA$12*(W592-BA591)</f>
        <v>830.82255707049171</v>
      </c>
      <c r="BB592" s="9">
        <f t="shared" ref="BB592:BB655" si="407">BB591+$BB$12*(X592-BB591)</f>
        <v>407.4975723866051</v>
      </c>
      <c r="BC592" s="5">
        <f t="shared" si="389"/>
        <v>3.363327908572078E-3</v>
      </c>
      <c r="BD592" s="5">
        <f t="shared" si="390"/>
        <v>8.226485568179065E-4</v>
      </c>
      <c r="BH592" s="9">
        <f t="shared" ca="1" si="376"/>
        <v>-1.8085498524156713</v>
      </c>
      <c r="BI592" s="5">
        <f t="shared" si="377"/>
        <v>2.7803830848771582E-5</v>
      </c>
      <c r="BJ592" s="5">
        <v>0</v>
      </c>
      <c r="BK592" s="5">
        <v>0</v>
      </c>
      <c r="BL592" s="5">
        <f t="shared" ref="BL592:BL655" si="408">BC592</f>
        <v>3.363327908572078E-3</v>
      </c>
      <c r="BM592" s="5">
        <f t="shared" ref="BM592:BM655" si="409">BD592</f>
        <v>8.226485568179065E-4</v>
      </c>
      <c r="BN592" s="5">
        <f t="shared" ref="BN592:BN655" si="410">AQ592/AQ591-1</f>
        <v>-1.0910976386062976E-2</v>
      </c>
      <c r="BO592" s="5">
        <f t="shared" ref="BO592:BO655" ca="1" si="411">AN592/AN591-1</f>
        <v>-9.977883770535545E-4</v>
      </c>
      <c r="BP592" s="5">
        <f t="shared" ref="BP592:BP655" ca="1" si="412">AO592/AO591-1</f>
        <v>-3.3824380257243547E-3</v>
      </c>
      <c r="BR592" s="5">
        <f t="shared" ca="1" si="378"/>
        <v>1.3626418710767311E-3</v>
      </c>
      <c r="BS592" s="5">
        <f t="shared" ca="1" si="396"/>
        <v>9.6656426629059544E-3</v>
      </c>
      <c r="BT592" s="5">
        <f t="shared" ca="1" si="397"/>
        <v>1.3626418710767311E-3</v>
      </c>
      <c r="BU592" s="5">
        <f t="shared" ca="1" si="398"/>
        <v>1.3626418710767311E-3</v>
      </c>
      <c r="BV592" s="9">
        <f t="shared" ca="1" si="380"/>
        <v>106.88005643927963</v>
      </c>
      <c r="BY592" s="1">
        <f t="shared" si="379"/>
        <v>28516</v>
      </c>
      <c r="BZ592" s="6">
        <v>-1000</v>
      </c>
      <c r="CA592" s="64">
        <f t="shared" ca="1" si="381"/>
        <v>106.88005643927963</v>
      </c>
      <c r="CB592" s="64">
        <f t="shared" ca="1" si="387"/>
        <v>106.8454936001136</v>
      </c>
      <c r="CC592" s="96">
        <f t="shared" ca="1" si="393"/>
        <v>0.93360126563503465</v>
      </c>
      <c r="CD592" s="64">
        <f t="shared" ca="1" si="394"/>
        <v>107.38824687571994</v>
      </c>
      <c r="CE592" s="64">
        <f t="shared" ca="1" si="395"/>
        <v>107.04617858297891</v>
      </c>
      <c r="CF592" s="64">
        <f t="shared" ca="1" si="382"/>
        <v>0.99526772760311055</v>
      </c>
      <c r="CG592" s="64">
        <f t="shared" ca="1" si="383"/>
        <v>0.99812524850936413</v>
      </c>
      <c r="CH592" s="64">
        <f t="shared" ca="1" si="384"/>
        <v>92.04927352673144</v>
      </c>
      <c r="CI592" s="64">
        <f t="shared" ca="1" si="385"/>
        <v>95.313121273410317</v>
      </c>
      <c r="CJ592" s="64">
        <f ca="1">CalcBCIg!L580</f>
        <v>11.829508602619171</v>
      </c>
      <c r="CK592" s="76">
        <f t="shared" ca="1" si="391"/>
        <v>0</v>
      </c>
      <c r="CL592" s="76">
        <f t="shared" ca="1" si="392"/>
        <v>0</v>
      </c>
      <c r="CM592" s="76">
        <f t="shared" ca="1" si="388"/>
        <v>0</v>
      </c>
      <c r="CN592" s="76">
        <f t="shared" ca="1" si="386"/>
        <v>0</v>
      </c>
    </row>
    <row r="593" spans="11:92" outlineLevel="1" x14ac:dyDescent="0.25">
      <c r="K593" s="1">
        <f>VLOOKUP(N593-55,'67FredMTH'!$A$8:$B$567,1)</f>
        <v>28460</v>
      </c>
      <c r="L593" s="1">
        <f t="shared" ref="L593:M656" si="413">L592+7</f>
        <v>28511</v>
      </c>
      <c r="M593" s="1">
        <f t="shared" si="413"/>
        <v>28522</v>
      </c>
      <c r="N593" s="1">
        <f t="shared" ref="N593:N656" si="414">N592+7</f>
        <v>28523</v>
      </c>
      <c r="O593" s="1"/>
      <c r="P593" s="1"/>
      <c r="Q593" s="1">
        <f t="shared" ref="Q593:Q656" si="415">Q592+7</f>
        <v>28524</v>
      </c>
      <c r="S593" s="7">
        <f ca="1">'Thu-Wed'!$G586</f>
        <v>7.9620000000000006</v>
      </c>
      <c r="T593" s="7">
        <f ca="1">'Thu-Wed'!$F586</f>
        <v>6.4219999999999997</v>
      </c>
      <c r="U593" s="8">
        <f ca="1">'Thu-Wed'!$E586</f>
        <v>89.135999999999996</v>
      </c>
      <c r="V593" s="8">
        <f>'67FredWK'!$C584</f>
        <v>2522000</v>
      </c>
      <c r="W593" s="8">
        <f>VLOOKUP(N593-55,'67FredMTH'!$A$8:$B$567,2)</f>
        <v>835</v>
      </c>
      <c r="X593" s="8">
        <f>VLOOKUP(N593-55,'67FredMTH'!$C$8:$D$567,2)</f>
        <v>408</v>
      </c>
      <c r="Y593" s="8">
        <f>VLOOKUP(N593-38,'67FredMTH'!$E$8:$F$567,2)</f>
        <v>68870</v>
      </c>
      <c r="AH593">
        <f t="shared" ca="1" si="402"/>
        <v>7.9653532881128815</v>
      </c>
      <c r="AI593">
        <f t="shared" ca="1" si="403"/>
        <v>6.4302088771733636</v>
      </c>
      <c r="AJ593" s="8">
        <f t="shared" ca="1" si="399"/>
        <v>-1.7283086336769564</v>
      </c>
      <c r="AK593" s="8">
        <f t="shared" ref="AK593:AK656" ca="1" si="416">AK592+$AK$12*(AJ593-AK592)</f>
        <v>-1.7443568774246994</v>
      </c>
      <c r="AM593" s="9">
        <f t="shared" ca="1" si="400"/>
        <v>1.9500531411153676</v>
      </c>
      <c r="AN593" s="8">
        <f t="shared" ca="1" si="404"/>
        <v>1.9502867209986388</v>
      </c>
      <c r="AO593" s="8">
        <f t="shared" ca="1" si="401"/>
        <v>89.135999999999996</v>
      </c>
      <c r="AQ593">
        <f t="shared" ref="AQ593:AQ656" si="417">AQ592+$AQ$12*(V593-AQ592)</f>
        <v>2483485.6537499838</v>
      </c>
      <c r="AS593" s="8">
        <f t="shared" ref="AS593:AS656" si="418">AS592+$AS$12*(Y593-AS592)</f>
        <v>68855.445022033411</v>
      </c>
      <c r="AT593" s="8">
        <f t="shared" si="405"/>
        <v>4.808288289538762</v>
      </c>
      <c r="AV593" s="8">
        <v>0</v>
      </c>
      <c r="AW593" s="8">
        <v>0</v>
      </c>
      <c r="AX593" s="8">
        <v>0</v>
      </c>
      <c r="BA593" s="9">
        <f t="shared" si="406"/>
        <v>832.49353424229503</v>
      </c>
      <c r="BB593" s="9">
        <f t="shared" si="407"/>
        <v>407.69854343196306</v>
      </c>
      <c r="BC593" s="5">
        <f t="shared" si="389"/>
        <v>2.0112323113796737E-3</v>
      </c>
      <c r="BD593" s="5">
        <f t="shared" si="390"/>
        <v>4.9318341746418248E-4</v>
      </c>
      <c r="BH593" s="9">
        <f t="shared" ref="BH593:BH656" ca="1" si="419">AK593</f>
        <v>-1.7443568774246994</v>
      </c>
      <c r="BI593" s="5">
        <f t="shared" ref="BI593:BI656" si="420">AT593/AT592-1</f>
        <v>8.6960709124728197E-6</v>
      </c>
      <c r="BJ593" s="5">
        <v>0</v>
      </c>
      <c r="BK593" s="5">
        <v>0</v>
      </c>
      <c r="BL593" s="5">
        <f t="shared" si="408"/>
        <v>2.0112323113796737E-3</v>
      </c>
      <c r="BM593" s="5">
        <f t="shared" si="409"/>
        <v>4.9318341746418248E-4</v>
      </c>
      <c r="BN593" s="5">
        <f t="shared" si="410"/>
        <v>1.575247371282984E-2</v>
      </c>
      <c r="BO593" s="5">
        <f t="shared" ca="1" si="411"/>
        <v>-1.0767418860172517E-3</v>
      </c>
      <c r="BP593" s="5">
        <f t="shared" ca="1" si="412"/>
        <v>-4.8675925512438045E-3</v>
      </c>
      <c r="BR593" s="5">
        <f t="shared" ref="BR593:BR656" ca="1" si="421">MMULT(BH593:BP593,$BT$6:$BT$14)/1000</f>
        <v>-3.2281691196028631E-3</v>
      </c>
      <c r="BS593" s="5">
        <f t="shared" ca="1" si="396"/>
        <v>9.6624225819180714E-3</v>
      </c>
      <c r="BT593" s="5">
        <f t="shared" ca="1" si="397"/>
        <v>-3.2281691196028631E-3</v>
      </c>
      <c r="BU593" s="5">
        <f t="shared" ca="1" si="398"/>
        <v>-3.2281691196028631E-3</v>
      </c>
      <c r="BV593" s="9">
        <f t="shared" ca="1" si="380"/>
        <v>106.38716087113863</v>
      </c>
      <c r="BY593" s="1">
        <f t="shared" ref="BY593:BY656" si="422">N593</f>
        <v>28523</v>
      </c>
      <c r="BZ593" s="6">
        <v>-1000</v>
      </c>
      <c r="CA593" s="64">
        <f t="shared" ca="1" si="381"/>
        <v>106.38716087113863</v>
      </c>
      <c r="CB593" s="64">
        <f t="shared" ca="1" si="387"/>
        <v>106.61632723562612</v>
      </c>
      <c r="CC593" s="96">
        <f t="shared" ca="1" si="393"/>
        <v>0.92929580452682725</v>
      </c>
      <c r="CD593" s="64">
        <f t="shared" ca="1" si="394"/>
        <v>107.38824687571994</v>
      </c>
      <c r="CE593" s="64">
        <f t="shared" ca="1" si="395"/>
        <v>107.04617858297891</v>
      </c>
      <c r="CF593" s="64">
        <f t="shared" ca="1" si="382"/>
        <v>0.99067788111170241</v>
      </c>
      <c r="CG593" s="64">
        <f t="shared" ca="1" si="383"/>
        <v>0.99598443070978393</v>
      </c>
      <c r="CH593" s="64">
        <f t="shared" ca="1" si="384"/>
        <v>84.33783788928497</v>
      </c>
      <c r="CI593" s="64">
        <f t="shared" ca="1" si="385"/>
        <v>89.961076774459841</v>
      </c>
      <c r="CJ593" s="64">
        <f ca="1">CalcBCIg!L581</f>
        <v>11.08479505777359</v>
      </c>
      <c r="CK593" s="76">
        <f t="shared" ca="1" si="391"/>
        <v>0</v>
      </c>
      <c r="CL593" s="76">
        <f t="shared" ca="1" si="392"/>
        <v>0</v>
      </c>
      <c r="CM593" s="76">
        <f t="shared" ca="1" si="388"/>
        <v>0</v>
      </c>
      <c r="CN593" s="76">
        <f t="shared" ca="1" si="386"/>
        <v>0</v>
      </c>
    </row>
    <row r="594" spans="11:92" outlineLevel="1" x14ac:dyDescent="0.25">
      <c r="K594" s="1">
        <f>VLOOKUP(N594-55,'67FredMTH'!$A$8:$B$567,1)</f>
        <v>28460</v>
      </c>
      <c r="L594" s="1">
        <f t="shared" si="413"/>
        <v>28518</v>
      </c>
      <c r="M594" s="1">
        <f t="shared" si="413"/>
        <v>28529</v>
      </c>
      <c r="N594" s="1">
        <f t="shared" si="414"/>
        <v>28530</v>
      </c>
      <c r="O594" s="1"/>
      <c r="P594" s="1"/>
      <c r="Q594" s="1">
        <f t="shared" si="415"/>
        <v>28531</v>
      </c>
      <c r="S594" s="7">
        <f ca="1">'Thu-Wed'!$G587</f>
        <v>7.9820000000000011</v>
      </c>
      <c r="T594" s="7">
        <f ca="1">'Thu-Wed'!$F587</f>
        <v>6.4379999999999997</v>
      </c>
      <c r="U594" s="8">
        <f ca="1">'Thu-Wed'!$E587</f>
        <v>90.081999999999994</v>
      </c>
      <c r="V594" s="8">
        <f>'67FredWK'!$C585</f>
        <v>2578000</v>
      </c>
      <c r="W594" s="8">
        <f>VLOOKUP(N594-55,'67FredMTH'!$A$8:$B$567,2)</f>
        <v>835</v>
      </c>
      <c r="X594" s="8">
        <f>VLOOKUP(N594-55,'67FredMTH'!$C$8:$D$567,2)</f>
        <v>408</v>
      </c>
      <c r="Y594" s="8">
        <f>VLOOKUP(N594-38,'67FredMTH'!$E$8:$F$567,2)</f>
        <v>68984</v>
      </c>
      <c r="AH594">
        <f t="shared" ca="1" si="402"/>
        <v>7.978670657622577</v>
      </c>
      <c r="AI594">
        <f t="shared" ca="1" si="403"/>
        <v>6.4364417754346723</v>
      </c>
      <c r="AJ594" s="8">
        <f t="shared" ca="1" si="399"/>
        <v>-1.722955623313819</v>
      </c>
      <c r="AK594" s="8">
        <f t="shared" ca="1" si="416"/>
        <v>-1.727235874135995</v>
      </c>
      <c r="AM594" s="9">
        <f t="shared" ca="1" si="400"/>
        <v>1.9546380198176787</v>
      </c>
      <c r="AN594" s="8">
        <f t="shared" ca="1" si="404"/>
        <v>1.9542028899357746</v>
      </c>
      <c r="AO594" s="8">
        <f t="shared" ca="1" si="401"/>
        <v>90.081999999999994</v>
      </c>
      <c r="AQ594">
        <f t="shared" si="417"/>
        <v>2530742.8268749919</v>
      </c>
      <c r="AS594" s="8">
        <f t="shared" si="418"/>
        <v>68919.722511016706</v>
      </c>
      <c r="AT594" s="8">
        <f t="shared" si="405"/>
        <v>4.8086435201953632</v>
      </c>
      <c r="AV594" s="8">
        <v>0</v>
      </c>
      <c r="AW594" s="8">
        <v>0</v>
      </c>
      <c r="AX594" s="8">
        <v>0</v>
      </c>
      <c r="BA594" s="9">
        <f t="shared" si="406"/>
        <v>833.49612054537704</v>
      </c>
      <c r="BB594" s="9">
        <f t="shared" si="407"/>
        <v>407.81912605917785</v>
      </c>
      <c r="BC594" s="5">
        <f t="shared" si="389"/>
        <v>1.2043172251114953E-3</v>
      </c>
      <c r="BD594" s="5">
        <f t="shared" si="390"/>
        <v>2.9576418448717945E-4</v>
      </c>
      <c r="BH594" s="9">
        <f t="shared" ca="1" si="419"/>
        <v>-1.727235874135995</v>
      </c>
      <c r="BI594" s="5">
        <f t="shared" si="420"/>
        <v>7.3878818242611999E-5</v>
      </c>
      <c r="BJ594" s="5">
        <v>0</v>
      </c>
      <c r="BK594" s="5">
        <v>0</v>
      </c>
      <c r="BL594" s="5">
        <f t="shared" si="408"/>
        <v>1.2043172251114953E-3</v>
      </c>
      <c r="BM594" s="5">
        <f t="shared" si="409"/>
        <v>2.9576418448717945E-4</v>
      </c>
      <c r="BN594" s="5">
        <f t="shared" si="410"/>
        <v>1.9028566987552953E-2</v>
      </c>
      <c r="BO594" s="5">
        <f t="shared" ca="1" si="411"/>
        <v>2.0079965140360478E-3</v>
      </c>
      <c r="BP594" s="5">
        <f t="shared" ca="1" si="412"/>
        <v>1.0612995871477349E-2</v>
      </c>
      <c r="BR594" s="5">
        <f t="shared" ca="1" si="421"/>
        <v>-9.8084169357464486E-4</v>
      </c>
      <c r="BS594" s="5">
        <f t="shared" ca="1" si="396"/>
        <v>9.8490135450574109E-3</v>
      </c>
      <c r="BT594" s="5">
        <f t="shared" ca="1" si="397"/>
        <v>-9.8084169357464486E-4</v>
      </c>
      <c r="BU594" s="5">
        <f t="shared" ca="1" si="398"/>
        <v>-9.8084169357464486E-4</v>
      </c>
      <c r="BV594" s="9">
        <f t="shared" ca="1" si="380"/>
        <v>106.23809092393371</v>
      </c>
      <c r="BY594" s="1">
        <f t="shared" si="422"/>
        <v>28530</v>
      </c>
      <c r="BZ594" s="6">
        <v>-1000</v>
      </c>
      <c r="CA594" s="64">
        <f t="shared" ca="1" si="381"/>
        <v>106.23809092393371</v>
      </c>
      <c r="CB594" s="64">
        <f t="shared" ca="1" si="387"/>
        <v>106.42720907977991</v>
      </c>
      <c r="CC594" s="96">
        <f t="shared" ca="1" si="393"/>
        <v>0.92799367299719304</v>
      </c>
      <c r="CD594" s="64">
        <f t="shared" ca="1" si="394"/>
        <v>107.38824687571994</v>
      </c>
      <c r="CE594" s="64">
        <f t="shared" ca="1" si="395"/>
        <v>107.04617858297891</v>
      </c>
      <c r="CF594" s="64">
        <f t="shared" ca="1" si="382"/>
        <v>0.98928974086785026</v>
      </c>
      <c r="CG594" s="64">
        <f t="shared" ca="1" si="383"/>
        <v>0.99421773377254008</v>
      </c>
      <c r="CH594" s="64">
        <f t="shared" ca="1" si="384"/>
        <v>82.005613017221549</v>
      </c>
      <c r="CI594" s="64">
        <f t="shared" ca="1" si="385"/>
        <v>85.544334431350208</v>
      </c>
      <c r="CJ594" s="64">
        <f ca="1">CalcBCIg!L582</f>
        <v>10.543853104114532</v>
      </c>
      <c r="CK594" s="76">
        <f t="shared" ca="1" si="391"/>
        <v>0</v>
      </c>
      <c r="CL594" s="76">
        <f t="shared" ca="1" si="392"/>
        <v>0</v>
      </c>
      <c r="CM594" s="76">
        <f t="shared" ca="1" si="388"/>
        <v>0</v>
      </c>
      <c r="CN594" s="76">
        <f t="shared" ca="1" si="386"/>
        <v>0</v>
      </c>
    </row>
    <row r="595" spans="11:92" outlineLevel="1" x14ac:dyDescent="0.25">
      <c r="K595" s="1">
        <f>VLOOKUP(N595-55,'67FredMTH'!$A$8:$B$567,1)</f>
        <v>28460</v>
      </c>
      <c r="L595" s="1">
        <f t="shared" si="413"/>
        <v>28525</v>
      </c>
      <c r="M595" s="1">
        <f t="shared" si="413"/>
        <v>28536</v>
      </c>
      <c r="N595" s="1">
        <f t="shared" si="414"/>
        <v>28537</v>
      </c>
      <c r="O595" s="1"/>
      <c r="P595" s="1"/>
      <c r="Q595" s="1">
        <f t="shared" si="415"/>
        <v>28538</v>
      </c>
      <c r="S595" s="7">
        <f ca="1">'Thu-Wed'!$G588</f>
        <v>8.0359999999999996</v>
      </c>
      <c r="T595" s="7">
        <f ca="1">'Thu-Wed'!$F588</f>
        <v>6.4560000000000004</v>
      </c>
      <c r="U595" s="8">
        <f ca="1">'Thu-Wed'!$E588</f>
        <v>89.622</v>
      </c>
      <c r="V595" s="8">
        <f>'67FredWK'!$C586</f>
        <v>2468000</v>
      </c>
      <c r="W595" s="8">
        <f>VLOOKUP(N595-55,'67FredMTH'!$A$8:$B$567,2)</f>
        <v>835</v>
      </c>
      <c r="X595" s="8">
        <f>VLOOKUP(N595-55,'67FredMTH'!$C$8:$D$567,2)</f>
        <v>408</v>
      </c>
      <c r="Y595" s="8">
        <f>VLOOKUP(N595-38,'67FredMTH'!$E$8:$F$567,2)</f>
        <v>68984</v>
      </c>
      <c r="AH595">
        <f t="shared" ca="1" si="402"/>
        <v>8.0245341315245149</v>
      </c>
      <c r="AI595">
        <f t="shared" ca="1" si="403"/>
        <v>6.4520883550869348</v>
      </c>
      <c r="AJ595" s="8">
        <f t="shared" ca="1" si="399"/>
        <v>-1.6868917480369241</v>
      </c>
      <c r="AK595" s="8">
        <f t="shared" ca="1" si="416"/>
        <v>-1.6949605732567383</v>
      </c>
      <c r="AM595" s="9">
        <f t="shared" ca="1" si="400"/>
        <v>1.9524146313787656</v>
      </c>
      <c r="AN595" s="8">
        <f t="shared" ca="1" si="404"/>
        <v>1.9525934572344665</v>
      </c>
      <c r="AO595" s="8">
        <f t="shared" ca="1" si="401"/>
        <v>89.622</v>
      </c>
      <c r="AQ595">
        <f t="shared" si="417"/>
        <v>2499371.4134374959</v>
      </c>
      <c r="AS595" s="8">
        <f t="shared" si="418"/>
        <v>68951.861255508353</v>
      </c>
      <c r="AT595" s="8">
        <f t="shared" si="405"/>
        <v>4.8087959938198699</v>
      </c>
      <c r="AV595" s="8">
        <v>0</v>
      </c>
      <c r="AW595" s="8">
        <v>0</v>
      </c>
      <c r="AX595" s="8">
        <v>0</v>
      </c>
      <c r="BA595" s="9">
        <f t="shared" si="406"/>
        <v>834.09767232722618</v>
      </c>
      <c r="BB595" s="9">
        <f t="shared" si="407"/>
        <v>407.89147563550671</v>
      </c>
      <c r="BC595" s="5">
        <f t="shared" si="389"/>
        <v>7.217211538494972E-4</v>
      </c>
      <c r="BD595" s="5">
        <f t="shared" si="390"/>
        <v>1.7740604033944507E-4</v>
      </c>
      <c r="BH595" s="9">
        <f t="shared" ca="1" si="419"/>
        <v>-1.6949605732567383</v>
      </c>
      <c r="BI595" s="5">
        <f t="shared" si="420"/>
        <v>3.1708240352257278E-5</v>
      </c>
      <c r="BJ595" s="5">
        <v>0</v>
      </c>
      <c r="BK595" s="5">
        <v>0</v>
      </c>
      <c r="BL595" s="5">
        <f t="shared" si="408"/>
        <v>7.217211538494972E-4</v>
      </c>
      <c r="BM595" s="5">
        <f t="shared" si="409"/>
        <v>1.7740604033944507E-4</v>
      </c>
      <c r="BN595" s="5">
        <f t="shared" si="410"/>
        <v>-1.2396128561286468E-2</v>
      </c>
      <c r="BO595" s="5">
        <f t="shared" ca="1" si="411"/>
        <v>-8.2357502877350441E-4</v>
      </c>
      <c r="BP595" s="5">
        <f t="shared" ca="1" si="412"/>
        <v>-5.1064585599785994E-3</v>
      </c>
      <c r="BR595" s="5">
        <f t="shared" ca="1" si="421"/>
        <v>1.4422126549861862E-3</v>
      </c>
      <c r="BS595" s="5">
        <f t="shared" ca="1" si="396"/>
        <v>9.863947570543272E-3</v>
      </c>
      <c r="BT595" s="5">
        <f t="shared" ca="1" si="397"/>
        <v>1.4422126549861862E-3</v>
      </c>
      <c r="BU595" s="5">
        <f t="shared" ca="1" si="398"/>
        <v>1.4422126549861862E-3</v>
      </c>
      <c r="BV595" s="9">
        <f t="shared" ca="1" si="380"/>
        <v>106.4569736656081</v>
      </c>
      <c r="BY595" s="1">
        <f t="shared" si="422"/>
        <v>28537</v>
      </c>
      <c r="BZ595" s="6">
        <v>-1000</v>
      </c>
      <c r="CA595" s="64">
        <f t="shared" ca="1" si="381"/>
        <v>106.4569736656081</v>
      </c>
      <c r="CB595" s="64">
        <f t="shared" ca="1" si="387"/>
        <v>106.44209137269401</v>
      </c>
      <c r="CC595" s="96">
        <f t="shared" ca="1" si="393"/>
        <v>0.92990562188139836</v>
      </c>
      <c r="CD595" s="64">
        <f t="shared" ca="1" si="394"/>
        <v>107.38824687571994</v>
      </c>
      <c r="CE595" s="64">
        <f t="shared" ca="1" si="395"/>
        <v>107.04617858297891</v>
      </c>
      <c r="CF595" s="64">
        <f t="shared" ca="1" si="382"/>
        <v>0.99132797827317543</v>
      </c>
      <c r="CG595" s="64">
        <f t="shared" ca="1" si="383"/>
        <v>0.99435676062161682</v>
      </c>
      <c r="CH595" s="64">
        <f t="shared" ca="1" si="384"/>
        <v>85.430071023480224</v>
      </c>
      <c r="CI595" s="64">
        <f t="shared" ca="1" si="385"/>
        <v>85.891901554042065</v>
      </c>
      <c r="CJ595" s="64">
        <f ca="1">CalcBCIg!L583</f>
        <v>10.204663932323456</v>
      </c>
      <c r="CK595" s="76">
        <f t="shared" ca="1" si="391"/>
        <v>0</v>
      </c>
      <c r="CL595" s="76">
        <f t="shared" ca="1" si="392"/>
        <v>0</v>
      </c>
      <c r="CM595" s="76">
        <f t="shared" ca="1" si="388"/>
        <v>0</v>
      </c>
      <c r="CN595" s="76">
        <f t="shared" ca="1" si="386"/>
        <v>0</v>
      </c>
    </row>
    <row r="596" spans="11:92" outlineLevel="1" x14ac:dyDescent="0.25">
      <c r="K596" s="1">
        <f>VLOOKUP(N596-55,'67FredMTH'!$A$8:$B$567,1)</f>
        <v>28460</v>
      </c>
      <c r="L596" s="1">
        <f t="shared" si="413"/>
        <v>28532</v>
      </c>
      <c r="M596" s="1">
        <f t="shared" si="413"/>
        <v>28543</v>
      </c>
      <c r="N596" s="1">
        <f t="shared" si="414"/>
        <v>28544</v>
      </c>
      <c r="O596" s="1"/>
      <c r="P596" s="1"/>
      <c r="Q596" s="1">
        <f t="shared" si="415"/>
        <v>28545</v>
      </c>
      <c r="S596" s="7">
        <f ca="1">'Thu-Wed'!$G589</f>
        <v>8.0960000000000001</v>
      </c>
      <c r="T596" s="7">
        <f ca="1">'Thu-Wed'!$F589</f>
        <v>6.4760000000000009</v>
      </c>
      <c r="U596" s="8">
        <f ca="1">'Thu-Wed'!$E589</f>
        <v>87.830000000000013</v>
      </c>
      <c r="V596" s="8">
        <f>'67FredWK'!$C587</f>
        <v>2656000</v>
      </c>
      <c r="W596" s="8">
        <f>VLOOKUP(N596-55,'67FredMTH'!$A$8:$B$567,2)</f>
        <v>835</v>
      </c>
      <c r="X596" s="8">
        <f>VLOOKUP(N596-55,'67FredMTH'!$C$8:$D$567,2)</f>
        <v>408</v>
      </c>
      <c r="Y596" s="8">
        <f>VLOOKUP(N596-38,'67FredMTH'!$E$8:$F$567,2)</f>
        <v>68984</v>
      </c>
      <c r="AH596">
        <f t="shared" ca="1" si="402"/>
        <v>8.0817068263049023</v>
      </c>
      <c r="AI596">
        <f t="shared" ca="1" si="403"/>
        <v>6.4712176710173877</v>
      </c>
      <c r="AJ596" s="8">
        <f t="shared" ca="1" si="399"/>
        <v>-1.6407290697298933</v>
      </c>
      <c r="AK596" s="8">
        <f t="shared" ca="1" si="416"/>
        <v>-1.6515753704352623</v>
      </c>
      <c r="AM596" s="9">
        <f t="shared" ca="1" si="400"/>
        <v>1.943642882752129</v>
      </c>
      <c r="AN596" s="8">
        <f t="shared" ca="1" si="404"/>
        <v>1.9445379402003629</v>
      </c>
      <c r="AO596" s="8">
        <f t="shared" ca="1" si="401"/>
        <v>87.830000000000013</v>
      </c>
      <c r="AQ596">
        <f t="shared" si="417"/>
        <v>2577685.706718748</v>
      </c>
      <c r="AS596" s="8">
        <f t="shared" si="418"/>
        <v>68967.930627754176</v>
      </c>
      <c r="AT596" s="8">
        <f t="shared" si="405"/>
        <v>4.8088471952447023</v>
      </c>
      <c r="AV596" s="8">
        <v>0</v>
      </c>
      <c r="AW596" s="8">
        <v>0</v>
      </c>
      <c r="AX596" s="8">
        <v>0</v>
      </c>
      <c r="BA596" s="9">
        <f t="shared" si="406"/>
        <v>834.45860339633566</v>
      </c>
      <c r="BB596" s="9">
        <f t="shared" si="407"/>
        <v>407.93488538130401</v>
      </c>
      <c r="BC596" s="5">
        <f t="shared" si="389"/>
        <v>4.3272038885144859E-4</v>
      </c>
      <c r="BD596" s="5">
        <f t="shared" si="390"/>
        <v>1.0642474381117317E-4</v>
      </c>
      <c r="BH596" s="9">
        <f t="shared" ca="1" si="419"/>
        <v>-1.6515753704352623</v>
      </c>
      <c r="BI596" s="5">
        <f t="shared" si="420"/>
        <v>1.0647452064471707E-5</v>
      </c>
      <c r="BJ596" s="5">
        <v>0</v>
      </c>
      <c r="BK596" s="5">
        <v>0</v>
      </c>
      <c r="BL596" s="5">
        <f t="shared" si="408"/>
        <v>4.3272038885144859E-4</v>
      </c>
      <c r="BM596" s="5">
        <f t="shared" si="409"/>
        <v>1.0642474381117317E-4</v>
      </c>
      <c r="BN596" s="5">
        <f t="shared" si="410"/>
        <v>3.1333595663376457E-2</v>
      </c>
      <c r="BO596" s="5">
        <f t="shared" ca="1" si="411"/>
        <v>-4.1255474887809118E-3</v>
      </c>
      <c r="BP596" s="5">
        <f t="shared" ca="1" si="412"/>
        <v>-1.9995090491173872E-2</v>
      </c>
      <c r="BR596" s="5">
        <f t="shared" ca="1" si="421"/>
        <v>-8.4171526098741588E-3</v>
      </c>
      <c r="BS596" s="5">
        <f t="shared" ca="1" si="396"/>
        <v>9.6805238175808831E-3</v>
      </c>
      <c r="BT596" s="5">
        <f t="shared" ca="1" si="397"/>
        <v>-8.4171526098741588E-3</v>
      </c>
      <c r="BU596" s="5">
        <f t="shared" ca="1" si="398"/>
        <v>-8.4171526098741588E-3</v>
      </c>
      <c r="BV596" s="9">
        <f t="shared" ca="1" si="380"/>
        <v>105.17688138885271</v>
      </c>
      <c r="BY596" s="1">
        <f t="shared" si="422"/>
        <v>28544</v>
      </c>
      <c r="BZ596" s="6">
        <v>-1000</v>
      </c>
      <c r="CA596" s="64">
        <f t="shared" ca="1" si="381"/>
        <v>105.17688138885271</v>
      </c>
      <c r="CB596" s="64">
        <f t="shared" ca="1" si="387"/>
        <v>105.80948638077336</v>
      </c>
      <c r="CC596" s="96">
        <f t="shared" ca="1" si="393"/>
        <v>0.91872396826403313</v>
      </c>
      <c r="CD596" s="64">
        <f t="shared" ca="1" si="394"/>
        <v>107.38824687571994</v>
      </c>
      <c r="CE596" s="64">
        <f t="shared" ca="1" si="395"/>
        <v>107.04617858297891</v>
      </c>
      <c r="CF596" s="64">
        <f t="shared" ca="1" si="382"/>
        <v>0.97940775130237068</v>
      </c>
      <c r="CG596" s="64">
        <f t="shared" ca="1" si="383"/>
        <v>0.98844711489399972</v>
      </c>
      <c r="CH596" s="64">
        <f t="shared" ca="1" si="384"/>
        <v>65.402807967692681</v>
      </c>
      <c r="CI596" s="64">
        <f t="shared" ca="1" si="385"/>
        <v>71.117787234999327</v>
      </c>
      <c r="CJ596" s="64">
        <f ca="1">CalcBCIg!L584</f>
        <v>9.1525912880897522</v>
      </c>
      <c r="CK596" s="76">
        <f t="shared" ca="1" si="391"/>
        <v>0</v>
      </c>
      <c r="CL596" s="76">
        <f t="shared" ca="1" si="392"/>
        <v>0</v>
      </c>
      <c r="CM596" s="76">
        <f t="shared" ca="1" si="388"/>
        <v>0</v>
      </c>
      <c r="CN596" s="76">
        <f t="shared" ca="1" si="386"/>
        <v>0</v>
      </c>
    </row>
    <row r="597" spans="11:92" outlineLevel="1" x14ac:dyDescent="0.25">
      <c r="K597" s="1">
        <f>VLOOKUP(N597-55,'67FredMTH'!$A$8:$B$567,1)</f>
        <v>28491</v>
      </c>
      <c r="L597" s="1">
        <f t="shared" si="413"/>
        <v>28539</v>
      </c>
      <c r="M597" s="1">
        <f t="shared" si="413"/>
        <v>28550</v>
      </c>
      <c r="N597" s="1">
        <f t="shared" si="414"/>
        <v>28551</v>
      </c>
      <c r="O597" s="1"/>
      <c r="P597" s="1"/>
      <c r="Q597" s="1">
        <f t="shared" si="415"/>
        <v>28552</v>
      </c>
      <c r="S597" s="7">
        <f ca="1">'Thu-Wed'!$G590</f>
        <v>8.0459999999999976</v>
      </c>
      <c r="T597" s="7">
        <f ca="1">'Thu-Wed'!$F590</f>
        <v>6.4139999999999997</v>
      </c>
      <c r="U597" s="8">
        <f ca="1">'Thu-Wed'!$E590</f>
        <v>87.616000000000014</v>
      </c>
      <c r="V597" s="8">
        <f>'67FredWK'!$C588</f>
        <v>2545000</v>
      </c>
      <c r="W597" s="8">
        <f>VLOOKUP(N597-55,'67FredMTH'!$A$8:$B$567,2)</f>
        <v>795</v>
      </c>
      <c r="X597" s="8">
        <f>VLOOKUP(N597-55,'67FredMTH'!$C$8:$D$567,2)</f>
        <v>401</v>
      </c>
      <c r="Y597" s="8">
        <f>VLOOKUP(N597-38,'67FredMTH'!$E$8:$F$567,2)</f>
        <v>68984</v>
      </c>
      <c r="AH597">
        <f t="shared" ca="1" si="402"/>
        <v>8.0531413652609789</v>
      </c>
      <c r="AI597">
        <f t="shared" ca="1" si="403"/>
        <v>6.4254435342034775</v>
      </c>
      <c r="AJ597" s="8">
        <f t="shared" ca="1" si="399"/>
        <v>-1.5541891268679677</v>
      </c>
      <c r="AK597" s="8">
        <f t="shared" ca="1" si="416"/>
        <v>-1.5736663755814266</v>
      </c>
      <c r="AM597" s="9">
        <f t="shared" ca="1" si="400"/>
        <v>1.9425834221178773</v>
      </c>
      <c r="AN597" s="8">
        <f t="shared" ca="1" si="404"/>
        <v>1.9427788739261258</v>
      </c>
      <c r="AO597" s="8">
        <f t="shared" ca="1" si="401"/>
        <v>87.616000000000014</v>
      </c>
      <c r="AQ597">
        <f t="shared" si="417"/>
        <v>2561342.8533593742</v>
      </c>
      <c r="AS597" s="8">
        <f t="shared" si="418"/>
        <v>68975.965313877095</v>
      </c>
      <c r="AT597" s="8">
        <f t="shared" si="405"/>
        <v>4.8088477871150737</v>
      </c>
      <c r="AV597" s="8">
        <v>0</v>
      </c>
      <c r="AW597" s="8">
        <v>0</v>
      </c>
      <c r="AX597" s="8">
        <v>0</v>
      </c>
      <c r="BA597" s="9">
        <f t="shared" si="406"/>
        <v>818.67516203780144</v>
      </c>
      <c r="BB597" s="9">
        <f t="shared" si="407"/>
        <v>405.16093122878243</v>
      </c>
      <c r="BC597" s="5">
        <f t="shared" si="389"/>
        <v>-1.891458880559671E-2</v>
      </c>
      <c r="BD597" s="5">
        <f t="shared" si="390"/>
        <v>-6.7999924790170807E-3</v>
      </c>
      <c r="BH597" s="9">
        <f t="shared" ca="1" si="419"/>
        <v>-1.5736663755814266</v>
      </c>
      <c r="BI597" s="5">
        <f t="shared" si="420"/>
        <v>1.2307947150347331E-7</v>
      </c>
      <c r="BJ597" s="5">
        <v>0</v>
      </c>
      <c r="BK597" s="5">
        <v>0</v>
      </c>
      <c r="BL597" s="5">
        <f t="shared" si="408"/>
        <v>-1.891458880559671E-2</v>
      </c>
      <c r="BM597" s="5">
        <f t="shared" si="409"/>
        <v>-6.7999924790170807E-3</v>
      </c>
      <c r="BN597" s="5">
        <f t="shared" si="410"/>
        <v>-6.3401264618010433E-3</v>
      </c>
      <c r="BO597" s="5">
        <f t="shared" ca="1" si="411"/>
        <v>-9.0461915803807802E-4</v>
      </c>
      <c r="BP597" s="5">
        <f t="shared" ca="1" si="412"/>
        <v>-2.4365251053171111E-3</v>
      </c>
      <c r="BR597" s="5">
        <f t="shared" ca="1" si="421"/>
        <v>-2.4050216170099022E-3</v>
      </c>
      <c r="BS597" s="5">
        <f t="shared" ca="1" si="396"/>
        <v>1.0673905552932827E-2</v>
      </c>
      <c r="BT597" s="5">
        <f t="shared" ca="1" si="397"/>
        <v>-2.4050216170099022E-3</v>
      </c>
      <c r="BU597" s="5">
        <f t="shared" ca="1" si="398"/>
        <v>-2.4050216170099022E-3</v>
      </c>
      <c r="BV597" s="9">
        <f t="shared" ref="BV597:BV660" ca="1" si="423">BV596*(1+($BP$5+ROW()*$BP$7+BU597)/$BP$6)</f>
        <v>104.81552042692431</v>
      </c>
      <c r="BY597" s="1">
        <f t="shared" si="422"/>
        <v>28551</v>
      </c>
      <c r="BZ597" s="6">
        <v>-1000</v>
      </c>
      <c r="CA597" s="64">
        <f t="shared" ref="CA597:CA660" ca="1" si="424">BV597</f>
        <v>104.81552042692431</v>
      </c>
      <c r="CB597" s="64">
        <f t="shared" ca="1" si="387"/>
        <v>105.31250340384884</v>
      </c>
      <c r="CC597" s="96">
        <f t="shared" ca="1" si="393"/>
        <v>0.91556746683011869</v>
      </c>
      <c r="CD597" s="64">
        <f t="shared" ca="1" si="394"/>
        <v>107.38824687571994</v>
      </c>
      <c r="CE597" s="64">
        <f t="shared" ca="1" si="395"/>
        <v>107.04617858297891</v>
      </c>
      <c r="CF597" s="64">
        <f t="shared" ref="CF597:CF660" ca="1" si="425">CA597/CD597</f>
        <v>0.97604275585415745</v>
      </c>
      <c r="CG597" s="64">
        <f t="shared" ref="CG597:CG660" ca="1" si="426">CB597/CE597</f>
        <v>0.98380441784957151</v>
      </c>
      <c r="CH597" s="64">
        <f t="shared" ref="CH597:CH660" ca="1" si="427">100*(CF597-$CH$12)/$CH$13</f>
        <v>59.749253787226912</v>
      </c>
      <c r="CI597" s="64">
        <f t="shared" ref="CI597:CI660" ca="1" si="428">100*(CG597-$CI$12)/$CI$13</f>
        <v>59.511044623928811</v>
      </c>
      <c r="CJ597" s="64">
        <f ca="1">CalcBCIg!L585</f>
        <v>8.18096524477005</v>
      </c>
      <c r="CK597" s="76">
        <f t="shared" ca="1" si="391"/>
        <v>0</v>
      </c>
      <c r="CL597" s="76">
        <f t="shared" ca="1" si="392"/>
        <v>0</v>
      </c>
      <c r="CM597" s="76">
        <f t="shared" ca="1" si="388"/>
        <v>0</v>
      </c>
      <c r="CN597" s="76">
        <f t="shared" ref="CN597:CN660" ca="1" si="429">IF(CC597=1,1,IF(CN596=0,0,CN596+1))</f>
        <v>0</v>
      </c>
    </row>
    <row r="598" spans="11:92" outlineLevel="1" x14ac:dyDescent="0.25">
      <c r="K598" s="1">
        <f>VLOOKUP(N598-55,'67FredMTH'!$A$8:$B$567,1)</f>
        <v>28491</v>
      </c>
      <c r="L598" s="1">
        <f t="shared" si="413"/>
        <v>28546</v>
      </c>
      <c r="M598" s="1">
        <f t="shared" si="413"/>
        <v>28557</v>
      </c>
      <c r="N598" s="1">
        <f t="shared" si="414"/>
        <v>28558</v>
      </c>
      <c r="O598" s="1"/>
      <c r="P598" s="1"/>
      <c r="Q598" s="1">
        <f t="shared" si="415"/>
        <v>28559</v>
      </c>
      <c r="S598" s="7">
        <f ca="1">'Thu-Wed'!$G591</f>
        <v>8.0380000000000003</v>
      </c>
      <c r="T598" s="7">
        <f ca="1">'Thu-Wed'!$F591</f>
        <v>6.3319999999999999</v>
      </c>
      <c r="U598" s="8">
        <f ca="1">'Thu-Wed'!$E591</f>
        <v>87.274000000000001</v>
      </c>
      <c r="V598" s="8">
        <f>'67FredWK'!$C589</f>
        <v>2553000</v>
      </c>
      <c r="W598" s="8">
        <f>VLOOKUP(N598-55,'67FredMTH'!$A$8:$B$567,2)</f>
        <v>795</v>
      </c>
      <c r="X598" s="8">
        <f>VLOOKUP(N598-55,'67FredMTH'!$C$8:$D$567,2)</f>
        <v>401</v>
      </c>
      <c r="Y598" s="8">
        <f>VLOOKUP(N598-38,'67FredMTH'!$E$8:$F$567,2)</f>
        <v>68984</v>
      </c>
      <c r="AH598">
        <f t="shared" ca="1" si="402"/>
        <v>8.0410282730521967</v>
      </c>
      <c r="AI598">
        <f t="shared" ca="1" si="403"/>
        <v>6.3506887068406952</v>
      </c>
      <c r="AJ598" s="8">
        <f t="shared" ca="1" si="399"/>
        <v>-1.350792360132349</v>
      </c>
      <c r="AK598" s="8">
        <f t="shared" ca="1" si="416"/>
        <v>-1.3953671632221645</v>
      </c>
      <c r="AM598" s="9">
        <f t="shared" ca="1" si="400"/>
        <v>1.9408848812963568</v>
      </c>
      <c r="AN598" s="8">
        <f t="shared" ca="1" si="404"/>
        <v>1.9410742805593337</v>
      </c>
      <c r="AO598" s="8">
        <f t="shared" ca="1" si="401"/>
        <v>87.274000000000001</v>
      </c>
      <c r="AQ598">
        <f t="shared" si="417"/>
        <v>2557171.4266796871</v>
      </c>
      <c r="AS598" s="8">
        <f t="shared" si="418"/>
        <v>68979.982656938548</v>
      </c>
      <c r="AT598" s="8">
        <f t="shared" si="405"/>
        <v>4.808823080840348</v>
      </c>
      <c r="AV598" s="8">
        <v>0</v>
      </c>
      <c r="AW598" s="8">
        <v>0</v>
      </c>
      <c r="AX598" s="8">
        <v>0</v>
      </c>
      <c r="BA598" s="9">
        <f t="shared" si="406"/>
        <v>809.20509722268082</v>
      </c>
      <c r="BB598" s="9">
        <f t="shared" si="407"/>
        <v>403.49655873726948</v>
      </c>
      <c r="BC598" s="5">
        <f t="shared" si="389"/>
        <v>-1.1567548710709974E-2</v>
      </c>
      <c r="BD598" s="5">
        <f t="shared" si="390"/>
        <v>-4.1079293762732449E-3</v>
      </c>
      <c r="BH598" s="9">
        <f t="shared" ca="1" si="419"/>
        <v>-1.3953671632221645</v>
      </c>
      <c r="BI598" s="5">
        <f t="shared" si="420"/>
        <v>-5.1376703567029836E-6</v>
      </c>
      <c r="BJ598" s="5">
        <v>0</v>
      </c>
      <c r="BK598" s="5">
        <v>0</v>
      </c>
      <c r="BL598" s="5">
        <f t="shared" si="408"/>
        <v>-1.1567548710709974E-2</v>
      </c>
      <c r="BM598" s="5">
        <f t="shared" si="409"/>
        <v>-4.1079293762732449E-3</v>
      </c>
      <c r="BN598" s="5">
        <f t="shared" si="410"/>
        <v>-1.6286092563578825E-3</v>
      </c>
      <c r="BO598" s="5">
        <f t="shared" ca="1" si="411"/>
        <v>-8.7739957937016388E-4</v>
      </c>
      <c r="BP598" s="5">
        <f t="shared" ca="1" si="412"/>
        <v>-3.9033966398832609E-3</v>
      </c>
      <c r="BR598" s="5">
        <f t="shared" ca="1" si="421"/>
        <v>-2.1472121980544018E-3</v>
      </c>
      <c r="BS598" s="5">
        <f t="shared" ca="1" si="396"/>
        <v>1.054944827943196E-2</v>
      </c>
      <c r="BT598" s="5">
        <f t="shared" ca="1" si="397"/>
        <v>-2.1472121980544018E-3</v>
      </c>
      <c r="BU598" s="5">
        <f t="shared" ca="1" si="398"/>
        <v>-2.1472121980544018E-3</v>
      </c>
      <c r="BV598" s="9">
        <f t="shared" ca="1" si="423"/>
        <v>104.49400447834415</v>
      </c>
      <c r="BY598" s="1">
        <f t="shared" si="422"/>
        <v>28558</v>
      </c>
      <c r="BZ598" s="6">
        <v>-1000</v>
      </c>
      <c r="CA598" s="64">
        <f t="shared" ca="1" si="424"/>
        <v>104.49400447834415</v>
      </c>
      <c r="CB598" s="64">
        <f t="shared" ref="CB598:CB661" ca="1" si="430">CB597+$CB$4*(CA598-CB597)</f>
        <v>104.90325394109649</v>
      </c>
      <c r="CC598" s="96">
        <f t="shared" ca="1" si="393"/>
        <v>0.91275901306880525</v>
      </c>
      <c r="CD598" s="64">
        <f t="shared" ca="1" si="394"/>
        <v>107.38824687571994</v>
      </c>
      <c r="CE598" s="64">
        <f t="shared" ca="1" si="395"/>
        <v>107.04617858297891</v>
      </c>
      <c r="CF598" s="64">
        <f t="shared" ca="1" si="425"/>
        <v>0.97304879740959649</v>
      </c>
      <c r="CG598" s="64">
        <f t="shared" ca="1" si="426"/>
        <v>0.97998130647679971</v>
      </c>
      <c r="CH598" s="64">
        <f t="shared" ca="1" si="427"/>
        <v>54.719081669348952</v>
      </c>
      <c r="CI598" s="64">
        <f t="shared" ca="1" si="428"/>
        <v>49.953266191999312</v>
      </c>
      <c r="CJ598" s="64">
        <f ca="1">CalcBCIg!L586</f>
        <v>7.1508437991142273</v>
      </c>
      <c r="CK598" s="76">
        <f t="shared" ca="1" si="391"/>
        <v>0</v>
      </c>
      <c r="CL598" s="76">
        <f t="shared" ca="1" si="392"/>
        <v>0</v>
      </c>
      <c r="CM598" s="76">
        <f t="shared" ref="CM598:CM661" ca="1" si="431">IF(CM597&gt;0,CM597+1,IF(CJ598&gt;-0.0001,0,CM597+1))</f>
        <v>0</v>
      </c>
      <c r="CN598" s="76">
        <f t="shared" ca="1" si="429"/>
        <v>0</v>
      </c>
    </row>
    <row r="599" spans="11:92" outlineLevel="1" x14ac:dyDescent="0.25">
      <c r="K599" s="1">
        <f>VLOOKUP(N599-55,'67FredMTH'!$A$8:$B$567,1)</f>
        <v>28491</v>
      </c>
      <c r="L599" s="1">
        <f t="shared" si="413"/>
        <v>28553</v>
      </c>
      <c r="M599" s="1">
        <f t="shared" si="413"/>
        <v>28564</v>
      </c>
      <c r="N599" s="1">
        <f t="shared" si="414"/>
        <v>28565</v>
      </c>
      <c r="O599" s="1"/>
      <c r="P599" s="1"/>
      <c r="Q599" s="1">
        <f t="shared" si="415"/>
        <v>28566</v>
      </c>
      <c r="S599" s="7">
        <f ca="1">'Thu-Wed'!$G592</f>
        <v>8</v>
      </c>
      <c r="T599" s="7">
        <f ca="1">'Thu-Wed'!$F592</f>
        <v>6.274</v>
      </c>
      <c r="U599" s="8">
        <f ca="1">'Thu-Wed'!$E592</f>
        <v>88.837999999999994</v>
      </c>
      <c r="V599" s="8">
        <f>'67FredWK'!$C590</f>
        <v>2529000</v>
      </c>
      <c r="W599" s="8">
        <f>VLOOKUP(N599-55,'67FredMTH'!$A$8:$B$567,2)</f>
        <v>795</v>
      </c>
      <c r="X599" s="8">
        <f>VLOOKUP(N599-55,'67FredMTH'!$C$8:$D$567,2)</f>
        <v>401</v>
      </c>
      <c r="Y599" s="8">
        <f>VLOOKUP(N599-38,'67FredMTH'!$E$8:$F$567,2)</f>
        <v>69277</v>
      </c>
      <c r="AH599">
        <f t="shared" ca="1" si="402"/>
        <v>8.008205654610439</v>
      </c>
      <c r="AI599">
        <f t="shared" ca="1" si="403"/>
        <v>6.2893377413681391</v>
      </c>
      <c r="AJ599" s="8">
        <f t="shared" ca="1" si="399"/>
        <v>-1.2263097691117402</v>
      </c>
      <c r="AK599" s="8">
        <f t="shared" ca="1" si="416"/>
        <v>-1.2601212479338251</v>
      </c>
      <c r="AM599" s="9">
        <f t="shared" ca="1" si="400"/>
        <v>1.9485987727631884</v>
      </c>
      <c r="AN599" s="8">
        <f t="shared" ca="1" si="404"/>
        <v>1.947846323542803</v>
      </c>
      <c r="AO599" s="8">
        <f t="shared" ca="1" si="401"/>
        <v>88.837999999999994</v>
      </c>
      <c r="AQ599">
        <f t="shared" si="417"/>
        <v>2543085.7133398438</v>
      </c>
      <c r="AS599" s="8">
        <f t="shared" si="418"/>
        <v>69128.491328469274</v>
      </c>
      <c r="AT599" s="8">
        <f t="shared" si="405"/>
        <v>4.8097070788718668</v>
      </c>
      <c r="AV599" s="8">
        <v>0</v>
      </c>
      <c r="AW599" s="8">
        <v>0</v>
      </c>
      <c r="AX599" s="8">
        <v>0</v>
      </c>
      <c r="BA599" s="9">
        <f t="shared" si="406"/>
        <v>803.52305833360845</v>
      </c>
      <c r="BB599" s="9">
        <f t="shared" si="407"/>
        <v>402.49793524236168</v>
      </c>
      <c r="BC599" s="5">
        <f t="shared" si="389"/>
        <v>-7.0217537044366951E-3</v>
      </c>
      <c r="BD599" s="5">
        <f t="shared" si="390"/>
        <v>-2.4749244405775084E-3</v>
      </c>
      <c r="BH599" s="9">
        <f t="shared" ca="1" si="419"/>
        <v>-1.2601212479338251</v>
      </c>
      <c r="BI599" s="5">
        <f t="shared" si="420"/>
        <v>1.8382835397723341E-4</v>
      </c>
      <c r="BJ599" s="5">
        <v>0</v>
      </c>
      <c r="BK599" s="5">
        <v>0</v>
      </c>
      <c r="BL599" s="5">
        <f t="shared" si="408"/>
        <v>-7.0217537044366951E-3</v>
      </c>
      <c r="BM599" s="5">
        <f t="shared" si="409"/>
        <v>-2.4749244405775084E-3</v>
      </c>
      <c r="BN599" s="5">
        <f t="shared" si="410"/>
        <v>-5.5083179769972457E-3</v>
      </c>
      <c r="BO599" s="5">
        <f t="shared" ca="1" si="411"/>
        <v>3.488811866343422E-3</v>
      </c>
      <c r="BP599" s="5">
        <f t="shared" ca="1" si="412"/>
        <v>1.7920571991658418E-2</v>
      </c>
      <c r="BR599" s="5">
        <f t="shared" ca="1" si="421"/>
        <v>3.6471667403219312E-3</v>
      </c>
      <c r="BS599" s="5">
        <f t="shared" ca="1" si="396"/>
        <v>1.0416968084333615E-2</v>
      </c>
      <c r="BT599" s="5">
        <f t="shared" ca="1" si="397"/>
        <v>3.6471667403219312E-3</v>
      </c>
      <c r="BU599" s="5">
        <f t="shared" ca="1" si="398"/>
        <v>3.6471667403219312E-3</v>
      </c>
      <c r="BV599" s="9">
        <f t="shared" ca="1" si="423"/>
        <v>105.03844313219625</v>
      </c>
      <c r="BY599" s="1">
        <f t="shared" si="422"/>
        <v>28565</v>
      </c>
      <c r="BZ599" s="6">
        <v>-1000</v>
      </c>
      <c r="CA599" s="64">
        <f t="shared" ca="1" si="424"/>
        <v>105.03844313219625</v>
      </c>
      <c r="CB599" s="64">
        <f t="shared" ca="1" si="430"/>
        <v>104.97084853664637</v>
      </c>
      <c r="CC599" s="96">
        <f t="shared" ca="1" si="393"/>
        <v>0.91751470494651044</v>
      </c>
      <c r="CD599" s="64">
        <f t="shared" ca="1" si="394"/>
        <v>107.38824687571994</v>
      </c>
      <c r="CE599" s="64">
        <f t="shared" ca="1" si="395"/>
        <v>107.04617858297891</v>
      </c>
      <c r="CF599" s="64">
        <f t="shared" ca="1" si="425"/>
        <v>0.97811861342477158</v>
      </c>
      <c r="CG599" s="64">
        <f t="shared" ca="1" si="426"/>
        <v>0.98061275914932533</v>
      </c>
      <c r="CH599" s="64">
        <f t="shared" ca="1" si="427"/>
        <v>63.236917716350106</v>
      </c>
      <c r="CI599" s="64">
        <f t="shared" ca="1" si="428"/>
        <v>51.531897873313369</v>
      </c>
      <c r="CJ599" s="64">
        <f ca="1">CalcBCIg!L587</f>
        <v>6.3051897883415222</v>
      </c>
      <c r="CK599" s="76">
        <f t="shared" ca="1" si="391"/>
        <v>0</v>
      </c>
      <c r="CL599" s="76">
        <f t="shared" ca="1" si="392"/>
        <v>0</v>
      </c>
      <c r="CM599" s="76">
        <f t="shared" ca="1" si="431"/>
        <v>0</v>
      </c>
      <c r="CN599" s="76">
        <f t="shared" ca="1" si="429"/>
        <v>0</v>
      </c>
    </row>
    <row r="600" spans="11:92" outlineLevel="1" x14ac:dyDescent="0.25">
      <c r="K600" s="1">
        <f>VLOOKUP(N600-55,'67FredMTH'!$A$8:$B$567,1)</f>
        <v>28491</v>
      </c>
      <c r="L600" s="1">
        <f t="shared" si="413"/>
        <v>28560</v>
      </c>
      <c r="M600" s="1">
        <f t="shared" si="413"/>
        <v>28571</v>
      </c>
      <c r="N600" s="1">
        <f t="shared" si="414"/>
        <v>28572</v>
      </c>
      <c r="O600" s="1"/>
      <c r="P600" s="1"/>
      <c r="Q600" s="1">
        <f t="shared" si="415"/>
        <v>28573</v>
      </c>
      <c r="S600" s="7">
        <f ca="1">'Thu-Wed'!$G593</f>
        <v>7.984</v>
      </c>
      <c r="T600" s="7">
        <f ca="1">'Thu-Wed'!$F593</f>
        <v>6.2179999999999991</v>
      </c>
      <c r="U600" s="8">
        <f ca="1">'Thu-Wed'!$E593</f>
        <v>89.957999999999998</v>
      </c>
      <c r="V600" s="8">
        <f>'67FredWK'!$C591</f>
        <v>2526000</v>
      </c>
      <c r="W600" s="8">
        <f>VLOOKUP(N600-55,'67FredMTH'!$A$8:$B$567,2)</f>
        <v>795</v>
      </c>
      <c r="X600" s="8">
        <f>VLOOKUP(N600-55,'67FredMTH'!$C$8:$D$567,2)</f>
        <v>401</v>
      </c>
      <c r="Y600" s="8">
        <f>VLOOKUP(N600-38,'67FredMTH'!$E$8:$F$567,2)</f>
        <v>69277</v>
      </c>
      <c r="AH600">
        <f t="shared" ca="1" si="402"/>
        <v>7.9888411309220881</v>
      </c>
      <c r="AI600">
        <f t="shared" ca="1" si="403"/>
        <v>6.2322675482736267</v>
      </c>
      <c r="AJ600" s="8">
        <f t="shared" ca="1" si="399"/>
        <v>-1.0908247618447859</v>
      </c>
      <c r="AK600" s="8">
        <f t="shared" ca="1" si="416"/>
        <v>-1.1246840590625937</v>
      </c>
      <c r="AM600" s="9">
        <f t="shared" ca="1" si="400"/>
        <v>1.9540397913765422</v>
      </c>
      <c r="AN600" s="8">
        <f t="shared" ca="1" si="404"/>
        <v>1.9534204445931682</v>
      </c>
      <c r="AO600" s="8">
        <f t="shared" ca="1" si="401"/>
        <v>89.957999999999998</v>
      </c>
      <c r="AQ600">
        <f t="shared" si="417"/>
        <v>2534542.8566699219</v>
      </c>
      <c r="AS600" s="8">
        <f t="shared" si="418"/>
        <v>69202.745664234637</v>
      </c>
      <c r="AT600" s="8">
        <f t="shared" si="405"/>
        <v>4.8101233257164511</v>
      </c>
      <c r="AV600" s="8">
        <v>0</v>
      </c>
      <c r="AW600" s="8">
        <v>0</v>
      </c>
      <c r="AX600" s="8">
        <v>0</v>
      </c>
      <c r="BA600" s="9">
        <f t="shared" si="406"/>
        <v>800.11383500016507</v>
      </c>
      <c r="BB600" s="9">
        <f t="shared" si="407"/>
        <v>401.89876114541698</v>
      </c>
      <c r="BC600" s="5">
        <f t="shared" si="389"/>
        <v>-4.2428444312645475E-3</v>
      </c>
      <c r="BD600" s="5">
        <f t="shared" si="390"/>
        <v>-1.4886389332255945E-3</v>
      </c>
      <c r="BH600" s="9">
        <f t="shared" ca="1" si="419"/>
        <v>-1.1246840590625937</v>
      </c>
      <c r="BI600" s="5">
        <f t="shared" si="420"/>
        <v>8.6543075858536156E-5</v>
      </c>
      <c r="BJ600" s="5">
        <v>0</v>
      </c>
      <c r="BK600" s="5">
        <v>0</v>
      </c>
      <c r="BL600" s="5">
        <f t="shared" si="408"/>
        <v>-4.2428444312645475E-3</v>
      </c>
      <c r="BM600" s="5">
        <f t="shared" si="409"/>
        <v>-1.4886389332255945E-3</v>
      </c>
      <c r="BN600" s="5">
        <f t="shared" si="410"/>
        <v>-3.3592484221471874E-3</v>
      </c>
      <c r="BO600" s="5">
        <f t="shared" ca="1" si="411"/>
        <v>2.8616842011575105E-3</v>
      </c>
      <c r="BP600" s="5">
        <f t="shared" ca="1" si="412"/>
        <v>1.2607217632094381E-2</v>
      </c>
      <c r="BR600" s="5">
        <f t="shared" ca="1" si="421"/>
        <v>2.6848317925030943E-3</v>
      </c>
      <c r="BS600" s="5">
        <f t="shared" ca="1" si="396"/>
        <v>1.026723311386305E-2</v>
      </c>
      <c r="BT600" s="5">
        <f t="shared" ca="1" si="397"/>
        <v>2.6848317925030943E-3</v>
      </c>
      <c r="BU600" s="5">
        <f t="shared" ca="1" si="398"/>
        <v>2.6848317925030943E-3</v>
      </c>
      <c r="BV600" s="9">
        <f t="shared" ca="1" si="423"/>
        <v>105.44131534870532</v>
      </c>
      <c r="BY600" s="1">
        <f t="shared" si="422"/>
        <v>28572</v>
      </c>
      <c r="BZ600" s="6">
        <v>-1000</v>
      </c>
      <c r="CA600" s="64">
        <f t="shared" ca="1" si="424"/>
        <v>105.44131534870532</v>
      </c>
      <c r="CB600" s="64">
        <f t="shared" ca="1" si="430"/>
        <v>105.20608194267584</v>
      </c>
      <c r="CC600" s="96">
        <f t="shared" ca="1" si="393"/>
        <v>0.92103380873212393</v>
      </c>
      <c r="CD600" s="64">
        <f t="shared" ca="1" si="394"/>
        <v>107.38824687571994</v>
      </c>
      <c r="CE600" s="64">
        <f t="shared" ca="1" si="395"/>
        <v>107.04617858297891</v>
      </c>
      <c r="CF600" s="64">
        <f t="shared" ca="1" si="425"/>
        <v>0.98187016192500276</v>
      </c>
      <c r="CG600" s="64">
        <f t="shared" ca="1" si="426"/>
        <v>0.98281025381138021</v>
      </c>
      <c r="CH600" s="64">
        <f t="shared" ca="1" si="427"/>
        <v>69.539922589050349</v>
      </c>
      <c r="CI600" s="64">
        <f t="shared" ca="1" si="428"/>
        <v>57.02563452845056</v>
      </c>
      <c r="CJ600" s="64">
        <f ca="1">CalcBCIg!L588</f>
        <v>6.284176766872406</v>
      </c>
      <c r="CK600" s="76">
        <f t="shared" ca="1" si="391"/>
        <v>0</v>
      </c>
      <c r="CL600" s="76">
        <f t="shared" ca="1" si="392"/>
        <v>0</v>
      </c>
      <c r="CM600" s="76">
        <f t="shared" ca="1" si="431"/>
        <v>0</v>
      </c>
      <c r="CN600" s="76">
        <f t="shared" ca="1" si="429"/>
        <v>0</v>
      </c>
    </row>
    <row r="601" spans="11:92" outlineLevel="1" x14ac:dyDescent="0.25">
      <c r="K601" s="1">
        <f>VLOOKUP(N601-55,'67FredMTH'!$A$8:$B$567,1)</f>
        <v>28522</v>
      </c>
      <c r="L601" s="1">
        <f t="shared" si="413"/>
        <v>28567</v>
      </c>
      <c r="M601" s="1">
        <f t="shared" si="413"/>
        <v>28578</v>
      </c>
      <c r="N601" s="1">
        <f t="shared" si="414"/>
        <v>28579</v>
      </c>
      <c r="O601" s="1"/>
      <c r="P601" s="1"/>
      <c r="Q601" s="1">
        <f t="shared" si="415"/>
        <v>28580</v>
      </c>
      <c r="S601" s="7">
        <f ca="1">'Thu-Wed'!$G594</f>
        <v>8.0739999999999998</v>
      </c>
      <c r="T601" s="7">
        <f ca="1">'Thu-Wed'!$F594</f>
        <v>6.2640000000000011</v>
      </c>
      <c r="U601" s="8">
        <f ca="1">'Thu-Wed'!$E594</f>
        <v>89.346000000000004</v>
      </c>
      <c r="V601" s="8">
        <f>'67FredWK'!$C592</f>
        <v>2471000</v>
      </c>
      <c r="W601" s="8">
        <f>VLOOKUP(N601-55,'67FredMTH'!$A$8:$B$567,2)</f>
        <v>791</v>
      </c>
      <c r="X601" s="8">
        <f>VLOOKUP(N601-55,'67FredMTH'!$C$8:$D$567,2)</f>
        <v>389</v>
      </c>
      <c r="Y601" s="8">
        <f>VLOOKUP(N601-38,'67FredMTH'!$E$8:$F$567,2)</f>
        <v>69277</v>
      </c>
      <c r="AH601">
        <f t="shared" ca="1" si="402"/>
        <v>8.0569682261844182</v>
      </c>
      <c r="AI601">
        <f t="shared" ca="1" si="403"/>
        <v>6.2576535096547259</v>
      </c>
      <c r="AJ601" s="8">
        <f t="shared" ca="1" si="399"/>
        <v>-1.0426945419783955</v>
      </c>
      <c r="AK601" s="8">
        <f t="shared" ca="1" si="416"/>
        <v>-1.0590924453952351</v>
      </c>
      <c r="AM601" s="9">
        <f t="shared" ca="1" si="400"/>
        <v>1.9510751140121885</v>
      </c>
      <c r="AN601" s="8">
        <f t="shared" ca="1" si="404"/>
        <v>1.9513096470702864</v>
      </c>
      <c r="AO601" s="8">
        <f t="shared" ca="1" si="401"/>
        <v>89.346000000000004</v>
      </c>
      <c r="AQ601">
        <f t="shared" si="417"/>
        <v>2502771.4283349607</v>
      </c>
      <c r="AS601" s="8">
        <f t="shared" si="418"/>
        <v>69239.872832117311</v>
      </c>
      <c r="AT601" s="8">
        <f t="shared" si="405"/>
        <v>4.8103062615667236</v>
      </c>
      <c r="AV601" s="8">
        <v>0</v>
      </c>
      <c r="AW601" s="8">
        <v>0</v>
      </c>
      <c r="AX601" s="8">
        <v>0</v>
      </c>
      <c r="BA601" s="9">
        <f t="shared" si="406"/>
        <v>796.46830100009902</v>
      </c>
      <c r="BB601" s="9">
        <f t="shared" si="407"/>
        <v>396.73925668725019</v>
      </c>
      <c r="BC601" s="5">
        <f t="shared" si="389"/>
        <v>-4.5562691714552406E-3</v>
      </c>
      <c r="BD601" s="5">
        <f t="shared" si="390"/>
        <v>-1.2837821254940263E-2</v>
      </c>
      <c r="BH601" s="9">
        <f t="shared" ca="1" si="419"/>
        <v>-1.0590924453952351</v>
      </c>
      <c r="BI601" s="5">
        <f t="shared" si="420"/>
        <v>3.8031426199403029E-5</v>
      </c>
      <c r="BJ601" s="5">
        <v>0</v>
      </c>
      <c r="BK601" s="5">
        <v>0</v>
      </c>
      <c r="BL601" s="5">
        <f t="shared" si="408"/>
        <v>-4.5562691714552406E-3</v>
      </c>
      <c r="BM601" s="5">
        <f t="shared" si="409"/>
        <v>-1.2837821254940263E-2</v>
      </c>
      <c r="BN601" s="5">
        <f t="shared" si="410"/>
        <v>-1.2535368360945709E-2</v>
      </c>
      <c r="BO601" s="5">
        <f t="shared" ca="1" si="411"/>
        <v>-1.0805648772256315E-3</v>
      </c>
      <c r="BP601" s="5">
        <f t="shared" ca="1" si="412"/>
        <v>-6.8031748149135485E-3</v>
      </c>
      <c r="BR601" s="5">
        <f t="shared" ca="1" si="421"/>
        <v>-5.0390000655305817E-4</v>
      </c>
      <c r="BS601" s="5">
        <f t="shared" ca="1" si="396"/>
        <v>1.0300815779539207E-2</v>
      </c>
      <c r="BT601" s="5">
        <f t="shared" ca="1" si="397"/>
        <v>-5.0390000655305817E-4</v>
      </c>
      <c r="BU601" s="5">
        <f t="shared" ca="1" si="398"/>
        <v>-5.0390000655305817E-4</v>
      </c>
      <c r="BV601" s="9">
        <f t="shared" ca="1" si="423"/>
        <v>105.36541266371221</v>
      </c>
      <c r="BY601" s="1">
        <f t="shared" si="422"/>
        <v>28579</v>
      </c>
      <c r="BZ601" s="6">
        <v>-1000</v>
      </c>
      <c r="CA601" s="64">
        <f t="shared" ca="1" si="424"/>
        <v>105.36541266371221</v>
      </c>
      <c r="CB601" s="64">
        <f t="shared" ca="1" si="430"/>
        <v>105.28574730319403</v>
      </c>
      <c r="CC601" s="96">
        <f t="shared" ca="1" si="393"/>
        <v>0.92037079595747295</v>
      </c>
      <c r="CD601" s="64">
        <f t="shared" ca="1" si="394"/>
        <v>107.38824687571994</v>
      </c>
      <c r="CE601" s="64">
        <f t="shared" ca="1" si="395"/>
        <v>107.04617858297891</v>
      </c>
      <c r="CF601" s="64">
        <f t="shared" ca="1" si="425"/>
        <v>0.98116335566639101</v>
      </c>
      <c r="CG601" s="64">
        <f t="shared" ca="1" si="426"/>
        <v>0.98355446870604302</v>
      </c>
      <c r="CH601" s="64">
        <f t="shared" ca="1" si="427"/>
        <v>68.352412073909647</v>
      </c>
      <c r="CI601" s="64">
        <f t="shared" ca="1" si="428"/>
        <v>58.886171765107576</v>
      </c>
      <c r="CJ601" s="64">
        <f ca="1">CalcBCIg!L589</f>
        <v>6.4168209433555603</v>
      </c>
      <c r="CK601" s="76">
        <f t="shared" ca="1" si="391"/>
        <v>0</v>
      </c>
      <c r="CL601" s="76">
        <f t="shared" ca="1" si="392"/>
        <v>0</v>
      </c>
      <c r="CM601" s="76">
        <f t="shared" ca="1" si="431"/>
        <v>0</v>
      </c>
      <c r="CN601" s="76">
        <f t="shared" ca="1" si="429"/>
        <v>0</v>
      </c>
    </row>
    <row r="602" spans="11:92" outlineLevel="1" x14ac:dyDescent="0.25">
      <c r="K602" s="1">
        <f>VLOOKUP(N602-55,'67FredMTH'!$A$8:$B$567,1)</f>
        <v>28522</v>
      </c>
      <c r="L602" s="1">
        <f t="shared" si="413"/>
        <v>28574</v>
      </c>
      <c r="M602" s="1">
        <f t="shared" si="413"/>
        <v>28585</v>
      </c>
      <c r="N602" s="1">
        <f t="shared" si="414"/>
        <v>28586</v>
      </c>
      <c r="O602" s="1"/>
      <c r="P602" s="1"/>
      <c r="Q602" s="1">
        <f t="shared" si="415"/>
        <v>28587</v>
      </c>
      <c r="S602" s="7">
        <f ca="1">'Thu-Wed'!$G595</f>
        <v>8.1319999999999997</v>
      </c>
      <c r="T602" s="7">
        <f ca="1">'Thu-Wed'!$F595</f>
        <v>6.3920000000000003</v>
      </c>
      <c r="U602" s="8">
        <f ca="1">'Thu-Wed'!$E595</f>
        <v>89.116</v>
      </c>
      <c r="V602" s="8">
        <f>'67FredWK'!$C593</f>
        <v>2473000</v>
      </c>
      <c r="W602" s="8">
        <f>VLOOKUP(N602-55,'67FredMTH'!$A$8:$B$567,2)</f>
        <v>791</v>
      </c>
      <c r="X602" s="8">
        <f>VLOOKUP(N602-55,'67FredMTH'!$C$8:$D$567,2)</f>
        <v>389</v>
      </c>
      <c r="Y602" s="8">
        <f>VLOOKUP(N602-38,'67FredMTH'!$E$8:$F$567,2)</f>
        <v>69277</v>
      </c>
      <c r="AH602">
        <f t="shared" ca="1" si="402"/>
        <v>8.1169936452368834</v>
      </c>
      <c r="AI602">
        <f t="shared" ca="1" si="403"/>
        <v>6.3651307019309451</v>
      </c>
      <c r="AJ602" s="8">
        <f t="shared" ca="1" si="399"/>
        <v>-1.2558217758868793</v>
      </c>
      <c r="AK602" s="8">
        <f t="shared" ca="1" si="416"/>
        <v>-1.2164759097885505</v>
      </c>
      <c r="AM602" s="9">
        <f t="shared" ca="1" si="400"/>
        <v>1.9499556848211941</v>
      </c>
      <c r="AN602" s="8">
        <f t="shared" ca="1" si="404"/>
        <v>1.9500910810461034</v>
      </c>
      <c r="AO602" s="8">
        <f t="shared" ca="1" si="401"/>
        <v>89.116</v>
      </c>
      <c r="AQ602">
        <f t="shared" si="417"/>
        <v>2487885.7141674804</v>
      </c>
      <c r="AS602" s="8">
        <f t="shared" si="418"/>
        <v>69258.436416058656</v>
      </c>
      <c r="AT602" s="8">
        <f t="shared" si="405"/>
        <v>4.8103726826575244</v>
      </c>
      <c r="AV602" s="8">
        <v>0</v>
      </c>
      <c r="AW602" s="8">
        <v>0</v>
      </c>
      <c r="AX602" s="8">
        <v>0</v>
      </c>
      <c r="BA602" s="9">
        <f t="shared" si="406"/>
        <v>794.28098060005937</v>
      </c>
      <c r="BB602" s="9">
        <f t="shared" si="407"/>
        <v>393.64355401235014</v>
      </c>
      <c r="BC602" s="5">
        <f t="shared" ref="BC602:BC665" si="432">BA602/BA601-1</f>
        <v>-2.7462742676552798E-3</v>
      </c>
      <c r="BD602" s="5">
        <f t="shared" ref="BD602:BD665" si="433">BB602/BB601-1</f>
        <v>-7.8028645331167379E-3</v>
      </c>
      <c r="BH602" s="9">
        <f t="shared" ca="1" si="419"/>
        <v>-1.2164759097885505</v>
      </c>
      <c r="BI602" s="5">
        <f t="shared" si="420"/>
        <v>1.3808079400545736E-5</v>
      </c>
      <c r="BJ602" s="5">
        <v>0</v>
      </c>
      <c r="BK602" s="5">
        <v>0</v>
      </c>
      <c r="BL602" s="5">
        <f t="shared" si="408"/>
        <v>-2.7462742676552798E-3</v>
      </c>
      <c r="BM602" s="5">
        <f t="shared" si="409"/>
        <v>-7.8028645331167379E-3</v>
      </c>
      <c r="BN602" s="5">
        <f t="shared" si="410"/>
        <v>-5.9476922258872023E-3</v>
      </c>
      <c r="BO602" s="5">
        <f t="shared" ca="1" si="411"/>
        <v>-6.244862397992712E-4</v>
      </c>
      <c r="BP602" s="5">
        <f t="shared" ca="1" si="412"/>
        <v>-2.5742618583932675E-3</v>
      </c>
      <c r="BR602" s="5">
        <f t="shared" ca="1" si="421"/>
        <v>-6.2851480890317528E-4</v>
      </c>
      <c r="BS602" s="5">
        <f t="shared" ca="1" si="396"/>
        <v>1.0270743836140274E-2</v>
      </c>
      <c r="BT602" s="5">
        <f t="shared" ca="1" si="397"/>
        <v>-6.2851480890317528E-4</v>
      </c>
      <c r="BU602" s="5">
        <f t="shared" ca="1" si="398"/>
        <v>-6.2851480890317528E-4</v>
      </c>
      <c r="BV602" s="9">
        <f t="shared" ca="1" si="423"/>
        <v>105.270807346276</v>
      </c>
      <c r="BY602" s="1">
        <f t="shared" si="422"/>
        <v>28586</v>
      </c>
      <c r="BZ602" s="6">
        <v>-1000</v>
      </c>
      <c r="CA602" s="64">
        <f t="shared" ca="1" si="424"/>
        <v>105.270807346276</v>
      </c>
      <c r="CB602" s="64">
        <f t="shared" ca="1" si="430"/>
        <v>105.27827732473501</v>
      </c>
      <c r="CC602" s="96">
        <f t="shared" ca="1" si="393"/>
        <v>0.919544414993271</v>
      </c>
      <c r="CD602" s="64">
        <f t="shared" ca="1" si="394"/>
        <v>107.38824687571994</v>
      </c>
      <c r="CE602" s="64">
        <f t="shared" ca="1" si="395"/>
        <v>107.04617858297891</v>
      </c>
      <c r="CF602" s="64">
        <f t="shared" ca="1" si="425"/>
        <v>0.98028239038212028</v>
      </c>
      <c r="CG602" s="64">
        <f t="shared" ca="1" si="426"/>
        <v>0.98348468593978366</v>
      </c>
      <c r="CH602" s="64">
        <f t="shared" ca="1" si="427"/>
        <v>66.872295668884888</v>
      </c>
      <c r="CI602" s="64">
        <f t="shared" ca="1" si="428"/>
        <v>58.711714849459199</v>
      </c>
      <c r="CJ602" s="64">
        <f ca="1">CalcBCIg!L590</f>
        <v>6.6645873188972473</v>
      </c>
      <c r="CK602" s="76">
        <f t="shared" ca="1" si="391"/>
        <v>0</v>
      </c>
      <c r="CL602" s="76">
        <f t="shared" ca="1" si="392"/>
        <v>0</v>
      </c>
      <c r="CM602" s="76">
        <f t="shared" ca="1" si="431"/>
        <v>0</v>
      </c>
      <c r="CN602" s="76">
        <f t="shared" ca="1" si="429"/>
        <v>0</v>
      </c>
    </row>
    <row r="603" spans="11:92" outlineLevel="1" x14ac:dyDescent="0.25">
      <c r="K603" s="1">
        <f>VLOOKUP(N603-55,'67FredMTH'!$A$8:$B$567,1)</f>
        <v>28522</v>
      </c>
      <c r="L603" s="1">
        <f t="shared" si="413"/>
        <v>28581</v>
      </c>
      <c r="M603" s="1">
        <f t="shared" si="413"/>
        <v>28592</v>
      </c>
      <c r="N603" s="1">
        <f t="shared" si="414"/>
        <v>28593</v>
      </c>
      <c r="O603" s="1"/>
      <c r="P603" s="1"/>
      <c r="Q603" s="1">
        <f t="shared" si="415"/>
        <v>28594</v>
      </c>
      <c r="S603" s="7">
        <f ca="1">'Thu-Wed'!$G596</f>
        <v>8.1539999999999999</v>
      </c>
      <c r="T603" s="7">
        <f ca="1">'Thu-Wed'!$F596</f>
        <v>6.3539999999999992</v>
      </c>
      <c r="U603" s="8">
        <f ca="1">'Thu-Wed'!$E596</f>
        <v>90.162000000000006</v>
      </c>
      <c r="V603" s="8">
        <f>'67FredWK'!$C594</f>
        <v>2453000</v>
      </c>
      <c r="W603" s="8">
        <f>VLOOKUP(N603-55,'67FredMTH'!$A$8:$B$567,2)</f>
        <v>791</v>
      </c>
      <c r="X603" s="8">
        <f>VLOOKUP(N603-55,'67FredMTH'!$C$8:$D$567,2)</f>
        <v>389</v>
      </c>
      <c r="Y603" s="8">
        <f>VLOOKUP(N603-38,'67FredMTH'!$E$8:$F$567,2)</f>
        <v>69730</v>
      </c>
      <c r="AH603">
        <f t="shared" ca="1" si="402"/>
        <v>8.1465987290473763</v>
      </c>
      <c r="AI603">
        <f t="shared" ca="1" si="403"/>
        <v>6.3562261403861884</v>
      </c>
      <c r="AJ603" s="8">
        <f t="shared" ca="1" si="399"/>
        <v>-1.1749897922088266</v>
      </c>
      <c r="AK603" s="8">
        <f t="shared" ca="1" si="416"/>
        <v>-1.1832870157247715</v>
      </c>
      <c r="AM603" s="9">
        <f t="shared" ca="1" si="400"/>
        <v>1.9550235367928204</v>
      </c>
      <c r="AN603" s="8">
        <f t="shared" ca="1" si="404"/>
        <v>1.9545302912181486</v>
      </c>
      <c r="AO603" s="8">
        <f t="shared" ca="1" si="401"/>
        <v>90.162000000000006</v>
      </c>
      <c r="AQ603">
        <f t="shared" si="417"/>
        <v>2470442.8570837402</v>
      </c>
      <c r="AS603" s="8">
        <f t="shared" si="418"/>
        <v>69494.218208029328</v>
      </c>
      <c r="AT603" s="8">
        <f t="shared" si="405"/>
        <v>4.8117986735857858</v>
      </c>
      <c r="AV603" s="8">
        <v>0</v>
      </c>
      <c r="AW603" s="8">
        <v>0</v>
      </c>
      <c r="AX603" s="8">
        <v>0</v>
      </c>
      <c r="BA603" s="9">
        <f t="shared" si="406"/>
        <v>792.9685883600356</v>
      </c>
      <c r="BB603" s="9">
        <f t="shared" si="407"/>
        <v>391.78613240741009</v>
      </c>
      <c r="BC603" s="5">
        <f t="shared" si="432"/>
        <v>-1.6523022357054495E-3</v>
      </c>
      <c r="BD603" s="5">
        <f t="shared" si="433"/>
        <v>-4.7185368234983205E-3</v>
      </c>
      <c r="BH603" s="9">
        <f t="shared" ca="1" si="419"/>
        <v>-1.1832870157247715</v>
      </c>
      <c r="BI603" s="5">
        <f t="shared" si="420"/>
        <v>2.9644084197522069E-4</v>
      </c>
      <c r="BJ603" s="5">
        <v>0</v>
      </c>
      <c r="BK603" s="5">
        <v>0</v>
      </c>
      <c r="BL603" s="5">
        <f t="shared" si="408"/>
        <v>-1.6523022357054495E-3</v>
      </c>
      <c r="BM603" s="5">
        <f t="shared" si="409"/>
        <v>-4.7185368234983205E-3</v>
      </c>
      <c r="BN603" s="5">
        <f t="shared" si="410"/>
        <v>-7.0111167021902343E-3</v>
      </c>
      <c r="BO603" s="5">
        <f t="shared" ca="1" si="411"/>
        <v>2.2764117097873182E-3</v>
      </c>
      <c r="BP603" s="5">
        <f t="shared" ca="1" si="412"/>
        <v>1.1737510660263073E-2</v>
      </c>
      <c r="BR603" s="5">
        <f t="shared" ca="1" si="421"/>
        <v>3.7680249808585914E-3</v>
      </c>
      <c r="BS603" s="5">
        <f t="shared" ca="1" si="396"/>
        <v>1.0281967710759522E-2</v>
      </c>
      <c r="BT603" s="5">
        <f t="shared" ca="1" si="397"/>
        <v>3.7680249808585914E-3</v>
      </c>
      <c r="BU603" s="5">
        <f t="shared" ca="1" si="398"/>
        <v>3.7680249808585914E-3</v>
      </c>
      <c r="BV603" s="9">
        <f t="shared" ca="1" si="423"/>
        <v>105.83746882032733</v>
      </c>
      <c r="BY603" s="1">
        <f t="shared" si="422"/>
        <v>28593</v>
      </c>
      <c r="BZ603" s="6">
        <v>-1000</v>
      </c>
      <c r="CA603" s="64">
        <f t="shared" ca="1" si="424"/>
        <v>105.83746882032733</v>
      </c>
      <c r="CB603" s="64">
        <f t="shared" ca="1" si="430"/>
        <v>105.55787307253118</v>
      </c>
      <c r="CC603" s="96">
        <f t="shared" ca="1" si="393"/>
        <v>0.92449422403141923</v>
      </c>
      <c r="CD603" s="64">
        <f t="shared" ca="1" si="394"/>
        <v>107.38824687571994</v>
      </c>
      <c r="CE603" s="64">
        <f t="shared" ca="1" si="395"/>
        <v>107.04617858297891</v>
      </c>
      <c r="CF603" s="64">
        <f t="shared" ca="1" si="425"/>
        <v>0.98555914543248557</v>
      </c>
      <c r="CG603" s="64">
        <f t="shared" ca="1" si="426"/>
        <v>0.98609660307215874</v>
      </c>
      <c r="CH603" s="64">
        <f t="shared" ca="1" si="427"/>
        <v>75.737811546514735</v>
      </c>
      <c r="CI603" s="64">
        <f t="shared" ca="1" si="428"/>
        <v>65.241507680396879</v>
      </c>
      <c r="CJ603" s="64">
        <f ca="1">CalcBCIg!L591</f>
        <v>6.9233149886131287</v>
      </c>
      <c r="CK603" s="76">
        <f t="shared" ca="1" si="391"/>
        <v>0</v>
      </c>
      <c r="CL603" s="76">
        <f t="shared" ca="1" si="392"/>
        <v>0</v>
      </c>
      <c r="CM603" s="76">
        <f t="shared" ca="1" si="431"/>
        <v>0</v>
      </c>
      <c r="CN603" s="76">
        <f t="shared" ca="1" si="429"/>
        <v>0</v>
      </c>
    </row>
    <row r="604" spans="11:92" outlineLevel="1" x14ac:dyDescent="0.25">
      <c r="K604" s="1">
        <f>VLOOKUP(N604-55,'67FredMTH'!$A$8:$B$567,1)</f>
        <v>28522</v>
      </c>
      <c r="L604" s="1">
        <f t="shared" si="413"/>
        <v>28588</v>
      </c>
      <c r="M604" s="1">
        <f t="shared" si="413"/>
        <v>28599</v>
      </c>
      <c r="N604" s="1">
        <f t="shared" si="414"/>
        <v>28600</v>
      </c>
      <c r="O604" s="1"/>
      <c r="P604" s="1"/>
      <c r="Q604" s="1">
        <f t="shared" si="415"/>
        <v>28601</v>
      </c>
      <c r="S604" s="7">
        <f ca="1">'Thu-Wed'!$G597</f>
        <v>8.1120000000000001</v>
      </c>
      <c r="T604" s="7">
        <f ca="1">'Thu-Wed'!$F597</f>
        <v>6.2</v>
      </c>
      <c r="U604" s="8">
        <f ca="1">'Thu-Wed'!$E597</f>
        <v>93.128000000000014</v>
      </c>
      <c r="V604" s="8">
        <f>'67FredWK'!$C595</f>
        <v>2397000</v>
      </c>
      <c r="W604" s="8">
        <f>VLOOKUP(N604-55,'67FredMTH'!$A$8:$B$567,2)</f>
        <v>791</v>
      </c>
      <c r="X604" s="8">
        <f>VLOOKUP(N604-55,'67FredMTH'!$C$8:$D$567,2)</f>
        <v>389</v>
      </c>
      <c r="Y604" s="8">
        <f>VLOOKUP(N604-38,'67FredMTH'!$E$8:$F$567,2)</f>
        <v>69730</v>
      </c>
      <c r="AH604">
        <f t="shared" ca="1" si="402"/>
        <v>8.1189197458094746</v>
      </c>
      <c r="AI604">
        <f t="shared" ca="1" si="403"/>
        <v>6.2312452280772375</v>
      </c>
      <c r="AJ604" s="8">
        <f t="shared" ca="1" si="399"/>
        <v>-0.85086047634475293</v>
      </c>
      <c r="AK604" s="8">
        <f t="shared" ca="1" si="416"/>
        <v>-0.91734578422075663</v>
      </c>
      <c r="AM604" s="9">
        <f t="shared" ca="1" si="400"/>
        <v>1.9690802762257198</v>
      </c>
      <c r="AN604" s="8">
        <f t="shared" ca="1" si="404"/>
        <v>1.9676252777249628</v>
      </c>
      <c r="AO604" s="8">
        <f t="shared" ca="1" si="401"/>
        <v>93.128000000000014</v>
      </c>
      <c r="AQ604">
        <f t="shared" si="417"/>
        <v>2433721.4285418699</v>
      </c>
      <c r="AS604" s="8">
        <f t="shared" si="418"/>
        <v>69612.109104014671</v>
      </c>
      <c r="AT604" s="8">
        <f t="shared" si="405"/>
        <v>4.8124847921914613</v>
      </c>
      <c r="AV604" s="8">
        <v>0</v>
      </c>
      <c r="AW604" s="8">
        <v>0</v>
      </c>
      <c r="AX604" s="8">
        <v>0</v>
      </c>
      <c r="BA604" s="9">
        <f t="shared" si="406"/>
        <v>792.18115301602131</v>
      </c>
      <c r="BB604" s="9">
        <f t="shared" si="407"/>
        <v>390.67167944444606</v>
      </c>
      <c r="BC604" s="5">
        <f t="shared" si="432"/>
        <v>-9.9302211408247576E-4</v>
      </c>
      <c r="BD604" s="5">
        <f t="shared" si="433"/>
        <v>-2.844544180561126E-3</v>
      </c>
      <c r="BH604" s="9">
        <f t="shared" ca="1" si="419"/>
        <v>-0.91734578422075663</v>
      </c>
      <c r="BI604" s="5">
        <f t="shared" si="420"/>
        <v>1.4259087967283257E-4</v>
      </c>
      <c r="BJ604" s="5">
        <v>0</v>
      </c>
      <c r="BK604" s="5">
        <v>0</v>
      </c>
      <c r="BL604" s="5">
        <f t="shared" si="408"/>
        <v>-9.9302211408247576E-4</v>
      </c>
      <c r="BM604" s="5">
        <f t="shared" si="409"/>
        <v>-2.844544180561126E-3</v>
      </c>
      <c r="BN604" s="5">
        <f t="shared" si="410"/>
        <v>-1.4864310031124761E-2</v>
      </c>
      <c r="BO604" s="5">
        <f t="shared" ca="1" si="411"/>
        <v>6.6998125153909793E-3</v>
      </c>
      <c r="BP604" s="5">
        <f t="shared" ca="1" si="412"/>
        <v>3.289634213970416E-2</v>
      </c>
      <c r="BR604" s="5">
        <f t="shared" ca="1" si="421"/>
        <v>8.175205223102975E-3</v>
      </c>
      <c r="BS604" s="5">
        <f t="shared" ca="1" si="396"/>
        <v>1.0264262473551992E-2</v>
      </c>
      <c r="BT604" s="5">
        <f t="shared" ca="1" si="397"/>
        <v>8.175205223102975E-3</v>
      </c>
      <c r="BU604" s="5">
        <f t="shared" ca="1" si="398"/>
        <v>8.175205223102975E-3</v>
      </c>
      <c r="BV604" s="9">
        <f t="shared" ca="1" si="423"/>
        <v>107.0735302887558</v>
      </c>
      <c r="BY604" s="1">
        <f t="shared" si="422"/>
        <v>28600</v>
      </c>
      <c r="BZ604" s="6">
        <v>-1000</v>
      </c>
      <c r="CA604" s="64">
        <f t="shared" ca="1" si="424"/>
        <v>107.0735302887558</v>
      </c>
      <c r="CB604" s="64">
        <f t="shared" ca="1" si="430"/>
        <v>106.31570168064349</v>
      </c>
      <c r="CC604" s="96">
        <f t="shared" ca="1" si="393"/>
        <v>0.93529126690146225</v>
      </c>
      <c r="CD604" s="64">
        <f t="shared" ca="1" si="394"/>
        <v>107.38824687571994</v>
      </c>
      <c r="CE604" s="64">
        <f t="shared" ca="1" si="395"/>
        <v>107.04617858297891</v>
      </c>
      <c r="CF604" s="64">
        <f t="shared" ca="1" si="425"/>
        <v>0.99706935725165191</v>
      </c>
      <c r="CG604" s="64">
        <f t="shared" ca="1" si="426"/>
        <v>0.99317605810870513</v>
      </c>
      <c r="CH604" s="64">
        <f t="shared" ca="1" si="427"/>
        <v>95.076205059899053</v>
      </c>
      <c r="CI604" s="64">
        <f t="shared" ca="1" si="428"/>
        <v>82.94014527176283</v>
      </c>
      <c r="CJ604" s="64">
        <f ca="1">CalcBCIg!L592</f>
        <v>7.5725043416023254</v>
      </c>
      <c r="CK604" s="76">
        <f t="shared" ca="1" si="391"/>
        <v>0</v>
      </c>
      <c r="CL604" s="76">
        <f t="shared" ca="1" si="392"/>
        <v>0</v>
      </c>
      <c r="CM604" s="76">
        <f t="shared" ca="1" si="431"/>
        <v>0</v>
      </c>
      <c r="CN604" s="76">
        <f t="shared" ca="1" si="429"/>
        <v>0</v>
      </c>
    </row>
    <row r="605" spans="11:92" outlineLevel="1" x14ac:dyDescent="0.25">
      <c r="K605" s="1">
        <f>VLOOKUP(N605-55,'67FredMTH'!$A$8:$B$567,1)</f>
        <v>28550</v>
      </c>
      <c r="L605" s="1">
        <f t="shared" si="413"/>
        <v>28595</v>
      </c>
      <c r="M605" s="1">
        <f t="shared" si="413"/>
        <v>28606</v>
      </c>
      <c r="N605" s="1">
        <f t="shared" si="414"/>
        <v>28607</v>
      </c>
      <c r="O605" s="1"/>
      <c r="P605" s="1"/>
      <c r="Q605" s="1">
        <f t="shared" si="415"/>
        <v>28608</v>
      </c>
      <c r="S605" s="7">
        <f ca="1">'Thu-Wed'!$G598</f>
        <v>8.1759999999999984</v>
      </c>
      <c r="T605" s="7">
        <f ca="1">'Thu-Wed'!$F598</f>
        <v>6.2219999999999995</v>
      </c>
      <c r="U605" s="8">
        <f ca="1">'Thu-Wed'!$E598</f>
        <v>95.621999999999986</v>
      </c>
      <c r="V605" s="8">
        <f>'67FredWK'!$C596</f>
        <v>2339000</v>
      </c>
      <c r="W605" s="8">
        <f>VLOOKUP(N605-55,'67FredMTH'!$A$8:$B$567,2)</f>
        <v>814</v>
      </c>
      <c r="X605" s="8">
        <f>VLOOKUP(N605-55,'67FredMTH'!$C$8:$D$567,2)</f>
        <v>398</v>
      </c>
      <c r="Y605" s="8">
        <f>VLOOKUP(N605-38,'67FredMTH'!$E$8:$F$567,2)</f>
        <v>69730</v>
      </c>
      <c r="AH605">
        <f t="shared" ca="1" si="402"/>
        <v>8.1645839491618943</v>
      </c>
      <c r="AI605">
        <f t="shared" ca="1" si="403"/>
        <v>6.2238490456154469</v>
      </c>
      <c r="AJ605" s="8">
        <f t="shared" ca="1" si="399"/>
        <v>-0.74543663811116012</v>
      </c>
      <c r="AK605" s="8">
        <f t="shared" ca="1" si="416"/>
        <v>-0.77981846733307947</v>
      </c>
      <c r="AM605" s="9">
        <f t="shared" ca="1" si="400"/>
        <v>1.9805578230230227</v>
      </c>
      <c r="AN605" s="8">
        <f t="shared" ca="1" si="404"/>
        <v>1.9792645684932166</v>
      </c>
      <c r="AO605" s="8">
        <f t="shared" ca="1" si="401"/>
        <v>95.621999999999986</v>
      </c>
      <c r="AQ605">
        <f t="shared" si="417"/>
        <v>2386360.7142709349</v>
      </c>
      <c r="AS605" s="8">
        <f t="shared" si="418"/>
        <v>69671.054552007336</v>
      </c>
      <c r="AT605" s="8">
        <f t="shared" si="405"/>
        <v>4.8128023841337022</v>
      </c>
      <c r="AV605" s="8">
        <v>0</v>
      </c>
      <c r="AW605" s="8">
        <v>0</v>
      </c>
      <c r="AX605" s="8">
        <v>0</v>
      </c>
      <c r="BA605" s="9">
        <f t="shared" si="406"/>
        <v>800.90869180961283</v>
      </c>
      <c r="BB605" s="9">
        <f t="shared" si="407"/>
        <v>393.60300766666762</v>
      </c>
      <c r="BC605" s="5">
        <f t="shared" si="432"/>
        <v>1.1017099763562577E-2</v>
      </c>
      <c r="BD605" s="5">
        <f t="shared" si="433"/>
        <v>7.503303608774603E-3</v>
      </c>
      <c r="BH605" s="9">
        <f t="shared" ca="1" si="419"/>
        <v>-0.77981846733307947</v>
      </c>
      <c r="BI605" s="5">
        <f t="shared" si="420"/>
        <v>6.5993339398495721E-5</v>
      </c>
      <c r="BJ605" s="5">
        <v>0</v>
      </c>
      <c r="BK605" s="5">
        <v>0</v>
      </c>
      <c r="BL605" s="5">
        <f t="shared" si="408"/>
        <v>1.1017099763562577E-2</v>
      </c>
      <c r="BM605" s="5">
        <f t="shared" si="409"/>
        <v>7.503303608774603E-3</v>
      </c>
      <c r="BN605" s="5">
        <f t="shared" si="410"/>
        <v>-1.9460203503779971E-2</v>
      </c>
      <c r="BO605" s="5">
        <f t="shared" ca="1" si="411"/>
        <v>5.9154001018484337E-3</v>
      </c>
      <c r="BP605" s="5">
        <f t="shared" ca="1" si="412"/>
        <v>2.6780345331156807E-2</v>
      </c>
      <c r="BR605" s="5">
        <f t="shared" ca="1" si="421"/>
        <v>1.0125156478479301E-2</v>
      </c>
      <c r="BS605" s="5">
        <f t="shared" ca="1" si="396"/>
        <v>1.0908320759742842E-2</v>
      </c>
      <c r="BT605" s="5">
        <f t="shared" ca="1" si="397"/>
        <v>1.0125156478479301E-2</v>
      </c>
      <c r="BU605" s="5">
        <f t="shared" ca="1" si="398"/>
        <v>1.0125156478479301E-2</v>
      </c>
      <c r="BV605" s="9">
        <f t="shared" ca="1" si="423"/>
        <v>108.62229635857987</v>
      </c>
      <c r="BY605" s="1">
        <f t="shared" si="422"/>
        <v>28607</v>
      </c>
      <c r="BZ605" s="6">
        <v>-1000</v>
      </c>
      <c r="CA605" s="64">
        <f t="shared" ca="1" si="424"/>
        <v>108.62229635857987</v>
      </c>
      <c r="CB605" s="64">
        <f t="shared" ca="1" si="430"/>
        <v>107.46899901961169</v>
      </c>
      <c r="CC605" s="96">
        <f t="shared" ca="1" si="393"/>
        <v>0.94881979608765155</v>
      </c>
      <c r="CD605" s="64">
        <f t="shared" ca="1" si="394"/>
        <v>108.62229635857987</v>
      </c>
      <c r="CE605" s="64">
        <f t="shared" ca="1" si="395"/>
        <v>107.46899901961169</v>
      </c>
      <c r="CF605" s="64">
        <f t="shared" ca="1" si="425"/>
        <v>1</v>
      </c>
      <c r="CG605" s="64">
        <f t="shared" ca="1" si="426"/>
        <v>1</v>
      </c>
      <c r="CH605" s="64">
        <f t="shared" ca="1" si="427"/>
        <v>100</v>
      </c>
      <c r="CI605" s="64">
        <f t="shared" ca="1" si="428"/>
        <v>100</v>
      </c>
      <c r="CJ605" s="64">
        <f ca="1">CalcBCIg!L593</f>
        <v>8.982046902179718</v>
      </c>
      <c r="CK605" s="76">
        <f t="shared" ca="1" si="391"/>
        <v>0</v>
      </c>
      <c r="CL605" s="76">
        <f t="shared" ca="1" si="392"/>
        <v>0</v>
      </c>
      <c r="CM605" s="76">
        <f t="shared" ca="1" si="431"/>
        <v>0</v>
      </c>
      <c r="CN605" s="76">
        <f t="shared" ca="1" si="429"/>
        <v>0</v>
      </c>
    </row>
    <row r="606" spans="11:92" outlineLevel="1" x14ac:dyDescent="0.25">
      <c r="K606" s="1">
        <f>VLOOKUP(N606-55,'67FredMTH'!$A$8:$B$567,1)</f>
        <v>28550</v>
      </c>
      <c r="L606" s="1">
        <f t="shared" si="413"/>
        <v>28602</v>
      </c>
      <c r="M606" s="1">
        <f t="shared" si="413"/>
        <v>28613</v>
      </c>
      <c r="N606" s="1">
        <f t="shared" si="414"/>
        <v>28614</v>
      </c>
      <c r="O606" s="1"/>
      <c r="P606" s="1"/>
      <c r="Q606" s="1">
        <f t="shared" si="415"/>
        <v>28615</v>
      </c>
      <c r="S606" s="7">
        <f ca="1">'Thu-Wed'!$G599</f>
        <v>8.25</v>
      </c>
      <c r="T606" s="7">
        <f ca="1">'Thu-Wed'!$F599</f>
        <v>6.3759999999999994</v>
      </c>
      <c r="U606" s="8">
        <f ca="1">'Thu-Wed'!$E599</f>
        <v>96.774000000000001</v>
      </c>
      <c r="V606" s="8">
        <f>'67FredWK'!$C597</f>
        <v>2287000</v>
      </c>
      <c r="W606" s="8">
        <f>VLOOKUP(N606-55,'67FredMTH'!$A$8:$B$567,2)</f>
        <v>814</v>
      </c>
      <c r="X606" s="8">
        <f>VLOOKUP(N606-55,'67FredMTH'!$C$8:$D$567,2)</f>
        <v>398</v>
      </c>
      <c r="Y606" s="8">
        <f>VLOOKUP(N606-38,'67FredMTH'!$E$8:$F$567,2)</f>
        <v>69730</v>
      </c>
      <c r="AH606">
        <f t="shared" ca="1" si="402"/>
        <v>8.2329167898323785</v>
      </c>
      <c r="AI606">
        <f t="shared" ca="1" si="403"/>
        <v>6.3455698091230888</v>
      </c>
      <c r="AJ606" s="8">
        <f t="shared" ca="1" si="399"/>
        <v>-0.98518972034990249</v>
      </c>
      <c r="AK606" s="8">
        <f t="shared" ca="1" si="416"/>
        <v>-0.94411546974653793</v>
      </c>
      <c r="AM606" s="9">
        <f t="shared" ca="1" si="400"/>
        <v>1.9857586922955575</v>
      </c>
      <c r="AN606" s="8">
        <f t="shared" ca="1" si="404"/>
        <v>1.9851092799153234</v>
      </c>
      <c r="AO606" s="8">
        <f t="shared" ca="1" si="401"/>
        <v>96.774000000000001</v>
      </c>
      <c r="AQ606">
        <f t="shared" si="417"/>
        <v>2336680.3571354672</v>
      </c>
      <c r="AS606" s="8">
        <f t="shared" si="418"/>
        <v>69700.527276003675</v>
      </c>
      <c r="AT606" s="8">
        <f t="shared" si="405"/>
        <v>4.8129360634953215</v>
      </c>
      <c r="AV606" s="8">
        <v>0</v>
      </c>
      <c r="AW606" s="8">
        <v>0</v>
      </c>
      <c r="AX606" s="8">
        <v>0</v>
      </c>
      <c r="BA606" s="9">
        <f t="shared" si="406"/>
        <v>806.14521508576775</v>
      </c>
      <c r="BB606" s="9">
        <f t="shared" si="407"/>
        <v>395.3618046000006</v>
      </c>
      <c r="BC606" s="5">
        <f t="shared" si="432"/>
        <v>6.5382275529102252E-3</v>
      </c>
      <c r="BD606" s="5">
        <f t="shared" si="433"/>
        <v>4.4684539982542404E-3</v>
      </c>
      <c r="BH606" s="9">
        <f t="shared" ca="1" si="419"/>
        <v>-0.94411546974653793</v>
      </c>
      <c r="BI606" s="5">
        <f t="shared" si="420"/>
        <v>2.7775784449346475E-5</v>
      </c>
      <c r="BJ606" s="5">
        <v>0</v>
      </c>
      <c r="BK606" s="5">
        <v>0</v>
      </c>
      <c r="BL606" s="5">
        <f t="shared" si="408"/>
        <v>6.5382275529102252E-3</v>
      </c>
      <c r="BM606" s="5">
        <f t="shared" si="409"/>
        <v>4.4684539982542404E-3</v>
      </c>
      <c r="BN606" s="5">
        <f t="shared" si="410"/>
        <v>-2.0818460863174959E-2</v>
      </c>
      <c r="BO606" s="5">
        <f t="shared" ca="1" si="411"/>
        <v>2.9529712778904038E-3</v>
      </c>
      <c r="BP606" s="5">
        <f t="shared" ca="1" si="412"/>
        <v>1.2047436782330667E-2</v>
      </c>
      <c r="BR606" s="5">
        <f t="shared" ca="1" si="421"/>
        <v>6.9453346141972305E-3</v>
      </c>
      <c r="BS606" s="5">
        <f t="shared" ca="1" si="396"/>
        <v>1.1853694607926344E-2</v>
      </c>
      <c r="BT606" s="5">
        <f t="shared" ca="1" si="397"/>
        <v>6.9453346141972305E-3</v>
      </c>
      <c r="BU606" s="5">
        <f t="shared" ca="1" si="398"/>
        <v>6.9453346141972305E-3</v>
      </c>
      <c r="BV606" s="9">
        <f t="shared" ca="1" si="423"/>
        <v>109.70003663682679</v>
      </c>
      <c r="BY606" s="1">
        <f t="shared" si="422"/>
        <v>28614</v>
      </c>
      <c r="BZ606" s="6">
        <v>-1000</v>
      </c>
      <c r="CA606" s="64">
        <f t="shared" ca="1" si="424"/>
        <v>109.70003663682679</v>
      </c>
      <c r="CB606" s="64">
        <f t="shared" ca="1" si="430"/>
        <v>108.58451782821925</v>
      </c>
      <c r="CC606" s="96">
        <f t="shared" ca="1" si="393"/>
        <v>0.95823389747679899</v>
      </c>
      <c r="CD606" s="64">
        <f t="shared" ca="1" si="394"/>
        <v>109.70003663682679</v>
      </c>
      <c r="CE606" s="64">
        <f t="shared" ca="1" si="395"/>
        <v>108.58451782821925</v>
      </c>
      <c r="CF606" s="64">
        <f t="shared" ca="1" si="425"/>
        <v>1</v>
      </c>
      <c r="CG606" s="64">
        <f t="shared" ca="1" si="426"/>
        <v>1</v>
      </c>
      <c r="CH606" s="64">
        <f t="shared" ca="1" si="427"/>
        <v>100</v>
      </c>
      <c r="CI606" s="64">
        <f t="shared" ca="1" si="428"/>
        <v>100</v>
      </c>
      <c r="CJ606" s="64">
        <f ca="1">CalcBCIg!L594</f>
        <v>10.936144053936006</v>
      </c>
      <c r="CK606" s="76">
        <f t="shared" ca="1" si="391"/>
        <v>0</v>
      </c>
      <c r="CL606" s="76">
        <f t="shared" ca="1" si="392"/>
        <v>0</v>
      </c>
      <c r="CM606" s="76">
        <f t="shared" ca="1" si="431"/>
        <v>0</v>
      </c>
      <c r="CN606" s="76">
        <f t="shared" ca="1" si="429"/>
        <v>0</v>
      </c>
    </row>
    <row r="607" spans="11:92" outlineLevel="1" x14ac:dyDescent="0.25">
      <c r="K607" s="1">
        <f>VLOOKUP(N607-55,'67FredMTH'!$A$8:$B$567,1)</f>
        <v>28550</v>
      </c>
      <c r="L607" s="1">
        <f t="shared" si="413"/>
        <v>28609</v>
      </c>
      <c r="M607" s="1">
        <f t="shared" si="413"/>
        <v>28620</v>
      </c>
      <c r="N607" s="1">
        <f t="shared" si="414"/>
        <v>28621</v>
      </c>
      <c r="O607" s="1"/>
      <c r="P607" s="1"/>
      <c r="Q607" s="1">
        <f t="shared" si="415"/>
        <v>28622</v>
      </c>
      <c r="S607" s="7">
        <f ca="1">'Thu-Wed'!$G600</f>
        <v>8.3279999999999994</v>
      </c>
      <c r="T607" s="7">
        <f ca="1">'Thu-Wed'!$F600</f>
        <v>6.3920000000000003</v>
      </c>
      <c r="U607" s="8">
        <f ca="1">'Thu-Wed'!$E600</f>
        <v>96.093999999999994</v>
      </c>
      <c r="V607" s="8">
        <f>'67FredWK'!$C598</f>
        <v>2272000</v>
      </c>
      <c r="W607" s="8">
        <f>VLOOKUP(N607-55,'67FredMTH'!$A$8:$B$567,2)</f>
        <v>814</v>
      </c>
      <c r="X607" s="8">
        <f>VLOOKUP(N607-55,'67FredMTH'!$C$8:$D$567,2)</f>
        <v>398</v>
      </c>
      <c r="Y607" s="8">
        <f>VLOOKUP(N607-38,'67FredMTH'!$E$8:$F$567,2)</f>
        <v>70366</v>
      </c>
      <c r="AH607">
        <f t="shared" ca="1" si="402"/>
        <v>8.3089833579664756</v>
      </c>
      <c r="AI607">
        <f t="shared" ca="1" si="403"/>
        <v>6.382713961824618</v>
      </c>
      <c r="AJ607" s="8">
        <f t="shared" ca="1" si="399"/>
        <v>-0.95776237960144961</v>
      </c>
      <c r="AK607" s="8">
        <f t="shared" ca="1" si="416"/>
        <v>-0.95503299763046723</v>
      </c>
      <c r="AM607" s="9">
        <f t="shared" ca="1" si="400"/>
        <v>1.9826962716618826</v>
      </c>
      <c r="AN607" s="8">
        <f t="shared" ca="1" si="404"/>
        <v>1.9829375724872267</v>
      </c>
      <c r="AO607" s="8">
        <f t="shared" ca="1" si="401"/>
        <v>96.093999999999994</v>
      </c>
      <c r="AQ607">
        <f t="shared" si="417"/>
        <v>2304340.1785677336</v>
      </c>
      <c r="AS607" s="8">
        <f t="shared" si="418"/>
        <v>70033.263638001838</v>
      </c>
      <c r="AT607" s="8">
        <f t="shared" si="405"/>
        <v>4.8149543654876279</v>
      </c>
      <c r="AV607" s="8">
        <v>0</v>
      </c>
      <c r="AW607" s="8">
        <v>0</v>
      </c>
      <c r="AX607" s="8">
        <v>0</v>
      </c>
      <c r="BA607" s="9">
        <f t="shared" si="406"/>
        <v>809.28712905146062</v>
      </c>
      <c r="BB607" s="9">
        <f t="shared" si="407"/>
        <v>396.41708276000037</v>
      </c>
      <c r="BC607" s="5">
        <f t="shared" si="432"/>
        <v>3.8974540900285071E-3</v>
      </c>
      <c r="BD607" s="5">
        <f t="shared" si="433"/>
        <v>2.6691454453153796E-3</v>
      </c>
      <c r="BH607" s="9">
        <f t="shared" ca="1" si="419"/>
        <v>-0.95503299763046723</v>
      </c>
      <c r="BI607" s="5">
        <f t="shared" si="420"/>
        <v>4.1934942947086107E-4</v>
      </c>
      <c r="BJ607" s="5">
        <v>0</v>
      </c>
      <c r="BK607" s="5">
        <v>0</v>
      </c>
      <c r="BL607" s="5">
        <f t="shared" si="408"/>
        <v>3.8974540900285071E-3</v>
      </c>
      <c r="BM607" s="5">
        <f t="shared" si="409"/>
        <v>2.6691454453153796E-3</v>
      </c>
      <c r="BN607" s="5">
        <f t="shared" si="410"/>
        <v>-1.3840223575713795E-2</v>
      </c>
      <c r="BO607" s="5">
        <f t="shared" ca="1" si="411"/>
        <v>-1.0939989299678654E-3</v>
      </c>
      <c r="BP607" s="5">
        <f t="shared" ca="1" si="412"/>
        <v>-7.0266807200282111E-3</v>
      </c>
      <c r="BR607" s="5">
        <f t="shared" ca="1" si="421"/>
        <v>4.003216610933431E-3</v>
      </c>
      <c r="BS607" s="5">
        <f t="shared" ca="1" si="396"/>
        <v>1.2135936788665985E-2</v>
      </c>
      <c r="BT607" s="5">
        <f t="shared" ca="1" si="397"/>
        <v>4.003216610933431E-3</v>
      </c>
      <c r="BU607" s="5">
        <f t="shared" ca="1" si="398"/>
        <v>4.003216610933431E-3</v>
      </c>
      <c r="BV607" s="9">
        <f t="shared" ca="1" si="423"/>
        <v>110.32739807809043</v>
      </c>
      <c r="BY607" s="1">
        <f t="shared" si="422"/>
        <v>28621</v>
      </c>
      <c r="BZ607" s="6">
        <v>-1000</v>
      </c>
      <c r="CA607" s="64">
        <f t="shared" ca="1" si="424"/>
        <v>110.32739807809043</v>
      </c>
      <c r="CB607" s="64">
        <f t="shared" ca="1" si="430"/>
        <v>109.45595795315484</v>
      </c>
      <c r="CC607" s="96">
        <f t="shared" ca="1" si="393"/>
        <v>0.96371392298471115</v>
      </c>
      <c r="CD607" s="64">
        <f t="shared" ca="1" si="394"/>
        <v>110.32739807809043</v>
      </c>
      <c r="CE607" s="64">
        <f t="shared" ca="1" si="395"/>
        <v>109.45595795315484</v>
      </c>
      <c r="CF607" s="64">
        <f t="shared" ca="1" si="425"/>
        <v>1</v>
      </c>
      <c r="CG607" s="64">
        <f t="shared" ca="1" si="426"/>
        <v>1</v>
      </c>
      <c r="CH607" s="64">
        <f t="shared" ca="1" si="427"/>
        <v>100</v>
      </c>
      <c r="CI607" s="64">
        <f t="shared" ca="1" si="428"/>
        <v>100</v>
      </c>
      <c r="CJ607" s="64">
        <f ca="1">CalcBCIg!L595</f>
        <v>12.906032264232639</v>
      </c>
      <c r="CK607" s="76">
        <f t="shared" ca="1" si="391"/>
        <v>0</v>
      </c>
      <c r="CL607" s="76">
        <f t="shared" ca="1" si="392"/>
        <v>0</v>
      </c>
      <c r="CM607" s="76">
        <f t="shared" ca="1" si="431"/>
        <v>0</v>
      </c>
      <c r="CN607" s="76">
        <f t="shared" ca="1" si="429"/>
        <v>0</v>
      </c>
    </row>
    <row r="608" spans="11:92" outlineLevel="1" x14ac:dyDescent="0.25">
      <c r="K608" s="1">
        <f>VLOOKUP(N608-55,'67FredMTH'!$A$8:$B$567,1)</f>
        <v>28550</v>
      </c>
      <c r="L608" s="1">
        <f t="shared" si="413"/>
        <v>28616</v>
      </c>
      <c r="M608" s="1">
        <f t="shared" si="413"/>
        <v>28627</v>
      </c>
      <c r="N608" s="1">
        <f t="shared" si="414"/>
        <v>28628</v>
      </c>
      <c r="O608" s="1"/>
      <c r="P608" s="1"/>
      <c r="Q608" s="1">
        <f t="shared" si="415"/>
        <v>28629</v>
      </c>
      <c r="S608" s="7">
        <f ca="1">'Thu-Wed'!$G601</f>
        <v>8.3439999999999994</v>
      </c>
      <c r="T608" s="7">
        <f ca="1">'Thu-Wed'!$F601</f>
        <v>6.3040000000000003</v>
      </c>
      <c r="U608" s="8">
        <f ca="1">'Thu-Wed'!$E601</f>
        <v>98.596000000000004</v>
      </c>
      <c r="V608" s="8">
        <f>'67FredWK'!$C599</f>
        <v>2246000</v>
      </c>
      <c r="W608" s="8">
        <f>VLOOKUP(N608-55,'67FredMTH'!$A$8:$B$567,2)</f>
        <v>814</v>
      </c>
      <c r="X608" s="8">
        <f>VLOOKUP(N608-55,'67FredMTH'!$C$8:$D$567,2)</f>
        <v>398</v>
      </c>
      <c r="Y608" s="8">
        <f>VLOOKUP(N608-38,'67FredMTH'!$E$8:$F$567,2)</f>
        <v>70366</v>
      </c>
      <c r="AH608">
        <f t="shared" ca="1" si="402"/>
        <v>8.3369966715932939</v>
      </c>
      <c r="AI608">
        <f t="shared" ca="1" si="403"/>
        <v>6.3197427923649236</v>
      </c>
      <c r="AJ608" s="8">
        <f t="shared" ca="1" si="399"/>
        <v>-0.71693879259455784</v>
      </c>
      <c r="AK608" s="8">
        <f t="shared" ca="1" si="416"/>
        <v>-0.76455763360173967</v>
      </c>
      <c r="AM608" s="9">
        <f t="shared" ca="1" si="400"/>
        <v>1.9938592961464299</v>
      </c>
      <c r="AN608" s="8">
        <f t="shared" ca="1" si="404"/>
        <v>1.9927671237805096</v>
      </c>
      <c r="AO608" s="8">
        <f t="shared" ca="1" si="401"/>
        <v>98.596000000000004</v>
      </c>
      <c r="AQ608">
        <f t="shared" si="417"/>
        <v>2275170.0892838668</v>
      </c>
      <c r="AS608" s="8">
        <f t="shared" si="418"/>
        <v>70199.631819000919</v>
      </c>
      <c r="AT608" s="8">
        <f t="shared" si="405"/>
        <v>4.8159348343606379</v>
      </c>
      <c r="AV608" s="8">
        <v>0</v>
      </c>
      <c r="AW608" s="8">
        <v>0</v>
      </c>
      <c r="AX608" s="8">
        <v>0</v>
      </c>
      <c r="BA608" s="9">
        <f t="shared" si="406"/>
        <v>811.17227743087642</v>
      </c>
      <c r="BB608" s="9">
        <f t="shared" si="407"/>
        <v>397.05024965600023</v>
      </c>
      <c r="BC608" s="5">
        <f t="shared" si="432"/>
        <v>2.3293937488235716E-3</v>
      </c>
      <c r="BD608" s="5">
        <f t="shared" si="433"/>
        <v>1.5972240439072749E-3</v>
      </c>
      <c r="BH608" s="9">
        <f t="shared" ca="1" si="419"/>
        <v>-0.76455763360173967</v>
      </c>
      <c r="BI608" s="5">
        <f t="shared" si="420"/>
        <v>2.0362994092693043E-4</v>
      </c>
      <c r="BJ608" s="5">
        <v>0</v>
      </c>
      <c r="BK608" s="5">
        <v>0</v>
      </c>
      <c r="BL608" s="5">
        <f t="shared" si="408"/>
        <v>2.3293937488235716E-3</v>
      </c>
      <c r="BM608" s="5">
        <f t="shared" si="409"/>
        <v>1.5972240439072749E-3</v>
      </c>
      <c r="BN608" s="5">
        <f t="shared" si="410"/>
        <v>-1.2658760002178804E-2</v>
      </c>
      <c r="BO608" s="5">
        <f t="shared" ca="1" si="411"/>
        <v>4.9570654314414764E-3</v>
      </c>
      <c r="BP608" s="5">
        <f t="shared" ca="1" si="412"/>
        <v>2.6037005432181015E-2</v>
      </c>
      <c r="BR608" s="5">
        <f t="shared" ca="1" si="421"/>
        <v>7.476095819011451E-3</v>
      </c>
      <c r="BS608" s="5">
        <f t="shared" ca="1" si="396"/>
        <v>1.2140110986876701E-2</v>
      </c>
      <c r="BT608" s="5">
        <f t="shared" ca="1" si="397"/>
        <v>7.476095819011451E-3</v>
      </c>
      <c r="BU608" s="5">
        <f t="shared" ca="1" si="398"/>
        <v>7.476095819011451E-3</v>
      </c>
      <c r="BV608" s="9">
        <f t="shared" ca="1" si="423"/>
        <v>111.50570979165332</v>
      </c>
      <c r="BY608" s="1">
        <f t="shared" si="422"/>
        <v>28628</v>
      </c>
      <c r="BZ608" s="6">
        <v>-1000</v>
      </c>
      <c r="CA608" s="64">
        <f t="shared" ca="1" si="424"/>
        <v>111.50570979165332</v>
      </c>
      <c r="CB608" s="64">
        <f t="shared" ca="1" si="430"/>
        <v>110.48083387240408</v>
      </c>
      <c r="CC608" s="96">
        <f t="shared" ca="1" si="393"/>
        <v>0.97400651959949558</v>
      </c>
      <c r="CD608" s="64">
        <f t="shared" ca="1" si="394"/>
        <v>111.50570979165332</v>
      </c>
      <c r="CE608" s="64">
        <f t="shared" ca="1" si="395"/>
        <v>110.48083387240408</v>
      </c>
      <c r="CF608" s="64">
        <f t="shared" ca="1" si="425"/>
        <v>1</v>
      </c>
      <c r="CG608" s="64">
        <f t="shared" ca="1" si="426"/>
        <v>1</v>
      </c>
      <c r="CH608" s="64">
        <f t="shared" ca="1" si="427"/>
        <v>100</v>
      </c>
      <c r="CI608" s="64">
        <f t="shared" ca="1" si="428"/>
        <v>100</v>
      </c>
      <c r="CJ608" s="64">
        <f ca="1">CalcBCIg!L596</f>
        <v>14.832773268222811</v>
      </c>
      <c r="CK608" s="76">
        <f t="shared" ca="1" si="391"/>
        <v>0</v>
      </c>
      <c r="CL608" s="76">
        <f t="shared" ca="1" si="392"/>
        <v>0</v>
      </c>
      <c r="CM608" s="76">
        <f t="shared" ca="1" si="431"/>
        <v>0</v>
      </c>
      <c r="CN608" s="76">
        <f t="shared" ca="1" si="429"/>
        <v>0</v>
      </c>
    </row>
    <row r="609" spans="11:92" outlineLevel="1" x14ac:dyDescent="0.25">
      <c r="K609" s="1">
        <f>VLOOKUP(N609-55,'67FredMTH'!$A$8:$B$567,1)</f>
        <v>28550</v>
      </c>
      <c r="L609" s="1">
        <f t="shared" si="413"/>
        <v>28623</v>
      </c>
      <c r="M609" s="1">
        <f t="shared" si="413"/>
        <v>28634</v>
      </c>
      <c r="N609" s="1">
        <f t="shared" si="414"/>
        <v>28635</v>
      </c>
      <c r="O609" s="1"/>
      <c r="P609" s="1"/>
      <c r="Q609" s="1">
        <f t="shared" si="415"/>
        <v>28636</v>
      </c>
      <c r="S609" s="7">
        <f ca="1">'Thu-Wed'!$G602</f>
        <v>8.3780000000000001</v>
      </c>
      <c r="T609" s="7">
        <f ca="1">'Thu-Wed'!$F602</f>
        <v>6.43</v>
      </c>
      <c r="U609" s="8">
        <f ca="1">'Thu-Wed'!$E602</f>
        <v>98.192000000000007</v>
      </c>
      <c r="V609" s="8">
        <f>'67FredWK'!$C600</f>
        <v>2231000</v>
      </c>
      <c r="W609" s="8">
        <f>VLOOKUP(N609-55,'67FredMTH'!$A$8:$B$567,2)</f>
        <v>814</v>
      </c>
      <c r="X609" s="8">
        <f>VLOOKUP(N609-55,'67FredMTH'!$C$8:$D$567,2)</f>
        <v>398</v>
      </c>
      <c r="Y609" s="8">
        <f>VLOOKUP(N609-38,'67FredMTH'!$E$8:$F$567,2)</f>
        <v>70366</v>
      </c>
      <c r="AH609">
        <f t="shared" ca="1" si="402"/>
        <v>8.3697993343186585</v>
      </c>
      <c r="AI609">
        <f t="shared" ca="1" si="403"/>
        <v>6.4079485584729845</v>
      </c>
      <c r="AJ609" s="8">
        <f t="shared" ca="1" si="399"/>
        <v>-0.92236478203059491</v>
      </c>
      <c r="AK609" s="8">
        <f t="shared" ca="1" si="416"/>
        <v>-0.89080335234482388</v>
      </c>
      <c r="AM609" s="9">
        <f t="shared" ca="1" si="400"/>
        <v>1.9920761059398566</v>
      </c>
      <c r="AN609" s="8">
        <f t="shared" ca="1" si="404"/>
        <v>1.9921452077239219</v>
      </c>
      <c r="AO609" s="8">
        <f t="shared" ca="1" si="401"/>
        <v>98.192000000000007</v>
      </c>
      <c r="AQ609">
        <f t="shared" si="417"/>
        <v>2253085.0446419334</v>
      </c>
      <c r="AS609" s="8">
        <f t="shared" si="418"/>
        <v>70282.815909500467</v>
      </c>
      <c r="AT609" s="8">
        <f t="shared" si="405"/>
        <v>4.8163991533562482</v>
      </c>
      <c r="AV609" s="8">
        <v>0</v>
      </c>
      <c r="AW609" s="8">
        <v>0</v>
      </c>
      <c r="AX609" s="8">
        <v>0</v>
      </c>
      <c r="BA609" s="9">
        <f t="shared" si="406"/>
        <v>812.30336645852583</v>
      </c>
      <c r="BB609" s="9">
        <f t="shared" si="407"/>
        <v>397.43014979360015</v>
      </c>
      <c r="BC609" s="5">
        <f t="shared" si="432"/>
        <v>1.3943881702069838E-3</v>
      </c>
      <c r="BD609" s="5">
        <f t="shared" si="433"/>
        <v>9.5680619248827981E-4</v>
      </c>
      <c r="BH609" s="9">
        <f t="shared" ca="1" si="419"/>
        <v>-0.89080335234482388</v>
      </c>
      <c r="BI609" s="5">
        <f t="shared" si="420"/>
        <v>9.6413056152266918E-5</v>
      </c>
      <c r="BJ609" s="5">
        <v>0</v>
      </c>
      <c r="BK609" s="5">
        <v>0</v>
      </c>
      <c r="BL609" s="5">
        <f t="shared" si="408"/>
        <v>1.3943881702069838E-3</v>
      </c>
      <c r="BM609" s="5">
        <f t="shared" si="409"/>
        <v>9.5680619248827981E-4</v>
      </c>
      <c r="BN609" s="5">
        <f t="shared" si="410"/>
        <v>-9.7069861923531064E-3</v>
      </c>
      <c r="BO609" s="5">
        <f t="shared" ca="1" si="411"/>
        <v>-3.1208667042226246E-4</v>
      </c>
      <c r="BP609" s="5">
        <f t="shared" ca="1" si="412"/>
        <v>-4.0975293115339539E-3</v>
      </c>
      <c r="BR609" s="5">
        <f t="shared" ca="1" si="421"/>
        <v>1.9549287868065777E-3</v>
      </c>
      <c r="BS609" s="5">
        <f t="shared" ca="1" si="396"/>
        <v>1.2537184082795782E-2</v>
      </c>
      <c r="BT609" s="5">
        <f t="shared" ca="1" si="397"/>
        <v>1.9549287868065777E-3</v>
      </c>
      <c r="BU609" s="5">
        <f t="shared" ca="1" si="398"/>
        <v>1.9549287868065777E-3</v>
      </c>
      <c r="BV609" s="9">
        <f t="shared" ca="1" si="423"/>
        <v>111.81711796588905</v>
      </c>
      <c r="BY609" s="1">
        <f t="shared" si="422"/>
        <v>28635</v>
      </c>
      <c r="BZ609" s="6">
        <v>-1000</v>
      </c>
      <c r="CA609" s="64">
        <f t="shared" ca="1" si="424"/>
        <v>111.81711796588905</v>
      </c>
      <c r="CB609" s="64">
        <f t="shared" ca="1" si="430"/>
        <v>111.14897591914657</v>
      </c>
      <c r="CC609" s="96">
        <f t="shared" ca="1" si="393"/>
        <v>0.97672668157621345</v>
      </c>
      <c r="CD609" s="64">
        <f t="shared" ca="1" si="394"/>
        <v>111.81711796588905</v>
      </c>
      <c r="CE609" s="64">
        <f t="shared" ca="1" si="395"/>
        <v>111.14897591914657</v>
      </c>
      <c r="CF609" s="64">
        <f t="shared" ca="1" si="425"/>
        <v>1</v>
      </c>
      <c r="CG609" s="64">
        <f t="shared" ca="1" si="426"/>
        <v>1</v>
      </c>
      <c r="CH609" s="64">
        <f t="shared" ca="1" si="427"/>
        <v>100</v>
      </c>
      <c r="CI609" s="64">
        <f t="shared" ca="1" si="428"/>
        <v>100</v>
      </c>
      <c r="CJ609" s="64">
        <f ca="1">CalcBCIg!L597</f>
        <v>16.139836668968201</v>
      </c>
      <c r="CK609" s="76">
        <f t="shared" ca="1" si="391"/>
        <v>0</v>
      </c>
      <c r="CL609" s="76">
        <f t="shared" ca="1" si="392"/>
        <v>0</v>
      </c>
      <c r="CM609" s="76">
        <f t="shared" ca="1" si="431"/>
        <v>0</v>
      </c>
      <c r="CN609" s="76">
        <f t="shared" ca="1" si="429"/>
        <v>0</v>
      </c>
    </row>
    <row r="610" spans="11:92" outlineLevel="1" x14ac:dyDescent="0.25">
      <c r="K610" s="1">
        <f>VLOOKUP(N610-55,'67FredMTH'!$A$8:$B$567,1)</f>
        <v>28581</v>
      </c>
      <c r="L610" s="1">
        <f t="shared" si="413"/>
        <v>28630</v>
      </c>
      <c r="M610" s="1">
        <f t="shared" si="413"/>
        <v>28641</v>
      </c>
      <c r="N610" s="1">
        <f t="shared" si="414"/>
        <v>28642</v>
      </c>
      <c r="O610" s="1"/>
      <c r="P610" s="1"/>
      <c r="Q610" s="1">
        <f t="shared" si="415"/>
        <v>28643</v>
      </c>
      <c r="S610" s="7">
        <f ca="1">'Thu-Wed'!$G603</f>
        <v>8.4160000000000004</v>
      </c>
      <c r="T610" s="7">
        <f ca="1">'Thu-Wed'!$F603</f>
        <v>6.6079999999999997</v>
      </c>
      <c r="U610" s="8">
        <f ca="1">'Thu-Wed'!$E603</f>
        <v>96.822000000000003</v>
      </c>
      <c r="V610" s="8">
        <f>'67FredWK'!$C601</f>
        <v>2238000</v>
      </c>
      <c r="W610" s="8">
        <f>VLOOKUP(N610-55,'67FredMTH'!$A$8:$B$567,2)</f>
        <v>864</v>
      </c>
      <c r="X610" s="8">
        <f>VLOOKUP(N610-55,'67FredMTH'!$C$8:$D$567,2)</f>
        <v>403</v>
      </c>
      <c r="Y610" s="8">
        <f>VLOOKUP(N610-38,'67FredMTH'!$E$8:$F$567,2)</f>
        <v>70366</v>
      </c>
      <c r="AH610">
        <f t="shared" ca="1" si="402"/>
        <v>8.406759866863732</v>
      </c>
      <c r="AI610">
        <f t="shared" ca="1" si="403"/>
        <v>6.5679897116945964</v>
      </c>
      <c r="AJ610" s="8">
        <f t="shared" ca="1" si="399"/>
        <v>-1.3402484096763612</v>
      </c>
      <c r="AK610" s="8">
        <f t="shared" ca="1" si="416"/>
        <v>-1.2503593982100538</v>
      </c>
      <c r="AM610" s="9">
        <f t="shared" ca="1" si="400"/>
        <v>1.9859740493851514</v>
      </c>
      <c r="AN610" s="8">
        <f t="shared" ca="1" si="404"/>
        <v>1.9865911652190285</v>
      </c>
      <c r="AO610" s="8">
        <f t="shared" ca="1" si="401"/>
        <v>96.822000000000003</v>
      </c>
      <c r="AQ610">
        <f t="shared" si="417"/>
        <v>2245542.5223209667</v>
      </c>
      <c r="AS610" s="8">
        <f t="shared" si="418"/>
        <v>70324.407954750233</v>
      </c>
      <c r="AT610" s="8">
        <f t="shared" si="405"/>
        <v>4.8166060846258301</v>
      </c>
      <c r="AV610" s="8">
        <v>0</v>
      </c>
      <c r="AW610" s="8">
        <v>0</v>
      </c>
      <c r="AX610" s="8">
        <v>0</v>
      </c>
      <c r="BA610" s="9">
        <f t="shared" si="406"/>
        <v>832.9820198751155</v>
      </c>
      <c r="BB610" s="9">
        <f t="shared" si="407"/>
        <v>399.65808987616009</v>
      </c>
      <c r="BC610" s="5">
        <f t="shared" si="432"/>
        <v>2.5456811174800809E-2</v>
      </c>
      <c r="BD610" s="5">
        <f t="shared" si="433"/>
        <v>5.6058657948245827E-3</v>
      </c>
      <c r="BH610" s="9">
        <f t="shared" ca="1" si="419"/>
        <v>-1.2503593982100538</v>
      </c>
      <c r="BI610" s="5">
        <f t="shared" si="420"/>
        <v>4.2963895431569199E-5</v>
      </c>
      <c r="BJ610" s="5">
        <v>0</v>
      </c>
      <c r="BK610" s="5">
        <v>0</v>
      </c>
      <c r="BL610" s="5">
        <f t="shared" si="408"/>
        <v>2.5456811174800809E-2</v>
      </c>
      <c r="BM610" s="5">
        <f t="shared" si="409"/>
        <v>5.6058657948245827E-3</v>
      </c>
      <c r="BN610" s="5">
        <f t="shared" si="410"/>
        <v>-3.3476420869702483E-3</v>
      </c>
      <c r="BO610" s="5">
        <f t="shared" ca="1" si="411"/>
        <v>-2.7879707178770641E-3</v>
      </c>
      <c r="BP610" s="5">
        <f t="shared" ca="1" si="412"/>
        <v>-1.3952256802998275E-2</v>
      </c>
      <c r="BR610" s="5">
        <f t="shared" ca="1" si="421"/>
        <v>1.4753607049033932E-3</v>
      </c>
      <c r="BS610" s="5">
        <f t="shared" ca="1" si="396"/>
        <v>1.2334837881065649E-2</v>
      </c>
      <c r="BT610" s="5">
        <f t="shared" ca="1" si="397"/>
        <v>1.4753607049033932E-3</v>
      </c>
      <c r="BU610" s="5">
        <f t="shared" ca="1" si="398"/>
        <v>1.4753607049033932E-3</v>
      </c>
      <c r="BV610" s="9">
        <f t="shared" ca="1" si="423"/>
        <v>112.05279022586394</v>
      </c>
      <c r="BY610" s="1">
        <f t="shared" si="422"/>
        <v>28642</v>
      </c>
      <c r="BZ610" s="6">
        <v>-1000</v>
      </c>
      <c r="CA610" s="64">
        <f t="shared" ca="1" si="424"/>
        <v>112.05279022586394</v>
      </c>
      <c r="CB610" s="64">
        <f t="shared" ca="1" si="430"/>
        <v>111.60088307250525</v>
      </c>
      <c r="CC610" s="96">
        <f t="shared" ca="1" si="393"/>
        <v>0.97878528752682525</v>
      </c>
      <c r="CD610" s="64">
        <f t="shared" ca="1" si="394"/>
        <v>112.05279022586394</v>
      </c>
      <c r="CE610" s="64">
        <f t="shared" ca="1" si="395"/>
        <v>111.60088307250525</v>
      </c>
      <c r="CF610" s="64">
        <f t="shared" ca="1" si="425"/>
        <v>1</v>
      </c>
      <c r="CG610" s="64">
        <f t="shared" ca="1" si="426"/>
        <v>1</v>
      </c>
      <c r="CH610" s="64">
        <f t="shared" ca="1" si="427"/>
        <v>100</v>
      </c>
      <c r="CI610" s="64">
        <f t="shared" ca="1" si="428"/>
        <v>100</v>
      </c>
      <c r="CJ610" s="64">
        <f ca="1">CalcBCIg!L598</f>
        <v>17.017645001411438</v>
      </c>
      <c r="CK610" s="76">
        <f t="shared" ca="1" si="391"/>
        <v>0</v>
      </c>
      <c r="CL610" s="76">
        <f t="shared" ca="1" si="392"/>
        <v>0</v>
      </c>
      <c r="CM610" s="76">
        <f t="shared" ca="1" si="431"/>
        <v>0</v>
      </c>
      <c r="CN610" s="76">
        <f t="shared" ca="1" si="429"/>
        <v>0</v>
      </c>
    </row>
    <row r="611" spans="11:92" outlineLevel="1" x14ac:dyDescent="0.25">
      <c r="K611" s="1">
        <f>VLOOKUP(N611-55,'67FredMTH'!$A$8:$B$567,1)</f>
        <v>28581</v>
      </c>
      <c r="L611" s="1">
        <f t="shared" si="413"/>
        <v>28637</v>
      </c>
      <c r="M611" s="1">
        <f t="shared" si="413"/>
        <v>28648</v>
      </c>
      <c r="N611" s="1">
        <f t="shared" si="414"/>
        <v>28649</v>
      </c>
      <c r="O611" s="1"/>
      <c r="P611" s="1"/>
      <c r="Q611" s="1">
        <f t="shared" si="415"/>
        <v>28650</v>
      </c>
      <c r="S611" s="7">
        <f ca="1">'Thu-Wed'!$G604</f>
        <v>8.3839999999999986</v>
      </c>
      <c r="T611" s="7">
        <f ca="1">'Thu-Wed'!$F604</f>
        <v>6.6079999999999997</v>
      </c>
      <c r="U611" s="8">
        <f ca="1">'Thu-Wed'!$E604</f>
        <v>99.176000000000002</v>
      </c>
      <c r="V611" s="8">
        <f>'67FredWK'!$C602</f>
        <v>2211000</v>
      </c>
      <c r="W611" s="8">
        <f>VLOOKUP(N611-55,'67FredMTH'!$A$8:$B$567,2)</f>
        <v>864</v>
      </c>
      <c r="X611" s="8">
        <f>VLOOKUP(N611-55,'67FredMTH'!$C$8:$D$567,2)</f>
        <v>403</v>
      </c>
      <c r="Y611" s="8">
        <f>VLOOKUP(N611-38,'67FredMTH'!$E$8:$F$567,2)</f>
        <v>70675</v>
      </c>
      <c r="AH611">
        <f t="shared" ca="1" si="402"/>
        <v>8.3885519733727456</v>
      </c>
      <c r="AI611">
        <f t="shared" ca="1" si="403"/>
        <v>6.599997942338919</v>
      </c>
      <c r="AJ611" s="8">
        <f t="shared" ca="1" si="399"/>
        <v>-1.4714264184626806</v>
      </c>
      <c r="AK611" s="8">
        <f t="shared" ca="1" si="416"/>
        <v>-1.4272130144121553</v>
      </c>
      <c r="AM611" s="9">
        <f t="shared" ca="1" si="400"/>
        <v>1.9964065881962751</v>
      </c>
      <c r="AN611" s="8">
        <f t="shared" ca="1" si="404"/>
        <v>1.9954250458985505</v>
      </c>
      <c r="AO611" s="8">
        <f t="shared" ca="1" si="401"/>
        <v>99.176000000000002</v>
      </c>
      <c r="AQ611">
        <f t="shared" si="417"/>
        <v>2228271.2611604836</v>
      </c>
      <c r="AS611" s="8">
        <f t="shared" si="418"/>
        <v>70499.703977375117</v>
      </c>
      <c r="AT611" s="8">
        <f t="shared" si="405"/>
        <v>4.817637293427393</v>
      </c>
      <c r="AV611" s="8">
        <v>0</v>
      </c>
      <c r="AW611" s="8">
        <v>0</v>
      </c>
      <c r="AX611" s="8">
        <v>0</v>
      </c>
      <c r="BA611" s="9">
        <f t="shared" si="406"/>
        <v>845.38921192506928</v>
      </c>
      <c r="BB611" s="9">
        <f t="shared" si="407"/>
        <v>400.99485392569608</v>
      </c>
      <c r="BC611" s="5">
        <f t="shared" si="432"/>
        <v>1.489490979866992E-2</v>
      </c>
      <c r="BD611" s="5">
        <f t="shared" si="433"/>
        <v>3.3447691499255416E-3</v>
      </c>
      <c r="BH611" s="9">
        <f t="shared" ca="1" si="419"/>
        <v>-1.4272130144121553</v>
      </c>
      <c r="BI611" s="5">
        <f t="shared" si="420"/>
        <v>2.1409448550380183E-4</v>
      </c>
      <c r="BJ611" s="5">
        <v>0</v>
      </c>
      <c r="BK611" s="5">
        <v>0</v>
      </c>
      <c r="BL611" s="5">
        <f t="shared" si="408"/>
        <v>1.489490979866992E-2</v>
      </c>
      <c r="BM611" s="5">
        <f t="shared" si="409"/>
        <v>3.3447691499255416E-3</v>
      </c>
      <c r="BN611" s="5">
        <f t="shared" si="410"/>
        <v>-7.6913534207456724E-3</v>
      </c>
      <c r="BO611" s="5">
        <f t="shared" ca="1" si="411"/>
        <v>4.4467532294436563E-3</v>
      </c>
      <c r="BP611" s="5">
        <f t="shared" ca="1" si="412"/>
        <v>2.4312656214496631E-2</v>
      </c>
      <c r="BR611" s="5">
        <f t="shared" ca="1" si="421"/>
        <v>7.7008594380520903E-3</v>
      </c>
      <c r="BS611" s="5">
        <f t="shared" ca="1" si="396"/>
        <v>1.1982429219010013E-2</v>
      </c>
      <c r="BT611" s="5">
        <f t="shared" ca="1" si="397"/>
        <v>7.7008594380520903E-3</v>
      </c>
      <c r="BU611" s="5">
        <f t="shared" ca="1" si="398"/>
        <v>7.7008594380520903E-3</v>
      </c>
      <c r="BV611" s="9">
        <f t="shared" ca="1" si="423"/>
        <v>113.28550849325096</v>
      </c>
      <c r="BY611" s="1">
        <f t="shared" si="422"/>
        <v>28649</v>
      </c>
      <c r="BZ611" s="6">
        <v>-1000</v>
      </c>
      <c r="CA611" s="64">
        <f t="shared" ca="1" si="424"/>
        <v>113.28550849325096</v>
      </c>
      <c r="CB611" s="64">
        <f t="shared" ca="1" si="430"/>
        <v>112.44319578287811</v>
      </c>
      <c r="CC611" s="96">
        <f t="shared" ca="1" si="393"/>
        <v>0.98955312741150725</v>
      </c>
      <c r="CD611" s="64">
        <f t="shared" ca="1" si="394"/>
        <v>113.28550849325096</v>
      </c>
      <c r="CE611" s="64">
        <f t="shared" ca="1" si="395"/>
        <v>112.44319578287811</v>
      </c>
      <c r="CF611" s="64">
        <f t="shared" ca="1" si="425"/>
        <v>1</v>
      </c>
      <c r="CG611" s="64">
        <f t="shared" ca="1" si="426"/>
        <v>1</v>
      </c>
      <c r="CH611" s="64">
        <f t="shared" ca="1" si="427"/>
        <v>100</v>
      </c>
      <c r="CI611" s="64">
        <f t="shared" ca="1" si="428"/>
        <v>100</v>
      </c>
      <c r="CJ611" s="64">
        <f ca="1">CalcBCIg!L599</f>
        <v>18.166832089424133</v>
      </c>
      <c r="CK611" s="76">
        <f t="shared" ca="1" si="391"/>
        <v>0</v>
      </c>
      <c r="CL611" s="76">
        <f t="shared" ca="1" si="392"/>
        <v>0</v>
      </c>
      <c r="CM611" s="76">
        <f t="shared" ca="1" si="431"/>
        <v>0</v>
      </c>
      <c r="CN611" s="76">
        <f t="shared" ca="1" si="429"/>
        <v>0</v>
      </c>
    </row>
    <row r="612" spans="11:92" outlineLevel="1" x14ac:dyDescent="0.25">
      <c r="K612" s="1">
        <f>VLOOKUP(N612-55,'67FredMTH'!$A$8:$B$567,1)</f>
        <v>28581</v>
      </c>
      <c r="L612" s="1">
        <f t="shared" si="413"/>
        <v>28644</v>
      </c>
      <c r="M612" s="1">
        <f t="shared" si="413"/>
        <v>28655</v>
      </c>
      <c r="N612" s="1">
        <f t="shared" si="414"/>
        <v>28656</v>
      </c>
      <c r="O612" s="1"/>
      <c r="P612" s="1"/>
      <c r="Q612" s="1">
        <f t="shared" si="415"/>
        <v>28657</v>
      </c>
      <c r="S612" s="7">
        <f ca="1">'Thu-Wed'!$G605</f>
        <v>8.4019999999999975</v>
      </c>
      <c r="T612" s="7">
        <f ca="1">'Thu-Wed'!$F605</f>
        <v>6.6320000000000006</v>
      </c>
      <c r="U612" s="8">
        <f ca="1">'Thu-Wed'!$E605</f>
        <v>99.748000000000005</v>
      </c>
      <c r="V612" s="8">
        <f>'67FredWK'!$C603</f>
        <v>2224000</v>
      </c>
      <c r="W612" s="8">
        <f>VLOOKUP(N612-55,'67FredMTH'!$A$8:$B$567,2)</f>
        <v>864</v>
      </c>
      <c r="X612" s="8">
        <f>VLOOKUP(N612-55,'67FredMTH'!$C$8:$D$567,2)</f>
        <v>403</v>
      </c>
      <c r="Y612" s="8">
        <f>VLOOKUP(N612-38,'67FredMTH'!$E$8:$F$567,2)</f>
        <v>70675</v>
      </c>
      <c r="AH612">
        <f t="shared" ca="1" si="402"/>
        <v>8.3993103946745471</v>
      </c>
      <c r="AI612">
        <f t="shared" ca="1" si="403"/>
        <v>6.6255995884677841</v>
      </c>
      <c r="AJ612" s="8">
        <f t="shared" ca="1" si="399"/>
        <v>-1.5299843263690693</v>
      </c>
      <c r="AK612" s="8">
        <f t="shared" ca="1" si="416"/>
        <v>-1.5094300639776865</v>
      </c>
      <c r="AM612" s="9">
        <f t="shared" ca="1" si="400"/>
        <v>1.9989041966127048</v>
      </c>
      <c r="AN612" s="8">
        <f t="shared" ca="1" si="404"/>
        <v>1.9985562815412894</v>
      </c>
      <c r="AO612" s="8">
        <f t="shared" ca="1" si="401"/>
        <v>99.748000000000005</v>
      </c>
      <c r="AQ612">
        <f t="shared" si="417"/>
        <v>2226135.6305802418</v>
      </c>
      <c r="AS612" s="8">
        <f t="shared" si="418"/>
        <v>70587.351988687558</v>
      </c>
      <c r="AT612" s="8">
        <f t="shared" si="405"/>
        <v>4.8181268900941312</v>
      </c>
      <c r="AV612" s="8">
        <v>0</v>
      </c>
      <c r="AW612" s="8">
        <v>0</v>
      </c>
      <c r="AX612" s="8">
        <v>0</v>
      </c>
      <c r="BA612" s="9">
        <f t="shared" si="406"/>
        <v>852.83352715504157</v>
      </c>
      <c r="BB612" s="9">
        <f t="shared" si="407"/>
        <v>401.79691235541765</v>
      </c>
      <c r="BC612" s="5">
        <f t="shared" si="432"/>
        <v>8.8057845131717105E-3</v>
      </c>
      <c r="BD612" s="5">
        <f t="shared" si="433"/>
        <v>2.0001713784341124E-3</v>
      </c>
      <c r="BH612" s="9">
        <f t="shared" ca="1" si="419"/>
        <v>-1.5094300639776865</v>
      </c>
      <c r="BI612" s="5">
        <f t="shared" si="420"/>
        <v>1.0162588773665604E-4</v>
      </c>
      <c r="BJ612" s="5">
        <v>0</v>
      </c>
      <c r="BK612" s="5">
        <v>0</v>
      </c>
      <c r="BL612" s="5">
        <f t="shared" si="408"/>
        <v>8.8057845131717105E-3</v>
      </c>
      <c r="BM612" s="5">
        <f t="shared" si="409"/>
        <v>2.0001713784341124E-3</v>
      </c>
      <c r="BN612" s="5">
        <f t="shared" si="410"/>
        <v>-9.5842486391428672E-4</v>
      </c>
      <c r="BO612" s="5">
        <f t="shared" ca="1" si="411"/>
        <v>1.5692073471638146E-3</v>
      </c>
      <c r="BP612" s="5">
        <f t="shared" ca="1" si="412"/>
        <v>5.7675244010648719E-3</v>
      </c>
      <c r="BR612" s="5">
        <f t="shared" ca="1" si="421"/>
        <v>2.9385561133217458E-3</v>
      </c>
      <c r="BS612" s="5">
        <f t="shared" ca="1" si="396"/>
        <v>1.2394760279261076E-2</v>
      </c>
      <c r="BT612" s="5">
        <f t="shared" ca="1" si="397"/>
        <v>2.9385561133217458E-3</v>
      </c>
      <c r="BU612" s="5">
        <f t="shared" ca="1" si="398"/>
        <v>2.9385561133217458E-3</v>
      </c>
      <c r="BV612" s="9">
        <f t="shared" ca="1" si="423"/>
        <v>113.76107395544183</v>
      </c>
      <c r="BY612" s="1">
        <f t="shared" si="422"/>
        <v>28656</v>
      </c>
      <c r="BZ612" s="6">
        <v>-1000</v>
      </c>
      <c r="CA612" s="64">
        <f t="shared" ca="1" si="424"/>
        <v>113.76107395544183</v>
      </c>
      <c r="CB612" s="64">
        <f t="shared" ca="1" si="430"/>
        <v>113.10213486915997</v>
      </c>
      <c r="CC612" s="96">
        <f t="shared" ca="1" si="393"/>
        <v>0.99370720940009549</v>
      </c>
      <c r="CD612" s="64">
        <f t="shared" ca="1" si="394"/>
        <v>113.76107395544183</v>
      </c>
      <c r="CE612" s="64">
        <f t="shared" ca="1" si="395"/>
        <v>113.10213486915997</v>
      </c>
      <c r="CF612" s="64">
        <f t="shared" ca="1" si="425"/>
        <v>1</v>
      </c>
      <c r="CG612" s="64">
        <f t="shared" ca="1" si="426"/>
        <v>1</v>
      </c>
      <c r="CH612" s="64">
        <f t="shared" ca="1" si="427"/>
        <v>100</v>
      </c>
      <c r="CI612" s="64">
        <f t="shared" ca="1" si="428"/>
        <v>100</v>
      </c>
      <c r="CJ612" s="64">
        <f ca="1">CalcBCIg!L600</f>
        <v>18.937132716178894</v>
      </c>
      <c r="CK612" s="76">
        <f t="shared" ca="1" si="391"/>
        <v>0</v>
      </c>
      <c r="CL612" s="76">
        <f t="shared" ca="1" si="392"/>
        <v>0</v>
      </c>
      <c r="CM612" s="76">
        <f t="shared" ca="1" si="431"/>
        <v>0</v>
      </c>
      <c r="CN612" s="76">
        <f t="shared" ca="1" si="429"/>
        <v>0</v>
      </c>
    </row>
    <row r="613" spans="11:92" outlineLevel="1" x14ac:dyDescent="0.25">
      <c r="K613" s="1">
        <f>VLOOKUP(N613-55,'67FredMTH'!$A$8:$B$567,1)</f>
        <v>28581</v>
      </c>
      <c r="L613" s="1">
        <f t="shared" si="413"/>
        <v>28651</v>
      </c>
      <c r="M613" s="1">
        <f t="shared" si="413"/>
        <v>28662</v>
      </c>
      <c r="N613" s="1">
        <f t="shared" si="414"/>
        <v>28663</v>
      </c>
      <c r="O613" s="1"/>
      <c r="P613" s="1"/>
      <c r="Q613" s="1">
        <f t="shared" si="415"/>
        <v>28664</v>
      </c>
      <c r="S613" s="7">
        <f ca="1">'Thu-Wed'!$G606</f>
        <v>8.452</v>
      </c>
      <c r="T613" s="7">
        <f ca="1">'Thu-Wed'!$F606</f>
        <v>6.7300000000000013</v>
      </c>
      <c r="U613" s="8">
        <f ca="1">'Thu-Wed'!$E606</f>
        <v>97.153999999999996</v>
      </c>
      <c r="V613" s="8">
        <f>'67FredWK'!$C604</f>
        <v>2189000</v>
      </c>
      <c r="W613" s="8">
        <f>VLOOKUP(N613-55,'67FredMTH'!$A$8:$B$567,2)</f>
        <v>864</v>
      </c>
      <c r="X613" s="8">
        <f>VLOOKUP(N613-55,'67FredMTH'!$C$8:$D$567,2)</f>
        <v>403</v>
      </c>
      <c r="Y613" s="8">
        <f>VLOOKUP(N613-38,'67FredMTH'!$E$8:$F$567,2)</f>
        <v>70675</v>
      </c>
      <c r="AH613">
        <f t="shared" ca="1" si="402"/>
        <v>8.4414620789349097</v>
      </c>
      <c r="AI613">
        <f t="shared" ca="1" si="403"/>
        <v>6.7091199176935579</v>
      </c>
      <c r="AJ613" s="8">
        <f t="shared" ca="1" si="399"/>
        <v>-1.7088760521536965</v>
      </c>
      <c r="AK613" s="8">
        <f t="shared" ca="1" si="416"/>
        <v>-1.6689868545184945</v>
      </c>
      <c r="AM613" s="9">
        <f t="shared" ca="1" si="400"/>
        <v>1.987460685966844</v>
      </c>
      <c r="AN613" s="8">
        <f t="shared" ca="1" si="404"/>
        <v>1.9885702455242886</v>
      </c>
      <c r="AO613" s="8">
        <f t="shared" ca="1" si="401"/>
        <v>97.153999999999996</v>
      </c>
      <c r="AQ613">
        <f t="shared" si="417"/>
        <v>2207567.8152901209</v>
      </c>
      <c r="AS613" s="8">
        <f t="shared" si="418"/>
        <v>70631.175994343779</v>
      </c>
      <c r="AT613" s="8">
        <f t="shared" si="405"/>
        <v>4.8183464372238776</v>
      </c>
      <c r="AV613" s="8">
        <v>0</v>
      </c>
      <c r="AW613" s="8">
        <v>0</v>
      </c>
      <c r="AX613" s="8">
        <v>0</v>
      </c>
      <c r="BA613" s="9">
        <f t="shared" si="406"/>
        <v>857.30011629302498</v>
      </c>
      <c r="BB613" s="9">
        <f t="shared" si="407"/>
        <v>402.27814741325057</v>
      </c>
      <c r="BC613" s="5">
        <f t="shared" si="432"/>
        <v>5.2373517172612516E-3</v>
      </c>
      <c r="BD613" s="5">
        <f t="shared" si="433"/>
        <v>1.1977072073845463E-3</v>
      </c>
      <c r="BH613" s="9">
        <f t="shared" ca="1" si="419"/>
        <v>-1.6689868545184945</v>
      </c>
      <c r="BI613" s="5">
        <f t="shared" si="420"/>
        <v>4.5566904889549065E-5</v>
      </c>
      <c r="BJ613" s="5">
        <v>0</v>
      </c>
      <c r="BK613" s="5">
        <v>0</v>
      </c>
      <c r="BL613" s="5">
        <f t="shared" si="408"/>
        <v>5.2373517172612516E-3</v>
      </c>
      <c r="BM613" s="5">
        <f t="shared" si="409"/>
        <v>1.1977072073845463E-3</v>
      </c>
      <c r="BN613" s="5">
        <f t="shared" si="410"/>
        <v>-8.3408284001461608E-3</v>
      </c>
      <c r="BO613" s="5">
        <f t="shared" ca="1" si="411"/>
        <v>-4.9966248682771219E-3</v>
      </c>
      <c r="BP613" s="5">
        <f t="shared" ca="1" si="412"/>
        <v>-2.6005533945542836E-2</v>
      </c>
      <c r="BR613" s="5">
        <f t="shared" ca="1" si="421"/>
        <v>-2.0248267009366173E-3</v>
      </c>
      <c r="BS613" s="5">
        <f t="shared" ca="1" si="396"/>
        <v>1.2417003544757636E-2</v>
      </c>
      <c r="BT613" s="5">
        <f t="shared" ca="1" si="397"/>
        <v>-2.0248267009366173E-3</v>
      </c>
      <c r="BU613" s="5">
        <f t="shared" ca="1" si="398"/>
        <v>-2.0248267009366173E-3</v>
      </c>
      <c r="BV613" s="9">
        <f t="shared" ca="1" si="423"/>
        <v>113.43200758391011</v>
      </c>
      <c r="BY613" s="1">
        <f t="shared" si="422"/>
        <v>28663</v>
      </c>
      <c r="BZ613" s="6">
        <v>-1000</v>
      </c>
      <c r="CA613" s="64">
        <f t="shared" ca="1" si="424"/>
        <v>113.43200758391011</v>
      </c>
      <c r="CB613" s="64">
        <f t="shared" ca="1" si="430"/>
        <v>113.26707122653504</v>
      </c>
      <c r="CC613" s="96">
        <f t="shared" ca="1" si="393"/>
        <v>0.99083280241365757</v>
      </c>
      <c r="CD613" s="64">
        <f t="shared" ca="1" si="394"/>
        <v>113.76107395544183</v>
      </c>
      <c r="CE613" s="64">
        <f t="shared" ca="1" si="395"/>
        <v>113.26707122653504</v>
      </c>
      <c r="CF613" s="64">
        <f t="shared" ca="1" si="425"/>
        <v>0.9971073904272334</v>
      </c>
      <c r="CG613" s="64">
        <f t="shared" ca="1" si="426"/>
        <v>1</v>
      </c>
      <c r="CH613" s="64">
        <f t="shared" ca="1" si="427"/>
        <v>95.140104884464719</v>
      </c>
      <c r="CI613" s="64">
        <f t="shared" ca="1" si="428"/>
        <v>100</v>
      </c>
      <c r="CJ613" s="64">
        <f ca="1">CalcBCIg!L601</f>
        <v>19.362794518470764</v>
      </c>
      <c r="CK613" s="76">
        <f t="shared" ref="CK613:CK676" ca="1" si="434">IF(CK612&gt;0,CK612+1,IF(CH613&gt;0,0,CK612+1))</f>
        <v>0</v>
      </c>
      <c r="CL613" s="76">
        <f t="shared" ca="1" si="392"/>
        <v>0</v>
      </c>
      <c r="CM613" s="76">
        <f t="shared" ca="1" si="431"/>
        <v>0</v>
      </c>
      <c r="CN613" s="76">
        <f t="shared" ca="1" si="429"/>
        <v>0</v>
      </c>
    </row>
    <row r="614" spans="11:92" outlineLevel="1" x14ac:dyDescent="0.25">
      <c r="K614" s="1">
        <f>VLOOKUP(N614-55,'67FredMTH'!$A$8:$B$567,1)</f>
        <v>28611</v>
      </c>
      <c r="L614" s="1">
        <f t="shared" si="413"/>
        <v>28658</v>
      </c>
      <c r="M614" s="1">
        <f t="shared" si="413"/>
        <v>28669</v>
      </c>
      <c r="N614" s="1">
        <f t="shared" si="414"/>
        <v>28670</v>
      </c>
      <c r="O614" s="1"/>
      <c r="P614" s="1"/>
      <c r="Q614" s="1">
        <f t="shared" si="415"/>
        <v>28671</v>
      </c>
      <c r="S614" s="7">
        <f ca="1">'Thu-Wed'!$G607</f>
        <v>8.5579999999999998</v>
      </c>
      <c r="T614" s="7">
        <f ca="1">'Thu-Wed'!$F607</f>
        <v>6.8740000000000006</v>
      </c>
      <c r="U614" s="8">
        <f ca="1">'Thu-Wed'!$E607</f>
        <v>95.413999999999987</v>
      </c>
      <c r="V614" s="8">
        <f>'67FredWK'!$C605</f>
        <v>2225000</v>
      </c>
      <c r="W614" s="8">
        <f>VLOOKUP(N614-55,'67FredMTH'!$A$8:$B$567,2)</f>
        <v>857</v>
      </c>
      <c r="X614" s="8">
        <f>VLOOKUP(N614-55,'67FredMTH'!$C$8:$D$567,2)</f>
        <v>408</v>
      </c>
      <c r="Y614" s="8">
        <f>VLOOKUP(N614-38,'67FredMTH'!$E$8:$F$567,2)</f>
        <v>70675</v>
      </c>
      <c r="AH614">
        <f t="shared" ca="1" si="402"/>
        <v>8.5346924157869815</v>
      </c>
      <c r="AI614">
        <f t="shared" ca="1" si="403"/>
        <v>6.8410239835387117</v>
      </c>
      <c r="AJ614" s="8">
        <f t="shared" ca="1" si="399"/>
        <v>-1.9448042004140227</v>
      </c>
      <c r="AK614" s="8">
        <f t="shared" ca="1" si="416"/>
        <v>-1.889640731234917</v>
      </c>
      <c r="AM614" s="9">
        <f t="shared" ca="1" si="400"/>
        <v>1.9796121029709681</v>
      </c>
      <c r="AN614" s="8">
        <f t="shared" ca="1" si="404"/>
        <v>1.9805079172263003</v>
      </c>
      <c r="AO614" s="8">
        <f t="shared" ca="1" si="401"/>
        <v>95.413999999999987</v>
      </c>
      <c r="AQ614">
        <f t="shared" si="417"/>
        <v>2216283.9076450607</v>
      </c>
      <c r="AS614" s="8">
        <f t="shared" si="418"/>
        <v>70653.087997171882</v>
      </c>
      <c r="AT614" s="8">
        <f t="shared" si="405"/>
        <v>4.8184311480787603</v>
      </c>
      <c r="AV614" s="8">
        <v>0</v>
      </c>
      <c r="AW614" s="8">
        <v>0</v>
      </c>
      <c r="AX614" s="8">
        <v>0</v>
      </c>
      <c r="BA614" s="9">
        <f t="shared" si="406"/>
        <v>857.18006977581501</v>
      </c>
      <c r="BB614" s="9">
        <f t="shared" si="407"/>
        <v>404.56688844795036</v>
      </c>
      <c r="BC614" s="5">
        <f t="shared" si="432"/>
        <v>-1.4002857917372324E-4</v>
      </c>
      <c r="BD614" s="5">
        <f t="shared" si="433"/>
        <v>5.689449077502573E-3</v>
      </c>
      <c r="BH614" s="9">
        <f t="shared" ca="1" si="419"/>
        <v>-1.889640731234917</v>
      </c>
      <c r="BI614" s="5">
        <f t="shared" si="420"/>
        <v>1.7580897510471871E-5</v>
      </c>
      <c r="BJ614" s="5">
        <v>0</v>
      </c>
      <c r="BK614" s="5">
        <v>0</v>
      </c>
      <c r="BL614" s="5">
        <f t="shared" si="408"/>
        <v>-1.4002857917372324E-4</v>
      </c>
      <c r="BM614" s="5">
        <f t="shared" si="409"/>
        <v>5.689449077502573E-3</v>
      </c>
      <c r="BN614" s="5">
        <f t="shared" si="410"/>
        <v>3.9482784150819406E-3</v>
      </c>
      <c r="BO614" s="5">
        <f t="shared" ca="1" si="411"/>
        <v>-4.0543341710630454E-3</v>
      </c>
      <c r="BP614" s="5">
        <f t="shared" ca="1" si="412"/>
        <v>-1.7909710356753261E-2</v>
      </c>
      <c r="BR614" s="5">
        <f t="shared" ca="1" si="421"/>
        <v>-3.4565303476851491E-3</v>
      </c>
      <c r="BS614" s="5">
        <f t="shared" ca="1" si="396"/>
        <v>1.2443471302203777E-2</v>
      </c>
      <c r="BT614" s="5">
        <f t="shared" ca="1" si="397"/>
        <v>-3.4565303476851491E-3</v>
      </c>
      <c r="BU614" s="5">
        <f t="shared" ca="1" si="398"/>
        <v>-3.4565303476851491E-3</v>
      </c>
      <c r="BV614" s="9">
        <f t="shared" ca="1" si="423"/>
        <v>112.87189161732063</v>
      </c>
      <c r="BY614" s="1">
        <f t="shared" si="422"/>
        <v>28670</v>
      </c>
      <c r="BZ614" s="6">
        <v>-1000</v>
      </c>
      <c r="CA614" s="64">
        <f t="shared" ca="1" si="424"/>
        <v>112.87189161732063</v>
      </c>
      <c r="CB614" s="64">
        <f t="shared" ca="1" si="430"/>
        <v>113.06948142192783</v>
      </c>
      <c r="CC614" s="96">
        <f t="shared" ca="1" si="393"/>
        <v>0.98594016862647937</v>
      </c>
      <c r="CD614" s="64">
        <f t="shared" ca="1" si="394"/>
        <v>113.76107395544183</v>
      </c>
      <c r="CE614" s="64">
        <f t="shared" ca="1" si="395"/>
        <v>113.26707122653504</v>
      </c>
      <c r="CF614" s="64">
        <f t="shared" ca="1" si="425"/>
        <v>0.99218377334878638</v>
      </c>
      <c r="CG614" s="64">
        <f t="shared" ca="1" si="426"/>
        <v>0.99825554062211053</v>
      </c>
      <c r="CH614" s="64">
        <f t="shared" ca="1" si="427"/>
        <v>86.867898771482501</v>
      </c>
      <c r="CI614" s="64">
        <f t="shared" ca="1" si="428"/>
        <v>95.638851555276318</v>
      </c>
      <c r="CJ614" s="64">
        <f ca="1">CalcBCIg!L602</f>
        <v>19.385174870491028</v>
      </c>
      <c r="CK614" s="76">
        <f t="shared" ca="1" si="434"/>
        <v>0</v>
      </c>
      <c r="CL614" s="76">
        <f t="shared" ca="1" si="392"/>
        <v>0</v>
      </c>
      <c r="CM614" s="76">
        <f t="shared" ca="1" si="431"/>
        <v>0</v>
      </c>
      <c r="CN614" s="76">
        <f t="shared" ca="1" si="429"/>
        <v>0</v>
      </c>
    </row>
    <row r="615" spans="11:92" outlineLevel="1" x14ac:dyDescent="0.25">
      <c r="K615" s="1">
        <f>VLOOKUP(N615-55,'67FredMTH'!$A$8:$B$567,1)</f>
        <v>28611</v>
      </c>
      <c r="L615" s="1">
        <f t="shared" si="413"/>
        <v>28665</v>
      </c>
      <c r="M615" s="1">
        <f t="shared" si="413"/>
        <v>28676</v>
      </c>
      <c r="N615" s="1">
        <f t="shared" si="414"/>
        <v>28677</v>
      </c>
      <c r="O615" s="1"/>
      <c r="P615" s="1"/>
      <c r="Q615" s="1">
        <f t="shared" si="415"/>
        <v>28678</v>
      </c>
      <c r="S615" s="7">
        <f ca="1">'Thu-Wed'!$G608</f>
        <v>8.597999999999999</v>
      </c>
      <c r="T615" s="7">
        <f ca="1">'Thu-Wed'!$F608</f>
        <v>6.9799999999999995</v>
      </c>
      <c r="U615" s="8">
        <f ca="1">'Thu-Wed'!$E608</f>
        <v>95.109999999999985</v>
      </c>
      <c r="V615" s="8">
        <f>'67FredWK'!$C606</f>
        <v>2249000</v>
      </c>
      <c r="W615" s="8">
        <f>VLOOKUP(N615-55,'67FredMTH'!$A$8:$B$567,2)</f>
        <v>857</v>
      </c>
      <c r="X615" s="8">
        <f>VLOOKUP(N615-55,'67FredMTH'!$C$8:$D$567,2)</f>
        <v>408</v>
      </c>
      <c r="Y615" s="8">
        <f>VLOOKUP(N615-38,'67FredMTH'!$E$8:$F$567,2)</f>
        <v>70675</v>
      </c>
      <c r="AH615">
        <f t="shared" ca="1" si="402"/>
        <v>8.5853384831573951</v>
      </c>
      <c r="AI615">
        <f t="shared" ca="1" si="403"/>
        <v>6.9522047967077416</v>
      </c>
      <c r="AJ615" s="8">
        <f t="shared" ca="1" si="399"/>
        <v>-2.1974410257838279</v>
      </c>
      <c r="AK615" s="8">
        <f t="shared" ca="1" si="416"/>
        <v>-2.1358809668740459</v>
      </c>
      <c r="AM615" s="9">
        <f t="shared" ca="1" si="400"/>
        <v>1.9782261816745259</v>
      </c>
      <c r="AN615" s="8">
        <f t="shared" ca="1" si="404"/>
        <v>1.9784543552297034</v>
      </c>
      <c r="AO615" s="8">
        <f t="shared" ca="1" si="401"/>
        <v>95.109999999999985</v>
      </c>
      <c r="AQ615">
        <f t="shared" si="417"/>
        <v>2232641.9538225303</v>
      </c>
      <c r="AS615" s="8">
        <f t="shared" si="418"/>
        <v>70664.043998585941</v>
      </c>
      <c r="AT615" s="8">
        <f t="shared" si="405"/>
        <v>4.8184484878400511</v>
      </c>
      <c r="AV615" s="8">
        <v>0</v>
      </c>
      <c r="AW615" s="8">
        <v>0</v>
      </c>
      <c r="AX615" s="8">
        <v>0</v>
      </c>
      <c r="BA615" s="9">
        <f t="shared" si="406"/>
        <v>857.10804186548899</v>
      </c>
      <c r="BB615" s="9">
        <f t="shared" si="407"/>
        <v>405.94013306877019</v>
      </c>
      <c r="BC615" s="5">
        <f t="shared" si="432"/>
        <v>-8.4028913953759776E-5</v>
      </c>
      <c r="BD615" s="5">
        <f t="shared" si="433"/>
        <v>3.3943574227937034E-3</v>
      </c>
      <c r="BH615" s="9">
        <f t="shared" ca="1" si="419"/>
        <v>-2.1358809668740459</v>
      </c>
      <c r="BI615" s="5">
        <f t="shared" si="420"/>
        <v>3.5986321600400828E-6</v>
      </c>
      <c r="BJ615" s="5">
        <v>0</v>
      </c>
      <c r="BK615" s="5">
        <v>0</v>
      </c>
      <c r="BL615" s="5">
        <f t="shared" si="408"/>
        <v>-8.4028913953759776E-5</v>
      </c>
      <c r="BM615" s="5">
        <f t="shared" si="409"/>
        <v>3.3943574227937034E-3</v>
      </c>
      <c r="BN615" s="5">
        <f t="shared" si="410"/>
        <v>7.3808441784206646E-3</v>
      </c>
      <c r="BO615" s="5">
        <f t="shared" ca="1" si="411"/>
        <v>-1.0368865374055236E-3</v>
      </c>
      <c r="BP615" s="5">
        <f t="shared" ca="1" si="412"/>
        <v>-3.1861152451422292E-3</v>
      </c>
      <c r="BR615" s="5">
        <f t="shared" ca="1" si="421"/>
        <v>-1.8261727130694818E-3</v>
      </c>
      <c r="BS615" s="5">
        <f t="shared" ca="1" si="396"/>
        <v>1.2641185228583927E-2</v>
      </c>
      <c r="BT615" s="5">
        <f t="shared" ca="1" si="397"/>
        <v>-1.8261727130694818E-3</v>
      </c>
      <c r="BU615" s="5">
        <f t="shared" ca="1" si="398"/>
        <v>-1.8261727130694818E-3</v>
      </c>
      <c r="BV615" s="9">
        <f t="shared" ca="1" si="423"/>
        <v>112.57742937654336</v>
      </c>
      <c r="BY615" s="1">
        <f t="shared" si="422"/>
        <v>28677</v>
      </c>
      <c r="BZ615" s="6">
        <v>-1000</v>
      </c>
      <c r="CA615" s="64">
        <f t="shared" ca="1" si="424"/>
        <v>112.57742937654336</v>
      </c>
      <c r="CB615" s="64">
        <f t="shared" ca="1" si="430"/>
        <v>112.8234553992356</v>
      </c>
      <c r="CC615" s="96">
        <f t="shared" ca="1" si="393"/>
        <v>0.98336803000838691</v>
      </c>
      <c r="CD615" s="64">
        <f t="shared" ca="1" si="394"/>
        <v>113.76107395544183</v>
      </c>
      <c r="CE615" s="64">
        <f t="shared" ca="1" si="395"/>
        <v>113.26707122653504</v>
      </c>
      <c r="CF615" s="64">
        <f t="shared" ca="1" si="425"/>
        <v>0.98959534630130097</v>
      </c>
      <c r="CG615" s="64">
        <f t="shared" ca="1" si="426"/>
        <v>0.996083452829709</v>
      </c>
      <c r="CH615" s="64">
        <f t="shared" ca="1" si="427"/>
        <v>82.519063006218033</v>
      </c>
      <c r="CI615" s="64">
        <f t="shared" ca="1" si="428"/>
        <v>90.208632074272515</v>
      </c>
      <c r="CJ615" s="64">
        <f ca="1">CalcBCIg!L603</f>
        <v>18.665652632713318</v>
      </c>
      <c r="CK615" s="76">
        <f t="shared" ca="1" si="434"/>
        <v>0</v>
      </c>
      <c r="CL615" s="76">
        <f t="shared" ca="1" si="392"/>
        <v>0</v>
      </c>
      <c r="CM615" s="76">
        <f t="shared" ca="1" si="431"/>
        <v>0</v>
      </c>
      <c r="CN615" s="76">
        <f t="shared" ca="1" si="429"/>
        <v>0</v>
      </c>
    </row>
    <row r="616" spans="11:92" outlineLevel="1" x14ac:dyDescent="0.25">
      <c r="K616" s="1">
        <f>VLOOKUP(N616-55,'67FredMTH'!$A$8:$B$567,1)</f>
        <v>28611</v>
      </c>
      <c r="L616" s="1">
        <f t="shared" si="413"/>
        <v>28672</v>
      </c>
      <c r="M616" s="1">
        <f t="shared" si="413"/>
        <v>28683</v>
      </c>
      <c r="N616" s="1">
        <f t="shared" si="414"/>
        <v>28684</v>
      </c>
      <c r="O616" s="1"/>
      <c r="P616" s="1"/>
      <c r="Q616" s="1">
        <f t="shared" si="415"/>
        <v>28685</v>
      </c>
      <c r="S616" s="7">
        <f ca="1">'Thu-Wed'!$G609</f>
        <v>8.6620000000000008</v>
      </c>
      <c r="T616" s="7">
        <f ca="1">'Thu-Wed'!$F609</f>
        <v>7.1480000000000006</v>
      </c>
      <c r="U616" s="8">
        <f ca="1">'Thu-Wed'!$E609</f>
        <v>95.33</v>
      </c>
      <c r="V616" s="8">
        <f>'67FredWK'!$C607</f>
        <v>2242000</v>
      </c>
      <c r="W616" s="8">
        <f>VLOOKUP(N616-55,'67FredMTH'!$A$8:$B$567,2)</f>
        <v>857</v>
      </c>
      <c r="X616" s="8">
        <f>VLOOKUP(N616-55,'67FredMTH'!$C$8:$D$567,2)</f>
        <v>408</v>
      </c>
      <c r="Y616" s="8">
        <f>VLOOKUP(N616-38,'67FredMTH'!$E$8:$F$567,2)</f>
        <v>71099</v>
      </c>
      <c r="AH616">
        <f t="shared" ca="1" si="402"/>
        <v>8.6466676966314804</v>
      </c>
      <c r="AI616">
        <f t="shared" ca="1" si="403"/>
        <v>7.1088409593415491</v>
      </c>
      <c r="AJ616" s="8">
        <f t="shared" ca="1" si="399"/>
        <v>-2.5755552419899566</v>
      </c>
      <c r="AK616" s="8">
        <f t="shared" ca="1" si="416"/>
        <v>-2.4876203869667743</v>
      </c>
      <c r="AM616" s="9">
        <f t="shared" ca="1" si="400"/>
        <v>1.9792295930221553</v>
      </c>
      <c r="AN616" s="8">
        <f t="shared" ca="1" si="404"/>
        <v>1.9791520692429101</v>
      </c>
      <c r="AO616" s="8">
        <f t="shared" ca="1" si="401"/>
        <v>95.33</v>
      </c>
      <c r="AQ616">
        <f t="shared" si="417"/>
        <v>2237320.9769112654</v>
      </c>
      <c r="AS616" s="8">
        <f t="shared" si="418"/>
        <v>70881.521999292978</v>
      </c>
      <c r="AT616" s="8">
        <f t="shared" si="405"/>
        <v>4.8197330343417164</v>
      </c>
      <c r="AV616" s="8">
        <v>0</v>
      </c>
      <c r="AW616" s="8">
        <v>0</v>
      </c>
      <c r="AX616" s="8">
        <v>0</v>
      </c>
      <c r="BA616" s="9">
        <f t="shared" si="406"/>
        <v>857.06482511929335</v>
      </c>
      <c r="BB616" s="9">
        <f t="shared" si="407"/>
        <v>406.76407984126212</v>
      </c>
      <c r="BC616" s="5">
        <f t="shared" si="432"/>
        <v>-5.0421585243265454E-5</v>
      </c>
      <c r="BD616" s="5">
        <f t="shared" si="433"/>
        <v>2.0297248420921843E-3</v>
      </c>
      <c r="BH616" s="9">
        <f t="shared" ca="1" si="419"/>
        <v>-2.4876203869667743</v>
      </c>
      <c r="BI616" s="5">
        <f t="shared" si="420"/>
        <v>2.6658923612177254E-4</v>
      </c>
      <c r="BJ616" s="5">
        <v>0</v>
      </c>
      <c r="BK616" s="5">
        <v>0</v>
      </c>
      <c r="BL616" s="5">
        <f t="shared" si="408"/>
        <v>-5.0421585243265454E-5</v>
      </c>
      <c r="BM616" s="5">
        <f t="shared" si="409"/>
        <v>2.0297248420921843E-3</v>
      </c>
      <c r="BN616" s="5">
        <f t="shared" si="410"/>
        <v>2.0957337475111526E-3</v>
      </c>
      <c r="BO616" s="5">
        <f t="shared" ca="1" si="411"/>
        <v>3.5265610822032833E-4</v>
      </c>
      <c r="BP616" s="5">
        <f t="shared" ca="1" si="412"/>
        <v>2.3131111344760757E-3</v>
      </c>
      <c r="BR616" s="5">
        <f t="shared" ca="1" si="421"/>
        <v>1.3248050708209007E-3</v>
      </c>
      <c r="BS616" s="5">
        <f t="shared" ca="1" si="396"/>
        <v>1.2699846797956715E-2</v>
      </c>
      <c r="BT616" s="5">
        <f t="shared" ca="1" si="397"/>
        <v>1.3248050708209007E-3</v>
      </c>
      <c r="BU616" s="5">
        <f t="shared" ca="1" si="398"/>
        <v>1.3248050708209007E-3</v>
      </c>
      <c r="BV616" s="9">
        <f t="shared" ca="1" si="423"/>
        <v>112.7904910183977</v>
      </c>
      <c r="BY616" s="1">
        <f t="shared" si="422"/>
        <v>28684</v>
      </c>
      <c r="BZ616" s="6">
        <v>-1000</v>
      </c>
      <c r="CA616" s="64">
        <f t="shared" ca="1" si="424"/>
        <v>112.7904910183977</v>
      </c>
      <c r="CB616" s="64">
        <f t="shared" ca="1" si="430"/>
        <v>112.80697320881666</v>
      </c>
      <c r="CC616" s="96">
        <f t="shared" ca="1" si="393"/>
        <v>0.98522913136929879</v>
      </c>
      <c r="CD616" s="64">
        <f t="shared" ca="1" si="394"/>
        <v>113.76107395544183</v>
      </c>
      <c r="CE616" s="64">
        <f t="shared" ca="1" si="395"/>
        <v>113.26707122653504</v>
      </c>
      <c r="CF616" s="64">
        <f t="shared" ca="1" si="425"/>
        <v>0.99146823334821643</v>
      </c>
      <c r="CG616" s="64">
        <f t="shared" ca="1" si="426"/>
        <v>0.99593793665947117</v>
      </c>
      <c r="CH616" s="64">
        <f t="shared" ca="1" si="427"/>
        <v>85.665714630739984</v>
      </c>
      <c r="CI616" s="64">
        <f t="shared" ca="1" si="428"/>
        <v>89.844841648677928</v>
      </c>
      <c r="CJ616" s="64">
        <f ca="1">CalcBCIg!L604</f>
        <v>17.840031743049622</v>
      </c>
      <c r="CK616" s="76">
        <f t="shared" ca="1" si="434"/>
        <v>0</v>
      </c>
      <c r="CL616" s="76">
        <f t="shared" ca="1" si="392"/>
        <v>0</v>
      </c>
      <c r="CM616" s="76">
        <f t="shared" ca="1" si="431"/>
        <v>0</v>
      </c>
      <c r="CN616" s="76">
        <f t="shared" ca="1" si="429"/>
        <v>0</v>
      </c>
    </row>
    <row r="617" spans="11:92" outlineLevel="1" x14ac:dyDescent="0.25">
      <c r="K617" s="1">
        <f>VLOOKUP(N617-55,'67FredMTH'!$A$8:$B$567,1)</f>
        <v>28611</v>
      </c>
      <c r="L617" s="1">
        <f t="shared" si="413"/>
        <v>28679</v>
      </c>
      <c r="M617" s="1">
        <f t="shared" si="413"/>
        <v>28690</v>
      </c>
      <c r="N617" s="1">
        <f t="shared" si="414"/>
        <v>28691</v>
      </c>
      <c r="O617" s="1"/>
      <c r="P617" s="1"/>
      <c r="Q617" s="1">
        <f t="shared" si="415"/>
        <v>28692</v>
      </c>
      <c r="S617" s="7">
        <f ca="1">'Thu-Wed'!$G610</f>
        <v>8.6519999999999992</v>
      </c>
      <c r="T617" s="7">
        <f ca="1">'Thu-Wed'!$F610</f>
        <v>7.0780000000000003</v>
      </c>
      <c r="U617" s="8">
        <f ca="1">'Thu-Wed'!$E610</f>
        <v>97.320000000000007</v>
      </c>
      <c r="V617" s="8">
        <f>'67FredWK'!$C608</f>
        <v>2331000</v>
      </c>
      <c r="W617" s="8">
        <f>VLOOKUP(N617-55,'67FredMTH'!$A$8:$B$567,2)</f>
        <v>857</v>
      </c>
      <c r="X617" s="8">
        <f>VLOOKUP(N617-55,'67FredMTH'!$C$8:$D$567,2)</f>
        <v>408</v>
      </c>
      <c r="Y617" s="8">
        <f>VLOOKUP(N617-38,'67FredMTH'!$E$8:$F$567,2)</f>
        <v>71099</v>
      </c>
      <c r="AH617">
        <f t="shared" ca="1" si="402"/>
        <v>8.6509335393262958</v>
      </c>
      <c r="AI617">
        <f t="shared" ca="1" si="403"/>
        <v>7.0841681918683097</v>
      </c>
      <c r="AJ617" s="8">
        <f t="shared" ca="1" si="399"/>
        <v>-2.4899843079846207</v>
      </c>
      <c r="AK617" s="8">
        <f t="shared" ca="1" si="416"/>
        <v>-2.4895115237810512</v>
      </c>
      <c r="AM617" s="9">
        <f t="shared" ca="1" si="400"/>
        <v>1.9882021002587809</v>
      </c>
      <c r="AN617" s="8">
        <f t="shared" ca="1" si="404"/>
        <v>1.9872970971571937</v>
      </c>
      <c r="AO617" s="8">
        <f t="shared" ca="1" si="401"/>
        <v>97.320000000000007</v>
      </c>
      <c r="AQ617">
        <f t="shared" si="417"/>
        <v>2284160.4884556327</v>
      </c>
      <c r="AS617" s="8">
        <f t="shared" si="418"/>
        <v>70990.260999646489</v>
      </c>
      <c r="AT617" s="8">
        <f t="shared" si="405"/>
        <v>4.8203487728849348</v>
      </c>
      <c r="AV617" s="8">
        <v>0</v>
      </c>
      <c r="AW617" s="8">
        <v>0</v>
      </c>
      <c r="AX617" s="8">
        <v>0</v>
      </c>
      <c r="BA617" s="9">
        <f t="shared" si="406"/>
        <v>857.03889507157601</v>
      </c>
      <c r="BB617" s="9">
        <f t="shared" si="407"/>
        <v>407.25844790475725</v>
      </c>
      <c r="BC617" s="5">
        <f t="shared" si="432"/>
        <v>-3.0254476624635984E-5</v>
      </c>
      <c r="BD617" s="5">
        <f t="shared" si="433"/>
        <v>1.2153680425470714E-3</v>
      </c>
      <c r="BH617" s="9">
        <f t="shared" ca="1" si="419"/>
        <v>-2.4895115237810512</v>
      </c>
      <c r="BI617" s="5">
        <f t="shared" si="420"/>
        <v>1.2775366163042534E-4</v>
      </c>
      <c r="BJ617" s="5">
        <v>0</v>
      </c>
      <c r="BK617" s="5">
        <v>0</v>
      </c>
      <c r="BL617" s="5">
        <f t="shared" si="408"/>
        <v>-3.0254476624635984E-5</v>
      </c>
      <c r="BM617" s="5">
        <f t="shared" si="409"/>
        <v>1.2153680425470714E-3</v>
      </c>
      <c r="BN617" s="5">
        <f t="shared" si="410"/>
        <v>2.0935534966928016E-2</v>
      </c>
      <c r="BO617" s="5">
        <f t="shared" ca="1" si="411"/>
        <v>4.1154128785056976E-3</v>
      </c>
      <c r="BP617" s="5">
        <f t="shared" ca="1" si="412"/>
        <v>2.0874855764187572E-2</v>
      </c>
      <c r="BR617" s="5">
        <f t="shared" ca="1" si="421"/>
        <v>6.4099144575732053E-4</v>
      </c>
      <c r="BS617" s="5">
        <f t="shared" ca="1" si="396"/>
        <v>1.2697158583373672E-2</v>
      </c>
      <c r="BT617" s="5">
        <f t="shared" ca="1" si="397"/>
        <v>6.4099144575732053E-4</v>
      </c>
      <c r="BU617" s="5">
        <f t="shared" ca="1" si="398"/>
        <v>6.4099144575732053E-4</v>
      </c>
      <c r="BV617" s="9">
        <f t="shared" ca="1" si="423"/>
        <v>112.89377350397707</v>
      </c>
      <c r="BY617" s="1">
        <f t="shared" si="422"/>
        <v>28691</v>
      </c>
      <c r="BZ617" s="6">
        <v>-1000</v>
      </c>
      <c r="CA617" s="64">
        <f t="shared" ca="1" si="424"/>
        <v>112.89377350397707</v>
      </c>
      <c r="CB617" s="64">
        <f t="shared" ca="1" si="430"/>
        <v>112.85037335639686</v>
      </c>
      <c r="CC617" s="96">
        <f t="shared" ca="1" si="393"/>
        <v>0.98613130771975399</v>
      </c>
      <c r="CD617" s="64">
        <f t="shared" ca="1" si="394"/>
        <v>113.76107395544183</v>
      </c>
      <c r="CE617" s="64">
        <f t="shared" ca="1" si="395"/>
        <v>113.26707122653504</v>
      </c>
      <c r="CF617" s="64">
        <f t="shared" ca="1" si="425"/>
        <v>0.99237612285723975</v>
      </c>
      <c r="CG617" s="64">
        <f t="shared" ca="1" si="426"/>
        <v>0.99632110316241174</v>
      </c>
      <c r="CH617" s="64">
        <f t="shared" ca="1" si="427"/>
        <v>87.191066628426995</v>
      </c>
      <c r="CI617" s="64">
        <f t="shared" ca="1" si="428"/>
        <v>90.802757906029356</v>
      </c>
      <c r="CJ617" s="64">
        <f ca="1">CalcBCIg!L605</f>
        <v>17.247859597206116</v>
      </c>
      <c r="CK617" s="76">
        <f t="shared" ca="1" si="434"/>
        <v>0</v>
      </c>
      <c r="CL617" s="76">
        <f t="shared" ca="1" si="392"/>
        <v>0</v>
      </c>
      <c r="CM617" s="76">
        <f t="shared" ca="1" si="431"/>
        <v>0</v>
      </c>
      <c r="CN617" s="76">
        <f t="shared" ca="1" si="429"/>
        <v>0</v>
      </c>
    </row>
    <row r="618" spans="11:92" outlineLevel="1" x14ac:dyDescent="0.25">
      <c r="K618" s="1">
        <f>VLOOKUP(N618-55,'67FredMTH'!$A$8:$B$567,1)</f>
        <v>28642</v>
      </c>
      <c r="L618" s="1">
        <f t="shared" si="413"/>
        <v>28686</v>
      </c>
      <c r="M618" s="1">
        <f t="shared" si="413"/>
        <v>28697</v>
      </c>
      <c r="N618" s="1">
        <f t="shared" si="414"/>
        <v>28698</v>
      </c>
      <c r="O618" s="1"/>
      <c r="P618" s="1"/>
      <c r="Q618" s="1">
        <f t="shared" si="415"/>
        <v>28699</v>
      </c>
      <c r="S618" s="7">
        <f ca="1">'Thu-Wed'!$G611</f>
        <v>8.6660000000000004</v>
      </c>
      <c r="T618" s="7">
        <f ca="1">'Thu-Wed'!$F611</f>
        <v>6.9480000000000004</v>
      </c>
      <c r="U618" s="8">
        <f ca="1">'Thu-Wed'!$E611</f>
        <v>98.203999999999994</v>
      </c>
      <c r="V618" s="8">
        <f>'67FredWK'!$C609</f>
        <v>2328000</v>
      </c>
      <c r="W618" s="8">
        <f>VLOOKUP(N618-55,'67FredMTH'!$A$8:$B$567,2)</f>
        <v>834</v>
      </c>
      <c r="X618" s="8">
        <f>VLOOKUP(N618-55,'67FredMTH'!$C$8:$D$567,2)</f>
        <v>422</v>
      </c>
      <c r="Y618" s="8">
        <f>VLOOKUP(N618-38,'67FredMTH'!$E$8:$F$567,2)</f>
        <v>71099</v>
      </c>
      <c r="AH618">
        <f t="shared" ca="1" si="402"/>
        <v>8.6629867078652598</v>
      </c>
      <c r="AI618">
        <f t="shared" ca="1" si="403"/>
        <v>6.9752336383736626</v>
      </c>
      <c r="AJ618" s="8">
        <f t="shared" ca="1" si="399"/>
        <v>-2.1260259907396186</v>
      </c>
      <c r="AK618" s="8">
        <f t="shared" ca="1" si="416"/>
        <v>-2.1987230973479051</v>
      </c>
      <c r="AM618" s="9">
        <f t="shared" ca="1" si="400"/>
        <v>1.9921291776295991</v>
      </c>
      <c r="AN618" s="8">
        <f t="shared" ca="1" si="404"/>
        <v>1.9916459695823585</v>
      </c>
      <c r="AO618" s="8">
        <f t="shared" ca="1" si="401"/>
        <v>98.203999999999994</v>
      </c>
      <c r="AQ618">
        <f t="shared" si="417"/>
        <v>2306080.2442278164</v>
      </c>
      <c r="AS618" s="8">
        <f t="shared" si="418"/>
        <v>71044.630499823252</v>
      </c>
      <c r="AT618" s="8">
        <f t="shared" si="405"/>
        <v>4.8206312598508436</v>
      </c>
      <c r="AV618" s="8">
        <v>0</v>
      </c>
      <c r="AW618" s="8">
        <v>0</v>
      </c>
      <c r="AX618" s="8">
        <v>0</v>
      </c>
      <c r="BA618" s="9">
        <f t="shared" si="406"/>
        <v>847.82333704294558</v>
      </c>
      <c r="BB618" s="9">
        <f t="shared" si="407"/>
        <v>413.15506874285433</v>
      </c>
      <c r="BC618" s="5">
        <f t="shared" si="432"/>
        <v>-1.0752788562601645E-2</v>
      </c>
      <c r="BD618" s="5">
        <f t="shared" si="433"/>
        <v>1.4478817734619565E-2</v>
      </c>
      <c r="BH618" s="9">
        <f t="shared" ca="1" si="419"/>
        <v>-2.1987230973479051</v>
      </c>
      <c r="BI618" s="5">
        <f t="shared" si="420"/>
        <v>5.8603013852076558E-5</v>
      </c>
      <c r="BJ618" s="5">
        <v>0</v>
      </c>
      <c r="BK618" s="5">
        <v>0</v>
      </c>
      <c r="BL618" s="5">
        <f t="shared" si="408"/>
        <v>-1.0752788562601645E-2</v>
      </c>
      <c r="BM618" s="5">
        <f t="shared" si="409"/>
        <v>1.4478817734619565E-2</v>
      </c>
      <c r="BN618" s="5">
        <f t="shared" si="410"/>
        <v>9.5964166629132208E-3</v>
      </c>
      <c r="BO618" s="5">
        <f t="shared" ca="1" si="411"/>
        <v>2.1883353180487397E-3</v>
      </c>
      <c r="BP618" s="5">
        <f t="shared" ca="1" si="412"/>
        <v>9.0834360871350217E-3</v>
      </c>
      <c r="BR618" s="5">
        <f t="shared" ca="1" si="421"/>
        <v>7.9265095645865609E-4</v>
      </c>
      <c r="BS618" s="5">
        <f t="shared" ca="1" si="396"/>
        <v>1.2626409697170481E-2</v>
      </c>
      <c r="BT618" s="5">
        <f t="shared" ca="1" si="397"/>
        <v>7.9265095645865609E-4</v>
      </c>
      <c r="BU618" s="5">
        <f t="shared" ca="1" si="398"/>
        <v>7.9265095645865609E-4</v>
      </c>
      <c r="BV618" s="9">
        <f t="shared" ca="1" si="423"/>
        <v>113.02160972904301</v>
      </c>
      <c r="BY618" s="1">
        <f t="shared" si="422"/>
        <v>28698</v>
      </c>
      <c r="BZ618" s="6">
        <v>-1000</v>
      </c>
      <c r="CA618" s="64">
        <f t="shared" ca="1" si="424"/>
        <v>113.02160972904301</v>
      </c>
      <c r="CB618" s="64">
        <f t="shared" ca="1" si="430"/>
        <v>112.93599154271993</v>
      </c>
      <c r="CC618" s="96">
        <f t="shared" ca="1" si="393"/>
        <v>0.98724796189726527</v>
      </c>
      <c r="CD618" s="64">
        <f t="shared" ca="1" si="394"/>
        <v>113.76107395544183</v>
      </c>
      <c r="CE618" s="64">
        <f t="shared" ca="1" si="395"/>
        <v>113.26707122653504</v>
      </c>
      <c r="CF618" s="64">
        <f t="shared" ca="1" si="425"/>
        <v>0.99349984840431049</v>
      </c>
      <c r="CG618" s="64">
        <f t="shared" ca="1" si="426"/>
        <v>0.99707699969435126</v>
      </c>
      <c r="CH618" s="64">
        <f t="shared" ca="1" si="427"/>
        <v>89.079046378209839</v>
      </c>
      <c r="CI618" s="64">
        <f t="shared" ca="1" si="428"/>
        <v>92.692499235878159</v>
      </c>
      <c r="CJ618" s="64">
        <f ca="1">CalcBCIg!L606</f>
        <v>17.004998087882996</v>
      </c>
      <c r="CK618" s="76">
        <f t="shared" ca="1" si="434"/>
        <v>0</v>
      </c>
      <c r="CL618" s="76">
        <f t="shared" ca="1" si="392"/>
        <v>0</v>
      </c>
      <c r="CM618" s="76">
        <f t="shared" ca="1" si="431"/>
        <v>0</v>
      </c>
      <c r="CN618" s="76">
        <f t="shared" ca="1" si="429"/>
        <v>0</v>
      </c>
    </row>
    <row r="619" spans="11:92" outlineLevel="1" x14ac:dyDescent="0.25">
      <c r="K619" s="1">
        <f>VLOOKUP(N619-55,'67FredMTH'!$A$8:$B$567,1)</f>
        <v>28642</v>
      </c>
      <c r="L619" s="1">
        <f t="shared" si="413"/>
        <v>28693</v>
      </c>
      <c r="M619" s="1">
        <f t="shared" si="413"/>
        <v>28704</v>
      </c>
      <c r="N619" s="1">
        <f t="shared" si="414"/>
        <v>28705</v>
      </c>
      <c r="O619" s="1"/>
      <c r="P619" s="1"/>
      <c r="Q619" s="1">
        <f t="shared" si="415"/>
        <v>28706</v>
      </c>
      <c r="S619" s="7">
        <f ca="1">'Thu-Wed'!$G612</f>
        <v>8.5340000000000007</v>
      </c>
      <c r="T619" s="7">
        <f ca="1">'Thu-Wed'!$F612</f>
        <v>6.7799999999999994</v>
      </c>
      <c r="U619" s="8">
        <f ca="1">'Thu-Wed'!$E612</f>
        <v>100.76</v>
      </c>
      <c r="V619" s="8">
        <f>'67FredWK'!$C610</f>
        <v>2321000</v>
      </c>
      <c r="W619" s="8">
        <f>VLOOKUP(N619-55,'67FredMTH'!$A$8:$B$567,2)</f>
        <v>834</v>
      </c>
      <c r="X619" s="8">
        <f>VLOOKUP(N619-55,'67FredMTH'!$C$8:$D$567,2)</f>
        <v>422</v>
      </c>
      <c r="Y619" s="8">
        <f>VLOOKUP(N619-38,'67FredMTH'!$E$8:$F$567,2)</f>
        <v>71099</v>
      </c>
      <c r="AH619">
        <f t="shared" ca="1" si="402"/>
        <v>8.5597973415730522</v>
      </c>
      <c r="AI619">
        <f t="shared" ca="1" si="403"/>
        <v>6.8190467276747322</v>
      </c>
      <c r="AJ619" s="8">
        <f t="shared" ca="1" si="399"/>
        <v>-1.8304086625272777</v>
      </c>
      <c r="AK619" s="8">
        <f t="shared" ca="1" si="416"/>
        <v>-1.9040715494914031</v>
      </c>
      <c r="AM619" s="9">
        <f t="shared" ca="1" si="400"/>
        <v>2.0032881588260754</v>
      </c>
      <c r="AN619" s="8">
        <f t="shared" ca="1" si="404"/>
        <v>2.0021239399017037</v>
      </c>
      <c r="AO619" s="8">
        <f t="shared" ca="1" si="401"/>
        <v>100.76</v>
      </c>
      <c r="AQ619">
        <f t="shared" si="417"/>
        <v>2313540.1221139082</v>
      </c>
      <c r="AS619" s="8">
        <f t="shared" si="418"/>
        <v>71071.815249911626</v>
      </c>
      <c r="AT619" s="8">
        <f t="shared" si="405"/>
        <v>4.8207474079280352</v>
      </c>
      <c r="AV619" s="8">
        <v>0</v>
      </c>
      <c r="AW619" s="8">
        <v>0</v>
      </c>
      <c r="AX619" s="8">
        <v>0</v>
      </c>
      <c r="BA619" s="9">
        <f t="shared" si="406"/>
        <v>842.29400222576737</v>
      </c>
      <c r="BB619" s="9">
        <f t="shared" si="407"/>
        <v>416.69304124571261</v>
      </c>
      <c r="BC619" s="5">
        <f t="shared" si="432"/>
        <v>-6.5218006813347884E-3</v>
      </c>
      <c r="BD619" s="5">
        <f t="shared" si="433"/>
        <v>8.5633041211949923E-3</v>
      </c>
      <c r="BH619" s="9">
        <f t="shared" ca="1" si="419"/>
        <v>-1.9040715494914031</v>
      </c>
      <c r="BI619" s="5">
        <f t="shared" si="420"/>
        <v>2.4093955942827705E-5</v>
      </c>
      <c r="BJ619" s="5">
        <v>0</v>
      </c>
      <c r="BK619" s="5">
        <v>0</v>
      </c>
      <c r="BL619" s="5">
        <f t="shared" si="408"/>
        <v>-6.5218006813347884E-3</v>
      </c>
      <c r="BM619" s="5">
        <f t="shared" si="409"/>
        <v>8.5633041211949923E-3</v>
      </c>
      <c r="BN619" s="5">
        <f t="shared" si="410"/>
        <v>3.2348735065763634E-3</v>
      </c>
      <c r="BO619" s="5">
        <f t="shared" ca="1" si="411"/>
        <v>5.2609602707365255E-3</v>
      </c>
      <c r="BP619" s="5">
        <f t="shared" ca="1" si="412"/>
        <v>2.6027453056902017E-2</v>
      </c>
      <c r="BR619" s="5">
        <f t="shared" ca="1" si="421"/>
        <v>4.0235679352886343E-3</v>
      </c>
      <c r="BS619" s="5">
        <f t="shared" ca="1" si="396"/>
        <v>1.262590793904492E-2</v>
      </c>
      <c r="BT619" s="5">
        <f t="shared" ca="1" si="397"/>
        <v>4.0235679352886343E-3</v>
      </c>
      <c r="BU619" s="5">
        <f t="shared" ca="1" si="398"/>
        <v>4.0235679352886343E-3</v>
      </c>
      <c r="BV619" s="9">
        <f t="shared" ca="1" si="423"/>
        <v>113.67125276461512</v>
      </c>
      <c r="BY619" s="1">
        <f t="shared" si="422"/>
        <v>28705</v>
      </c>
      <c r="BZ619" s="6">
        <v>-1000</v>
      </c>
      <c r="CA619" s="64">
        <f t="shared" ca="1" si="424"/>
        <v>113.67125276461512</v>
      </c>
      <c r="CB619" s="64">
        <f t="shared" ca="1" si="430"/>
        <v>113.30362215366753</v>
      </c>
      <c r="CC619" s="96">
        <f t="shared" ca="1" si="393"/>
        <v>0.99292261795964931</v>
      </c>
      <c r="CD619" s="64">
        <f t="shared" ca="1" si="394"/>
        <v>113.76107395544183</v>
      </c>
      <c r="CE619" s="64">
        <f t="shared" ca="1" si="395"/>
        <v>113.30362215366753</v>
      </c>
      <c r="CF619" s="64">
        <f t="shared" ca="1" si="425"/>
        <v>0.99921044002395853</v>
      </c>
      <c r="CG619" s="64">
        <f t="shared" ca="1" si="426"/>
        <v>1</v>
      </c>
      <c r="CH619" s="64">
        <f t="shared" ca="1" si="427"/>
        <v>98.673454341328181</v>
      </c>
      <c r="CI619" s="64">
        <f t="shared" ca="1" si="428"/>
        <v>100</v>
      </c>
      <c r="CJ619" s="64">
        <f ca="1">CalcBCIg!L607</f>
        <v>17.224955916404724</v>
      </c>
      <c r="CK619" s="76">
        <f t="shared" ca="1" si="434"/>
        <v>0</v>
      </c>
      <c r="CL619" s="76">
        <f t="shared" ca="1" si="392"/>
        <v>0</v>
      </c>
      <c r="CM619" s="76">
        <f t="shared" ca="1" si="431"/>
        <v>0</v>
      </c>
      <c r="CN619" s="76">
        <f t="shared" ca="1" si="429"/>
        <v>0</v>
      </c>
    </row>
    <row r="620" spans="11:92" outlineLevel="1" x14ac:dyDescent="0.25">
      <c r="K620" s="1">
        <f>VLOOKUP(N620-55,'67FredMTH'!$A$8:$B$567,1)</f>
        <v>28642</v>
      </c>
      <c r="L620" s="1">
        <f t="shared" si="413"/>
        <v>28700</v>
      </c>
      <c r="M620" s="1">
        <f t="shared" si="413"/>
        <v>28711</v>
      </c>
      <c r="N620" s="1">
        <f t="shared" si="414"/>
        <v>28712</v>
      </c>
      <c r="O620" s="1"/>
      <c r="P620" s="1"/>
      <c r="Q620" s="1">
        <f t="shared" si="415"/>
        <v>28713</v>
      </c>
      <c r="S620" s="7">
        <f ca="1">'Thu-Wed'!$G613</f>
        <v>8.3640000000000008</v>
      </c>
      <c r="T620" s="7">
        <f ca="1">'Thu-Wed'!$F613</f>
        <v>6.76</v>
      </c>
      <c r="U620" s="8">
        <f ca="1">'Thu-Wed'!$E613</f>
        <v>103.898</v>
      </c>
      <c r="V620" s="8">
        <f>'67FredWK'!$C611</f>
        <v>2344000</v>
      </c>
      <c r="W620" s="8">
        <f>VLOOKUP(N620-55,'67FredMTH'!$A$8:$B$567,2)</f>
        <v>834</v>
      </c>
      <c r="X620" s="8">
        <f>VLOOKUP(N620-55,'67FredMTH'!$C$8:$D$567,2)</f>
        <v>422</v>
      </c>
      <c r="Y620" s="8">
        <f>VLOOKUP(N620-38,'67FredMTH'!$E$8:$F$567,2)</f>
        <v>71304</v>
      </c>
      <c r="AH620">
        <f t="shared" ca="1" si="402"/>
        <v>8.4031594683146107</v>
      </c>
      <c r="AI620">
        <f t="shared" ca="1" si="403"/>
        <v>6.7718093455349466</v>
      </c>
      <c r="AJ620" s="8">
        <f t="shared" ca="1" si="399"/>
        <v>-1.9725386811815433</v>
      </c>
      <c r="AK620" s="8">
        <f t="shared" ca="1" si="416"/>
        <v>-1.9588452548435153</v>
      </c>
      <c r="AM620" s="9">
        <f t="shared" ca="1" si="400"/>
        <v>2.0166071876214335</v>
      </c>
      <c r="AN620" s="8">
        <f t="shared" ca="1" si="404"/>
        <v>2.0151588628494608</v>
      </c>
      <c r="AO620" s="8">
        <f t="shared" ca="1" si="401"/>
        <v>103.898</v>
      </c>
      <c r="AQ620">
        <f t="shared" si="417"/>
        <v>2328770.0610569539</v>
      </c>
      <c r="AS620" s="8">
        <f t="shared" si="418"/>
        <v>71187.907624955813</v>
      </c>
      <c r="AT620" s="8">
        <f t="shared" si="405"/>
        <v>4.8214062282187813</v>
      </c>
      <c r="AV620" s="8">
        <v>0</v>
      </c>
      <c r="AW620" s="8">
        <v>0</v>
      </c>
      <c r="AX620" s="8">
        <v>0</v>
      </c>
      <c r="BA620" s="9">
        <f t="shared" si="406"/>
        <v>838.97640133546042</v>
      </c>
      <c r="BB620" s="9">
        <f t="shared" si="407"/>
        <v>418.81582474742754</v>
      </c>
      <c r="BC620" s="5">
        <f t="shared" si="432"/>
        <v>-3.9387682703903026E-3</v>
      </c>
      <c r="BD620" s="5">
        <f t="shared" si="433"/>
        <v>5.094357936405336E-3</v>
      </c>
      <c r="BH620" s="9">
        <f t="shared" ca="1" si="419"/>
        <v>-1.9588452548435153</v>
      </c>
      <c r="BI620" s="5">
        <f t="shared" si="420"/>
        <v>1.3666351604779692E-4</v>
      </c>
      <c r="BJ620" s="5">
        <v>0</v>
      </c>
      <c r="BK620" s="5">
        <v>0</v>
      </c>
      <c r="BL620" s="5">
        <f t="shared" si="408"/>
        <v>-3.9387682703903026E-3</v>
      </c>
      <c r="BM620" s="5">
        <f t="shared" si="409"/>
        <v>5.094357936405336E-3</v>
      </c>
      <c r="BN620" s="5">
        <f t="shared" si="410"/>
        <v>6.5829586431074283E-3</v>
      </c>
      <c r="BO620" s="5">
        <f t="shared" ca="1" si="411"/>
        <v>6.5105474681037556E-3</v>
      </c>
      <c r="BP620" s="5">
        <f t="shared" ca="1" si="412"/>
        <v>3.1143310837633997E-2</v>
      </c>
      <c r="BR620" s="5">
        <f t="shared" ca="1" si="421"/>
        <v>4.9894798835640689E-3</v>
      </c>
      <c r="BS620" s="5">
        <f t="shared" ca="1" si="396"/>
        <v>1.2605264747011048E-2</v>
      </c>
      <c r="BT620" s="5">
        <f t="shared" ca="1" si="397"/>
        <v>4.9894798835640689E-3</v>
      </c>
      <c r="BU620" s="5">
        <f t="shared" ca="1" si="398"/>
        <v>4.9894798835640689E-3</v>
      </c>
      <c r="BV620" s="9">
        <f t="shared" ca="1" si="423"/>
        <v>114.48148194891309</v>
      </c>
      <c r="BY620" s="1">
        <f t="shared" si="422"/>
        <v>28712</v>
      </c>
      <c r="BZ620" s="6">
        <v>-1000</v>
      </c>
      <c r="CA620" s="64">
        <f t="shared" ca="1" si="424"/>
        <v>114.48148194891309</v>
      </c>
      <c r="CB620" s="64">
        <f t="shared" ca="1" si="430"/>
        <v>113.89255205129031</v>
      </c>
      <c r="CC620" s="96">
        <f t="shared" ca="1" si="393"/>
        <v>1</v>
      </c>
      <c r="CD620" s="64">
        <f t="shared" ca="1" si="394"/>
        <v>114.48148194891309</v>
      </c>
      <c r="CE620" s="64">
        <f t="shared" ca="1" si="395"/>
        <v>113.89255205129031</v>
      </c>
      <c r="CF620" s="64">
        <f t="shared" ca="1" si="425"/>
        <v>1</v>
      </c>
      <c r="CG620" s="64">
        <f t="shared" ca="1" si="426"/>
        <v>1</v>
      </c>
      <c r="CH620" s="64">
        <f t="shared" ca="1" si="427"/>
        <v>100</v>
      </c>
      <c r="CI620" s="64">
        <f t="shared" ca="1" si="428"/>
        <v>100</v>
      </c>
      <c r="CJ620" s="64">
        <f ca="1">CalcBCIg!L608</f>
        <v>17.727350354194641</v>
      </c>
      <c r="CK620" s="76">
        <f t="shared" ca="1" si="434"/>
        <v>0</v>
      </c>
      <c r="CL620" s="76">
        <f t="shared" ca="1" si="392"/>
        <v>0</v>
      </c>
      <c r="CM620" s="76">
        <f t="shared" ca="1" si="431"/>
        <v>0</v>
      </c>
      <c r="CN620" s="76">
        <f t="shared" ca="1" si="429"/>
        <v>1</v>
      </c>
    </row>
    <row r="621" spans="11:92" outlineLevel="1" x14ac:dyDescent="0.25">
      <c r="K621" s="1">
        <f>VLOOKUP(N621-55,'67FredMTH'!$A$8:$B$567,1)</f>
        <v>28642</v>
      </c>
      <c r="L621" s="1">
        <f t="shared" si="413"/>
        <v>28707</v>
      </c>
      <c r="M621" s="1">
        <f t="shared" si="413"/>
        <v>28718</v>
      </c>
      <c r="N621" s="1">
        <f t="shared" si="414"/>
        <v>28719</v>
      </c>
      <c r="O621" s="1"/>
      <c r="P621" s="1"/>
      <c r="Q621" s="1">
        <f t="shared" si="415"/>
        <v>28720</v>
      </c>
      <c r="S621" s="7">
        <f ca="1">'Thu-Wed'!$G614</f>
        <v>8.4699999999999989</v>
      </c>
      <c r="T621" s="7">
        <f ca="1">'Thu-Wed'!$F614</f>
        <v>6.9640000000000004</v>
      </c>
      <c r="U621" s="8">
        <f ca="1">'Thu-Wed'!$E614</f>
        <v>104.018</v>
      </c>
      <c r="V621" s="8">
        <f>'67FredWK'!$C612</f>
        <v>2395000</v>
      </c>
      <c r="W621" s="8">
        <f>VLOOKUP(N621-55,'67FredMTH'!$A$8:$B$567,2)</f>
        <v>834</v>
      </c>
      <c r="X621" s="8">
        <f>VLOOKUP(N621-55,'67FredMTH'!$C$8:$D$567,2)</f>
        <v>422</v>
      </c>
      <c r="Y621" s="8">
        <f>VLOOKUP(N621-38,'67FredMTH'!$E$8:$F$567,2)</f>
        <v>71304</v>
      </c>
      <c r="AH621">
        <f t="shared" ca="1" si="402"/>
        <v>8.4566318936629212</v>
      </c>
      <c r="AI621">
        <f t="shared" ca="1" si="403"/>
        <v>6.92556186910699</v>
      </c>
      <c r="AJ621" s="8">
        <f t="shared" ca="1" si="399"/>
        <v>-2.3513878866150026</v>
      </c>
      <c r="AK621" s="8">
        <f t="shared" ca="1" si="416"/>
        <v>-2.2728793602607054</v>
      </c>
      <c r="AM621" s="9">
        <f t="shared" ca="1" si="400"/>
        <v>2.0171084991473873</v>
      </c>
      <c r="AN621" s="8">
        <f t="shared" ca="1" si="404"/>
        <v>2.0169135355175944</v>
      </c>
      <c r="AO621" s="8">
        <f t="shared" ca="1" si="401"/>
        <v>104.018</v>
      </c>
      <c r="AQ621">
        <f t="shared" si="417"/>
        <v>2361885.0305284769</v>
      </c>
      <c r="AS621" s="8">
        <f t="shared" si="418"/>
        <v>71245.953812477906</v>
      </c>
      <c r="AT621" s="8">
        <f t="shared" si="405"/>
        <v>4.8217102050060081</v>
      </c>
      <c r="AV621" s="8">
        <v>0</v>
      </c>
      <c r="AW621" s="8">
        <v>0</v>
      </c>
      <c r="AX621" s="8">
        <v>0</v>
      </c>
      <c r="BA621" s="9">
        <f t="shared" si="406"/>
        <v>836.98584080127625</v>
      </c>
      <c r="BB621" s="9">
        <f t="shared" si="407"/>
        <v>420.08949484845652</v>
      </c>
      <c r="BC621" s="5">
        <f t="shared" si="432"/>
        <v>-2.3726061078901406E-3</v>
      </c>
      <c r="BD621" s="5">
        <f t="shared" si="433"/>
        <v>3.0411221968440483E-3</v>
      </c>
      <c r="BH621" s="9">
        <f t="shared" ca="1" si="419"/>
        <v>-2.2728793602607054</v>
      </c>
      <c r="BI621" s="5">
        <f t="shared" si="420"/>
        <v>6.3047329521337403E-5</v>
      </c>
      <c r="BJ621" s="5">
        <v>0</v>
      </c>
      <c r="BK621" s="5">
        <v>0</v>
      </c>
      <c r="BL621" s="5">
        <f t="shared" si="408"/>
        <v>-2.3726061078901406E-3</v>
      </c>
      <c r="BM621" s="5">
        <f t="shared" si="409"/>
        <v>3.0411221968440483E-3</v>
      </c>
      <c r="BN621" s="5">
        <f t="shared" si="410"/>
        <v>1.4219939540313975E-2</v>
      </c>
      <c r="BO621" s="5">
        <f t="shared" ca="1" si="411"/>
        <v>8.7073664537418161E-4</v>
      </c>
      <c r="BP621" s="5">
        <f t="shared" ca="1" si="412"/>
        <v>1.1549789216347417E-3</v>
      </c>
      <c r="BR621" s="5">
        <f t="shared" ca="1" si="421"/>
        <v>-1.3224814959314041E-3</v>
      </c>
      <c r="BS621" s="5">
        <f t="shared" ca="1" si="396"/>
        <v>1.2733063600201999E-2</v>
      </c>
      <c r="BT621" s="5">
        <f t="shared" ca="1" si="397"/>
        <v>-1.3224814959314041E-3</v>
      </c>
      <c r="BU621" s="5">
        <f t="shared" ca="1" si="398"/>
        <v>-1.3224814959314041E-3</v>
      </c>
      <c r="BV621" s="9">
        <f t="shared" ca="1" si="423"/>
        <v>114.26519674676416</v>
      </c>
      <c r="BY621" s="1">
        <f t="shared" si="422"/>
        <v>28719</v>
      </c>
      <c r="BZ621" s="6">
        <v>-1000</v>
      </c>
      <c r="CA621" s="64">
        <f t="shared" ca="1" si="424"/>
        <v>114.26519674676416</v>
      </c>
      <c r="CB621" s="64">
        <f t="shared" ca="1" si="430"/>
        <v>114.07887439902723</v>
      </c>
      <c r="CC621" s="96">
        <f t="shared" ca="1" si="393"/>
        <v>0.99811074072009798</v>
      </c>
      <c r="CD621" s="64">
        <f t="shared" ca="1" si="394"/>
        <v>114.48148194891309</v>
      </c>
      <c r="CE621" s="64">
        <f t="shared" ca="1" si="395"/>
        <v>114.07887439902723</v>
      </c>
      <c r="CF621" s="64">
        <f t="shared" ca="1" si="425"/>
        <v>0.99811074072009798</v>
      </c>
      <c r="CG621" s="64">
        <f t="shared" ca="1" si="426"/>
        <v>1</v>
      </c>
      <c r="CH621" s="64">
        <f t="shared" ca="1" si="427"/>
        <v>96.825841263605469</v>
      </c>
      <c r="CI621" s="64">
        <f t="shared" ca="1" si="428"/>
        <v>100</v>
      </c>
      <c r="CJ621" s="64">
        <f ca="1">CalcBCIg!L609</f>
        <v>18.061299681663513</v>
      </c>
      <c r="CK621" s="76">
        <f t="shared" ca="1" si="434"/>
        <v>0</v>
      </c>
      <c r="CL621" s="76">
        <f t="shared" ca="1" si="392"/>
        <v>0</v>
      </c>
      <c r="CM621" s="76">
        <f t="shared" ca="1" si="431"/>
        <v>0</v>
      </c>
      <c r="CN621" s="76">
        <f t="shared" ca="1" si="429"/>
        <v>2</v>
      </c>
    </row>
    <row r="622" spans="11:92" outlineLevel="1" x14ac:dyDescent="0.25">
      <c r="K622" s="1">
        <f>VLOOKUP(N622-55,'67FredMTH'!$A$8:$B$567,1)</f>
        <v>28642</v>
      </c>
      <c r="L622" s="1">
        <f t="shared" si="413"/>
        <v>28714</v>
      </c>
      <c r="M622" s="1">
        <f t="shared" si="413"/>
        <v>28725</v>
      </c>
      <c r="N622" s="1">
        <f t="shared" si="414"/>
        <v>28726</v>
      </c>
      <c r="O622" s="1"/>
      <c r="P622" s="1"/>
      <c r="Q622" s="1">
        <f t="shared" si="415"/>
        <v>28727</v>
      </c>
      <c r="S622" s="7">
        <f ca="1">'Thu-Wed'!$G615</f>
        <v>8.4160000000000004</v>
      </c>
      <c r="T622" s="7">
        <f ca="1">'Thu-Wed'!$F615</f>
        <v>7.25</v>
      </c>
      <c r="U622" s="8">
        <f ca="1">'Thu-Wed'!$E615</f>
        <v>104.58399999999999</v>
      </c>
      <c r="V622" s="8">
        <f>'67FredWK'!$C613</f>
        <v>2422000</v>
      </c>
      <c r="W622" s="8">
        <f>VLOOKUP(N622-55,'67FredMTH'!$A$8:$B$567,2)</f>
        <v>834</v>
      </c>
      <c r="X622" s="8">
        <f>VLOOKUP(N622-55,'67FredMTH'!$C$8:$D$567,2)</f>
        <v>422</v>
      </c>
      <c r="Y622" s="8">
        <f>VLOOKUP(N622-38,'67FredMTH'!$E$8:$F$567,2)</f>
        <v>71304</v>
      </c>
      <c r="AH622">
        <f t="shared" ca="1" si="402"/>
        <v>8.4241263787325842</v>
      </c>
      <c r="AI622">
        <f t="shared" ca="1" si="403"/>
        <v>7.185112373821398</v>
      </c>
      <c r="AJ622" s="8">
        <f t="shared" ca="1" si="399"/>
        <v>-3.2264664973398656</v>
      </c>
      <c r="AK622" s="8">
        <f t="shared" ca="1" si="416"/>
        <v>-3.0357490699240337</v>
      </c>
      <c r="AM622" s="9">
        <f t="shared" ca="1" si="400"/>
        <v>2.0194652481716484</v>
      </c>
      <c r="AN622" s="8">
        <f t="shared" ca="1" si="404"/>
        <v>2.0192100769062429</v>
      </c>
      <c r="AO622" s="8">
        <f t="shared" ca="1" si="401"/>
        <v>104.58399999999999</v>
      </c>
      <c r="AQ622">
        <f t="shared" si="417"/>
        <v>2391942.5152642382</v>
      </c>
      <c r="AS622" s="8">
        <f t="shared" si="418"/>
        <v>71274.976906238953</v>
      </c>
      <c r="AT622" s="8">
        <f t="shared" si="405"/>
        <v>4.8218370852660346</v>
      </c>
      <c r="AV622" s="8">
        <v>0</v>
      </c>
      <c r="AW622" s="8">
        <v>0</v>
      </c>
      <c r="AX622" s="8">
        <v>0</v>
      </c>
      <c r="BA622" s="9">
        <f t="shared" si="406"/>
        <v>835.79150448076575</v>
      </c>
      <c r="BB622" s="9">
        <f t="shared" si="407"/>
        <v>420.8536969090739</v>
      </c>
      <c r="BC622" s="5">
        <f t="shared" si="432"/>
        <v>-1.4269492532479333E-3</v>
      </c>
      <c r="BD622" s="5">
        <f t="shared" si="433"/>
        <v>1.8191410877652636E-3</v>
      </c>
      <c r="BH622" s="9">
        <f t="shared" ca="1" si="419"/>
        <v>-3.0357490699240337</v>
      </c>
      <c r="BI622" s="5">
        <f t="shared" si="420"/>
        <v>2.631436868494319E-5</v>
      </c>
      <c r="BJ622" s="5">
        <v>0</v>
      </c>
      <c r="BK622" s="5">
        <v>0</v>
      </c>
      <c r="BL622" s="5">
        <f t="shared" si="408"/>
        <v>-1.4269492532479333E-3</v>
      </c>
      <c r="BM622" s="5">
        <f t="shared" si="409"/>
        <v>1.8191410877652636E-3</v>
      </c>
      <c r="BN622" s="5">
        <f t="shared" si="410"/>
        <v>1.2726057512221889E-2</v>
      </c>
      <c r="BO622" s="5">
        <f t="shared" ca="1" si="411"/>
        <v>1.1386414678697943E-3</v>
      </c>
      <c r="BP622" s="5">
        <f t="shared" ca="1" si="412"/>
        <v>5.4413659174372686E-3</v>
      </c>
      <c r="BR622" s="5">
        <f t="shared" ca="1" si="421"/>
        <v>-1.1233226536315351E-3</v>
      </c>
      <c r="BS622" s="5">
        <f t="shared" ca="1" si="396"/>
        <v>1.2759333126297467E-2</v>
      </c>
      <c r="BT622" s="5">
        <f t="shared" ca="1" si="397"/>
        <v>-1.1233226536315351E-3</v>
      </c>
      <c r="BU622" s="5">
        <f t="shared" ca="1" si="398"/>
        <v>-1.1233226536315351E-3</v>
      </c>
      <c r="BV622" s="9">
        <f t="shared" ca="1" si="423"/>
        <v>114.08183005529659</v>
      </c>
      <c r="BY622" s="1">
        <f t="shared" si="422"/>
        <v>28726</v>
      </c>
      <c r="BZ622" s="6">
        <v>-1000</v>
      </c>
      <c r="CA622" s="64">
        <f t="shared" ca="1" si="424"/>
        <v>114.08183005529659</v>
      </c>
      <c r="CB622" s="64">
        <f t="shared" ca="1" si="430"/>
        <v>114.08035222716191</v>
      </c>
      <c r="CC622" s="96">
        <f t="shared" ca="1" si="393"/>
        <v>0.9965090258545497</v>
      </c>
      <c r="CD622" s="64">
        <f t="shared" ca="1" si="394"/>
        <v>114.48148194891309</v>
      </c>
      <c r="CE622" s="64">
        <f t="shared" ca="1" si="395"/>
        <v>114.08035222716191</v>
      </c>
      <c r="CF622" s="64">
        <f t="shared" ca="1" si="425"/>
        <v>0.9965090258545497</v>
      </c>
      <c r="CG622" s="64">
        <f t="shared" ca="1" si="426"/>
        <v>1</v>
      </c>
      <c r="CH622" s="64">
        <f t="shared" ca="1" si="427"/>
        <v>94.13478806207948</v>
      </c>
      <c r="CI622" s="64">
        <f t="shared" ca="1" si="428"/>
        <v>100</v>
      </c>
      <c r="CJ622" s="64">
        <f ca="1">CalcBCIg!L610</f>
        <v>18.227440476417542</v>
      </c>
      <c r="CK622" s="76">
        <f t="shared" ca="1" si="434"/>
        <v>0</v>
      </c>
      <c r="CL622" s="76">
        <f t="shared" ca="1" si="392"/>
        <v>0</v>
      </c>
      <c r="CM622" s="76">
        <f t="shared" ca="1" si="431"/>
        <v>0</v>
      </c>
      <c r="CN622" s="76">
        <f t="shared" ca="1" si="429"/>
        <v>3</v>
      </c>
    </row>
    <row r="623" spans="11:92" outlineLevel="1" x14ac:dyDescent="0.25">
      <c r="K623" s="1">
        <f>VLOOKUP(N623-55,'67FredMTH'!$A$8:$B$567,1)</f>
        <v>28672</v>
      </c>
      <c r="L623" s="1">
        <f t="shared" si="413"/>
        <v>28721</v>
      </c>
      <c r="M623" s="1">
        <f t="shared" si="413"/>
        <v>28732</v>
      </c>
      <c r="N623" s="1">
        <f t="shared" si="414"/>
        <v>28733</v>
      </c>
      <c r="O623" s="1"/>
      <c r="P623" s="1"/>
      <c r="Q623" s="1">
        <f t="shared" si="415"/>
        <v>28734</v>
      </c>
      <c r="S623" s="7">
        <f ca="1">'Thu-Wed'!$G616</f>
        <v>8.3659999999999997</v>
      </c>
      <c r="T623" s="7">
        <f ca="1">'Thu-Wed'!$F616</f>
        <v>7.3480000000000008</v>
      </c>
      <c r="U623" s="8">
        <f ca="1">'Thu-Wed'!$E616</f>
        <v>104.16599999999998</v>
      </c>
      <c r="V623" s="8">
        <f>'67FredWK'!$C614</f>
        <v>2405000</v>
      </c>
      <c r="W623" s="8">
        <f>VLOOKUP(N623-55,'67FredMTH'!$A$8:$B$567,2)</f>
        <v>789</v>
      </c>
      <c r="X623" s="8">
        <f>VLOOKUP(N623-55,'67FredMTH'!$C$8:$D$567,2)</f>
        <v>420</v>
      </c>
      <c r="Y623" s="8">
        <f>VLOOKUP(N623-38,'67FredMTH'!$E$8:$F$567,2)</f>
        <v>71304</v>
      </c>
      <c r="AH623">
        <f t="shared" ca="1" si="402"/>
        <v>8.3776252757465173</v>
      </c>
      <c r="AI623">
        <f t="shared" ca="1" si="403"/>
        <v>7.3154224747642802</v>
      </c>
      <c r="AJ623" s="8">
        <f t="shared" ca="1" si="399"/>
        <v>-3.7258199852554679</v>
      </c>
      <c r="AK623" s="8">
        <f t="shared" ca="1" si="416"/>
        <v>-3.5878058021891812</v>
      </c>
      <c r="AM623" s="9">
        <f t="shared" ca="1" si="400"/>
        <v>2.0177259874668532</v>
      </c>
      <c r="AN623" s="8">
        <f t="shared" ca="1" si="404"/>
        <v>2.0178743964107921</v>
      </c>
      <c r="AO623" s="8">
        <f t="shared" ca="1" si="401"/>
        <v>104.16599999999998</v>
      </c>
      <c r="AQ623">
        <f t="shared" si="417"/>
        <v>2398471.2576321191</v>
      </c>
      <c r="AS623" s="8">
        <f t="shared" si="418"/>
        <v>71289.488453119469</v>
      </c>
      <c r="AT623" s="8">
        <f t="shared" si="405"/>
        <v>4.8218754983883363</v>
      </c>
      <c r="AV623" s="8">
        <v>0</v>
      </c>
      <c r="AW623" s="8">
        <v>0</v>
      </c>
      <c r="AX623" s="8">
        <v>0</v>
      </c>
      <c r="BA623" s="9">
        <f t="shared" si="406"/>
        <v>817.07490268845947</v>
      </c>
      <c r="BB623" s="9">
        <f t="shared" si="407"/>
        <v>420.51221814544436</v>
      </c>
      <c r="BC623" s="5">
        <f t="shared" si="432"/>
        <v>-2.2393864608535319E-2</v>
      </c>
      <c r="BD623" s="5">
        <f t="shared" si="433"/>
        <v>-8.1139542348684923E-4</v>
      </c>
      <c r="BH623" s="9">
        <f t="shared" ca="1" si="419"/>
        <v>-3.5878058021891812</v>
      </c>
      <c r="BI623" s="5">
        <f t="shared" si="420"/>
        <v>7.9664911158960905E-6</v>
      </c>
      <c r="BJ623" s="5">
        <v>0</v>
      </c>
      <c r="BK623" s="5">
        <v>0</v>
      </c>
      <c r="BL623" s="5">
        <f t="shared" si="408"/>
        <v>-2.2393864608535319E-2</v>
      </c>
      <c r="BM623" s="5">
        <f t="shared" si="409"/>
        <v>-8.1139542348684923E-4</v>
      </c>
      <c r="BN623" s="5">
        <f t="shared" si="410"/>
        <v>2.7294729393443351E-3</v>
      </c>
      <c r="BO623" s="5">
        <f t="shared" ca="1" si="411"/>
        <v>-6.6148664308229854E-4</v>
      </c>
      <c r="BP623" s="5">
        <f t="shared" ca="1" si="412"/>
        <v>-3.9967872714756769E-3</v>
      </c>
      <c r="BR623" s="5">
        <f t="shared" ca="1" si="421"/>
        <v>-3.4963430756030228E-3</v>
      </c>
      <c r="BS623" s="5">
        <f t="shared" ca="1" si="396"/>
        <v>1.2690567572197636E-2</v>
      </c>
      <c r="BT623" s="5">
        <f t="shared" ca="1" si="397"/>
        <v>-3.4963430756030228E-3</v>
      </c>
      <c r="BU623" s="5">
        <f t="shared" ca="1" si="398"/>
        <v>-3.4963430756030228E-3</v>
      </c>
      <c r="BV623" s="9">
        <f t="shared" ca="1" si="423"/>
        <v>113.5120168887738</v>
      </c>
      <c r="BY623" s="1">
        <f t="shared" si="422"/>
        <v>28733</v>
      </c>
      <c r="BZ623" s="6">
        <v>-1000</v>
      </c>
      <c r="CA623" s="64">
        <f t="shared" ca="1" si="424"/>
        <v>113.5120168887738</v>
      </c>
      <c r="CB623" s="64">
        <f t="shared" ca="1" si="430"/>
        <v>113.79618455796785</v>
      </c>
      <c r="CC623" s="96">
        <f t="shared" ca="1" si="393"/>
        <v>0.99153168666551761</v>
      </c>
      <c r="CD623" s="64">
        <f t="shared" ca="1" si="394"/>
        <v>114.48148194891309</v>
      </c>
      <c r="CE623" s="64">
        <f t="shared" ca="1" si="395"/>
        <v>114.08035222716191</v>
      </c>
      <c r="CF623" s="64">
        <f t="shared" ca="1" si="425"/>
        <v>0.99153168666551761</v>
      </c>
      <c r="CG623" s="64">
        <f t="shared" ca="1" si="426"/>
        <v>0.99750905687398117</v>
      </c>
      <c r="CH623" s="64">
        <f t="shared" ca="1" si="427"/>
        <v>85.772323026743294</v>
      </c>
      <c r="CI623" s="64">
        <f t="shared" ca="1" si="428"/>
        <v>93.772642184952929</v>
      </c>
      <c r="CJ623" s="64">
        <f ca="1">CalcBCIg!L611</f>
        <v>17.787706017494202</v>
      </c>
      <c r="CK623" s="76">
        <f t="shared" ca="1" si="434"/>
        <v>0</v>
      </c>
      <c r="CL623" s="76">
        <f t="shared" ca="1" si="392"/>
        <v>0</v>
      </c>
      <c r="CM623" s="76">
        <f t="shared" ca="1" si="431"/>
        <v>0</v>
      </c>
      <c r="CN623" s="76">
        <f t="shared" ca="1" si="429"/>
        <v>4</v>
      </c>
    </row>
    <row r="624" spans="11:92" outlineLevel="1" x14ac:dyDescent="0.25">
      <c r="K624" s="1">
        <f>VLOOKUP(N624-55,'67FredMTH'!$A$8:$B$567,1)</f>
        <v>28672</v>
      </c>
      <c r="L624" s="1">
        <f t="shared" si="413"/>
        <v>28728</v>
      </c>
      <c r="M624" s="1">
        <f t="shared" si="413"/>
        <v>28739</v>
      </c>
      <c r="N624" s="1">
        <f t="shared" si="414"/>
        <v>28740</v>
      </c>
      <c r="O624" s="1"/>
      <c r="P624" s="1"/>
      <c r="Q624" s="1">
        <f t="shared" si="415"/>
        <v>28741</v>
      </c>
      <c r="S624" s="7">
        <f ca="1">'Thu-Wed'!$G617</f>
        <v>8.3680000000000021</v>
      </c>
      <c r="T624" s="7">
        <f ca="1">'Thu-Wed'!$F617</f>
        <v>7.6180000000000003</v>
      </c>
      <c r="U624" s="8">
        <f ca="1">'Thu-Wed'!$E617</f>
        <v>104.104</v>
      </c>
      <c r="V624" s="8">
        <f>'67FredWK'!$C615</f>
        <v>2370000</v>
      </c>
      <c r="W624" s="8">
        <f>VLOOKUP(N624-55,'67FredMTH'!$A$8:$B$567,2)</f>
        <v>789</v>
      </c>
      <c r="X624" s="8">
        <f>VLOOKUP(N624-55,'67FredMTH'!$C$8:$D$567,2)</f>
        <v>420</v>
      </c>
      <c r="Y624" s="8">
        <f>VLOOKUP(N624-38,'67FredMTH'!$E$8:$F$567,2)</f>
        <v>71304</v>
      </c>
      <c r="AH624">
        <f t="shared" ca="1" si="402"/>
        <v>8.3699250551493058</v>
      </c>
      <c r="AI624">
        <f t="shared" ca="1" si="403"/>
        <v>7.5574844949528561</v>
      </c>
      <c r="AJ624" s="8">
        <f t="shared" ca="1" si="399"/>
        <v>-4.5169185245009125</v>
      </c>
      <c r="AK624" s="8">
        <f t="shared" ca="1" si="416"/>
        <v>-4.3310959800385662</v>
      </c>
      <c r="AM624" s="9">
        <f t="shared" ca="1" si="400"/>
        <v>2.017467416778099</v>
      </c>
      <c r="AN624" s="8">
        <f t="shared" ca="1" si="404"/>
        <v>2.0175081147413683</v>
      </c>
      <c r="AO624" s="8">
        <f t="shared" ca="1" si="401"/>
        <v>104.104</v>
      </c>
      <c r="AQ624">
        <f t="shared" si="417"/>
        <v>2384235.6288160598</v>
      </c>
      <c r="AS624" s="8">
        <f t="shared" si="418"/>
        <v>71296.744226559735</v>
      </c>
      <c r="AT624" s="8">
        <f t="shared" si="405"/>
        <v>4.8218696982007661</v>
      </c>
      <c r="AV624" s="8">
        <v>0</v>
      </c>
      <c r="AW624" s="8">
        <v>0</v>
      </c>
      <c r="AX624" s="8">
        <v>0</v>
      </c>
      <c r="BA624" s="9">
        <f t="shared" si="406"/>
        <v>805.84494161307566</v>
      </c>
      <c r="BB624" s="9">
        <f t="shared" si="407"/>
        <v>420.30733088726663</v>
      </c>
      <c r="BC624" s="5">
        <f t="shared" si="432"/>
        <v>-1.3744102331907815E-2</v>
      </c>
      <c r="BD624" s="5">
        <f t="shared" si="433"/>
        <v>-4.8723259238780958E-4</v>
      </c>
      <c r="BH624" s="9">
        <f t="shared" ca="1" si="419"/>
        <v>-4.3310959800385662</v>
      </c>
      <c r="BI624" s="5">
        <f t="shared" si="420"/>
        <v>-1.2028903633165555E-6</v>
      </c>
      <c r="BJ624" s="5">
        <v>0</v>
      </c>
      <c r="BK624" s="5">
        <v>0</v>
      </c>
      <c r="BL624" s="5">
        <f t="shared" si="408"/>
        <v>-1.3744102331907815E-2</v>
      </c>
      <c r="BM624" s="5">
        <f t="shared" si="409"/>
        <v>-4.8723259238780958E-4</v>
      </c>
      <c r="BN624" s="5">
        <f t="shared" si="410"/>
        <v>-5.9352926455801258E-3</v>
      </c>
      <c r="BO624" s="5">
        <f t="shared" ca="1" si="411"/>
        <v>-1.8151856729808902E-4</v>
      </c>
      <c r="BP624" s="5">
        <f t="shared" ca="1" si="412"/>
        <v>-5.9520380930422334E-4</v>
      </c>
      <c r="BR624" s="5">
        <f t="shared" ca="1" si="421"/>
        <v>-9.1077517767675531E-4</v>
      </c>
      <c r="BS624" s="5">
        <f t="shared" ca="1" si="396"/>
        <v>1.2748430301661501E-2</v>
      </c>
      <c r="BT624" s="5">
        <f t="shared" ca="1" si="397"/>
        <v>-9.1077517767675531E-4</v>
      </c>
      <c r="BU624" s="5">
        <f t="shared" ca="1" si="398"/>
        <v>-9.1077517767675531E-4</v>
      </c>
      <c r="BV624" s="9">
        <f t="shared" ca="1" si="423"/>
        <v>113.36432556398762</v>
      </c>
      <c r="BY624" s="1">
        <f t="shared" si="422"/>
        <v>28740</v>
      </c>
      <c r="BZ624" s="6">
        <v>-1000</v>
      </c>
      <c r="CA624" s="64">
        <f t="shared" ca="1" si="424"/>
        <v>113.36432556398762</v>
      </c>
      <c r="CB624" s="64">
        <f t="shared" ca="1" si="430"/>
        <v>113.58025506097773</v>
      </c>
      <c r="CC624" s="96">
        <f t="shared" ca="1" si="393"/>
        <v>0.99024159745395335</v>
      </c>
      <c r="CD624" s="64">
        <f t="shared" ca="1" si="394"/>
        <v>114.48148194891309</v>
      </c>
      <c r="CE624" s="64">
        <f t="shared" ca="1" si="395"/>
        <v>114.08035222716191</v>
      </c>
      <c r="CF624" s="64">
        <f t="shared" ca="1" si="425"/>
        <v>0.99024159745395335</v>
      </c>
      <c r="CG624" s="64">
        <f t="shared" ca="1" si="426"/>
        <v>0.99561627259715713</v>
      </c>
      <c r="CH624" s="64">
        <f t="shared" ca="1" si="427"/>
        <v>83.60483443204528</v>
      </c>
      <c r="CI624" s="64">
        <f t="shared" ca="1" si="428"/>
        <v>89.04068149289283</v>
      </c>
      <c r="CJ624" s="64">
        <f ca="1">CalcBCIg!L612</f>
        <v>16.884838700294495</v>
      </c>
      <c r="CK624" s="76">
        <f t="shared" ca="1" si="434"/>
        <v>0</v>
      </c>
      <c r="CL624" s="76">
        <f t="shared" ca="1" si="392"/>
        <v>0</v>
      </c>
      <c r="CM624" s="76">
        <f t="shared" ca="1" si="431"/>
        <v>0</v>
      </c>
      <c r="CN624" s="76">
        <f t="shared" ca="1" si="429"/>
        <v>5</v>
      </c>
    </row>
    <row r="625" spans="11:92" outlineLevel="1" x14ac:dyDescent="0.25">
      <c r="K625" s="1">
        <f>VLOOKUP(N625-55,'67FredMTH'!$A$8:$B$567,1)</f>
        <v>28672</v>
      </c>
      <c r="L625" s="1">
        <f t="shared" si="413"/>
        <v>28735</v>
      </c>
      <c r="M625" s="1">
        <f t="shared" si="413"/>
        <v>28746</v>
      </c>
      <c r="N625" s="1">
        <f t="shared" si="414"/>
        <v>28747</v>
      </c>
      <c r="O625" s="1"/>
      <c r="P625" s="1"/>
      <c r="Q625" s="1">
        <f t="shared" si="415"/>
        <v>28748</v>
      </c>
      <c r="S625" s="7">
        <f ca="1">'Thu-Wed'!$G618</f>
        <v>8.3159999999999989</v>
      </c>
      <c r="T625" s="7">
        <f ca="1">'Thu-Wed'!$F618</f>
        <v>7.6959999999999997</v>
      </c>
      <c r="U625" s="8">
        <f ca="1">'Thu-Wed'!$E618</f>
        <v>106.50399999999999</v>
      </c>
      <c r="V625" s="8">
        <f>'67FredWK'!$C616</f>
        <v>2336000</v>
      </c>
      <c r="W625" s="8">
        <f>VLOOKUP(N625-55,'67FredMTH'!$A$8:$B$567,2)</f>
        <v>789</v>
      </c>
      <c r="X625" s="8">
        <f>VLOOKUP(N625-55,'67FredMTH'!$C$8:$D$567,2)</f>
        <v>420</v>
      </c>
      <c r="Y625" s="8">
        <f>VLOOKUP(N625-38,'67FredMTH'!$E$8:$F$567,2)</f>
        <v>71590</v>
      </c>
      <c r="AH625">
        <f t="shared" ca="1" si="402"/>
        <v>8.3267850110298607</v>
      </c>
      <c r="AI625">
        <f t="shared" ca="1" si="403"/>
        <v>7.6682968989905707</v>
      </c>
      <c r="AJ625" s="8">
        <f t="shared" ca="1" si="399"/>
        <v>-4.955177857948776</v>
      </c>
      <c r="AK625" s="8">
        <f t="shared" ca="1" si="416"/>
        <v>-4.830361482366734</v>
      </c>
      <c r="AM625" s="9">
        <f t="shared" ca="1" si="400"/>
        <v>2.0273659189982811</v>
      </c>
      <c r="AN625" s="8">
        <f t="shared" ca="1" si="404"/>
        <v>2.0263801385725899</v>
      </c>
      <c r="AO625" s="8">
        <f t="shared" ca="1" si="401"/>
        <v>106.50399999999999</v>
      </c>
      <c r="AQ625">
        <f t="shared" si="417"/>
        <v>2360117.8144080299</v>
      </c>
      <c r="AS625" s="8">
        <f t="shared" si="418"/>
        <v>71443.372113279867</v>
      </c>
      <c r="AT625" s="8">
        <f t="shared" si="405"/>
        <v>4.8227119449794182</v>
      </c>
      <c r="AV625" s="8">
        <v>0</v>
      </c>
      <c r="AW625" s="8">
        <v>0</v>
      </c>
      <c r="AX625" s="8">
        <v>0</v>
      </c>
      <c r="BA625" s="9">
        <f t="shared" si="406"/>
        <v>799.10696496784544</v>
      </c>
      <c r="BB625" s="9">
        <f t="shared" si="407"/>
        <v>420.18439853235998</v>
      </c>
      <c r="BC625" s="5">
        <f t="shared" si="432"/>
        <v>-8.3613810762932506E-3</v>
      </c>
      <c r="BD625" s="5">
        <f t="shared" si="433"/>
        <v>-2.9248206222609596E-4</v>
      </c>
      <c r="BH625" s="9">
        <f t="shared" ca="1" si="419"/>
        <v>-4.830361482366734</v>
      </c>
      <c r="BI625" s="5">
        <f t="shared" si="420"/>
        <v>1.746722394773137E-4</v>
      </c>
      <c r="BJ625" s="5">
        <v>0</v>
      </c>
      <c r="BK625" s="5">
        <v>0</v>
      </c>
      <c r="BL625" s="5">
        <f t="shared" si="408"/>
        <v>-8.3613810762932506E-3</v>
      </c>
      <c r="BM625" s="5">
        <f t="shared" si="409"/>
        <v>-2.9248206222609596E-4</v>
      </c>
      <c r="BN625" s="5">
        <f t="shared" si="410"/>
        <v>-1.0115533094355311E-2</v>
      </c>
      <c r="BO625" s="5">
        <f t="shared" ca="1" si="411"/>
        <v>4.3975158099223144E-3</v>
      </c>
      <c r="BP625" s="5">
        <f t="shared" ca="1" si="412"/>
        <v>2.305386920771535E-2</v>
      </c>
      <c r="BR625" s="5">
        <f t="shared" ca="1" si="421"/>
        <v>4.9404372254635556E-3</v>
      </c>
      <c r="BS625" s="5">
        <f t="shared" ca="1" si="396"/>
        <v>1.2783865083002329E-2</v>
      </c>
      <c r="BT625" s="5">
        <f t="shared" ca="1" si="397"/>
        <v>4.9404372254635556E-3</v>
      </c>
      <c r="BU625" s="5">
        <f t="shared" ca="1" si="398"/>
        <v>4.9404372254635556E-3</v>
      </c>
      <c r="BV625" s="9">
        <f t="shared" ca="1" si="423"/>
        <v>114.1644246126389</v>
      </c>
      <c r="BY625" s="1">
        <f t="shared" si="422"/>
        <v>28747</v>
      </c>
      <c r="BZ625" s="6">
        <v>-1000</v>
      </c>
      <c r="CA625" s="64">
        <f t="shared" ca="1" si="424"/>
        <v>114.1644246126389</v>
      </c>
      <c r="CB625" s="64">
        <f t="shared" ca="1" si="430"/>
        <v>113.87233983680832</v>
      </c>
      <c r="CC625" s="96">
        <f t="shared" ca="1" si="393"/>
        <v>0.99723049238290196</v>
      </c>
      <c r="CD625" s="64">
        <f t="shared" ca="1" si="394"/>
        <v>114.48148194891309</v>
      </c>
      <c r="CE625" s="64">
        <f t="shared" ca="1" si="395"/>
        <v>114.08035222716191</v>
      </c>
      <c r="CF625" s="64">
        <f t="shared" ca="1" si="425"/>
        <v>0.99723049238290196</v>
      </c>
      <c r="CG625" s="64">
        <f t="shared" ca="1" si="426"/>
        <v>0.9981766151112561</v>
      </c>
      <c r="CH625" s="64">
        <f t="shared" ca="1" si="427"/>
        <v>95.346929406757326</v>
      </c>
      <c r="CI625" s="64">
        <f t="shared" ca="1" si="428"/>
        <v>95.441537778140273</v>
      </c>
      <c r="CJ625" s="64">
        <f ca="1">CalcBCIg!L613</f>
        <v>16.477141737937927</v>
      </c>
      <c r="CK625" s="76">
        <f t="shared" ca="1" si="434"/>
        <v>0</v>
      </c>
      <c r="CL625" s="76">
        <f t="shared" ca="1" si="392"/>
        <v>0</v>
      </c>
      <c r="CM625" s="76">
        <f t="shared" ca="1" si="431"/>
        <v>0</v>
      </c>
      <c r="CN625" s="76">
        <f t="shared" ca="1" si="429"/>
        <v>6</v>
      </c>
    </row>
    <row r="626" spans="11:92" outlineLevel="1" x14ac:dyDescent="0.25">
      <c r="K626" s="1">
        <f>VLOOKUP(N626-55,'67FredMTH'!$A$8:$B$567,1)</f>
        <v>28672</v>
      </c>
      <c r="L626" s="1">
        <f t="shared" si="413"/>
        <v>28742</v>
      </c>
      <c r="M626" s="1">
        <f t="shared" si="413"/>
        <v>28753</v>
      </c>
      <c r="N626" s="1">
        <f t="shared" si="414"/>
        <v>28754</v>
      </c>
      <c r="O626" s="1"/>
      <c r="P626" s="1"/>
      <c r="Q626" s="1">
        <f t="shared" si="415"/>
        <v>28755</v>
      </c>
      <c r="S626" s="7">
        <f ca="1">'Thu-Wed'!$G619</f>
        <v>8.3760000000000012</v>
      </c>
      <c r="T626" s="7">
        <f ca="1">'Thu-Wed'!$F619</f>
        <v>7.9159999999999995</v>
      </c>
      <c r="U626" s="8">
        <f ca="1">'Thu-Wed'!$E619</f>
        <v>103.33800000000001</v>
      </c>
      <c r="V626" s="8">
        <f>'67FredWK'!$C617</f>
        <v>2278000</v>
      </c>
      <c r="W626" s="8">
        <f>VLOOKUP(N626-55,'67FredMTH'!$A$8:$B$567,2)</f>
        <v>789</v>
      </c>
      <c r="X626" s="8">
        <f>VLOOKUP(N626-55,'67FredMTH'!$C$8:$D$567,2)</f>
        <v>420</v>
      </c>
      <c r="Y626" s="8">
        <f>VLOOKUP(N626-38,'67FredMTH'!$E$8:$F$567,2)</f>
        <v>71590</v>
      </c>
      <c r="AH626">
        <f t="shared" ca="1" si="402"/>
        <v>8.3661570022059735</v>
      </c>
      <c r="AI626">
        <f t="shared" ca="1" si="403"/>
        <v>7.8664593797981137</v>
      </c>
      <c r="AJ626" s="8">
        <f t="shared" ca="1" si="399"/>
        <v>-5.5304714929925272</v>
      </c>
      <c r="AK626" s="8">
        <f t="shared" ca="1" si="416"/>
        <v>-5.3904494908673684</v>
      </c>
      <c r="AM626" s="9">
        <f t="shared" ca="1" si="400"/>
        <v>2.0142600519709255</v>
      </c>
      <c r="AN626" s="8">
        <f t="shared" ca="1" si="404"/>
        <v>2.0154720606310921</v>
      </c>
      <c r="AO626" s="8">
        <f t="shared" ca="1" si="401"/>
        <v>103.33800000000001</v>
      </c>
      <c r="AQ626">
        <f t="shared" si="417"/>
        <v>2319058.9072040152</v>
      </c>
      <c r="AS626" s="8">
        <f t="shared" si="418"/>
        <v>71516.686056639941</v>
      </c>
      <c r="AT626" s="8">
        <f t="shared" si="405"/>
        <v>4.8231073818972074</v>
      </c>
      <c r="AV626" s="8">
        <v>0</v>
      </c>
      <c r="AW626" s="8">
        <v>0</v>
      </c>
      <c r="AX626" s="8">
        <v>0</v>
      </c>
      <c r="BA626" s="9">
        <f t="shared" si="406"/>
        <v>795.06417898070731</v>
      </c>
      <c r="BB626" s="9">
        <f t="shared" si="407"/>
        <v>420.11063911941596</v>
      </c>
      <c r="BC626" s="5">
        <f t="shared" si="432"/>
        <v>-5.0591299592800398E-3</v>
      </c>
      <c r="BD626" s="5">
        <f t="shared" si="433"/>
        <v>-1.7554057980651017E-4</v>
      </c>
      <c r="BH626" s="9">
        <f t="shared" ca="1" si="419"/>
        <v>-5.3904494908673684</v>
      </c>
      <c r="BI626" s="5">
        <f t="shared" si="420"/>
        <v>8.199472046022116E-5</v>
      </c>
      <c r="BJ626" s="5">
        <v>0</v>
      </c>
      <c r="BK626" s="5">
        <v>0</v>
      </c>
      <c r="BL626" s="5">
        <f t="shared" si="408"/>
        <v>-5.0591299592800398E-3</v>
      </c>
      <c r="BM626" s="5">
        <f t="shared" si="409"/>
        <v>-1.7554057980651017E-4</v>
      </c>
      <c r="BN626" s="5">
        <f t="shared" si="410"/>
        <v>-1.7396973555031225E-2</v>
      </c>
      <c r="BO626" s="5">
        <f t="shared" ca="1" si="411"/>
        <v>-5.3830363483435839E-3</v>
      </c>
      <c r="BP626" s="5">
        <f t="shared" ca="1" si="412"/>
        <v>-2.9726583039134558E-2</v>
      </c>
      <c r="BR626" s="5">
        <f t="shared" ca="1" si="421"/>
        <v>-2.1213618870923891E-3</v>
      </c>
      <c r="BS626" s="5">
        <f t="shared" ca="1" si="396"/>
        <v>1.2892679210577256E-2</v>
      </c>
      <c r="BT626" s="5">
        <f t="shared" ca="1" si="397"/>
        <v>-2.1213618870923891E-3</v>
      </c>
      <c r="BU626" s="5">
        <f t="shared" ca="1" si="398"/>
        <v>-2.1213618870923891E-3</v>
      </c>
      <c r="BV626" s="9">
        <f t="shared" ca="1" si="423"/>
        <v>113.81844738516021</v>
      </c>
      <c r="BY626" s="1">
        <f t="shared" si="422"/>
        <v>28754</v>
      </c>
      <c r="BZ626" s="6">
        <v>-1000</v>
      </c>
      <c r="CA626" s="64">
        <f t="shared" ca="1" si="424"/>
        <v>113.81844738516021</v>
      </c>
      <c r="CB626" s="64">
        <f t="shared" ca="1" si="430"/>
        <v>113.84539361098427</v>
      </c>
      <c r="CC626" s="96">
        <f t="shared" ca="1" si="393"/>
        <v>0.99420836844120564</v>
      </c>
      <c r="CD626" s="64">
        <f t="shared" ca="1" si="394"/>
        <v>114.48148194891309</v>
      </c>
      <c r="CE626" s="64">
        <f t="shared" ca="1" si="395"/>
        <v>114.08035222716191</v>
      </c>
      <c r="CF626" s="64">
        <f t="shared" ca="1" si="425"/>
        <v>0.99420836844120564</v>
      </c>
      <c r="CG626" s="64">
        <f t="shared" ca="1" si="426"/>
        <v>0.99794041119622623</v>
      </c>
      <c r="CH626" s="64">
        <f t="shared" ca="1" si="427"/>
        <v>90.269436225143878</v>
      </c>
      <c r="CI626" s="64">
        <f t="shared" ca="1" si="428"/>
        <v>94.851027990565584</v>
      </c>
      <c r="CJ626" s="64">
        <f ca="1">CalcBCIg!L614</f>
        <v>15.989885687828066</v>
      </c>
      <c r="CK626" s="76">
        <f t="shared" ca="1" si="434"/>
        <v>0</v>
      </c>
      <c r="CL626" s="76">
        <f t="shared" ca="1" si="392"/>
        <v>0</v>
      </c>
      <c r="CM626" s="76">
        <f t="shared" ca="1" si="431"/>
        <v>0</v>
      </c>
      <c r="CN626" s="76">
        <f t="shared" ca="1" si="429"/>
        <v>7</v>
      </c>
    </row>
    <row r="627" spans="11:92" outlineLevel="1" x14ac:dyDescent="0.25">
      <c r="K627" s="1">
        <f>VLOOKUP(N627-55,'67FredMTH'!$A$8:$B$567,1)</f>
        <v>28703</v>
      </c>
      <c r="L627" s="1">
        <f t="shared" si="413"/>
        <v>28749</v>
      </c>
      <c r="M627" s="1">
        <f t="shared" si="413"/>
        <v>28760</v>
      </c>
      <c r="N627" s="1">
        <f t="shared" si="414"/>
        <v>28761</v>
      </c>
      <c r="O627" s="1"/>
      <c r="P627" s="1"/>
      <c r="Q627" s="1">
        <f t="shared" si="415"/>
        <v>28762</v>
      </c>
      <c r="S627" s="7">
        <f ca="1">'Thu-Wed'!$G620</f>
        <v>8.5400000000000009</v>
      </c>
      <c r="T627" s="7">
        <f ca="1">'Thu-Wed'!$F620</f>
        <v>8.0359999999999996</v>
      </c>
      <c r="U627" s="8">
        <f ca="1">'Thu-Wed'!$E620</f>
        <v>101.976</v>
      </c>
      <c r="V627" s="8">
        <f>'67FredWK'!$C618</f>
        <v>2271000</v>
      </c>
      <c r="W627" s="8">
        <f>VLOOKUP(N627-55,'67FredMTH'!$A$8:$B$567,2)</f>
        <v>756</v>
      </c>
      <c r="X627" s="8">
        <f>VLOOKUP(N627-55,'67FredMTH'!$C$8:$D$567,2)</f>
        <v>421</v>
      </c>
      <c r="Y627" s="8">
        <f>VLOOKUP(N627-38,'67FredMTH'!$E$8:$F$567,2)</f>
        <v>71590</v>
      </c>
      <c r="AH627">
        <f t="shared" ca="1" si="402"/>
        <v>8.5052314004411951</v>
      </c>
      <c r="AI627">
        <f t="shared" ca="1" si="403"/>
        <v>8.0020918759596231</v>
      </c>
      <c r="AJ627" s="8">
        <f t="shared" ca="1" si="399"/>
        <v>-5.7218921160589566</v>
      </c>
      <c r="AK627" s="8">
        <f t="shared" ca="1" si="416"/>
        <v>-5.6556035910206388</v>
      </c>
      <c r="AM627" s="9">
        <f t="shared" ca="1" si="400"/>
        <v>2.0084979728011203</v>
      </c>
      <c r="AN627" s="8">
        <f t="shared" ca="1" si="404"/>
        <v>2.0091953815841173</v>
      </c>
      <c r="AO627" s="8">
        <f t="shared" ca="1" si="401"/>
        <v>101.976</v>
      </c>
      <c r="AQ627">
        <f t="shared" si="417"/>
        <v>2295029.4536020076</v>
      </c>
      <c r="AS627" s="8">
        <f t="shared" si="418"/>
        <v>71553.34302831997</v>
      </c>
      <c r="AT627" s="8">
        <f t="shared" si="405"/>
        <v>4.823279929148705</v>
      </c>
      <c r="AV627" s="8">
        <v>0</v>
      </c>
      <c r="AW627" s="8">
        <v>0</v>
      </c>
      <c r="AX627" s="8">
        <v>0</v>
      </c>
      <c r="BA627" s="9">
        <f t="shared" si="406"/>
        <v>779.43850738842434</v>
      </c>
      <c r="BB627" s="9">
        <f t="shared" si="407"/>
        <v>420.46638347164958</v>
      </c>
      <c r="BC627" s="5">
        <f t="shared" si="432"/>
        <v>-1.9653346239690284E-2</v>
      </c>
      <c r="BD627" s="5">
        <f t="shared" si="433"/>
        <v>8.4678729626852522E-4</v>
      </c>
      <c r="BH627" s="9">
        <f t="shared" ca="1" si="419"/>
        <v>-5.6556035910206388</v>
      </c>
      <c r="BI627" s="5">
        <f t="shared" si="420"/>
        <v>3.5775121272507704E-5</v>
      </c>
      <c r="BJ627" s="5">
        <v>0</v>
      </c>
      <c r="BK627" s="5">
        <v>0</v>
      </c>
      <c r="BL627" s="5">
        <f t="shared" si="408"/>
        <v>-1.9653346239690284E-2</v>
      </c>
      <c r="BM627" s="5">
        <f t="shared" si="409"/>
        <v>8.4678729626852522E-4</v>
      </c>
      <c r="BN627" s="5">
        <f t="shared" si="410"/>
        <v>-1.0361726270670224E-2</v>
      </c>
      <c r="BO627" s="5">
        <f t="shared" ca="1" si="411"/>
        <v>-3.1142476095696869E-3</v>
      </c>
      <c r="BP627" s="5">
        <f t="shared" ca="1" si="412"/>
        <v>-1.3180049933228855E-2</v>
      </c>
      <c r="BR627" s="5">
        <f t="shared" ca="1" si="421"/>
        <v>-2.980772595983735E-3</v>
      </c>
      <c r="BS627" s="5">
        <f t="shared" ca="1" si="396"/>
        <v>1.2934402868457789E-2</v>
      </c>
      <c r="BT627" s="5">
        <f t="shared" ca="1" si="397"/>
        <v>-2.980772595983735E-3</v>
      </c>
      <c r="BU627" s="5">
        <f t="shared" ca="1" si="398"/>
        <v>-2.980772595983735E-3</v>
      </c>
      <c r="BV627" s="9">
        <f t="shared" ca="1" si="423"/>
        <v>113.33378037247006</v>
      </c>
      <c r="BY627" s="1">
        <f t="shared" si="422"/>
        <v>28761</v>
      </c>
      <c r="BZ627" s="6">
        <v>-1000</v>
      </c>
      <c r="CA627" s="64">
        <f t="shared" ca="1" si="424"/>
        <v>113.33378037247006</v>
      </c>
      <c r="CB627" s="64">
        <f t="shared" ca="1" si="430"/>
        <v>113.58958699172717</v>
      </c>
      <c r="CC627" s="96">
        <f t="shared" ca="1" si="393"/>
        <v>0.98997478407070949</v>
      </c>
      <c r="CD627" s="64">
        <f t="shared" ca="1" si="394"/>
        <v>114.48148194891309</v>
      </c>
      <c r="CE627" s="64">
        <f t="shared" ca="1" si="395"/>
        <v>114.08035222716191</v>
      </c>
      <c r="CF627" s="64">
        <f t="shared" ca="1" si="425"/>
        <v>0.98997478407070949</v>
      </c>
      <c r="CG627" s="64">
        <f t="shared" ca="1" si="426"/>
        <v>0.99569807398159582</v>
      </c>
      <c r="CH627" s="64">
        <f t="shared" ca="1" si="427"/>
        <v>83.156559258584494</v>
      </c>
      <c r="CI627" s="64">
        <f t="shared" ca="1" si="428"/>
        <v>89.245184953989565</v>
      </c>
      <c r="CJ627" s="64">
        <f ca="1">CalcBCIg!L615</f>
        <v>15.544125497341154</v>
      </c>
      <c r="CK627" s="76">
        <f t="shared" ca="1" si="434"/>
        <v>0</v>
      </c>
      <c r="CL627" s="76">
        <f t="shared" ca="1" si="392"/>
        <v>0</v>
      </c>
      <c r="CM627" s="76">
        <f t="shared" ca="1" si="431"/>
        <v>0</v>
      </c>
      <c r="CN627" s="76">
        <f t="shared" ca="1" si="429"/>
        <v>8</v>
      </c>
    </row>
    <row r="628" spans="11:92" outlineLevel="1" x14ac:dyDescent="0.25">
      <c r="K628" s="1">
        <f>VLOOKUP(N628-55,'67FredMTH'!$A$8:$B$567,1)</f>
        <v>28703</v>
      </c>
      <c r="L628" s="1">
        <f t="shared" si="413"/>
        <v>28756</v>
      </c>
      <c r="M628" s="1">
        <f t="shared" si="413"/>
        <v>28767</v>
      </c>
      <c r="N628" s="1">
        <f t="shared" si="414"/>
        <v>28768</v>
      </c>
      <c r="O628" s="1"/>
      <c r="P628" s="1"/>
      <c r="Q628" s="1">
        <f t="shared" si="415"/>
        <v>28769</v>
      </c>
      <c r="S628" s="7">
        <f ca="1">'Thu-Wed'!$G621</f>
        <v>8.5680000000000014</v>
      </c>
      <c r="T628" s="7">
        <f ca="1">'Thu-Wed'!$F621</f>
        <v>8.0259999999999998</v>
      </c>
      <c r="U628" s="8">
        <f ca="1">'Thu-Wed'!$E621</f>
        <v>102.62399999999998</v>
      </c>
      <c r="V628" s="8">
        <f>'67FredWK'!$C619</f>
        <v>2247000</v>
      </c>
      <c r="W628" s="8">
        <f>VLOOKUP(N628-55,'67FredMTH'!$A$8:$B$567,2)</f>
        <v>756</v>
      </c>
      <c r="X628" s="8">
        <f>VLOOKUP(N628-55,'67FredMTH'!$C$8:$D$567,2)</f>
        <v>421</v>
      </c>
      <c r="Y628" s="8">
        <f>VLOOKUP(N628-38,'67FredMTH'!$E$8:$F$567,2)</f>
        <v>71590</v>
      </c>
      <c r="AH628">
        <f t="shared" ca="1" si="402"/>
        <v>8.5554462800882405</v>
      </c>
      <c r="AI628">
        <f t="shared" ca="1" si="403"/>
        <v>8.0212183751919248</v>
      </c>
      <c r="AJ628" s="8">
        <f t="shared" ca="1" si="399"/>
        <v>-5.6926748960754257</v>
      </c>
      <c r="AK628" s="8">
        <f t="shared" ca="1" si="416"/>
        <v>-5.6852606350644681</v>
      </c>
      <c r="AM628" s="9">
        <f t="shared" ca="1" si="400"/>
        <v>2.0112489382483463</v>
      </c>
      <c r="AN628" s="8">
        <f t="shared" ca="1" si="404"/>
        <v>2.0110435825819235</v>
      </c>
      <c r="AO628" s="8">
        <f t="shared" ca="1" si="401"/>
        <v>102.62399999999998</v>
      </c>
      <c r="AQ628">
        <f t="shared" si="417"/>
        <v>2271014.7268010038</v>
      </c>
      <c r="AS628" s="8">
        <f t="shared" si="418"/>
        <v>71571.671514159985</v>
      </c>
      <c r="AT628" s="8">
        <f t="shared" si="405"/>
        <v>4.8233411600237677</v>
      </c>
      <c r="AV628" s="8">
        <v>0</v>
      </c>
      <c r="AW628" s="8">
        <v>0</v>
      </c>
      <c r="AX628" s="8">
        <v>0</v>
      </c>
      <c r="BA628" s="9">
        <f t="shared" si="406"/>
        <v>770.0631044330546</v>
      </c>
      <c r="BB628" s="9">
        <f t="shared" si="407"/>
        <v>420.67983008298972</v>
      </c>
      <c r="BC628" s="5">
        <f t="shared" si="432"/>
        <v>-1.2028406175084716E-2</v>
      </c>
      <c r="BD628" s="5">
        <f t="shared" si="433"/>
        <v>5.0764251253054837E-4</v>
      </c>
      <c r="BH628" s="9">
        <f t="shared" ca="1" si="419"/>
        <v>-5.6852606350644681</v>
      </c>
      <c r="BI628" s="5">
        <f t="shared" si="420"/>
        <v>1.2694862409512453E-5</v>
      </c>
      <c r="BJ628" s="5">
        <v>0</v>
      </c>
      <c r="BK628" s="5">
        <v>0</v>
      </c>
      <c r="BL628" s="5">
        <f t="shared" si="408"/>
        <v>-1.2028406175084716E-2</v>
      </c>
      <c r="BM628" s="5">
        <f t="shared" si="409"/>
        <v>5.0764251253054837E-4</v>
      </c>
      <c r="BN628" s="5">
        <f t="shared" si="410"/>
        <v>-1.0463798956180326E-2</v>
      </c>
      <c r="BO628" s="5">
        <f t="shared" ca="1" si="411"/>
        <v>9.1987121548586792E-4</v>
      </c>
      <c r="BP628" s="5">
        <f t="shared" ca="1" si="412"/>
        <v>6.354436337961733E-3</v>
      </c>
      <c r="BR628" s="5">
        <f t="shared" ca="1" si="421"/>
        <v>9.749575902776483E-4</v>
      </c>
      <c r="BS628" s="5">
        <f t="shared" ca="1" si="396"/>
        <v>1.3085382735812983E-2</v>
      </c>
      <c r="BT628" s="5">
        <f t="shared" ca="1" si="397"/>
        <v>9.749575902776483E-4</v>
      </c>
      <c r="BU628" s="5">
        <f t="shared" ca="1" si="398"/>
        <v>9.749575902776483E-4</v>
      </c>
      <c r="BV628" s="9">
        <f t="shared" ca="1" si="423"/>
        <v>113.49163127162578</v>
      </c>
      <c r="BY628" s="1">
        <f t="shared" si="422"/>
        <v>28768</v>
      </c>
      <c r="BZ628" s="6">
        <v>-1000</v>
      </c>
      <c r="CA628" s="64">
        <f t="shared" ca="1" si="424"/>
        <v>113.49163127162578</v>
      </c>
      <c r="CB628" s="64">
        <f t="shared" ca="1" si="430"/>
        <v>113.54060913167648</v>
      </c>
      <c r="CC628" s="96">
        <f t="shared" ca="1" si="393"/>
        <v>0.99135361754201412</v>
      </c>
      <c r="CD628" s="64">
        <f t="shared" ca="1" si="394"/>
        <v>114.48148194891309</v>
      </c>
      <c r="CE628" s="64">
        <f t="shared" ca="1" si="395"/>
        <v>114.08035222716191</v>
      </c>
      <c r="CF628" s="64">
        <f t="shared" ca="1" si="425"/>
        <v>0.99135361754201412</v>
      </c>
      <c r="CG628" s="64">
        <f t="shared" ca="1" si="426"/>
        <v>0.99526874623939909</v>
      </c>
      <c r="CH628" s="64">
        <f t="shared" ca="1" si="427"/>
        <v>85.473147752039864</v>
      </c>
      <c r="CI628" s="64">
        <f t="shared" ca="1" si="428"/>
        <v>88.171865598497746</v>
      </c>
      <c r="CJ628" s="64">
        <f ca="1">CalcBCIg!L616</f>
        <v>15.249305427074434</v>
      </c>
      <c r="CK628" s="76">
        <f t="shared" ca="1" si="434"/>
        <v>0</v>
      </c>
      <c r="CL628" s="76">
        <f t="shared" ca="1" si="392"/>
        <v>0</v>
      </c>
      <c r="CM628" s="76">
        <f t="shared" ca="1" si="431"/>
        <v>0</v>
      </c>
      <c r="CN628" s="76">
        <f t="shared" ca="1" si="429"/>
        <v>9</v>
      </c>
    </row>
    <row r="629" spans="11:92" outlineLevel="1" x14ac:dyDescent="0.25">
      <c r="K629" s="1">
        <f>VLOOKUP(N629-55,'67FredMTH'!$A$8:$B$567,1)</f>
        <v>28703</v>
      </c>
      <c r="L629" s="1">
        <f t="shared" si="413"/>
        <v>28763</v>
      </c>
      <c r="M629" s="1">
        <f t="shared" si="413"/>
        <v>28774</v>
      </c>
      <c r="N629" s="1">
        <f t="shared" si="414"/>
        <v>28775</v>
      </c>
      <c r="O629" s="1"/>
      <c r="P629" s="1"/>
      <c r="Q629" s="1">
        <f t="shared" si="415"/>
        <v>28776</v>
      </c>
      <c r="S629" s="7">
        <f ca="1">'Thu-Wed'!$G622</f>
        <v>8.58</v>
      </c>
      <c r="T629" s="7">
        <f ca="1">'Thu-Wed'!$F622</f>
        <v>8.1740000000000013</v>
      </c>
      <c r="U629" s="8">
        <f ca="1">'Thu-Wed'!$E622</f>
        <v>104.24600000000001</v>
      </c>
      <c r="V629" s="8">
        <f>'67FredWK'!$C620</f>
        <v>2217000</v>
      </c>
      <c r="W629" s="8">
        <f>VLOOKUP(N629-55,'67FredMTH'!$A$8:$B$567,2)</f>
        <v>756</v>
      </c>
      <c r="X629" s="8">
        <f>VLOOKUP(N629-55,'67FredMTH'!$C$8:$D$567,2)</f>
        <v>421</v>
      </c>
      <c r="Y629" s="8">
        <f>VLOOKUP(N629-38,'67FredMTH'!$E$8:$F$567,2)</f>
        <v>71799</v>
      </c>
      <c r="AH629">
        <f t="shared" ca="1" si="402"/>
        <v>8.5750892560176482</v>
      </c>
      <c r="AI629">
        <f t="shared" ca="1" si="403"/>
        <v>8.1434436750383856</v>
      </c>
      <c r="AJ629" s="8">
        <f t="shared" ca="1" si="399"/>
        <v>-6.0624027879354312</v>
      </c>
      <c r="AK629" s="8">
        <f t="shared" ca="1" si="416"/>
        <v>-5.9869743573612384</v>
      </c>
      <c r="AM629" s="9">
        <f t="shared" ca="1" si="400"/>
        <v>2.018059399748859</v>
      </c>
      <c r="AN629" s="8">
        <f t="shared" ca="1" si="404"/>
        <v>2.0173578180321652</v>
      </c>
      <c r="AO629" s="8">
        <f t="shared" ca="1" si="401"/>
        <v>104.24600000000001</v>
      </c>
      <c r="AQ629">
        <f t="shared" si="417"/>
        <v>2244007.3634005021</v>
      </c>
      <c r="AS629" s="8">
        <f t="shared" si="418"/>
        <v>71685.33575708</v>
      </c>
      <c r="AT629" s="8">
        <f t="shared" si="405"/>
        <v>4.8239803237134016</v>
      </c>
      <c r="AV629" s="8">
        <v>0</v>
      </c>
      <c r="AW629" s="8">
        <v>0</v>
      </c>
      <c r="AX629" s="8">
        <v>0</v>
      </c>
      <c r="BA629" s="9">
        <f t="shared" si="406"/>
        <v>764.43786265983272</v>
      </c>
      <c r="BB629" s="9">
        <f t="shared" si="407"/>
        <v>420.80789804979383</v>
      </c>
      <c r="BC629" s="5">
        <f t="shared" si="432"/>
        <v>-7.3049101311811748E-3</v>
      </c>
      <c r="BD629" s="5">
        <f t="shared" si="433"/>
        <v>3.04430965418101E-4</v>
      </c>
      <c r="BH629" s="9">
        <f t="shared" ca="1" si="419"/>
        <v>-5.9869743573612384</v>
      </c>
      <c r="BI629" s="5">
        <f t="shared" si="420"/>
        <v>1.3251471716979601E-4</v>
      </c>
      <c r="BJ629" s="5">
        <v>0</v>
      </c>
      <c r="BK629" s="5">
        <v>0</v>
      </c>
      <c r="BL629" s="5">
        <f t="shared" si="408"/>
        <v>-7.3049101311811748E-3</v>
      </c>
      <c r="BM629" s="5">
        <f t="shared" si="409"/>
        <v>3.04430965418101E-4</v>
      </c>
      <c r="BN629" s="5">
        <f t="shared" si="410"/>
        <v>-1.1892200909918715E-2</v>
      </c>
      <c r="BO629" s="5">
        <f t="shared" ca="1" si="411"/>
        <v>3.1397805124318001E-3</v>
      </c>
      <c r="BP629" s="5">
        <f t="shared" ca="1" si="412"/>
        <v>1.5805269722482418E-2</v>
      </c>
      <c r="BR629" s="5">
        <f t="shared" ca="1" si="421"/>
        <v>4.0664434043874214E-3</v>
      </c>
      <c r="BS629" s="5">
        <f t="shared" ca="1" si="396"/>
        <v>1.2993801401485922E-2</v>
      </c>
      <c r="BT629" s="5">
        <f t="shared" ca="1" si="397"/>
        <v>4.0664434043874214E-3</v>
      </c>
      <c r="BU629" s="5">
        <f t="shared" ca="1" si="398"/>
        <v>4.0664434043874214E-3</v>
      </c>
      <c r="BV629" s="9">
        <f t="shared" ca="1" si="423"/>
        <v>114.15092740796531</v>
      </c>
      <c r="BY629" s="1">
        <f t="shared" si="422"/>
        <v>28775</v>
      </c>
      <c r="BZ629" s="6">
        <v>-1000</v>
      </c>
      <c r="CA629" s="64">
        <f t="shared" ca="1" si="424"/>
        <v>114.15092740796531</v>
      </c>
      <c r="CB629" s="64">
        <f t="shared" ca="1" si="430"/>
        <v>113.84576826982089</v>
      </c>
      <c r="CC629" s="96">
        <f t="shared" ca="1" si="393"/>
        <v>0.99711259379839889</v>
      </c>
      <c r="CD629" s="64">
        <f t="shared" ca="1" si="394"/>
        <v>114.48148194891309</v>
      </c>
      <c r="CE629" s="64">
        <f t="shared" ca="1" si="395"/>
        <v>114.08035222716191</v>
      </c>
      <c r="CF629" s="64">
        <f t="shared" ca="1" si="425"/>
        <v>0.99711259379839889</v>
      </c>
      <c r="CG629" s="64">
        <f t="shared" ca="1" si="426"/>
        <v>0.997943695362424</v>
      </c>
      <c r="CH629" s="64">
        <f t="shared" ca="1" si="427"/>
        <v>95.148847107525029</v>
      </c>
      <c r="CI629" s="64">
        <f t="shared" ca="1" si="428"/>
        <v>94.859238406060001</v>
      </c>
      <c r="CJ629" s="64">
        <f ca="1">CalcBCIg!L617</f>
        <v>14.894772827625278</v>
      </c>
      <c r="CK629" s="76">
        <f t="shared" ca="1" si="434"/>
        <v>0</v>
      </c>
      <c r="CL629" s="76">
        <f t="shared" ca="1" si="392"/>
        <v>0</v>
      </c>
      <c r="CM629" s="76">
        <f t="shared" ca="1" si="431"/>
        <v>0</v>
      </c>
      <c r="CN629" s="76">
        <f t="shared" ca="1" si="429"/>
        <v>10</v>
      </c>
    </row>
    <row r="630" spans="11:92" outlineLevel="1" x14ac:dyDescent="0.25">
      <c r="K630" s="1">
        <f>VLOOKUP(N630-55,'67FredMTH'!$A$8:$B$567,1)</f>
        <v>28703</v>
      </c>
      <c r="L630" s="1">
        <f t="shared" si="413"/>
        <v>28770</v>
      </c>
      <c r="M630" s="1">
        <f t="shared" si="413"/>
        <v>28781</v>
      </c>
      <c r="N630" s="1">
        <f t="shared" si="414"/>
        <v>28782</v>
      </c>
      <c r="O630" s="1"/>
      <c r="P630" s="1"/>
      <c r="Q630" s="1">
        <f t="shared" si="415"/>
        <v>28783</v>
      </c>
      <c r="S630" s="7">
        <f ca="1">'Thu-Wed'!$G623</f>
        <v>8.5679999999999996</v>
      </c>
      <c r="T630" s="7">
        <f ca="1">'Thu-Wed'!$F623</f>
        <v>7.9139999999999997</v>
      </c>
      <c r="U630" s="8">
        <f ca="1">'Thu-Wed'!$E623</f>
        <v>102.78</v>
      </c>
      <c r="V630" s="8">
        <f>'67FredWK'!$C621</f>
        <v>2219000</v>
      </c>
      <c r="W630" s="8">
        <f>VLOOKUP(N630-55,'67FredMTH'!$A$8:$B$567,2)</f>
        <v>756</v>
      </c>
      <c r="X630" s="8">
        <f>VLOOKUP(N630-55,'67FredMTH'!$C$8:$D$567,2)</f>
        <v>421</v>
      </c>
      <c r="Y630" s="8">
        <f>VLOOKUP(N630-38,'67FredMTH'!$E$8:$F$567,2)</f>
        <v>71799</v>
      </c>
      <c r="AH630">
        <f t="shared" ca="1" si="402"/>
        <v>8.5694178512035286</v>
      </c>
      <c r="AI630">
        <f t="shared" ca="1" si="403"/>
        <v>7.9598887350076772</v>
      </c>
      <c r="AJ630" s="8">
        <f t="shared" ca="1" si="399"/>
        <v>-5.4641719310483268</v>
      </c>
      <c r="AK630" s="8">
        <f t="shared" ca="1" si="416"/>
        <v>-5.5687324163109091</v>
      </c>
      <c r="AM630" s="9">
        <f t="shared" ca="1" si="400"/>
        <v>2.0119086133491542</v>
      </c>
      <c r="AN630" s="8">
        <f t="shared" ca="1" si="404"/>
        <v>2.0124535338174554</v>
      </c>
      <c r="AO630" s="8">
        <f t="shared" ca="1" si="401"/>
        <v>102.78</v>
      </c>
      <c r="AQ630">
        <f t="shared" si="417"/>
        <v>2231503.6817002511</v>
      </c>
      <c r="AS630" s="8">
        <f t="shared" si="418"/>
        <v>71742.16787854</v>
      </c>
      <c r="AT630" s="8">
        <f t="shared" si="405"/>
        <v>4.8242744958897426</v>
      </c>
      <c r="AV630" s="8">
        <v>0</v>
      </c>
      <c r="AW630" s="8">
        <v>0</v>
      </c>
      <c r="AX630" s="8">
        <v>0</v>
      </c>
      <c r="BA630" s="9">
        <f t="shared" si="406"/>
        <v>761.06271759589958</v>
      </c>
      <c r="BB630" s="9">
        <f t="shared" si="407"/>
        <v>420.88473882987631</v>
      </c>
      <c r="BC630" s="5">
        <f t="shared" si="432"/>
        <v>-4.4151987084855016E-3</v>
      </c>
      <c r="BD630" s="5">
        <f t="shared" si="433"/>
        <v>1.8260298924666074E-4</v>
      </c>
      <c r="BH630" s="9">
        <f t="shared" ca="1" si="419"/>
        <v>-5.5687324163109091</v>
      </c>
      <c r="BI630" s="5">
        <f t="shared" si="420"/>
        <v>6.0981213976907256E-5</v>
      </c>
      <c r="BJ630" s="5">
        <v>0</v>
      </c>
      <c r="BK630" s="5">
        <v>0</v>
      </c>
      <c r="BL630" s="5">
        <f t="shared" si="408"/>
        <v>-4.4151987084855016E-3</v>
      </c>
      <c r="BM630" s="5">
        <f t="shared" si="409"/>
        <v>1.8260298924666074E-4</v>
      </c>
      <c r="BN630" s="5">
        <f t="shared" si="410"/>
        <v>-5.5720323846457642E-3</v>
      </c>
      <c r="BO630" s="5">
        <f t="shared" ca="1" si="411"/>
        <v>-2.4310433037078027E-3</v>
      </c>
      <c r="BP630" s="5">
        <f t="shared" ca="1" si="412"/>
        <v>-1.406288970320213E-2</v>
      </c>
      <c r="BR630" s="5">
        <f t="shared" ca="1" si="421"/>
        <v>-1.5944066531151724E-3</v>
      </c>
      <c r="BS630" s="5">
        <f t="shared" ca="1" si="396"/>
        <v>1.3074941220212464E-2</v>
      </c>
      <c r="BT630" s="5">
        <f t="shared" ca="1" si="397"/>
        <v>-1.5944066531151724E-3</v>
      </c>
      <c r="BU630" s="5">
        <f t="shared" ca="1" si="398"/>
        <v>-1.5944066531151724E-3</v>
      </c>
      <c r="BV630" s="9">
        <f t="shared" ca="1" si="423"/>
        <v>113.89092312493884</v>
      </c>
      <c r="BY630" s="1">
        <f t="shared" si="422"/>
        <v>28782</v>
      </c>
      <c r="BZ630" s="6">
        <v>-1000</v>
      </c>
      <c r="CA630" s="64">
        <f t="shared" ca="1" si="424"/>
        <v>113.89092312493884</v>
      </c>
      <c r="CB630" s="64">
        <f t="shared" ca="1" si="430"/>
        <v>113.86834569737987</v>
      </c>
      <c r="CC630" s="96">
        <f t="shared" ca="1" si="393"/>
        <v>0.99484144672203156</v>
      </c>
      <c r="CD630" s="64">
        <f t="shared" ca="1" si="394"/>
        <v>114.48148194891309</v>
      </c>
      <c r="CE630" s="64">
        <f t="shared" ca="1" si="395"/>
        <v>114.08035222716191</v>
      </c>
      <c r="CF630" s="64">
        <f t="shared" ca="1" si="425"/>
        <v>0.99484144672203156</v>
      </c>
      <c r="CG630" s="64">
        <f t="shared" ca="1" si="426"/>
        <v>0.99814160347822312</v>
      </c>
      <c r="CH630" s="64">
        <f t="shared" ca="1" si="427"/>
        <v>91.333075809864852</v>
      </c>
      <c r="CI630" s="64">
        <f t="shared" ca="1" si="428"/>
        <v>95.354008695557795</v>
      </c>
      <c r="CJ630" s="64">
        <f ca="1">CalcBCIg!L618</f>
        <v>14.591301143169401</v>
      </c>
      <c r="CK630" s="76">
        <f t="shared" ca="1" si="434"/>
        <v>0</v>
      </c>
      <c r="CL630" s="76">
        <f t="shared" ca="1" si="392"/>
        <v>0</v>
      </c>
      <c r="CM630" s="76">
        <f t="shared" ca="1" si="431"/>
        <v>0</v>
      </c>
      <c r="CN630" s="76">
        <f t="shared" ca="1" si="429"/>
        <v>11</v>
      </c>
    </row>
    <row r="631" spans="11:92" outlineLevel="1" x14ac:dyDescent="0.25">
      <c r="K631" s="1">
        <f>VLOOKUP(N631-55,'67FredMTH'!$A$8:$B$567,1)</f>
        <v>28734</v>
      </c>
      <c r="L631" s="1">
        <f t="shared" si="413"/>
        <v>28777</v>
      </c>
      <c r="M631" s="1">
        <f t="shared" si="413"/>
        <v>28788</v>
      </c>
      <c r="N631" s="1">
        <f t="shared" si="414"/>
        <v>28789</v>
      </c>
      <c r="O631" s="1"/>
      <c r="P631" s="1"/>
      <c r="Q631" s="1">
        <f t="shared" si="415"/>
        <v>28790</v>
      </c>
      <c r="S631" s="7">
        <f ca="1">'Thu-Wed'!$G624</f>
        <v>8.65</v>
      </c>
      <c r="T631" s="7">
        <f ca="1">'Thu-Wed'!$F624</f>
        <v>7.6659999999999995</v>
      </c>
      <c r="U631" s="8">
        <f ca="1">'Thu-Wed'!$E624</f>
        <v>98.052000000000007</v>
      </c>
      <c r="V631" s="8">
        <f>'67FredWK'!$C622</f>
        <v>2274000</v>
      </c>
      <c r="W631" s="8">
        <f>VLOOKUP(N631-55,'67FredMTH'!$A$8:$B$567,2)</f>
        <v>812</v>
      </c>
      <c r="X631" s="8">
        <f>VLOOKUP(N631-55,'67FredMTH'!$C$8:$D$567,2)</f>
        <v>419</v>
      </c>
      <c r="Y631" s="8">
        <f>VLOOKUP(N631-38,'67FredMTH'!$E$8:$F$567,2)</f>
        <v>71799</v>
      </c>
      <c r="AH631">
        <f t="shared" ca="1" si="402"/>
        <v>8.6338835702407053</v>
      </c>
      <c r="AI631">
        <f t="shared" ca="1" si="403"/>
        <v>7.7247777470015349</v>
      </c>
      <c r="AJ631" s="8">
        <f t="shared" ca="1" si="399"/>
        <v>-4.5739274731250799</v>
      </c>
      <c r="AK631" s="8">
        <f t="shared" ca="1" si="416"/>
        <v>-4.7728884617622453</v>
      </c>
      <c r="AM631" s="9">
        <f t="shared" ca="1" si="400"/>
        <v>1.9914564565464372</v>
      </c>
      <c r="AN631" s="8">
        <f t="shared" ca="1" si="404"/>
        <v>1.9935561642735391</v>
      </c>
      <c r="AO631" s="8">
        <f t="shared" ca="1" si="401"/>
        <v>98.052000000000007</v>
      </c>
      <c r="AQ631">
        <f t="shared" si="417"/>
        <v>2252751.8408501255</v>
      </c>
      <c r="AS631" s="8">
        <f t="shared" si="418"/>
        <v>71770.58393927</v>
      </c>
      <c r="AT631" s="8">
        <f t="shared" si="405"/>
        <v>4.8243964797500958</v>
      </c>
      <c r="AV631" s="8">
        <v>0</v>
      </c>
      <c r="AW631" s="8">
        <v>0</v>
      </c>
      <c r="AX631" s="8">
        <v>0</v>
      </c>
      <c r="BA631" s="9">
        <f t="shared" si="406"/>
        <v>781.43763055753971</v>
      </c>
      <c r="BB631" s="9">
        <f t="shared" si="407"/>
        <v>420.13084329792576</v>
      </c>
      <c r="BC631" s="5">
        <f t="shared" si="432"/>
        <v>2.6771660850766432E-2</v>
      </c>
      <c r="BD631" s="5">
        <f t="shared" si="433"/>
        <v>-1.7912161273571092E-3</v>
      </c>
      <c r="BH631" s="9">
        <f t="shared" ca="1" si="419"/>
        <v>-4.7728884617622453</v>
      </c>
      <c r="BI631" s="5">
        <f t="shared" si="420"/>
        <v>2.5285431095811717E-5</v>
      </c>
      <c r="BJ631" s="5">
        <v>0</v>
      </c>
      <c r="BK631" s="5">
        <v>0</v>
      </c>
      <c r="BL631" s="5">
        <f t="shared" si="408"/>
        <v>2.6771660850766432E-2</v>
      </c>
      <c r="BM631" s="5">
        <f t="shared" si="409"/>
        <v>-1.7912161273571092E-3</v>
      </c>
      <c r="BN631" s="5">
        <f t="shared" si="410"/>
        <v>9.5219019014500805E-3</v>
      </c>
      <c r="BO631" s="5">
        <f t="shared" ca="1" si="411"/>
        <v>-9.3902140975496984E-3</v>
      </c>
      <c r="BP631" s="5">
        <f t="shared" ca="1" si="412"/>
        <v>-4.6001167542323307E-2</v>
      </c>
      <c r="BR631" s="5">
        <f t="shared" ca="1" si="421"/>
        <v>-6.95619705690507E-3</v>
      </c>
      <c r="BS631" s="5">
        <f t="shared" ca="1" si="396"/>
        <v>1.3048312834378741E-2</v>
      </c>
      <c r="BT631" s="5">
        <f t="shared" ca="1" si="397"/>
        <v>-6.95619705690507E-3</v>
      </c>
      <c r="BU631" s="5">
        <f t="shared" ca="1" si="398"/>
        <v>-6.95619705690507E-3</v>
      </c>
      <c r="BV631" s="9">
        <f t="shared" ca="1" si="423"/>
        <v>112.75914069029612</v>
      </c>
      <c r="BY631" s="1">
        <f t="shared" si="422"/>
        <v>28789</v>
      </c>
      <c r="BZ631" s="6">
        <v>-1000</v>
      </c>
      <c r="CA631" s="64">
        <f t="shared" ca="1" si="424"/>
        <v>112.75914069029612</v>
      </c>
      <c r="CB631" s="64">
        <f t="shared" ca="1" si="430"/>
        <v>113.31374319383799</v>
      </c>
      <c r="CC631" s="96">
        <f t="shared" ca="1" si="393"/>
        <v>0.98495528508806729</v>
      </c>
      <c r="CD631" s="64">
        <f t="shared" ca="1" si="394"/>
        <v>114.48148194891309</v>
      </c>
      <c r="CE631" s="64">
        <f t="shared" ca="1" si="395"/>
        <v>114.08035222716191</v>
      </c>
      <c r="CF631" s="64">
        <f t="shared" ca="1" si="425"/>
        <v>0.98495528508806729</v>
      </c>
      <c r="CG631" s="64">
        <f t="shared" ca="1" si="426"/>
        <v>0.99328009584159238</v>
      </c>
      <c r="CH631" s="64">
        <f t="shared" ca="1" si="427"/>
        <v>74.723261236672187</v>
      </c>
      <c r="CI631" s="64">
        <f t="shared" ca="1" si="428"/>
        <v>83.200239603980961</v>
      </c>
      <c r="CJ631" s="64">
        <f ca="1">CalcBCIg!L619</f>
        <v>13.994317710399631</v>
      </c>
      <c r="CK631" s="76">
        <f t="shared" ca="1" si="434"/>
        <v>0</v>
      </c>
      <c r="CL631" s="76">
        <f t="shared" ca="1" si="392"/>
        <v>0</v>
      </c>
      <c r="CM631" s="76">
        <f t="shared" ca="1" si="431"/>
        <v>0</v>
      </c>
      <c r="CN631" s="76">
        <f t="shared" ca="1" si="429"/>
        <v>12</v>
      </c>
    </row>
    <row r="632" spans="11:92" outlineLevel="1" x14ac:dyDescent="0.25">
      <c r="K632" s="1">
        <f>VLOOKUP(N632-55,'67FredMTH'!$A$8:$B$567,1)</f>
        <v>28734</v>
      </c>
      <c r="L632" s="1">
        <f t="shared" si="413"/>
        <v>28784</v>
      </c>
      <c r="M632" s="1">
        <f t="shared" si="413"/>
        <v>28795</v>
      </c>
      <c r="N632" s="1">
        <f t="shared" si="414"/>
        <v>28796</v>
      </c>
      <c r="O632" s="1"/>
      <c r="P632" s="1"/>
      <c r="Q632" s="1">
        <f t="shared" si="415"/>
        <v>28797</v>
      </c>
      <c r="S632" s="7">
        <f ca="1">'Thu-Wed'!$G625</f>
        <v>8.8000000000000007</v>
      </c>
      <c r="T632" s="7">
        <f ca="1">'Thu-Wed'!$F625</f>
        <v>8.3520000000000003</v>
      </c>
      <c r="U632" s="8">
        <f ca="1">'Thu-Wed'!$E625</f>
        <v>95.13600000000001</v>
      </c>
      <c r="V632" s="8">
        <f>'67FredWK'!$C623</f>
        <v>2207000</v>
      </c>
      <c r="W632" s="8">
        <f>VLOOKUP(N632-55,'67FredMTH'!$A$8:$B$567,2)</f>
        <v>812</v>
      </c>
      <c r="X632" s="8">
        <f>VLOOKUP(N632-55,'67FredMTH'!$C$8:$D$567,2)</f>
        <v>419</v>
      </c>
      <c r="Y632" s="8">
        <f>VLOOKUP(N632-38,'67FredMTH'!$E$8:$F$567,2)</f>
        <v>71799</v>
      </c>
      <c r="AH632">
        <f t="shared" ca="1" si="402"/>
        <v>8.7667767140481416</v>
      </c>
      <c r="AI632">
        <f t="shared" ca="1" si="403"/>
        <v>8.2265555494003078</v>
      </c>
      <c r="AJ632" s="8">
        <f t="shared" ca="1" si="399"/>
        <v>-5.9855622517657423</v>
      </c>
      <c r="AK632" s="8">
        <f t="shared" ca="1" si="416"/>
        <v>-5.7430274937650427</v>
      </c>
      <c r="AM632" s="9">
        <f t="shared" ca="1" si="400"/>
        <v>1.9783448875248437</v>
      </c>
      <c r="AN632" s="8">
        <f t="shared" ca="1" si="404"/>
        <v>1.9798660151997132</v>
      </c>
      <c r="AO632" s="8">
        <f t="shared" ca="1" si="401"/>
        <v>95.13600000000001</v>
      </c>
      <c r="AQ632">
        <f t="shared" si="417"/>
        <v>2229875.920425063</v>
      </c>
      <c r="AS632" s="8">
        <f t="shared" si="418"/>
        <v>71784.791969635</v>
      </c>
      <c r="AT632" s="8">
        <f t="shared" si="405"/>
        <v>4.8244324461469281</v>
      </c>
      <c r="AV632" s="8">
        <v>0</v>
      </c>
      <c r="AW632" s="8">
        <v>0</v>
      </c>
      <c r="AX632" s="8">
        <v>0</v>
      </c>
      <c r="BA632" s="9">
        <f t="shared" si="406"/>
        <v>793.6625783345238</v>
      </c>
      <c r="BB632" s="9">
        <f t="shared" si="407"/>
        <v>419.67850597875548</v>
      </c>
      <c r="BC632" s="5">
        <f t="shared" si="432"/>
        <v>1.5644175937959082E-2</v>
      </c>
      <c r="BD632" s="5">
        <f t="shared" si="433"/>
        <v>-1.0766582039527517E-3</v>
      </c>
      <c r="BH632" s="9">
        <f t="shared" ca="1" si="419"/>
        <v>-5.7430274937650427</v>
      </c>
      <c r="BI632" s="5">
        <f t="shared" si="420"/>
        <v>7.4551080084805932E-6</v>
      </c>
      <c r="BJ632" s="5">
        <v>0</v>
      </c>
      <c r="BK632" s="5">
        <v>0</v>
      </c>
      <c r="BL632" s="5">
        <f t="shared" si="408"/>
        <v>1.5644175937959082E-2</v>
      </c>
      <c r="BM632" s="5">
        <f t="shared" si="409"/>
        <v>-1.0766582039527517E-3</v>
      </c>
      <c r="BN632" s="5">
        <f t="shared" si="410"/>
        <v>-1.0154656189928946E-2</v>
      </c>
      <c r="BO632" s="5">
        <f t="shared" ca="1" si="411"/>
        <v>-6.8672000915583897E-3</v>
      </c>
      <c r="BP632" s="5">
        <f t="shared" ca="1" si="412"/>
        <v>-2.9739321992412138E-2</v>
      </c>
      <c r="BR632" s="5">
        <f t="shared" ca="1" si="421"/>
        <v>-2.9199645587987327E-3</v>
      </c>
      <c r="BS632" s="5">
        <f t="shared" ca="1" si="396"/>
        <v>1.3614860293670903E-2</v>
      </c>
      <c r="BT632" s="5">
        <f t="shared" ca="1" si="397"/>
        <v>-2.9199645587987327E-3</v>
      </c>
      <c r="BU632" s="5">
        <f t="shared" ca="1" si="398"/>
        <v>-2.9199645587987327E-3</v>
      </c>
      <c r="BV632" s="9">
        <f t="shared" ca="1" si="423"/>
        <v>112.28877969815859</v>
      </c>
      <c r="BY632" s="1">
        <f t="shared" si="422"/>
        <v>28796</v>
      </c>
      <c r="BZ632" s="6">
        <v>-1000</v>
      </c>
      <c r="CA632" s="64">
        <f t="shared" ca="1" si="424"/>
        <v>112.28877969815859</v>
      </c>
      <c r="CB632" s="64">
        <f t="shared" ca="1" si="430"/>
        <v>112.80126144599829</v>
      </c>
      <c r="CC632" s="96">
        <f t="shared" ca="1" si="393"/>
        <v>0.9808466643388406</v>
      </c>
      <c r="CD632" s="64">
        <f t="shared" ca="1" si="394"/>
        <v>114.48148194891309</v>
      </c>
      <c r="CE632" s="64">
        <f t="shared" ca="1" si="395"/>
        <v>114.08035222716191</v>
      </c>
      <c r="CF632" s="64">
        <f t="shared" ca="1" si="425"/>
        <v>0.9808466643388406</v>
      </c>
      <c r="CG632" s="64">
        <f t="shared" ca="1" si="426"/>
        <v>0.98878780827555091</v>
      </c>
      <c r="CH632" s="64">
        <f t="shared" ca="1" si="427"/>
        <v>67.820336590794028</v>
      </c>
      <c r="CI632" s="64">
        <f t="shared" ca="1" si="428"/>
        <v>71.969520688877296</v>
      </c>
      <c r="CJ632" s="64">
        <f ca="1">CalcBCIg!L620</f>
        <v>13.119466364383698</v>
      </c>
      <c r="CK632" s="76">
        <f t="shared" ca="1" si="434"/>
        <v>0</v>
      </c>
      <c r="CL632" s="76">
        <f t="shared" ca="1" si="392"/>
        <v>0</v>
      </c>
      <c r="CM632" s="76">
        <f t="shared" ca="1" si="431"/>
        <v>0</v>
      </c>
      <c r="CN632" s="76">
        <f t="shared" ca="1" si="429"/>
        <v>13</v>
      </c>
    </row>
    <row r="633" spans="11:92" outlineLevel="1" x14ac:dyDescent="0.25">
      <c r="K633" s="1">
        <f>VLOOKUP(N633-55,'67FredMTH'!$A$8:$B$567,1)</f>
        <v>28734</v>
      </c>
      <c r="L633" s="1">
        <f t="shared" si="413"/>
        <v>28791</v>
      </c>
      <c r="M633" s="1">
        <f t="shared" si="413"/>
        <v>28802</v>
      </c>
      <c r="N633" s="1">
        <f t="shared" si="414"/>
        <v>28803</v>
      </c>
      <c r="O633" s="1"/>
      <c r="P633" s="1"/>
      <c r="Q633" s="1">
        <f t="shared" si="415"/>
        <v>28804</v>
      </c>
      <c r="S633" s="7">
        <f ca="1">'Thu-Wed'!$G626</f>
        <v>8.83</v>
      </c>
      <c r="T633" s="7">
        <f ca="1">'Thu-Wed'!$F626</f>
        <v>8.8460000000000001</v>
      </c>
      <c r="U633" s="8">
        <f ca="1">'Thu-Wed'!$E626</f>
        <v>95.056000000000012</v>
      </c>
      <c r="V633" s="8">
        <f>'67FredWK'!$C624</f>
        <v>2222000</v>
      </c>
      <c r="W633" s="8">
        <f>VLOOKUP(N633-55,'67FredMTH'!$A$8:$B$567,2)</f>
        <v>812</v>
      </c>
      <c r="X633" s="8">
        <f>VLOOKUP(N633-55,'67FredMTH'!$C$8:$D$567,2)</f>
        <v>419</v>
      </c>
      <c r="Y633" s="8">
        <f>VLOOKUP(N633-38,'67FredMTH'!$E$8:$F$567,2)</f>
        <v>72096</v>
      </c>
      <c r="AH633">
        <f t="shared" ca="1" si="402"/>
        <v>8.8173553428096287</v>
      </c>
      <c r="AI633">
        <f t="shared" ca="1" si="403"/>
        <v>8.7221111098800623</v>
      </c>
      <c r="AJ633" s="8">
        <f t="shared" ca="1" si="399"/>
        <v>-7.569920763219578</v>
      </c>
      <c r="AK633" s="8">
        <f t="shared" ca="1" si="416"/>
        <v>-7.2045421093286706</v>
      </c>
      <c r="AM633" s="9">
        <f t="shared" ca="1" si="400"/>
        <v>1.9779795350326119</v>
      </c>
      <c r="AN633" s="8">
        <f t="shared" ca="1" si="404"/>
        <v>1.9781681830493221</v>
      </c>
      <c r="AO633" s="8">
        <f t="shared" ca="1" si="401"/>
        <v>95.056000000000012</v>
      </c>
      <c r="AQ633">
        <f t="shared" si="417"/>
        <v>2225937.9602125315</v>
      </c>
      <c r="AS633" s="8">
        <f t="shared" si="418"/>
        <v>71940.3959848175</v>
      </c>
      <c r="AT633" s="8">
        <f t="shared" si="405"/>
        <v>4.8253228239960846</v>
      </c>
      <c r="AV633" s="8">
        <v>0</v>
      </c>
      <c r="AW633" s="8">
        <v>0</v>
      </c>
      <c r="AX633" s="8">
        <v>0</v>
      </c>
      <c r="BA633" s="9">
        <f t="shared" si="406"/>
        <v>800.99754700071423</v>
      </c>
      <c r="BB633" s="9">
        <f t="shared" si="407"/>
        <v>419.40710358725329</v>
      </c>
      <c r="BC633" s="5">
        <f t="shared" si="432"/>
        <v>9.2419232888396596E-3</v>
      </c>
      <c r="BD633" s="5">
        <f t="shared" si="433"/>
        <v>-6.4669118774440815E-4</v>
      </c>
      <c r="BH633" s="9">
        <f t="shared" ca="1" si="419"/>
        <v>-7.2045421093286706</v>
      </c>
      <c r="BI633" s="5">
        <f t="shared" si="420"/>
        <v>1.8455597815814073E-4</v>
      </c>
      <c r="BJ633" s="5">
        <v>0</v>
      </c>
      <c r="BK633" s="5">
        <v>0</v>
      </c>
      <c r="BL633" s="5">
        <f t="shared" si="408"/>
        <v>9.2419232888396596E-3</v>
      </c>
      <c r="BM633" s="5">
        <f t="shared" si="409"/>
        <v>-6.4669118774440815E-4</v>
      </c>
      <c r="BN633" s="5">
        <f t="shared" si="410"/>
        <v>-1.7659997027013041E-3</v>
      </c>
      <c r="BO633" s="5">
        <f t="shared" ca="1" si="411"/>
        <v>-8.5754901460832755E-4</v>
      </c>
      <c r="BP633" s="5">
        <f t="shared" ca="1" si="412"/>
        <v>-8.4090144635051711E-4</v>
      </c>
      <c r="BR633" s="5">
        <f t="shared" ca="1" si="421"/>
        <v>8.8908987917420352E-4</v>
      </c>
      <c r="BS633" s="5">
        <f t="shared" ca="1" si="396"/>
        <v>1.3741807222551906E-2</v>
      </c>
      <c r="BT633" s="5">
        <f t="shared" ca="1" si="397"/>
        <v>8.8908987917420352E-4</v>
      </c>
      <c r="BU633" s="5">
        <f t="shared" ca="1" si="398"/>
        <v>8.8908987917420352E-4</v>
      </c>
      <c r="BV633" s="9">
        <f t="shared" ca="1" si="423"/>
        <v>112.4314008661221</v>
      </c>
      <c r="BY633" s="1">
        <f t="shared" si="422"/>
        <v>28803</v>
      </c>
      <c r="BZ633" s="6">
        <v>-1000</v>
      </c>
      <c r="CA633" s="64">
        <f t="shared" ca="1" si="424"/>
        <v>112.4314008661221</v>
      </c>
      <c r="CB633" s="64">
        <f t="shared" ca="1" si="430"/>
        <v>112.6163311560602</v>
      </c>
      <c r="CC633" s="96">
        <f t="shared" ca="1" si="393"/>
        <v>0.98209246554210561</v>
      </c>
      <c r="CD633" s="64">
        <f t="shared" ca="1" si="394"/>
        <v>114.48148194891309</v>
      </c>
      <c r="CE633" s="64">
        <f t="shared" ca="1" si="395"/>
        <v>114.08035222716191</v>
      </c>
      <c r="CF633" s="64">
        <f t="shared" ca="1" si="425"/>
        <v>0.98209246554210561</v>
      </c>
      <c r="CG633" s="64">
        <f t="shared" ca="1" si="426"/>
        <v>0.9871667553393727</v>
      </c>
      <c r="CH633" s="64">
        <f t="shared" ca="1" si="427"/>
        <v>69.913416569397867</v>
      </c>
      <c r="CI633" s="64">
        <f t="shared" ca="1" si="428"/>
        <v>67.916888348431783</v>
      </c>
      <c r="CJ633" s="64">
        <f ca="1">CalcBCIg!L621</f>
        <v>12.024685800075531</v>
      </c>
      <c r="CK633" s="76">
        <f t="shared" ca="1" si="434"/>
        <v>0</v>
      </c>
      <c r="CL633" s="76">
        <f t="shared" ca="1" si="392"/>
        <v>0</v>
      </c>
      <c r="CM633" s="76">
        <f t="shared" ca="1" si="431"/>
        <v>0</v>
      </c>
      <c r="CN633" s="76">
        <f t="shared" ca="1" si="429"/>
        <v>14</v>
      </c>
    </row>
    <row r="634" spans="11:92" outlineLevel="1" x14ac:dyDescent="0.25">
      <c r="K634" s="1">
        <f>VLOOKUP(N634-55,'67FredMTH'!$A$8:$B$567,1)</f>
        <v>28734</v>
      </c>
      <c r="L634" s="1">
        <f t="shared" si="413"/>
        <v>28798</v>
      </c>
      <c r="M634" s="1">
        <f t="shared" si="413"/>
        <v>28809</v>
      </c>
      <c r="N634" s="1">
        <f t="shared" si="414"/>
        <v>28810</v>
      </c>
      <c r="O634" s="1"/>
      <c r="P634" s="1"/>
      <c r="Q634" s="1">
        <f t="shared" si="415"/>
        <v>28811</v>
      </c>
      <c r="S634" s="7">
        <f ca="1">'Thu-Wed'!$G627</f>
        <v>8.8279999999999994</v>
      </c>
      <c r="T634" s="7">
        <f ca="1">'Thu-Wed'!$F627</f>
        <v>8.3759999999999994</v>
      </c>
      <c r="U634" s="8">
        <f ca="1">'Thu-Wed'!$E627</f>
        <v>93.503999999999991</v>
      </c>
      <c r="V634" s="8">
        <f>'67FredWK'!$C625</f>
        <v>2188000</v>
      </c>
      <c r="W634" s="8">
        <f>VLOOKUP(N634-55,'67FredMTH'!$A$8:$B$567,2)</f>
        <v>812</v>
      </c>
      <c r="X634" s="8">
        <f>VLOOKUP(N634-55,'67FredMTH'!$C$8:$D$567,2)</f>
        <v>419</v>
      </c>
      <c r="Y634" s="8">
        <f>VLOOKUP(N634-38,'67FredMTH'!$E$8:$F$567,2)</f>
        <v>72096</v>
      </c>
      <c r="AH634">
        <f t="shared" ca="1" si="402"/>
        <v>8.8258710685619253</v>
      </c>
      <c r="AI634">
        <f t="shared" ca="1" si="403"/>
        <v>8.445222221976012</v>
      </c>
      <c r="AJ634" s="8">
        <f t="shared" ca="1" si="399"/>
        <v>-6.6115292447332621</v>
      </c>
      <c r="AK634" s="8">
        <f t="shared" ca="1" si="416"/>
        <v>-6.7301318176523441</v>
      </c>
      <c r="AM634" s="9">
        <f t="shared" ca="1" si="400"/>
        <v>1.9708301899181839</v>
      </c>
      <c r="AN634" s="8">
        <f t="shared" ca="1" si="404"/>
        <v>1.9715639892312977</v>
      </c>
      <c r="AO634" s="8">
        <f t="shared" ca="1" si="401"/>
        <v>93.503999999999991</v>
      </c>
      <c r="AQ634">
        <f t="shared" si="417"/>
        <v>2206968.9801062657</v>
      </c>
      <c r="AS634" s="8">
        <f t="shared" si="418"/>
        <v>72018.19799240875</v>
      </c>
      <c r="AT634" s="8">
        <f t="shared" si="405"/>
        <v>4.8257422504462069</v>
      </c>
      <c r="AV634" s="8">
        <v>0</v>
      </c>
      <c r="AW634" s="8">
        <v>0</v>
      </c>
      <c r="AX634" s="8">
        <v>0</v>
      </c>
      <c r="BA634" s="9">
        <f t="shared" si="406"/>
        <v>805.39852820042859</v>
      </c>
      <c r="BB634" s="9">
        <f t="shared" si="407"/>
        <v>419.24426215235195</v>
      </c>
      <c r="BC634" s="5">
        <f t="shared" si="432"/>
        <v>5.4943753775447135E-3</v>
      </c>
      <c r="BD634" s="5">
        <f t="shared" si="433"/>
        <v>-3.8826580071849026E-4</v>
      </c>
      <c r="BH634" s="9">
        <f t="shared" ca="1" si="419"/>
        <v>-6.7301318176523441</v>
      </c>
      <c r="BI634" s="5">
        <f t="shared" si="420"/>
        <v>8.6921946037765707E-5</v>
      </c>
      <c r="BJ634" s="5">
        <v>0</v>
      </c>
      <c r="BK634" s="5">
        <v>0</v>
      </c>
      <c r="BL634" s="5">
        <f t="shared" si="408"/>
        <v>5.4943753775447135E-3</v>
      </c>
      <c r="BM634" s="5">
        <f t="shared" si="409"/>
        <v>-3.8826580071849026E-4</v>
      </c>
      <c r="BN634" s="5">
        <f t="shared" si="410"/>
        <v>-8.5217919121405306E-3</v>
      </c>
      <c r="BO634" s="5">
        <f t="shared" ca="1" si="411"/>
        <v>-3.3385401072643095E-3</v>
      </c>
      <c r="BP634" s="5">
        <f t="shared" ca="1" si="412"/>
        <v>-1.6327217640128122E-2</v>
      </c>
      <c r="BR634" s="5">
        <f t="shared" ca="1" si="421"/>
        <v>-8.8304676282652218E-4</v>
      </c>
      <c r="BS634" s="5">
        <f t="shared" ca="1" si="396"/>
        <v>1.3741394408879023E-2</v>
      </c>
      <c r="BT634" s="5">
        <f t="shared" ca="1" si="397"/>
        <v>-8.8304676282652218E-4</v>
      </c>
      <c r="BU634" s="5">
        <f t="shared" ca="1" si="398"/>
        <v>-8.8304676282652218E-4</v>
      </c>
      <c r="BV634" s="9">
        <f t="shared" ca="1" si="423"/>
        <v>112.28956917387227</v>
      </c>
      <c r="BY634" s="1">
        <f t="shared" si="422"/>
        <v>28810</v>
      </c>
      <c r="BZ634" s="6">
        <v>-1000</v>
      </c>
      <c r="CA634" s="64">
        <f t="shared" ca="1" si="424"/>
        <v>112.28956917387227</v>
      </c>
      <c r="CB634" s="64">
        <f t="shared" ca="1" si="430"/>
        <v>112.45295016496624</v>
      </c>
      <c r="CC634" s="96">
        <f t="shared" ca="1" si="393"/>
        <v>0.98085356043854366</v>
      </c>
      <c r="CD634" s="64">
        <f t="shared" ca="1" si="394"/>
        <v>114.48148194891309</v>
      </c>
      <c r="CE634" s="64">
        <f t="shared" ca="1" si="395"/>
        <v>114.08035222716191</v>
      </c>
      <c r="CF634" s="64">
        <f t="shared" ca="1" si="425"/>
        <v>0.98085356043854366</v>
      </c>
      <c r="CG634" s="64">
        <f t="shared" ca="1" si="426"/>
        <v>0.98573459819833731</v>
      </c>
      <c r="CH634" s="64">
        <f t="shared" ca="1" si="427"/>
        <v>67.831922779811265</v>
      </c>
      <c r="CI634" s="64">
        <f t="shared" ca="1" si="428"/>
        <v>64.336495495843309</v>
      </c>
      <c r="CJ634" s="64">
        <f ca="1">CalcBCIg!L622</f>
        <v>11.00894695520401</v>
      </c>
      <c r="CK634" s="76">
        <f t="shared" ca="1" si="434"/>
        <v>0</v>
      </c>
      <c r="CL634" s="76">
        <f t="shared" ca="1" si="392"/>
        <v>0</v>
      </c>
      <c r="CM634" s="76">
        <f t="shared" ca="1" si="431"/>
        <v>0</v>
      </c>
      <c r="CN634" s="76">
        <f t="shared" ca="1" si="429"/>
        <v>15</v>
      </c>
    </row>
    <row r="635" spans="11:92" outlineLevel="1" x14ac:dyDescent="0.25">
      <c r="K635" s="1">
        <f>VLOOKUP(N635-55,'67FredMTH'!$A$8:$B$567,1)</f>
        <v>28734</v>
      </c>
      <c r="L635" s="1">
        <f t="shared" si="413"/>
        <v>28805</v>
      </c>
      <c r="M635" s="1">
        <f t="shared" si="413"/>
        <v>28816</v>
      </c>
      <c r="N635" s="1">
        <f t="shared" si="414"/>
        <v>28817</v>
      </c>
      <c r="O635" s="1"/>
      <c r="P635" s="1"/>
      <c r="Q635" s="1">
        <f t="shared" si="415"/>
        <v>28818</v>
      </c>
      <c r="S635" s="7">
        <f ca="1">'Thu-Wed'!$G628</f>
        <v>8.74</v>
      </c>
      <c r="T635" s="7">
        <f ca="1">'Thu-Wed'!$F628</f>
        <v>8.3640000000000008</v>
      </c>
      <c r="U635" s="8">
        <f ca="1">'Thu-Wed'!$E628</f>
        <v>94.774000000000001</v>
      </c>
      <c r="V635" s="8">
        <f>'67FredWK'!$C626</f>
        <v>2200000</v>
      </c>
      <c r="W635" s="8">
        <f>VLOOKUP(N635-55,'67FredMTH'!$A$8:$B$567,2)</f>
        <v>812</v>
      </c>
      <c r="X635" s="8">
        <f>VLOOKUP(N635-55,'67FredMTH'!$C$8:$D$567,2)</f>
        <v>419</v>
      </c>
      <c r="Y635" s="8">
        <f>VLOOKUP(N635-38,'67FredMTH'!$E$8:$F$567,2)</f>
        <v>72096</v>
      </c>
      <c r="AH635">
        <f t="shared" ca="1" si="402"/>
        <v>8.7571742137123856</v>
      </c>
      <c r="AI635">
        <f t="shared" ca="1" si="403"/>
        <v>8.3802444443952027</v>
      </c>
      <c r="AJ635" s="8">
        <f t="shared" ca="1" si="399"/>
        <v>-6.5194737434109626</v>
      </c>
      <c r="AK635" s="8">
        <f t="shared" ca="1" si="416"/>
        <v>-6.5616053582592393</v>
      </c>
      <c r="AM635" s="9">
        <f t="shared" ca="1" si="400"/>
        <v>1.9766892107004441</v>
      </c>
      <c r="AN635" s="8">
        <f t="shared" ca="1" si="404"/>
        <v>1.9761766885535295</v>
      </c>
      <c r="AO635" s="8">
        <f t="shared" ca="1" si="401"/>
        <v>94.774000000000001</v>
      </c>
      <c r="AQ635">
        <f t="shared" si="417"/>
        <v>2203484.4900531331</v>
      </c>
      <c r="AS635" s="8">
        <f t="shared" si="418"/>
        <v>72057.098996204382</v>
      </c>
      <c r="AT635" s="8">
        <f t="shared" si="405"/>
        <v>4.825926773533129</v>
      </c>
      <c r="AV635" s="8">
        <v>0</v>
      </c>
      <c r="AW635" s="8">
        <v>0</v>
      </c>
      <c r="AX635" s="8">
        <v>0</v>
      </c>
      <c r="BA635" s="9">
        <f t="shared" si="406"/>
        <v>808.03911692025713</v>
      </c>
      <c r="BB635" s="9">
        <f t="shared" si="407"/>
        <v>419.14655729141117</v>
      </c>
      <c r="BC635" s="5">
        <f t="shared" si="432"/>
        <v>3.2786113052982735E-3</v>
      </c>
      <c r="BD635" s="5">
        <f t="shared" si="433"/>
        <v>-2.330499657625662E-4</v>
      </c>
      <c r="BH635" s="9">
        <f t="shared" ca="1" si="419"/>
        <v>-6.5616053582592393</v>
      </c>
      <c r="BI635" s="5">
        <f t="shared" si="420"/>
        <v>3.8237244623928746E-5</v>
      </c>
      <c r="BJ635" s="5">
        <v>0</v>
      </c>
      <c r="BK635" s="5">
        <v>0</v>
      </c>
      <c r="BL635" s="5">
        <f t="shared" si="408"/>
        <v>3.2786113052982735E-3</v>
      </c>
      <c r="BM635" s="5">
        <f t="shared" si="409"/>
        <v>-2.330499657625662E-4</v>
      </c>
      <c r="BN635" s="5">
        <f t="shared" si="410"/>
        <v>-1.5788577386188773E-3</v>
      </c>
      <c r="BO635" s="5">
        <f t="shared" ca="1" si="411"/>
        <v>2.3396143099723155E-3</v>
      </c>
      <c r="BP635" s="5">
        <f t="shared" ca="1" si="412"/>
        <v>1.3582306639288166E-2</v>
      </c>
      <c r="BR635" s="5">
        <f t="shared" ca="1" si="421"/>
        <v>2.2520370526925445E-3</v>
      </c>
      <c r="BS635" s="5">
        <f t="shared" ca="1" si="396"/>
        <v>1.3285419822886748E-2</v>
      </c>
      <c r="BT635" s="5">
        <f t="shared" ca="1" si="397"/>
        <v>2.2520370526925445E-3</v>
      </c>
      <c r="BU635" s="5">
        <f t="shared" ca="1" si="398"/>
        <v>2.2520370526925445E-3</v>
      </c>
      <c r="BV635" s="9">
        <f t="shared" ca="1" si="423"/>
        <v>112.65082670303005</v>
      </c>
      <c r="BY635" s="1">
        <f t="shared" si="422"/>
        <v>28817</v>
      </c>
      <c r="BZ635" s="6">
        <v>-1000</v>
      </c>
      <c r="CA635" s="64">
        <f t="shared" ca="1" si="424"/>
        <v>112.65082670303005</v>
      </c>
      <c r="CB635" s="64">
        <f t="shared" ca="1" si="430"/>
        <v>112.55188843399814</v>
      </c>
      <c r="CC635" s="96">
        <f t="shared" ca="1" si="393"/>
        <v>0.98400915838336234</v>
      </c>
      <c r="CD635" s="64">
        <f t="shared" ca="1" si="394"/>
        <v>114.48148194891309</v>
      </c>
      <c r="CE635" s="64">
        <f t="shared" ca="1" si="395"/>
        <v>114.08035222716191</v>
      </c>
      <c r="CF635" s="64">
        <f t="shared" ca="1" si="425"/>
        <v>0.98400915838336234</v>
      </c>
      <c r="CG635" s="64">
        <f t="shared" ca="1" si="426"/>
        <v>0.98660186646233161</v>
      </c>
      <c r="CH635" s="64">
        <f t="shared" ca="1" si="427"/>
        <v>73.133666638713606</v>
      </c>
      <c r="CI635" s="64">
        <f t="shared" ca="1" si="428"/>
        <v>66.504666155829057</v>
      </c>
      <c r="CJ635" s="64">
        <f ca="1">CalcBCIg!L623</f>
        <v>10.71074253320694</v>
      </c>
      <c r="CK635" s="76">
        <f t="shared" ca="1" si="434"/>
        <v>0</v>
      </c>
      <c r="CL635" s="76">
        <f t="shared" ca="1" si="392"/>
        <v>0</v>
      </c>
      <c r="CM635" s="76">
        <f t="shared" ca="1" si="431"/>
        <v>0</v>
      </c>
      <c r="CN635" s="76">
        <f t="shared" ca="1" si="429"/>
        <v>16</v>
      </c>
    </row>
    <row r="636" spans="11:92" outlineLevel="1" x14ac:dyDescent="0.25">
      <c r="K636" s="1">
        <f>VLOOKUP(N636-55,'67FredMTH'!$A$8:$B$567,1)</f>
        <v>28764</v>
      </c>
      <c r="L636" s="1">
        <f t="shared" si="413"/>
        <v>28812</v>
      </c>
      <c r="M636" s="1">
        <f t="shared" si="413"/>
        <v>28823</v>
      </c>
      <c r="N636" s="1">
        <f t="shared" si="414"/>
        <v>28824</v>
      </c>
      <c r="O636" s="1"/>
      <c r="P636" s="1"/>
      <c r="Q636" s="1">
        <f t="shared" si="415"/>
        <v>28825</v>
      </c>
      <c r="S636" s="7">
        <f ca="1">'Thu-Wed'!$G629</f>
        <v>8.8419999999999987</v>
      </c>
      <c r="T636" s="7">
        <f ca="1">'Thu-Wed'!$F629</f>
        <v>8.91</v>
      </c>
      <c r="U636" s="8">
        <f ca="1">'Thu-Wed'!$E629</f>
        <v>95.231999999999999</v>
      </c>
      <c r="V636" s="8">
        <f>'67FredWK'!$C627</f>
        <v>2158000</v>
      </c>
      <c r="W636" s="8">
        <f>VLOOKUP(N636-55,'67FredMTH'!$A$8:$B$567,2)</f>
        <v>872</v>
      </c>
      <c r="X636" s="8">
        <f>VLOOKUP(N636-55,'67FredMTH'!$C$8:$D$567,2)</f>
        <v>414</v>
      </c>
      <c r="Y636" s="8">
        <f>VLOOKUP(N636-38,'67FredMTH'!$E$8:$F$567,2)</f>
        <v>72096</v>
      </c>
      <c r="AH636">
        <f t="shared" ca="1" si="402"/>
        <v>8.8250348427424754</v>
      </c>
      <c r="AI636">
        <f t="shared" ca="1" si="403"/>
        <v>8.8040488888790414</v>
      </c>
      <c r="AJ636" s="8">
        <f t="shared" ca="1" si="399"/>
        <v>-7.8369917171147918</v>
      </c>
      <c r="AK636" s="8">
        <f t="shared" ca="1" si="416"/>
        <v>-7.5819144453436813</v>
      </c>
      <c r="AM636" s="9">
        <f t="shared" ca="1" si="400"/>
        <v>1.9787829051937471</v>
      </c>
      <c r="AN636" s="8">
        <f t="shared" ca="1" si="404"/>
        <v>1.9785222835297254</v>
      </c>
      <c r="AO636" s="8">
        <f t="shared" ca="1" si="401"/>
        <v>95.231999999999999</v>
      </c>
      <c r="AQ636">
        <f t="shared" si="417"/>
        <v>2180742.2450265666</v>
      </c>
      <c r="AS636" s="8">
        <f t="shared" si="418"/>
        <v>72076.549498102191</v>
      </c>
      <c r="AT636" s="8">
        <f t="shared" si="405"/>
        <v>4.8259939876019322</v>
      </c>
      <c r="AV636" s="8">
        <v>0</v>
      </c>
      <c r="AW636" s="8">
        <v>0</v>
      </c>
      <c r="AX636" s="8">
        <v>0</v>
      </c>
      <c r="BA636" s="9">
        <f t="shared" si="406"/>
        <v>833.62347015215425</v>
      </c>
      <c r="BB636" s="9">
        <f t="shared" si="407"/>
        <v>417.08793437484672</v>
      </c>
      <c r="BC636" s="5">
        <f t="shared" si="432"/>
        <v>3.1662270670024917E-2</v>
      </c>
      <c r="BD636" s="5">
        <f t="shared" si="433"/>
        <v>-4.911463259695048E-3</v>
      </c>
      <c r="BH636" s="9">
        <f t="shared" ca="1" si="419"/>
        <v>-7.5819144453436813</v>
      </c>
      <c r="BI636" s="5">
        <f t="shared" si="420"/>
        <v>1.3927701757010524E-5</v>
      </c>
      <c r="BJ636" s="5">
        <v>0</v>
      </c>
      <c r="BK636" s="5">
        <v>0</v>
      </c>
      <c r="BL636" s="5">
        <f t="shared" si="408"/>
        <v>3.1662270670024917E-2</v>
      </c>
      <c r="BM636" s="5">
        <f t="shared" si="409"/>
        <v>-4.911463259695048E-3</v>
      </c>
      <c r="BN636" s="5">
        <f t="shared" si="410"/>
        <v>-1.0321037034401015E-2</v>
      </c>
      <c r="BO636" s="5">
        <f t="shared" ca="1" si="411"/>
        <v>1.1869358594209789E-3</v>
      </c>
      <c r="BP636" s="5">
        <f t="shared" ca="1" si="412"/>
        <v>4.8325490113321212E-3</v>
      </c>
      <c r="BR636" s="5">
        <f t="shared" ca="1" si="421"/>
        <v>4.88248282039717E-3</v>
      </c>
      <c r="BS636" s="5">
        <f t="shared" ca="1" si="396"/>
        <v>1.3303367122291803E-2</v>
      </c>
      <c r="BT636" s="5">
        <f t="shared" ca="1" si="397"/>
        <v>4.88248282039717E-3</v>
      </c>
      <c r="BU636" s="5">
        <f t="shared" ca="1" si="398"/>
        <v>4.88248282039717E-3</v>
      </c>
      <c r="BV636" s="9">
        <f t="shared" ca="1" si="423"/>
        <v>113.43656345457445</v>
      </c>
      <c r="BY636" s="1">
        <f t="shared" si="422"/>
        <v>28824</v>
      </c>
      <c r="BZ636" s="6">
        <v>-1000</v>
      </c>
      <c r="CA636" s="64">
        <f t="shared" ca="1" si="424"/>
        <v>113.43656345457445</v>
      </c>
      <c r="CB636" s="64">
        <f t="shared" ca="1" si="430"/>
        <v>112.9942259442863</v>
      </c>
      <c r="CC636" s="96">
        <f t="shared" ca="1" si="393"/>
        <v>0.99087259811324835</v>
      </c>
      <c r="CD636" s="64">
        <f t="shared" ca="1" si="394"/>
        <v>114.48148194891309</v>
      </c>
      <c r="CE636" s="64">
        <f t="shared" ca="1" si="395"/>
        <v>114.08035222716191</v>
      </c>
      <c r="CF636" s="64">
        <f t="shared" ca="1" si="425"/>
        <v>0.99087259811324835</v>
      </c>
      <c r="CG636" s="64">
        <f t="shared" ca="1" si="426"/>
        <v>0.99047928708430999</v>
      </c>
      <c r="CH636" s="64">
        <f t="shared" ca="1" si="427"/>
        <v>84.664983389194134</v>
      </c>
      <c r="CI636" s="64">
        <f t="shared" ca="1" si="428"/>
        <v>76.198217710774998</v>
      </c>
      <c r="CJ636" s="64">
        <f ca="1">CalcBCIg!L624</f>
        <v>11.002761781215668</v>
      </c>
      <c r="CK636" s="76">
        <f t="shared" ca="1" si="434"/>
        <v>0</v>
      </c>
      <c r="CL636" s="76">
        <f t="shared" ca="1" si="392"/>
        <v>0</v>
      </c>
      <c r="CM636" s="76">
        <f t="shared" ca="1" si="431"/>
        <v>0</v>
      </c>
      <c r="CN636" s="76">
        <f t="shared" ca="1" si="429"/>
        <v>17</v>
      </c>
    </row>
    <row r="637" spans="11:92" outlineLevel="1" x14ac:dyDescent="0.25">
      <c r="K637" s="1">
        <f>VLOOKUP(N637-55,'67FredMTH'!$A$8:$B$567,1)</f>
        <v>28764</v>
      </c>
      <c r="L637" s="1">
        <f t="shared" si="413"/>
        <v>28819</v>
      </c>
      <c r="M637" s="1">
        <f t="shared" si="413"/>
        <v>28830</v>
      </c>
      <c r="N637" s="1">
        <f t="shared" si="414"/>
        <v>28831</v>
      </c>
      <c r="O637" s="1"/>
      <c r="P637" s="1"/>
      <c r="Q637" s="1">
        <f t="shared" si="415"/>
        <v>28832</v>
      </c>
      <c r="S637" s="7">
        <f ca="1">'Thu-Wed'!$G630</f>
        <v>8.8360000000000003</v>
      </c>
      <c r="T637" s="7">
        <f ca="1">'Thu-Wed'!$F630</f>
        <v>8.93</v>
      </c>
      <c r="U637" s="8">
        <f ca="1">'Thu-Wed'!$E630</f>
        <v>96.412000000000006</v>
      </c>
      <c r="V637" s="8">
        <f>'67FredWK'!$C628</f>
        <v>2349000</v>
      </c>
      <c r="W637" s="8">
        <f>VLOOKUP(N637-55,'67FredMTH'!$A$8:$B$567,2)</f>
        <v>872</v>
      </c>
      <c r="X637" s="8">
        <f>VLOOKUP(N637-55,'67FredMTH'!$C$8:$D$567,2)</f>
        <v>414</v>
      </c>
      <c r="Y637" s="8">
        <f>VLOOKUP(N637-38,'67FredMTH'!$E$8:$F$567,2)</f>
        <v>72096</v>
      </c>
      <c r="AH637">
        <f t="shared" ca="1" si="402"/>
        <v>8.8338069685484957</v>
      </c>
      <c r="AI637">
        <f t="shared" ca="1" si="403"/>
        <v>8.9048097777758084</v>
      </c>
      <c r="AJ637" s="8">
        <f t="shared" ca="1" si="399"/>
        <v>-8.1681317783112348</v>
      </c>
      <c r="AK637" s="8">
        <f t="shared" ca="1" si="416"/>
        <v>-8.0508883117177241</v>
      </c>
      <c r="AM637" s="9">
        <f t="shared" ca="1" si="400"/>
        <v>1.984131092092047</v>
      </c>
      <c r="AN637" s="8">
        <f t="shared" ca="1" si="404"/>
        <v>1.9835702112358149</v>
      </c>
      <c r="AO637" s="8">
        <f t="shared" ca="1" si="401"/>
        <v>96.412000000000006</v>
      </c>
      <c r="AQ637">
        <f t="shared" si="417"/>
        <v>2264871.122513283</v>
      </c>
      <c r="AS637" s="8">
        <f t="shared" si="418"/>
        <v>72086.274749051096</v>
      </c>
      <c r="AT637" s="8">
        <f t="shared" si="405"/>
        <v>4.8260025827751418</v>
      </c>
      <c r="AV637" s="8">
        <v>0</v>
      </c>
      <c r="AW637" s="8">
        <v>0</v>
      </c>
      <c r="AX637" s="8">
        <v>0</v>
      </c>
      <c r="BA637" s="9">
        <f t="shared" si="406"/>
        <v>848.97408209129253</v>
      </c>
      <c r="BB637" s="9">
        <f t="shared" si="407"/>
        <v>415.85276062490806</v>
      </c>
      <c r="BC637" s="5">
        <f t="shared" si="432"/>
        <v>1.8414323119209319E-2</v>
      </c>
      <c r="BD637" s="5">
        <f t="shared" si="433"/>
        <v>-2.9614228754663019E-3</v>
      </c>
      <c r="BH637" s="9">
        <f t="shared" ca="1" si="419"/>
        <v>-8.0508883117177241</v>
      </c>
      <c r="BI637" s="5">
        <f t="shared" si="420"/>
        <v>1.781016145452341E-6</v>
      </c>
      <c r="BJ637" s="5">
        <v>0</v>
      </c>
      <c r="BK637" s="5">
        <v>0</v>
      </c>
      <c r="BL637" s="5">
        <f t="shared" si="408"/>
        <v>1.8414323119209319E-2</v>
      </c>
      <c r="BM637" s="5">
        <f t="shared" si="409"/>
        <v>-2.9614228754663019E-3</v>
      </c>
      <c r="BN637" s="5">
        <f t="shared" si="410"/>
        <v>3.8578093160061444E-2</v>
      </c>
      <c r="BO637" s="5">
        <f t="shared" ca="1" si="411"/>
        <v>2.5513625740336554E-3</v>
      </c>
      <c r="BP637" s="5">
        <f t="shared" ca="1" si="412"/>
        <v>1.2390793010752743E-2</v>
      </c>
      <c r="BR637" s="5">
        <f t="shared" ca="1" si="421"/>
        <v>-3.0367334171921539E-3</v>
      </c>
      <c r="BS637" s="5">
        <f t="shared" ca="1" si="396"/>
        <v>1.3444942376121876E-2</v>
      </c>
      <c r="BT637" s="5">
        <f t="shared" ca="1" si="397"/>
        <v>-3.0367334171921539E-3</v>
      </c>
      <c r="BU637" s="5">
        <f t="shared" ca="1" si="398"/>
        <v>-3.0367334171921539E-3</v>
      </c>
      <c r="BV637" s="9">
        <f t="shared" ca="1" si="423"/>
        <v>112.94445402175452</v>
      </c>
      <c r="BY637" s="1">
        <f t="shared" si="422"/>
        <v>28831</v>
      </c>
      <c r="BZ637" s="6">
        <v>-1000</v>
      </c>
      <c r="CA637" s="64">
        <f t="shared" ca="1" si="424"/>
        <v>112.94445402175452</v>
      </c>
      <c r="CB637" s="64">
        <f t="shared" ca="1" si="430"/>
        <v>112.9693399830204</v>
      </c>
      <c r="CC637" s="96">
        <f t="shared" ca="1" si="393"/>
        <v>0.98657400392629047</v>
      </c>
      <c r="CD637" s="64">
        <f t="shared" ca="1" si="394"/>
        <v>114.48148194891309</v>
      </c>
      <c r="CE637" s="64">
        <f t="shared" ca="1" si="395"/>
        <v>114.08035222716191</v>
      </c>
      <c r="CF637" s="64">
        <f t="shared" ca="1" si="425"/>
        <v>0.98657400392629047</v>
      </c>
      <c r="CG637" s="64">
        <f t="shared" ca="1" si="426"/>
        <v>0.99026114293608414</v>
      </c>
      <c r="CH637" s="64">
        <f t="shared" ca="1" si="427"/>
        <v>77.442882940676199</v>
      </c>
      <c r="CI637" s="64">
        <f t="shared" ca="1" si="428"/>
        <v>75.65285734021036</v>
      </c>
      <c r="CJ637" s="64">
        <f ca="1">CalcBCIg!L625</f>
        <v>11.009435713291168</v>
      </c>
      <c r="CK637" s="76">
        <f t="shared" ca="1" si="434"/>
        <v>0</v>
      </c>
      <c r="CL637" s="76">
        <f t="shared" ref="CL637:CL700" ca="1" si="435">IF(CL636&gt;0,CL636+1,IF(CH637&gt;$CL$13,0,CL636+1))</f>
        <v>0</v>
      </c>
      <c r="CM637" s="76">
        <f t="shared" ca="1" si="431"/>
        <v>0</v>
      </c>
      <c r="CN637" s="76">
        <f t="shared" ca="1" si="429"/>
        <v>18</v>
      </c>
    </row>
    <row r="638" spans="11:92" outlineLevel="1" x14ac:dyDescent="0.25">
      <c r="K638" s="1">
        <f>VLOOKUP(N638-55,'67FredMTH'!$A$8:$B$567,1)</f>
        <v>28764</v>
      </c>
      <c r="L638" s="1">
        <f t="shared" si="413"/>
        <v>28826</v>
      </c>
      <c r="M638" s="1">
        <f t="shared" si="413"/>
        <v>28837</v>
      </c>
      <c r="N638" s="1">
        <f t="shared" si="414"/>
        <v>28838</v>
      </c>
      <c r="O638" s="1"/>
      <c r="P638" s="1"/>
      <c r="Q638" s="1">
        <f t="shared" si="415"/>
        <v>28839</v>
      </c>
      <c r="S638" s="7">
        <f ca="1">'Thu-Wed'!$G631</f>
        <v>8.918000000000001</v>
      </c>
      <c r="T638" s="7">
        <f ca="1">'Thu-Wed'!$F631</f>
        <v>8.9039999999999999</v>
      </c>
      <c r="U638" s="8">
        <f ca="1">'Thu-Wed'!$E631</f>
        <v>96.693999999999988</v>
      </c>
      <c r="V638" s="8">
        <f>'67FredWK'!$C629</f>
        <v>2248000</v>
      </c>
      <c r="W638" s="8">
        <f>VLOOKUP(N638-55,'67FredMTH'!$A$8:$B$567,2)</f>
        <v>872</v>
      </c>
      <c r="X638" s="8">
        <f>VLOOKUP(N638-55,'67FredMTH'!$C$8:$D$567,2)</f>
        <v>414</v>
      </c>
      <c r="Y638" s="8">
        <f>VLOOKUP(N638-38,'67FredMTH'!$E$8:$F$567,2)</f>
        <v>72497</v>
      </c>
      <c r="AH638">
        <f t="shared" ca="1" si="402"/>
        <v>8.9011613937096996</v>
      </c>
      <c r="AI638">
        <f t="shared" ca="1" si="403"/>
        <v>8.9041619555551623</v>
      </c>
      <c r="AJ638" s="8">
        <f t="shared" ca="1" si="399"/>
        <v>-8.0408361860757243</v>
      </c>
      <c r="AK638" s="8">
        <f t="shared" ca="1" si="416"/>
        <v>-8.0428466112041246</v>
      </c>
      <c r="AM638" s="9">
        <f t="shared" ca="1" si="400"/>
        <v>1.9853995263297906</v>
      </c>
      <c r="AN638" s="8">
        <f t="shared" ca="1" si="404"/>
        <v>1.985216594820393</v>
      </c>
      <c r="AO638" s="8">
        <f t="shared" ca="1" si="401"/>
        <v>96.693999999999988</v>
      </c>
      <c r="AQ638">
        <f t="shared" si="417"/>
        <v>2256435.5612566415</v>
      </c>
      <c r="AS638" s="8">
        <f t="shared" si="418"/>
        <v>72291.637374525541</v>
      </c>
      <c r="AT638" s="8">
        <f t="shared" si="405"/>
        <v>4.8271880614417828</v>
      </c>
      <c r="AV638" s="8">
        <v>0</v>
      </c>
      <c r="AW638" s="8">
        <v>0</v>
      </c>
      <c r="AX638" s="8">
        <v>0</v>
      </c>
      <c r="BA638" s="9">
        <f t="shared" si="406"/>
        <v>858.18444925477547</v>
      </c>
      <c r="BB638" s="9">
        <f t="shared" si="407"/>
        <v>415.11165637494486</v>
      </c>
      <c r="BC638" s="5">
        <f t="shared" si="432"/>
        <v>1.0848820191065034E-2</v>
      </c>
      <c r="BD638" s="5">
        <f t="shared" si="433"/>
        <v>-1.7821313698856978E-3</v>
      </c>
      <c r="BH638" s="9">
        <f t="shared" ca="1" si="419"/>
        <v>-8.0428466112041246</v>
      </c>
      <c r="BI638" s="5">
        <f t="shared" si="420"/>
        <v>2.4564401827542603E-4</v>
      </c>
      <c r="BJ638" s="5">
        <v>0</v>
      </c>
      <c r="BK638" s="5">
        <v>0</v>
      </c>
      <c r="BL638" s="5">
        <f t="shared" si="408"/>
        <v>1.0848820191065034E-2</v>
      </c>
      <c r="BM638" s="5">
        <f t="shared" si="409"/>
        <v>-1.7821313698856978E-3</v>
      </c>
      <c r="BN638" s="5">
        <f t="shared" si="410"/>
        <v>-3.7245215291900058E-3</v>
      </c>
      <c r="BO638" s="5">
        <f t="shared" ca="1" si="411"/>
        <v>8.3001023873641167E-4</v>
      </c>
      <c r="BP638" s="5">
        <f t="shared" ca="1" si="412"/>
        <v>2.9249471020202922E-3</v>
      </c>
      <c r="BR638" s="5">
        <f t="shared" ca="1" si="421"/>
        <v>2.8927858353947366E-3</v>
      </c>
      <c r="BS638" s="5">
        <f t="shared" ca="1" si="396"/>
        <v>1.3235604492883168E-2</v>
      </c>
      <c r="BT638" s="5">
        <f t="shared" ca="1" si="397"/>
        <v>2.8927858353947366E-3</v>
      </c>
      <c r="BU638" s="5">
        <f t="shared" ca="1" si="398"/>
        <v>2.8927858353947366E-3</v>
      </c>
      <c r="BV638" s="9">
        <f t="shared" ca="1" si="423"/>
        <v>113.41120276001243</v>
      </c>
      <c r="BY638" s="1">
        <f t="shared" si="422"/>
        <v>28838</v>
      </c>
      <c r="BZ638" s="6">
        <v>-1000</v>
      </c>
      <c r="CA638" s="64">
        <f t="shared" ca="1" si="424"/>
        <v>113.41120276001243</v>
      </c>
      <c r="CB638" s="64">
        <f t="shared" ca="1" si="430"/>
        <v>113.19027137151642</v>
      </c>
      <c r="CC638" s="96">
        <f t="shared" ref="CC638:CC701" ca="1" si="436">CA638/$CA$8</f>
        <v>0.99065107150361431</v>
      </c>
      <c r="CD638" s="64">
        <f t="shared" ca="1" si="394"/>
        <v>114.48148194891309</v>
      </c>
      <c r="CE638" s="64">
        <f t="shared" ca="1" si="395"/>
        <v>114.08035222716191</v>
      </c>
      <c r="CF638" s="64">
        <f t="shared" ca="1" si="425"/>
        <v>0.99065107150361431</v>
      </c>
      <c r="CG638" s="64">
        <f t="shared" ca="1" si="426"/>
        <v>0.99219777255006081</v>
      </c>
      <c r="CH638" s="64">
        <f t="shared" ca="1" si="427"/>
        <v>84.292794864943403</v>
      </c>
      <c r="CI638" s="64">
        <f t="shared" ca="1" si="428"/>
        <v>80.494431375152033</v>
      </c>
      <c r="CJ638" s="64">
        <f ca="1">CalcBCIg!L626</f>
        <v>11.295622646808624</v>
      </c>
      <c r="CK638" s="76">
        <f t="shared" ca="1" si="434"/>
        <v>0</v>
      </c>
      <c r="CL638" s="76">
        <f t="shared" ca="1" si="435"/>
        <v>0</v>
      </c>
      <c r="CM638" s="76">
        <f t="shared" ca="1" si="431"/>
        <v>0</v>
      </c>
      <c r="CN638" s="76">
        <f t="shared" ca="1" si="429"/>
        <v>19</v>
      </c>
    </row>
    <row r="639" spans="11:92" outlineLevel="1" x14ac:dyDescent="0.25">
      <c r="K639" s="1">
        <f>VLOOKUP(N639-55,'67FredMTH'!$A$8:$B$567,1)</f>
        <v>28764</v>
      </c>
      <c r="L639" s="1">
        <f t="shared" si="413"/>
        <v>28833</v>
      </c>
      <c r="M639" s="1">
        <f t="shared" si="413"/>
        <v>28844</v>
      </c>
      <c r="N639" s="1">
        <f t="shared" si="414"/>
        <v>28845</v>
      </c>
      <c r="O639" s="1"/>
      <c r="P639" s="1"/>
      <c r="Q639" s="1">
        <f t="shared" si="415"/>
        <v>28846</v>
      </c>
      <c r="S639" s="7">
        <f ca="1">'Thu-Wed'!$G632</f>
        <v>9.0779999999999994</v>
      </c>
      <c r="T639" s="7">
        <f ca="1">'Thu-Wed'!$F632</f>
        <v>9.14</v>
      </c>
      <c r="U639" s="8">
        <f ca="1">'Thu-Wed'!$E632</f>
        <v>94.746000000000009</v>
      </c>
      <c r="V639" s="8">
        <f>'67FredWK'!$C630</f>
        <v>2292000</v>
      </c>
      <c r="W639" s="8">
        <f>VLOOKUP(N639-55,'67FredMTH'!$A$8:$B$567,2)</f>
        <v>872</v>
      </c>
      <c r="X639" s="8">
        <f>VLOOKUP(N639-55,'67FredMTH'!$C$8:$D$567,2)</f>
        <v>414</v>
      </c>
      <c r="Y639" s="8">
        <f>VLOOKUP(N639-38,'67FredMTH'!$E$8:$F$567,2)</f>
        <v>72497</v>
      </c>
      <c r="AH639">
        <f t="shared" ca="1" si="402"/>
        <v>9.0426322787419391</v>
      </c>
      <c r="AI639">
        <f t="shared" ca="1" si="403"/>
        <v>9.0928323911110329</v>
      </c>
      <c r="AJ639" s="8">
        <f t="shared" ca="1" si="399"/>
        <v>-8.4323854624921779</v>
      </c>
      <c r="AK639" s="8">
        <f t="shared" ca="1" si="416"/>
        <v>-8.3544776922345676</v>
      </c>
      <c r="AM639" s="9">
        <f t="shared" ca="1" si="400"/>
        <v>1.9765608839214048</v>
      </c>
      <c r="AN639" s="8">
        <f t="shared" ca="1" si="404"/>
        <v>1.9774264550113037</v>
      </c>
      <c r="AO639" s="8">
        <f t="shared" ca="1" si="401"/>
        <v>94.746000000000009</v>
      </c>
      <c r="AQ639">
        <f t="shared" si="417"/>
        <v>2274217.7806283208</v>
      </c>
      <c r="AS639" s="8">
        <f t="shared" si="418"/>
        <v>72394.31868726277</v>
      </c>
      <c r="AT639" s="8">
        <f t="shared" si="405"/>
        <v>4.8277544852636494</v>
      </c>
      <c r="AV639" s="8">
        <v>0</v>
      </c>
      <c r="AW639" s="8">
        <v>0</v>
      </c>
      <c r="AX639" s="8">
        <v>0</v>
      </c>
      <c r="BA639" s="9">
        <f t="shared" si="406"/>
        <v>863.71066955286528</v>
      </c>
      <c r="BB639" s="9">
        <f t="shared" si="407"/>
        <v>414.66699382496694</v>
      </c>
      <c r="BC639" s="5">
        <f t="shared" si="432"/>
        <v>6.4394318760827574E-3</v>
      </c>
      <c r="BD639" s="5">
        <f t="shared" si="433"/>
        <v>-1.0711878193473412E-3</v>
      </c>
      <c r="BH639" s="9">
        <f t="shared" ca="1" si="419"/>
        <v>-8.3544776922345676</v>
      </c>
      <c r="BI639" s="5">
        <f t="shared" si="420"/>
        <v>1.1734032622245927E-4</v>
      </c>
      <c r="BJ639" s="5">
        <v>0</v>
      </c>
      <c r="BK639" s="5">
        <v>0</v>
      </c>
      <c r="BL639" s="5">
        <f t="shared" si="408"/>
        <v>6.4394318760827574E-3</v>
      </c>
      <c r="BM639" s="5">
        <f t="shared" si="409"/>
        <v>-1.0711878193473412E-3</v>
      </c>
      <c r="BN639" s="5">
        <f t="shared" si="410"/>
        <v>7.8806679335332586E-3</v>
      </c>
      <c r="BO639" s="5">
        <f t="shared" ca="1" si="411"/>
        <v>-3.9240755036072938E-3</v>
      </c>
      <c r="BP639" s="5">
        <f t="shared" ca="1" si="412"/>
        <v>-2.014602767493312E-2</v>
      </c>
      <c r="BR639" s="5">
        <f t="shared" ca="1" si="421"/>
        <v>-3.9177841730507479E-3</v>
      </c>
      <c r="BS639" s="5">
        <f t="shared" ca="1" si="396"/>
        <v>1.3242231647522546E-2</v>
      </c>
      <c r="BT639" s="5">
        <f t="shared" ca="1" si="397"/>
        <v>-3.9177841730507479E-3</v>
      </c>
      <c r="BU639" s="5">
        <f t="shared" ca="1" si="398"/>
        <v>-3.9177841730507479E-3</v>
      </c>
      <c r="BV639" s="9">
        <f t="shared" ca="1" si="423"/>
        <v>112.77645902398412</v>
      </c>
      <c r="BY639" s="1">
        <f t="shared" si="422"/>
        <v>28845</v>
      </c>
      <c r="BZ639" s="6">
        <v>-1000</v>
      </c>
      <c r="CA639" s="64">
        <f t="shared" ca="1" si="424"/>
        <v>112.77645902398412</v>
      </c>
      <c r="CB639" s="64">
        <f t="shared" ca="1" si="430"/>
        <v>112.98336519775026</v>
      </c>
      <c r="CC639" s="96">
        <f t="shared" ca="1" si="436"/>
        <v>0.98510656137653918</v>
      </c>
      <c r="CD639" s="64">
        <f t="shared" ca="1" si="394"/>
        <v>114.48148194891309</v>
      </c>
      <c r="CE639" s="64">
        <f t="shared" ca="1" si="395"/>
        <v>114.08035222716191</v>
      </c>
      <c r="CF639" s="64">
        <f t="shared" ca="1" si="425"/>
        <v>0.98510656137653918</v>
      </c>
      <c r="CG639" s="64">
        <f t="shared" ca="1" si="426"/>
        <v>0.99038408448084658</v>
      </c>
      <c r="CH639" s="64">
        <f t="shared" ca="1" si="427"/>
        <v>74.977421667572543</v>
      </c>
      <c r="CI639" s="64">
        <f t="shared" ca="1" si="428"/>
        <v>75.960211202116483</v>
      </c>
      <c r="CJ639" s="64">
        <f ca="1">CalcBCIg!L627</f>
        <v>11.116017758846283</v>
      </c>
      <c r="CK639" s="76">
        <f t="shared" ca="1" si="434"/>
        <v>0</v>
      </c>
      <c r="CL639" s="76">
        <f t="shared" ca="1" si="435"/>
        <v>0</v>
      </c>
      <c r="CM639" s="76">
        <f t="shared" ca="1" si="431"/>
        <v>0</v>
      </c>
      <c r="CN639" s="76">
        <f t="shared" ca="1" si="429"/>
        <v>20</v>
      </c>
    </row>
    <row r="640" spans="11:92" outlineLevel="1" x14ac:dyDescent="0.25">
      <c r="K640" s="1">
        <f>VLOOKUP(N640-55,'67FredMTH'!$A$8:$B$567,1)</f>
        <v>28795</v>
      </c>
      <c r="L640" s="1">
        <f t="shared" si="413"/>
        <v>28840</v>
      </c>
      <c r="M640" s="1">
        <f t="shared" si="413"/>
        <v>28851</v>
      </c>
      <c r="N640" s="1">
        <f t="shared" si="414"/>
        <v>28852</v>
      </c>
      <c r="O640" s="1"/>
      <c r="P640" s="1"/>
      <c r="Q640" s="1">
        <f t="shared" si="415"/>
        <v>28853</v>
      </c>
      <c r="S640" s="7">
        <f ca="1">'Thu-Wed'!$G633</f>
        <v>9.1259999999999994</v>
      </c>
      <c r="T640" s="7">
        <f ca="1">'Thu-Wed'!$F633</f>
        <v>9.3159999999999989</v>
      </c>
      <c r="U640" s="8">
        <f ca="1">'Thu-Wed'!$E633</f>
        <v>96.301999999999992</v>
      </c>
      <c r="V640" s="8">
        <f>'67FredWK'!$C631</f>
        <v>2328000</v>
      </c>
      <c r="W640" s="8">
        <f>VLOOKUP(N640-55,'67FredMTH'!$A$8:$B$567,2)</f>
        <v>798</v>
      </c>
      <c r="X640" s="8">
        <f>VLOOKUP(N640-55,'67FredMTH'!$C$8:$D$567,2)</f>
        <v>422</v>
      </c>
      <c r="Y640" s="8">
        <f>VLOOKUP(N640-38,'67FredMTH'!$E$8:$F$567,2)</f>
        <v>72497</v>
      </c>
      <c r="AH640">
        <f t="shared" ca="1" si="402"/>
        <v>9.1093264557483877</v>
      </c>
      <c r="AI640">
        <f t="shared" ca="1" si="403"/>
        <v>9.2713664782222054</v>
      </c>
      <c r="AJ640" s="8">
        <f t="shared" ca="1" si="399"/>
        <v>-8.9327831024218884</v>
      </c>
      <c r="AK640" s="8">
        <f t="shared" ca="1" si="416"/>
        <v>-8.8171220203844243</v>
      </c>
      <c r="AM640" s="9">
        <f t="shared" ca="1" si="400"/>
        <v>1.9836353066462824</v>
      </c>
      <c r="AN640" s="8">
        <f t="shared" ca="1" si="404"/>
        <v>1.9830144214827845</v>
      </c>
      <c r="AO640" s="8">
        <f t="shared" ca="1" si="401"/>
        <v>96.301999999999992</v>
      </c>
      <c r="AQ640">
        <f t="shared" si="417"/>
        <v>2301108.8903141604</v>
      </c>
      <c r="AS640" s="8">
        <f t="shared" si="418"/>
        <v>72445.659343631385</v>
      </c>
      <c r="AT640" s="8">
        <f t="shared" si="405"/>
        <v>4.8280123693850792</v>
      </c>
      <c r="AV640" s="8">
        <v>0</v>
      </c>
      <c r="AW640" s="8">
        <v>0</v>
      </c>
      <c r="AX640" s="8">
        <v>0</v>
      </c>
      <c r="BA640" s="9">
        <f t="shared" si="406"/>
        <v>837.42640173171912</v>
      </c>
      <c r="BB640" s="9">
        <f t="shared" si="407"/>
        <v>417.60019629498015</v>
      </c>
      <c r="BC640" s="5">
        <f t="shared" si="432"/>
        <v>-3.0431797067822841E-2</v>
      </c>
      <c r="BD640" s="5">
        <f t="shared" si="433"/>
        <v>7.0736338162746826E-3</v>
      </c>
      <c r="BH640" s="9">
        <f t="shared" ca="1" si="419"/>
        <v>-8.8171220203844243</v>
      </c>
      <c r="BI640" s="5">
        <f t="shared" si="420"/>
        <v>5.3416991733223895E-5</v>
      </c>
      <c r="BJ640" s="5">
        <v>0</v>
      </c>
      <c r="BK640" s="5">
        <v>0</v>
      </c>
      <c r="BL640" s="5">
        <f t="shared" si="408"/>
        <v>-3.0431797067822841E-2</v>
      </c>
      <c r="BM640" s="5">
        <f t="shared" si="409"/>
        <v>7.0736338162746826E-3</v>
      </c>
      <c r="BN640" s="5">
        <f t="shared" si="410"/>
        <v>1.1824333586210045E-2</v>
      </c>
      <c r="BO640" s="5">
        <f t="shared" ca="1" si="411"/>
        <v>2.8258782809946759E-3</v>
      </c>
      <c r="BP640" s="5">
        <f t="shared" ca="1" si="412"/>
        <v>1.6422856901610494E-2</v>
      </c>
      <c r="BR640" s="5">
        <f t="shared" ca="1" si="421"/>
        <v>-2.2023880897866829E-3</v>
      </c>
      <c r="BS640" s="5">
        <f t="shared" ca="1" si="396"/>
        <v>1.3437745130908414E-2</v>
      </c>
      <c r="BT640" s="5">
        <f t="shared" ca="1" si="397"/>
        <v>-2.2023880897866829E-3</v>
      </c>
      <c r="BU640" s="5">
        <f t="shared" ca="1" si="398"/>
        <v>-2.2023880897866829E-3</v>
      </c>
      <c r="BV640" s="9">
        <f t="shared" ca="1" si="423"/>
        <v>112.4216339808945</v>
      </c>
      <c r="BY640" s="1">
        <f t="shared" si="422"/>
        <v>28852</v>
      </c>
      <c r="BZ640" s="6">
        <v>-1000</v>
      </c>
      <c r="CA640" s="64">
        <f t="shared" ca="1" si="424"/>
        <v>112.4216339808945</v>
      </c>
      <c r="CB640" s="64">
        <f t="shared" ca="1" si="430"/>
        <v>112.70249958932237</v>
      </c>
      <c r="CC640" s="96">
        <f t="shared" ca="1" si="436"/>
        <v>0.98200715143661588</v>
      </c>
      <c r="CD640" s="64">
        <f t="shared" ca="1" si="394"/>
        <v>114.48148194891309</v>
      </c>
      <c r="CE640" s="64">
        <f t="shared" ca="1" si="395"/>
        <v>114.08035222716191</v>
      </c>
      <c r="CF640" s="64">
        <f t="shared" ca="1" si="425"/>
        <v>0.98200715143661588</v>
      </c>
      <c r="CG640" s="64">
        <f t="shared" ca="1" si="426"/>
        <v>0.98792208639840196</v>
      </c>
      <c r="CH640" s="64">
        <f t="shared" ca="1" si="427"/>
        <v>69.770079698615405</v>
      </c>
      <c r="CI640" s="64">
        <f t="shared" ca="1" si="428"/>
        <v>69.805215996004918</v>
      </c>
      <c r="CJ640" s="64">
        <f ca="1">CalcBCIg!L628</f>
        <v>10.416444003582001</v>
      </c>
      <c r="CK640" s="76">
        <f t="shared" ca="1" si="434"/>
        <v>0</v>
      </c>
      <c r="CL640" s="76">
        <f t="shared" ca="1" si="435"/>
        <v>0</v>
      </c>
      <c r="CM640" s="76">
        <f t="shared" ca="1" si="431"/>
        <v>0</v>
      </c>
      <c r="CN640" s="76">
        <f t="shared" ca="1" si="429"/>
        <v>21</v>
      </c>
    </row>
    <row r="641" spans="11:92" outlineLevel="1" x14ac:dyDescent="0.25">
      <c r="K641" s="1">
        <f>VLOOKUP(N641-55,'67FredMTH'!$A$8:$B$567,1)</f>
        <v>28795</v>
      </c>
      <c r="L641" s="1">
        <f t="shared" si="413"/>
        <v>28847</v>
      </c>
      <c r="M641" s="1">
        <f t="shared" si="413"/>
        <v>28858</v>
      </c>
      <c r="N641" s="1">
        <f t="shared" si="414"/>
        <v>28859</v>
      </c>
      <c r="O641" s="1"/>
      <c r="P641" s="1"/>
      <c r="Q641" s="1">
        <f t="shared" si="415"/>
        <v>28860</v>
      </c>
      <c r="S641" s="7">
        <f ca="1">'Thu-Wed'!$G634</f>
        <v>9.16</v>
      </c>
      <c r="T641" s="7">
        <f ca="1">'Thu-Wed'!$F634</f>
        <v>9.2880000000000003</v>
      </c>
      <c r="U641" s="8">
        <f ca="1">'Thu-Wed'!$E634</f>
        <v>96.606000000000009</v>
      </c>
      <c r="V641" s="8">
        <f>'67FredWK'!$C632</f>
        <v>2276000</v>
      </c>
      <c r="W641" s="8">
        <f>VLOOKUP(N641-55,'67FredMTH'!$A$8:$B$567,2)</f>
        <v>798</v>
      </c>
      <c r="X641" s="8">
        <f>VLOOKUP(N641-55,'67FredMTH'!$C$8:$D$567,2)</f>
        <v>422</v>
      </c>
      <c r="Y641" s="8">
        <f>VLOOKUP(N641-38,'67FredMTH'!$E$8:$F$567,2)</f>
        <v>72497</v>
      </c>
      <c r="AH641">
        <f t="shared" ca="1" si="402"/>
        <v>9.1498652911496769</v>
      </c>
      <c r="AI641">
        <f t="shared" ca="1" si="403"/>
        <v>9.284673295644442</v>
      </c>
      <c r="AJ641" s="8">
        <f t="shared" ca="1" si="399"/>
        <v>-8.903843055759971</v>
      </c>
      <c r="AK641" s="8">
        <f t="shared" ca="1" si="416"/>
        <v>-8.8864988486848624</v>
      </c>
      <c r="AM641" s="9">
        <f t="shared" ca="1" si="400"/>
        <v>1.9850041003903416</v>
      </c>
      <c r="AN641" s="8">
        <f t="shared" ca="1" si="404"/>
        <v>1.9848051324995859</v>
      </c>
      <c r="AO641" s="8">
        <f t="shared" ca="1" si="401"/>
        <v>96.606000000000009</v>
      </c>
      <c r="AQ641">
        <f t="shared" si="417"/>
        <v>2288554.44515708</v>
      </c>
      <c r="AS641" s="8">
        <f t="shared" si="418"/>
        <v>72471.329671815693</v>
      </c>
      <c r="AT641" s="8">
        <f t="shared" si="405"/>
        <v>4.8281162296339222</v>
      </c>
      <c r="AV641" s="8">
        <v>0</v>
      </c>
      <c r="AW641" s="8">
        <v>0</v>
      </c>
      <c r="AX641" s="8">
        <v>0</v>
      </c>
      <c r="BA641" s="9">
        <f t="shared" si="406"/>
        <v>821.65584103903143</v>
      </c>
      <c r="BB641" s="9">
        <f t="shared" si="407"/>
        <v>419.36011777698809</v>
      </c>
      <c r="BC641" s="5">
        <f t="shared" si="432"/>
        <v>-1.8832175173932542E-2</v>
      </c>
      <c r="BD641" s="5">
        <f t="shared" si="433"/>
        <v>4.2143693839760132E-3</v>
      </c>
      <c r="BH641" s="9">
        <f t="shared" ca="1" si="419"/>
        <v>-8.8864988486848624</v>
      </c>
      <c r="BI641" s="5">
        <f t="shared" si="420"/>
        <v>2.1512009683588573E-5</v>
      </c>
      <c r="BJ641" s="5">
        <v>0</v>
      </c>
      <c r="BK641" s="5">
        <v>0</v>
      </c>
      <c r="BL641" s="5">
        <f t="shared" si="408"/>
        <v>-1.8832175173932542E-2</v>
      </c>
      <c r="BM641" s="5">
        <f t="shared" si="409"/>
        <v>4.2143693839760132E-3</v>
      </c>
      <c r="BN641" s="5">
        <f t="shared" si="410"/>
        <v>-5.4558240202906561E-3</v>
      </c>
      <c r="BO641" s="5">
        <f t="shared" ca="1" si="411"/>
        <v>9.0302470693193193E-4</v>
      </c>
      <c r="BP641" s="5">
        <f t="shared" ca="1" si="412"/>
        <v>3.1567361010156336E-3</v>
      </c>
      <c r="BR641" s="5">
        <f t="shared" ca="1" si="421"/>
        <v>-3.1391572927687739E-4</v>
      </c>
      <c r="BS641" s="5">
        <f t="shared" ca="1" si="396"/>
        <v>1.3469146335134817E-2</v>
      </c>
      <c r="BT641" s="5">
        <f t="shared" ca="1" si="397"/>
        <v>-3.1391572927687739E-4</v>
      </c>
      <c r="BU641" s="5">
        <f t="shared" ca="1" si="398"/>
        <v>-3.1391572927687739E-4</v>
      </c>
      <c r="BV641" s="9">
        <f t="shared" ca="1" si="423"/>
        <v>112.3712183820122</v>
      </c>
      <c r="BY641" s="1">
        <f t="shared" si="422"/>
        <v>28859</v>
      </c>
      <c r="BZ641" s="6">
        <v>-1000</v>
      </c>
      <c r="CA641" s="64">
        <f t="shared" ca="1" si="424"/>
        <v>112.3712183820122</v>
      </c>
      <c r="CB641" s="64">
        <f t="shared" ca="1" si="430"/>
        <v>112.53685898566729</v>
      </c>
      <c r="CC641" s="96">
        <f t="shared" ca="1" si="436"/>
        <v>0.98156676930647546</v>
      </c>
      <c r="CD641" s="64">
        <f t="shared" ref="CD641:CD704" ca="1" si="437">IF(CA641&gt;CD640,CA641,CD640)</f>
        <v>114.48148194891309</v>
      </c>
      <c r="CE641" s="64">
        <f t="shared" ref="CE641:CE704" ca="1" si="438">IF(CB641&gt;CE640,CB641,CE640)</f>
        <v>114.08035222716191</v>
      </c>
      <c r="CF641" s="64">
        <f t="shared" ca="1" si="425"/>
        <v>0.98156676930647546</v>
      </c>
      <c r="CG641" s="64">
        <f t="shared" ca="1" si="426"/>
        <v>0.98647012205553908</v>
      </c>
      <c r="CH641" s="64">
        <f t="shared" ca="1" si="427"/>
        <v>69.030190367062275</v>
      </c>
      <c r="CI641" s="64">
        <f t="shared" ca="1" si="428"/>
        <v>66.175305138847719</v>
      </c>
      <c r="CJ641" s="64">
        <f ca="1">CalcBCIg!L629</f>
        <v>9.9297863841056824</v>
      </c>
      <c r="CK641" s="76">
        <f t="shared" ca="1" si="434"/>
        <v>0</v>
      </c>
      <c r="CL641" s="76">
        <f t="shared" ca="1" si="435"/>
        <v>0</v>
      </c>
      <c r="CM641" s="76">
        <f t="shared" ca="1" si="431"/>
        <v>0</v>
      </c>
      <c r="CN641" s="76">
        <f t="shared" ca="1" si="429"/>
        <v>22</v>
      </c>
    </row>
    <row r="642" spans="11:92" outlineLevel="1" x14ac:dyDescent="0.25">
      <c r="K642" s="1">
        <f>VLOOKUP(N642-55,'67FredMTH'!$A$8:$B$567,1)</f>
        <v>28795</v>
      </c>
      <c r="L642" s="1">
        <f t="shared" si="413"/>
        <v>28854</v>
      </c>
      <c r="M642" s="1">
        <f t="shared" si="413"/>
        <v>28865</v>
      </c>
      <c r="N642" s="1">
        <f t="shared" si="414"/>
        <v>28866</v>
      </c>
      <c r="O642" s="1"/>
      <c r="P642" s="1"/>
      <c r="Q642" s="1">
        <f t="shared" si="415"/>
        <v>28867</v>
      </c>
      <c r="S642" s="7">
        <f ca="1">'Thu-Wed'!$G635</f>
        <v>9.1340000000000003</v>
      </c>
      <c r="T642" s="7">
        <f ca="1">'Thu-Wed'!$F635</f>
        <v>9.3060000000000009</v>
      </c>
      <c r="U642" s="8">
        <f ca="1">'Thu-Wed'!$E635</f>
        <v>98.921999999999997</v>
      </c>
      <c r="V642" s="8">
        <f>'67FredWK'!$C633</f>
        <v>2289000</v>
      </c>
      <c r="W642" s="8">
        <f>VLOOKUP(N642-55,'67FredMTH'!$A$8:$B$567,2)</f>
        <v>798</v>
      </c>
      <c r="X642" s="8">
        <f>VLOOKUP(N642-55,'67FredMTH'!$C$8:$D$567,2)</f>
        <v>422</v>
      </c>
      <c r="Y642" s="8">
        <f>VLOOKUP(N642-38,'67FredMTH'!$E$8:$F$567,2)</f>
        <v>72762</v>
      </c>
      <c r="AH642">
        <f t="shared" ca="1" si="402"/>
        <v>9.1371730582299353</v>
      </c>
      <c r="AI642">
        <f t="shared" ca="1" si="403"/>
        <v>9.3017346591288899</v>
      </c>
      <c r="AJ642" s="8">
        <f t="shared" ca="1" si="399"/>
        <v>-8.9875576887540021</v>
      </c>
      <c r="AK642" s="8">
        <f t="shared" ca="1" si="416"/>
        <v>-8.9673459207401738</v>
      </c>
      <c r="AM642" s="9">
        <f t="shared" ca="1" si="400"/>
        <v>1.9952928883219245</v>
      </c>
      <c r="AN642" s="8">
        <f t="shared" ca="1" si="404"/>
        <v>1.9942441127396906</v>
      </c>
      <c r="AO642" s="8">
        <f t="shared" ca="1" si="401"/>
        <v>98.921999999999997</v>
      </c>
      <c r="AQ642">
        <f t="shared" si="417"/>
        <v>2288777.22257854</v>
      </c>
      <c r="AS642" s="8">
        <f t="shared" si="418"/>
        <v>72616.664835907839</v>
      </c>
      <c r="AT642" s="8">
        <f t="shared" si="405"/>
        <v>4.8289362986029927</v>
      </c>
      <c r="AV642" s="8">
        <v>0</v>
      </c>
      <c r="AW642" s="8">
        <v>0</v>
      </c>
      <c r="AX642" s="8">
        <v>0</v>
      </c>
      <c r="BA642" s="9">
        <f t="shared" si="406"/>
        <v>812.1935046234189</v>
      </c>
      <c r="BB642" s="9">
        <f t="shared" si="407"/>
        <v>420.41607066619287</v>
      </c>
      <c r="BC642" s="5">
        <f t="shared" si="432"/>
        <v>-1.1516179820065364E-2</v>
      </c>
      <c r="BD642" s="5">
        <f t="shared" si="433"/>
        <v>2.5180098069466084E-3</v>
      </c>
      <c r="BH642" s="9">
        <f t="shared" ca="1" si="419"/>
        <v>-8.9673459207401738</v>
      </c>
      <c r="BI642" s="5">
        <f t="shared" si="420"/>
        <v>1.6985278109848956E-4</v>
      </c>
      <c r="BJ642" s="5">
        <v>0</v>
      </c>
      <c r="BK642" s="5">
        <v>0</v>
      </c>
      <c r="BL642" s="5">
        <f t="shared" si="408"/>
        <v>-1.1516179820065364E-2</v>
      </c>
      <c r="BM642" s="5">
        <f t="shared" si="409"/>
        <v>2.5180098069466084E-3</v>
      </c>
      <c r="BN642" s="5">
        <f t="shared" si="410"/>
        <v>9.734416497342302E-5</v>
      </c>
      <c r="BO642" s="5">
        <f t="shared" ca="1" si="411"/>
        <v>4.7556206327508121E-3</v>
      </c>
      <c r="BP642" s="5">
        <f t="shared" ca="1" si="412"/>
        <v>2.3973666231910995E-2</v>
      </c>
      <c r="BR642" s="5">
        <f t="shared" ca="1" si="421"/>
        <v>3.2743813749561337E-3</v>
      </c>
      <c r="BS642" s="5">
        <f t="shared" ca="1" si="396"/>
        <v>1.3433636584538465E-2</v>
      </c>
      <c r="BT642" s="5">
        <f t="shared" ca="1" si="397"/>
        <v>3.2743813749561337E-3</v>
      </c>
      <c r="BU642" s="5">
        <f t="shared" ca="1" si="398"/>
        <v>3.2743813749561337E-3</v>
      </c>
      <c r="BV642" s="9">
        <f t="shared" ca="1" si="423"/>
        <v>112.89685584565677</v>
      </c>
      <c r="BY642" s="1">
        <f t="shared" si="422"/>
        <v>28866</v>
      </c>
      <c r="BZ642" s="6">
        <v>-1000</v>
      </c>
      <c r="CA642" s="64">
        <f t="shared" ca="1" si="424"/>
        <v>112.89685584565677</v>
      </c>
      <c r="CB642" s="64">
        <f t="shared" ca="1" si="430"/>
        <v>112.71685741566203</v>
      </c>
      <c r="CC642" s="96">
        <f t="shared" ca="1" si="436"/>
        <v>0.98615823208889408</v>
      </c>
      <c r="CD642" s="64">
        <f t="shared" ca="1" si="437"/>
        <v>114.48148194891309</v>
      </c>
      <c r="CE642" s="64">
        <f t="shared" ca="1" si="438"/>
        <v>114.08035222716191</v>
      </c>
      <c r="CF642" s="64">
        <f t="shared" ca="1" si="425"/>
        <v>0.98615823208889408</v>
      </c>
      <c r="CG642" s="64">
        <f t="shared" ca="1" si="426"/>
        <v>0.98804794353382763</v>
      </c>
      <c r="CH642" s="64">
        <f t="shared" ca="1" si="427"/>
        <v>76.744341547201074</v>
      </c>
      <c r="CI642" s="64">
        <f t="shared" ca="1" si="428"/>
        <v>70.119858834569115</v>
      </c>
      <c r="CJ642" s="64">
        <f ca="1">CalcBCIg!L630</f>
        <v>9.4883680939674377</v>
      </c>
      <c r="CK642" s="76">
        <f t="shared" ca="1" si="434"/>
        <v>0</v>
      </c>
      <c r="CL642" s="76">
        <f t="shared" ca="1" si="435"/>
        <v>0</v>
      </c>
      <c r="CM642" s="76">
        <f t="shared" ca="1" si="431"/>
        <v>0</v>
      </c>
      <c r="CN642" s="76">
        <f t="shared" ca="1" si="429"/>
        <v>23</v>
      </c>
    </row>
    <row r="643" spans="11:92" outlineLevel="1" x14ac:dyDescent="0.25">
      <c r="K643" s="1">
        <f>VLOOKUP(N643-55,'67FredMTH'!$A$8:$B$567,1)</f>
        <v>28795</v>
      </c>
      <c r="L643" s="1">
        <f t="shared" si="413"/>
        <v>28861</v>
      </c>
      <c r="M643" s="1">
        <f t="shared" si="413"/>
        <v>28872</v>
      </c>
      <c r="N643" s="1">
        <f t="shared" si="414"/>
        <v>28873</v>
      </c>
      <c r="O643" s="1"/>
      <c r="P643" s="1"/>
      <c r="Q643" s="1">
        <f t="shared" si="415"/>
        <v>28874</v>
      </c>
      <c r="S643" s="7">
        <f ca="1">'Thu-Wed'!$G636</f>
        <v>9.1559999999999988</v>
      </c>
      <c r="T643" s="7">
        <f ca="1">'Thu-Wed'!$F636</f>
        <v>9.3899999999999988</v>
      </c>
      <c r="U643" s="8">
        <f ca="1">'Thu-Wed'!$E636</f>
        <v>99.731999999999999</v>
      </c>
      <c r="V643" s="8">
        <f>'67FredWK'!$C634</f>
        <v>2366000</v>
      </c>
      <c r="W643" s="8">
        <f>VLOOKUP(N643-55,'67FredMTH'!$A$8:$B$567,2)</f>
        <v>798</v>
      </c>
      <c r="X643" s="8">
        <f>VLOOKUP(N643-55,'67FredMTH'!$C$8:$D$567,2)</f>
        <v>422</v>
      </c>
      <c r="Y643" s="8">
        <f>VLOOKUP(N643-38,'67FredMTH'!$E$8:$F$567,2)</f>
        <v>72762</v>
      </c>
      <c r="AH643">
        <f t="shared" ca="1" si="402"/>
        <v>9.1522346116459854</v>
      </c>
      <c r="AI643">
        <f t="shared" ca="1" si="403"/>
        <v>9.3723469318257777</v>
      </c>
      <c r="AJ643" s="8">
        <f t="shared" ca="1" si="399"/>
        <v>-9.2082399746832451</v>
      </c>
      <c r="AK643" s="8">
        <f t="shared" ca="1" si="416"/>
        <v>-9.1600611638946301</v>
      </c>
      <c r="AM643" s="9">
        <f t="shared" ca="1" si="400"/>
        <v>1.9988345283579889</v>
      </c>
      <c r="AN643" s="8">
        <f t="shared" ca="1" si="404"/>
        <v>1.9983754867961592</v>
      </c>
      <c r="AO643" s="8">
        <f t="shared" ca="1" si="401"/>
        <v>99.731999999999999</v>
      </c>
      <c r="AQ643">
        <f t="shared" si="417"/>
        <v>2327388.6112892702</v>
      </c>
      <c r="AS643" s="8">
        <f t="shared" si="418"/>
        <v>72689.33241795392</v>
      </c>
      <c r="AT643" s="8">
        <f t="shared" si="405"/>
        <v>4.8293206802957416</v>
      </c>
      <c r="AV643" s="8">
        <v>0</v>
      </c>
      <c r="AW643" s="8">
        <v>0</v>
      </c>
      <c r="AX643" s="8">
        <v>0</v>
      </c>
      <c r="BA643" s="9">
        <f t="shared" si="406"/>
        <v>806.51610277405132</v>
      </c>
      <c r="BB643" s="9">
        <f t="shared" si="407"/>
        <v>421.04964239971571</v>
      </c>
      <c r="BC643" s="5">
        <f t="shared" si="432"/>
        <v>-6.9902083888246924E-3</v>
      </c>
      <c r="BD643" s="5">
        <f t="shared" si="433"/>
        <v>1.5070112151489568E-3</v>
      </c>
      <c r="BH643" s="9">
        <f t="shared" ca="1" si="419"/>
        <v>-9.1600611638946301</v>
      </c>
      <c r="BI643" s="5">
        <f t="shared" si="420"/>
        <v>7.9599661080731465E-5</v>
      </c>
      <c r="BJ643" s="5">
        <v>0</v>
      </c>
      <c r="BK643" s="5">
        <v>0</v>
      </c>
      <c r="BL643" s="5">
        <f t="shared" si="408"/>
        <v>-6.9902083888246924E-3</v>
      </c>
      <c r="BM643" s="5">
        <f t="shared" si="409"/>
        <v>1.5070112151489568E-3</v>
      </c>
      <c r="BN643" s="5">
        <f t="shared" si="410"/>
        <v>1.6869876338261758E-2</v>
      </c>
      <c r="BO643" s="5">
        <f t="shared" ca="1" si="411"/>
        <v>2.0716491176162588E-3</v>
      </c>
      <c r="BP643" s="5">
        <f t="shared" ca="1" si="412"/>
        <v>8.188269545702731E-3</v>
      </c>
      <c r="BR643" s="5">
        <f t="shared" ca="1" si="421"/>
        <v>-1.7357950797055345E-3</v>
      </c>
      <c r="BS643" s="5">
        <f t="shared" ca="1" si="396"/>
        <v>1.3337206380752404E-2</v>
      </c>
      <c r="BT643" s="5">
        <f t="shared" ca="1" si="397"/>
        <v>-1.7357950797055345E-3</v>
      </c>
      <c r="BU643" s="5">
        <f t="shared" ca="1" si="398"/>
        <v>-1.7357950797055345E-3</v>
      </c>
      <c r="BV643" s="9">
        <f t="shared" ca="1" si="423"/>
        <v>112.61690469295517</v>
      </c>
      <c r="BY643" s="1">
        <f t="shared" si="422"/>
        <v>28873</v>
      </c>
      <c r="BZ643" s="6">
        <v>-1000</v>
      </c>
      <c r="CA643" s="64">
        <f t="shared" ca="1" si="424"/>
        <v>112.61690469295517</v>
      </c>
      <c r="CB643" s="64">
        <f t="shared" ca="1" si="430"/>
        <v>112.6668810543086</v>
      </c>
      <c r="CC643" s="96">
        <f t="shared" ca="1" si="436"/>
        <v>0.9837128483645069</v>
      </c>
      <c r="CD643" s="64">
        <f t="shared" ca="1" si="437"/>
        <v>114.48148194891309</v>
      </c>
      <c r="CE643" s="64">
        <f t="shared" ca="1" si="438"/>
        <v>114.08035222716191</v>
      </c>
      <c r="CF643" s="64">
        <f t="shared" ca="1" si="425"/>
        <v>0.9837128483645069</v>
      </c>
      <c r="CG643" s="64">
        <f t="shared" ca="1" si="426"/>
        <v>0.98760986317750199</v>
      </c>
      <c r="CH643" s="64">
        <f t="shared" ca="1" si="427"/>
        <v>72.63583394574411</v>
      </c>
      <c r="CI643" s="64">
        <f t="shared" ca="1" si="428"/>
        <v>69.024657943755003</v>
      </c>
      <c r="CJ643" s="64">
        <f ca="1">CalcBCIg!L631</f>
        <v>9.2159075140953064</v>
      </c>
      <c r="CK643" s="76">
        <f t="shared" ca="1" si="434"/>
        <v>0</v>
      </c>
      <c r="CL643" s="76">
        <f t="shared" ca="1" si="435"/>
        <v>0</v>
      </c>
      <c r="CM643" s="76">
        <f t="shared" ca="1" si="431"/>
        <v>0</v>
      </c>
      <c r="CN643" s="76">
        <f t="shared" ca="1" si="429"/>
        <v>24</v>
      </c>
    </row>
    <row r="644" spans="11:92" outlineLevel="1" x14ac:dyDescent="0.25">
      <c r="K644" s="1">
        <f>VLOOKUP(N644-55,'67FredMTH'!$A$8:$B$567,1)</f>
        <v>28825</v>
      </c>
      <c r="L644" s="1">
        <f t="shared" si="413"/>
        <v>28868</v>
      </c>
      <c r="M644" s="1">
        <f t="shared" si="413"/>
        <v>28879</v>
      </c>
      <c r="N644" s="1">
        <f t="shared" si="414"/>
        <v>28880</v>
      </c>
      <c r="O644" s="1"/>
      <c r="P644" s="1"/>
      <c r="Q644" s="1">
        <f t="shared" si="415"/>
        <v>28881</v>
      </c>
      <c r="S644" s="7">
        <f ca="1">'Thu-Wed'!$G637</f>
        <v>9.1259999999999994</v>
      </c>
      <c r="T644" s="7">
        <f ca="1">'Thu-Wed'!$F637</f>
        <v>9.3820000000000014</v>
      </c>
      <c r="U644" s="8">
        <f ca="1">'Thu-Wed'!$E637</f>
        <v>100.026</v>
      </c>
      <c r="V644" s="8">
        <f>'67FredWK'!$C635</f>
        <v>2368000</v>
      </c>
      <c r="W644" s="8">
        <f>VLOOKUP(N644-55,'67FredMTH'!$A$8:$B$567,2)</f>
        <v>805</v>
      </c>
      <c r="X644" s="8">
        <f>VLOOKUP(N644-55,'67FredMTH'!$C$8:$D$567,2)</f>
        <v>419</v>
      </c>
      <c r="Y644" s="8">
        <f>VLOOKUP(N644-38,'67FredMTH'!$E$8:$F$567,2)</f>
        <v>72762</v>
      </c>
      <c r="AH644">
        <f t="shared" ca="1" si="402"/>
        <v>9.131246922329197</v>
      </c>
      <c r="AI644">
        <f t="shared" ca="1" si="403"/>
        <v>9.3800693863651574</v>
      </c>
      <c r="AJ644" s="8">
        <f t="shared" ca="1" si="399"/>
        <v>-9.2747046249368221</v>
      </c>
      <c r="AK644" s="8">
        <f t="shared" ca="1" si="416"/>
        <v>-9.2517759327283837</v>
      </c>
      <c r="AM644" s="9">
        <f t="shared" ca="1" si="400"/>
        <v>2.0001129018886852</v>
      </c>
      <c r="AN644" s="8">
        <f t="shared" ca="1" si="404"/>
        <v>1.9999391603794325</v>
      </c>
      <c r="AO644" s="8">
        <f t="shared" ca="1" si="401"/>
        <v>100.026</v>
      </c>
      <c r="AQ644">
        <f t="shared" si="417"/>
        <v>2347694.3056446351</v>
      </c>
      <c r="AS644" s="8">
        <f t="shared" si="418"/>
        <v>72725.666208976967</v>
      </c>
      <c r="AT644" s="8">
        <f t="shared" si="405"/>
        <v>4.8294877083248346</v>
      </c>
      <c r="AV644" s="8">
        <v>0</v>
      </c>
      <c r="AW644" s="8">
        <v>0</v>
      </c>
      <c r="AX644" s="8">
        <v>0</v>
      </c>
      <c r="BA644" s="9">
        <f t="shared" si="406"/>
        <v>805.90966166443081</v>
      </c>
      <c r="BB644" s="9">
        <f t="shared" si="407"/>
        <v>420.22978543982941</v>
      </c>
      <c r="BC644" s="5">
        <f t="shared" si="432"/>
        <v>-7.5192684626457229E-4</v>
      </c>
      <c r="BD644" s="5">
        <f t="shared" si="433"/>
        <v>-1.947174103304361E-3</v>
      </c>
      <c r="BH644" s="9">
        <f t="shared" ca="1" si="419"/>
        <v>-9.2517759327283837</v>
      </c>
      <c r="BI644" s="5">
        <f t="shared" si="420"/>
        <v>3.4586236895561839E-5</v>
      </c>
      <c r="BJ644" s="5">
        <v>0</v>
      </c>
      <c r="BK644" s="5">
        <v>0</v>
      </c>
      <c r="BL644" s="5">
        <f t="shared" si="408"/>
        <v>-7.5192684626457229E-4</v>
      </c>
      <c r="BM644" s="5">
        <f t="shared" si="409"/>
        <v>-1.947174103304361E-3</v>
      </c>
      <c r="BN644" s="5">
        <f t="shared" si="410"/>
        <v>8.7246686079280877E-3</v>
      </c>
      <c r="BO644" s="5">
        <f t="shared" ca="1" si="411"/>
        <v>7.8247235997697118E-4</v>
      </c>
      <c r="BP644" s="5">
        <f t="shared" ca="1" si="412"/>
        <v>2.9479003729995235E-3</v>
      </c>
      <c r="BR644" s="5">
        <f t="shared" ca="1" si="421"/>
        <v>-1.4487516263939223E-3</v>
      </c>
      <c r="BS644" s="5">
        <f t="shared" ca="1" si="396"/>
        <v>1.3359200264550498E-2</v>
      </c>
      <c r="BT644" s="5">
        <f t="shared" ca="1" si="397"/>
        <v>-1.4487516263939223E-3</v>
      </c>
      <c r="BU644" s="5">
        <f t="shared" ca="1" si="398"/>
        <v>-1.4487516263939223E-3</v>
      </c>
      <c r="BV644" s="9">
        <f t="shared" ca="1" si="423"/>
        <v>112.38382765890751</v>
      </c>
      <c r="BY644" s="1">
        <f t="shared" si="422"/>
        <v>28880</v>
      </c>
      <c r="BZ644" s="6">
        <v>-1000</v>
      </c>
      <c r="CA644" s="64">
        <f t="shared" ca="1" si="424"/>
        <v>112.38382765890751</v>
      </c>
      <c r="CB644" s="64">
        <f t="shared" ca="1" si="430"/>
        <v>112.52535435660806</v>
      </c>
      <c r="CC644" s="96">
        <f t="shared" ca="1" si="436"/>
        <v>0.98167691180883165</v>
      </c>
      <c r="CD644" s="64">
        <f t="shared" ca="1" si="437"/>
        <v>114.48148194891309</v>
      </c>
      <c r="CE644" s="64">
        <f t="shared" ca="1" si="438"/>
        <v>114.08035222716191</v>
      </c>
      <c r="CF644" s="64">
        <f t="shared" ca="1" si="425"/>
        <v>0.98167691180883165</v>
      </c>
      <c r="CG644" s="64">
        <f t="shared" ca="1" si="426"/>
        <v>0.98636927533798746</v>
      </c>
      <c r="CH644" s="64">
        <f t="shared" ca="1" si="427"/>
        <v>69.21524161430051</v>
      </c>
      <c r="CI644" s="64">
        <f t="shared" ca="1" si="428"/>
        <v>65.923188344968679</v>
      </c>
      <c r="CJ644" s="64">
        <f ca="1">CalcBCIg!L632</f>
        <v>9.0019310116767883</v>
      </c>
      <c r="CK644" s="76">
        <f t="shared" ca="1" si="434"/>
        <v>0</v>
      </c>
      <c r="CL644" s="76">
        <f t="shared" ca="1" si="435"/>
        <v>0</v>
      </c>
      <c r="CM644" s="76">
        <f t="shared" ca="1" si="431"/>
        <v>0</v>
      </c>
      <c r="CN644" s="76">
        <f t="shared" ca="1" si="429"/>
        <v>25</v>
      </c>
    </row>
    <row r="645" spans="11:92" outlineLevel="1" x14ac:dyDescent="0.25">
      <c r="K645" s="1">
        <f>VLOOKUP(N645-55,'67FredMTH'!$A$8:$B$567,1)</f>
        <v>28825</v>
      </c>
      <c r="L645" s="1">
        <f t="shared" si="413"/>
        <v>28875</v>
      </c>
      <c r="M645" s="1">
        <f t="shared" si="413"/>
        <v>28886</v>
      </c>
      <c r="N645" s="1">
        <f t="shared" si="414"/>
        <v>28887</v>
      </c>
      <c r="O645" s="1"/>
      <c r="P645" s="1"/>
      <c r="Q645" s="1">
        <f t="shared" si="415"/>
        <v>28888</v>
      </c>
      <c r="S645" s="7">
        <f ca="1">'Thu-Wed'!$G638</f>
        <v>8.9539999999999988</v>
      </c>
      <c r="T645" s="7">
        <f ca="1">'Thu-Wed'!$F638</f>
        <v>9.3160000000000007</v>
      </c>
      <c r="U645" s="8">
        <f ca="1">'Thu-Wed'!$E638</f>
        <v>101.11600000000001</v>
      </c>
      <c r="V645" s="8">
        <f>'67FredWK'!$C636</f>
        <v>2403000</v>
      </c>
      <c r="W645" s="8">
        <f>VLOOKUP(N645-55,'67FredMTH'!$A$8:$B$567,2)</f>
        <v>805</v>
      </c>
      <c r="X645" s="8">
        <f>VLOOKUP(N645-55,'67FredMTH'!$C$8:$D$567,2)</f>
        <v>419</v>
      </c>
      <c r="Y645" s="8">
        <f>VLOOKUP(N645-38,'67FredMTH'!$E$8:$F$567,2)</f>
        <v>72762</v>
      </c>
      <c r="AH645">
        <f t="shared" ca="1" si="402"/>
        <v>8.9894493844658392</v>
      </c>
      <c r="AI645">
        <f t="shared" ca="1" si="403"/>
        <v>9.3288138772730314</v>
      </c>
      <c r="AJ645" s="8">
        <f t="shared" ca="1" si="399"/>
        <v>-9.358365426695272</v>
      </c>
      <c r="AK645" s="8">
        <f t="shared" ca="1" si="416"/>
        <v>-9.3370475279018947</v>
      </c>
      <c r="AM645" s="9">
        <f t="shared" ca="1" si="400"/>
        <v>2.0048198812281908</v>
      </c>
      <c r="AN645" s="8">
        <f t="shared" ca="1" si="404"/>
        <v>2.0043318091433151</v>
      </c>
      <c r="AO645" s="8">
        <f t="shared" ca="1" si="401"/>
        <v>101.11600000000001</v>
      </c>
      <c r="AQ645">
        <f t="shared" si="417"/>
        <v>2375347.1528223176</v>
      </c>
      <c r="AS645" s="8">
        <f t="shared" si="418"/>
        <v>72743.833104488484</v>
      </c>
      <c r="AT645" s="8">
        <f t="shared" si="405"/>
        <v>4.8295461816825096</v>
      </c>
      <c r="AV645" s="8">
        <v>0</v>
      </c>
      <c r="AW645" s="8">
        <v>0</v>
      </c>
      <c r="AX645" s="8">
        <v>0</v>
      </c>
      <c r="BA645" s="9">
        <f t="shared" si="406"/>
        <v>805.54579699865849</v>
      </c>
      <c r="BB645" s="9">
        <f t="shared" si="407"/>
        <v>419.73787126389766</v>
      </c>
      <c r="BC645" s="5">
        <f t="shared" si="432"/>
        <v>-4.5149559942092576E-4</v>
      </c>
      <c r="BD645" s="5">
        <f t="shared" si="433"/>
        <v>-1.1705837924289586E-3</v>
      </c>
      <c r="BH645" s="9">
        <f t="shared" ca="1" si="419"/>
        <v>-9.3370475279018947</v>
      </c>
      <c r="BI645" s="5">
        <f t="shared" si="420"/>
        <v>1.2107569416608399E-5</v>
      </c>
      <c r="BJ645" s="5">
        <v>0</v>
      </c>
      <c r="BK645" s="5">
        <v>0</v>
      </c>
      <c r="BL645" s="5">
        <f t="shared" si="408"/>
        <v>-4.5149559942092576E-4</v>
      </c>
      <c r="BM645" s="5">
        <f t="shared" si="409"/>
        <v>-1.1705837924289586E-3</v>
      </c>
      <c r="BN645" s="5">
        <f t="shared" si="410"/>
        <v>1.1778725667645817E-2</v>
      </c>
      <c r="BO645" s="5">
        <f t="shared" ca="1" si="411"/>
        <v>2.1963911957447735E-3</v>
      </c>
      <c r="BP645" s="5">
        <f t="shared" ca="1" si="412"/>
        <v>1.0897166736648645E-2</v>
      </c>
      <c r="BR645" s="5">
        <f t="shared" ca="1" si="421"/>
        <v>-7.8115155174946231E-4</v>
      </c>
      <c r="BS645" s="5">
        <f t="shared" ca="1" si="396"/>
        <v>1.3397390595615635E-2</v>
      </c>
      <c r="BT645" s="5">
        <f t="shared" ca="1" si="397"/>
        <v>-7.8115155174946231E-4</v>
      </c>
      <c r="BU645" s="5">
        <f t="shared" ca="1" si="398"/>
        <v>-7.8115155174946231E-4</v>
      </c>
      <c r="BV645" s="9">
        <f t="shared" ca="1" si="423"/>
        <v>112.25841508552566</v>
      </c>
      <c r="BY645" s="1">
        <f t="shared" si="422"/>
        <v>28887</v>
      </c>
      <c r="BZ645" s="6">
        <v>-1000</v>
      </c>
      <c r="CA645" s="64">
        <f t="shared" ca="1" si="424"/>
        <v>112.25841508552566</v>
      </c>
      <c r="CB645" s="64">
        <f t="shared" ca="1" si="430"/>
        <v>112.39188472106686</v>
      </c>
      <c r="CC645" s="96">
        <f t="shared" ca="1" si="436"/>
        <v>0.98058142831886586</v>
      </c>
      <c r="CD645" s="64">
        <f t="shared" ca="1" si="437"/>
        <v>114.48148194891309</v>
      </c>
      <c r="CE645" s="64">
        <f t="shared" ca="1" si="438"/>
        <v>114.08035222716191</v>
      </c>
      <c r="CF645" s="64">
        <f t="shared" ca="1" si="425"/>
        <v>0.98058142831886586</v>
      </c>
      <c r="CG645" s="64">
        <f t="shared" ca="1" si="426"/>
        <v>0.98519931370186431</v>
      </c>
      <c r="CH645" s="64">
        <f t="shared" ca="1" si="427"/>
        <v>67.374711557234306</v>
      </c>
      <c r="CI645" s="64">
        <f t="shared" ca="1" si="428"/>
        <v>62.99828425466081</v>
      </c>
      <c r="CJ645" s="64">
        <f ca="1">CalcBCIg!L633</f>
        <v>8.7547088265419006</v>
      </c>
      <c r="CK645" s="76">
        <f t="shared" ca="1" si="434"/>
        <v>0</v>
      </c>
      <c r="CL645" s="76">
        <f t="shared" ca="1" si="435"/>
        <v>0</v>
      </c>
      <c r="CM645" s="76">
        <f t="shared" ca="1" si="431"/>
        <v>0</v>
      </c>
      <c r="CN645" s="76">
        <f t="shared" ca="1" si="429"/>
        <v>26</v>
      </c>
    </row>
    <row r="646" spans="11:92" outlineLevel="1" x14ac:dyDescent="0.25">
      <c r="K646" s="1">
        <f>VLOOKUP(N646-55,'67FredMTH'!$A$8:$B$567,1)</f>
        <v>28825</v>
      </c>
      <c r="L646" s="1">
        <f t="shared" si="413"/>
        <v>28882</v>
      </c>
      <c r="M646" s="1">
        <f t="shared" si="413"/>
        <v>28893</v>
      </c>
      <c r="N646" s="1">
        <f t="shared" si="414"/>
        <v>28894</v>
      </c>
      <c r="O646" s="1"/>
      <c r="P646" s="1"/>
      <c r="Q646" s="1">
        <f t="shared" si="415"/>
        <v>28895</v>
      </c>
      <c r="S646" s="7">
        <f ca="1">'Thu-Wed'!$G639</f>
        <v>8.9740000000000002</v>
      </c>
      <c r="T646" s="7">
        <f ca="1">'Thu-Wed'!$F639</f>
        <v>9.2279999999999998</v>
      </c>
      <c r="U646" s="8">
        <f ca="1">'Thu-Wed'!$E639</f>
        <v>98.551999999999992</v>
      </c>
      <c r="V646" s="8">
        <f>'67FredWK'!$C637</f>
        <v>2393000</v>
      </c>
      <c r="W646" s="8">
        <f>VLOOKUP(N646-55,'67FredMTH'!$A$8:$B$567,2)</f>
        <v>805</v>
      </c>
      <c r="X646" s="8">
        <f>VLOOKUP(N646-55,'67FredMTH'!$C$8:$D$567,2)</f>
        <v>419</v>
      </c>
      <c r="Y646" s="8">
        <f>VLOOKUP(N646-38,'67FredMTH'!$E$8:$F$567,2)</f>
        <v>72873</v>
      </c>
      <c r="AH646">
        <f t="shared" ca="1" si="402"/>
        <v>8.9770898768931673</v>
      </c>
      <c r="AI646">
        <f t="shared" ca="1" si="403"/>
        <v>9.2481627754546061</v>
      </c>
      <c r="AJ646" s="8">
        <f t="shared" ca="1" si="399"/>
        <v>-9.0977857657978607</v>
      </c>
      <c r="AK646" s="8">
        <f t="shared" ca="1" si="416"/>
        <v>-9.1456381182186668</v>
      </c>
      <c r="AM646" s="9">
        <f t="shared" ca="1" si="400"/>
        <v>1.9936654422141453</v>
      </c>
      <c r="AN646" s="8">
        <f t="shared" ca="1" si="404"/>
        <v>1.9947320789070624</v>
      </c>
      <c r="AO646" s="8">
        <f t="shared" ca="1" si="401"/>
        <v>98.551999999999992</v>
      </c>
      <c r="AQ646">
        <f t="shared" si="417"/>
        <v>2384173.5764111588</v>
      </c>
      <c r="AS646" s="8">
        <f t="shared" si="418"/>
        <v>72808.416552244249</v>
      </c>
      <c r="AT646" s="8">
        <f t="shared" si="405"/>
        <v>4.8298815860563966</v>
      </c>
      <c r="AV646" s="8">
        <v>0</v>
      </c>
      <c r="AW646" s="8">
        <v>0</v>
      </c>
      <c r="AX646" s="8">
        <v>0</v>
      </c>
      <c r="BA646" s="9">
        <f t="shared" si="406"/>
        <v>805.32747819919507</v>
      </c>
      <c r="BB646" s="9">
        <f t="shared" si="407"/>
        <v>419.44272275833862</v>
      </c>
      <c r="BC646" s="5">
        <f t="shared" si="432"/>
        <v>-2.7101972386534001E-4</v>
      </c>
      <c r="BD646" s="5">
        <f t="shared" si="433"/>
        <v>-7.0317339884129471E-4</v>
      </c>
      <c r="BH646" s="9">
        <f t="shared" ca="1" si="419"/>
        <v>-9.1456381182186668</v>
      </c>
      <c r="BI646" s="5">
        <f t="shared" si="420"/>
        <v>6.9448424607543302E-5</v>
      </c>
      <c r="BJ646" s="5">
        <v>0</v>
      </c>
      <c r="BK646" s="5">
        <v>0</v>
      </c>
      <c r="BL646" s="5">
        <f t="shared" si="408"/>
        <v>-2.7101972386534001E-4</v>
      </c>
      <c r="BM646" s="5">
        <f t="shared" si="409"/>
        <v>-7.0317339884129471E-4</v>
      </c>
      <c r="BN646" s="5">
        <f t="shared" si="410"/>
        <v>3.7158457357924224E-3</v>
      </c>
      <c r="BO646" s="5">
        <f t="shared" ca="1" si="411"/>
        <v>-4.7894915365115365E-3</v>
      </c>
      <c r="BP646" s="5">
        <f t="shared" ca="1" si="412"/>
        <v>-2.5357015704735364E-2</v>
      </c>
      <c r="BR646" s="5">
        <f t="shared" ca="1" si="421"/>
        <v>-4.8905095022659661E-3</v>
      </c>
      <c r="BS646" s="5">
        <f t="shared" ca="1" si="396"/>
        <v>1.3277758318319125E-2</v>
      </c>
      <c r="BT646" s="5">
        <f t="shared" ca="1" si="397"/>
        <v>-4.8905095022659661E-3</v>
      </c>
      <c r="BU646" s="5">
        <f t="shared" ca="1" si="398"/>
        <v>-4.8905095022659661E-3</v>
      </c>
      <c r="BV646" s="9">
        <f t="shared" ca="1" si="423"/>
        <v>111.47412816311839</v>
      </c>
      <c r="BY646" s="1">
        <f t="shared" si="422"/>
        <v>28894</v>
      </c>
      <c r="BZ646" s="6">
        <v>-1000</v>
      </c>
      <c r="CA646" s="64">
        <f t="shared" ca="1" si="424"/>
        <v>111.47412816311839</v>
      </c>
      <c r="CB646" s="64">
        <f t="shared" ca="1" si="430"/>
        <v>111.93300644209262</v>
      </c>
      <c r="CC646" s="96">
        <f t="shared" ca="1" si="436"/>
        <v>0.97373065290038163</v>
      </c>
      <c r="CD646" s="64">
        <f t="shared" ca="1" si="437"/>
        <v>114.48148194891309</v>
      </c>
      <c r="CE646" s="64">
        <f t="shared" ca="1" si="438"/>
        <v>114.08035222716191</v>
      </c>
      <c r="CF646" s="64">
        <f t="shared" ca="1" si="425"/>
        <v>0.97373065290038163</v>
      </c>
      <c r="CG646" s="64">
        <f t="shared" ca="1" si="426"/>
        <v>0.98117690081466968</v>
      </c>
      <c r="CH646" s="64">
        <f t="shared" ca="1" si="427"/>
        <v>55.8646722116627</v>
      </c>
      <c r="CI646" s="64">
        <f t="shared" ca="1" si="428"/>
        <v>52.942252036674248</v>
      </c>
      <c r="CJ646" s="64">
        <f ca="1">CalcBCIg!L634</f>
        <v>7.9158849120140076</v>
      </c>
      <c r="CK646" s="76">
        <f t="shared" ca="1" si="434"/>
        <v>0</v>
      </c>
      <c r="CL646" s="76">
        <f t="shared" ca="1" si="435"/>
        <v>0</v>
      </c>
      <c r="CM646" s="76">
        <f t="shared" ca="1" si="431"/>
        <v>0</v>
      </c>
      <c r="CN646" s="76">
        <f t="shared" ca="1" si="429"/>
        <v>27</v>
      </c>
    </row>
    <row r="647" spans="11:92" outlineLevel="1" x14ac:dyDescent="0.25">
      <c r="K647" s="1">
        <f>VLOOKUP(N647-55,'67FredMTH'!$A$8:$B$567,1)</f>
        <v>28825</v>
      </c>
      <c r="L647" s="1">
        <f t="shared" si="413"/>
        <v>28889</v>
      </c>
      <c r="M647" s="1">
        <f t="shared" si="413"/>
        <v>28900</v>
      </c>
      <c r="N647" s="1">
        <f t="shared" si="414"/>
        <v>28901</v>
      </c>
      <c r="O647" s="1"/>
      <c r="P647" s="1"/>
      <c r="Q647" s="1">
        <f t="shared" si="415"/>
        <v>28902</v>
      </c>
      <c r="S647" s="7">
        <f ca="1">'Thu-Wed'!$G640</f>
        <v>9.1080000000000005</v>
      </c>
      <c r="T647" s="7">
        <f ca="1">'Thu-Wed'!$F640</f>
        <v>9.2840000000000007</v>
      </c>
      <c r="U647" s="8">
        <f ca="1">'Thu-Wed'!$E640</f>
        <v>98.304000000000002</v>
      </c>
      <c r="V647" s="8">
        <f>'67FredWK'!$C638</f>
        <v>2411000</v>
      </c>
      <c r="W647" s="8">
        <f>VLOOKUP(N647-55,'67FredMTH'!$A$8:$B$567,2)</f>
        <v>805</v>
      </c>
      <c r="X647" s="8">
        <f>VLOOKUP(N647-55,'67FredMTH'!$C$8:$D$567,2)</f>
        <v>419</v>
      </c>
      <c r="Y647" s="8">
        <f>VLOOKUP(N647-38,'67FredMTH'!$E$8:$F$567,2)</f>
        <v>72873</v>
      </c>
      <c r="AH647">
        <f t="shared" ca="1" si="402"/>
        <v>9.0818179753786339</v>
      </c>
      <c r="AI647">
        <f t="shared" ca="1" si="403"/>
        <v>9.2768325550909214</v>
      </c>
      <c r="AJ647" s="8">
        <f t="shared" ca="1" si="399"/>
        <v>-9.0033258727484267</v>
      </c>
      <c r="AK647" s="8">
        <f t="shared" ca="1" si="416"/>
        <v>-9.031788321842475</v>
      </c>
      <c r="AM647" s="9">
        <f t="shared" ca="1" si="400"/>
        <v>1.9925711896793803</v>
      </c>
      <c r="AN647" s="8">
        <f t="shared" ca="1" si="404"/>
        <v>1.9927872786021485</v>
      </c>
      <c r="AO647" s="8">
        <f t="shared" ca="1" si="401"/>
        <v>98.304000000000002</v>
      </c>
      <c r="AQ647">
        <f t="shared" si="417"/>
        <v>2397586.7882055794</v>
      </c>
      <c r="AS647" s="8">
        <f t="shared" si="418"/>
        <v>72840.708276122125</v>
      </c>
      <c r="AT647" s="8">
        <f t="shared" si="405"/>
        <v>4.830024160062421</v>
      </c>
      <c r="AV647" s="8">
        <v>0</v>
      </c>
      <c r="AW647" s="8">
        <v>0</v>
      </c>
      <c r="AX647" s="8">
        <v>0</v>
      </c>
      <c r="BA647" s="9">
        <f t="shared" si="406"/>
        <v>805.19648691951704</v>
      </c>
      <c r="BB647" s="9">
        <f t="shared" si="407"/>
        <v>419.26563365500317</v>
      </c>
      <c r="BC647" s="5">
        <f t="shared" si="432"/>
        <v>-1.6265591728092943E-4</v>
      </c>
      <c r="BD647" s="5">
        <f t="shared" si="433"/>
        <v>-4.222009197605292E-4</v>
      </c>
      <c r="BH647" s="9">
        <f t="shared" ca="1" si="419"/>
        <v>-9.031788321842475</v>
      </c>
      <c r="BI647" s="5">
        <f t="shared" si="420"/>
        <v>2.9519151450108083E-5</v>
      </c>
      <c r="BJ647" s="5">
        <v>0</v>
      </c>
      <c r="BK647" s="5">
        <v>0</v>
      </c>
      <c r="BL647" s="5">
        <f t="shared" si="408"/>
        <v>-1.6265591728092943E-4</v>
      </c>
      <c r="BM647" s="5">
        <f t="shared" si="409"/>
        <v>-4.222009197605292E-4</v>
      </c>
      <c r="BN647" s="5">
        <f t="shared" si="410"/>
        <v>5.6259376108895864E-3</v>
      </c>
      <c r="BO647" s="5">
        <f t="shared" ca="1" si="411"/>
        <v>-9.7496818017761555E-4</v>
      </c>
      <c r="BP647" s="5">
        <f t="shared" ca="1" si="412"/>
        <v>-2.516438022566625E-3</v>
      </c>
      <c r="BR647" s="5">
        <f t="shared" ca="1" si="421"/>
        <v>-2.2024549337622333E-3</v>
      </c>
      <c r="BS647" s="5">
        <f t="shared" ca="1" si="396"/>
        <v>1.3532174350285654E-2</v>
      </c>
      <c r="BT647" s="5">
        <f t="shared" ca="1" si="397"/>
        <v>-2.2024549337622333E-3</v>
      </c>
      <c r="BU647" s="5">
        <f t="shared" ca="1" si="398"/>
        <v>-2.2024549337622333E-3</v>
      </c>
      <c r="BV647" s="9">
        <f t="shared" ca="1" si="423"/>
        <v>111.1233899580331</v>
      </c>
      <c r="BY647" s="1">
        <f t="shared" si="422"/>
        <v>28901</v>
      </c>
      <c r="BZ647" s="6">
        <v>-1000</v>
      </c>
      <c r="CA647" s="64">
        <f t="shared" ca="1" si="424"/>
        <v>111.1233899580331</v>
      </c>
      <c r="CB647" s="64">
        <f t="shared" ca="1" si="430"/>
        <v>111.52819820006286</v>
      </c>
      <c r="CC647" s="96">
        <f t="shared" ca="1" si="436"/>
        <v>0.97066694164233025</v>
      </c>
      <c r="CD647" s="64">
        <f t="shared" ca="1" si="437"/>
        <v>114.48148194891309</v>
      </c>
      <c r="CE647" s="64">
        <f t="shared" ca="1" si="438"/>
        <v>114.08035222716191</v>
      </c>
      <c r="CF647" s="64">
        <f t="shared" ca="1" si="425"/>
        <v>0.97066694164233025</v>
      </c>
      <c r="CG647" s="64">
        <f t="shared" ca="1" si="426"/>
        <v>0.97762845242608398</v>
      </c>
      <c r="CH647" s="64">
        <f t="shared" ca="1" si="427"/>
        <v>50.717307866818309</v>
      </c>
      <c r="CI647" s="64">
        <f t="shared" ca="1" si="428"/>
        <v>44.071131065210004</v>
      </c>
      <c r="CJ647" s="64">
        <f ca="1">CalcBCIg!L635</f>
        <v>7.0576561093330383</v>
      </c>
      <c r="CK647" s="76">
        <f t="shared" ca="1" si="434"/>
        <v>0</v>
      </c>
      <c r="CL647" s="76">
        <f t="shared" ca="1" si="435"/>
        <v>0</v>
      </c>
      <c r="CM647" s="76">
        <f t="shared" ca="1" si="431"/>
        <v>0</v>
      </c>
      <c r="CN647" s="76">
        <f t="shared" ca="1" si="429"/>
        <v>28</v>
      </c>
    </row>
    <row r="648" spans="11:92" outlineLevel="1" x14ac:dyDescent="0.25">
      <c r="K648" s="1">
        <f>VLOOKUP(N648-55,'67FredMTH'!$A$8:$B$567,1)</f>
        <v>28825</v>
      </c>
      <c r="L648" s="1">
        <f t="shared" si="413"/>
        <v>28896</v>
      </c>
      <c r="M648" s="1">
        <f t="shared" si="413"/>
        <v>28907</v>
      </c>
      <c r="N648" s="1">
        <f t="shared" si="414"/>
        <v>28908</v>
      </c>
      <c r="O648" s="1"/>
      <c r="P648" s="1"/>
      <c r="Q648" s="1">
        <f t="shared" si="415"/>
        <v>28909</v>
      </c>
      <c r="S648" s="7">
        <f ca="1">'Thu-Wed'!$G641</f>
        <v>9.1219999999999981</v>
      </c>
      <c r="T648" s="7">
        <f ca="1">'Thu-Wed'!$F641</f>
        <v>9.3279999999999994</v>
      </c>
      <c r="U648" s="8">
        <f ca="1">'Thu-Wed'!$E641</f>
        <v>98.912000000000006</v>
      </c>
      <c r="V648" s="8">
        <f>'67FredWK'!$C639</f>
        <v>2412000</v>
      </c>
      <c r="W648" s="8">
        <f>VLOOKUP(N648-55,'67FredMTH'!$A$8:$B$567,2)</f>
        <v>805</v>
      </c>
      <c r="X648" s="8">
        <f>VLOOKUP(N648-55,'67FredMTH'!$C$8:$D$567,2)</f>
        <v>419</v>
      </c>
      <c r="Y648" s="8">
        <f>VLOOKUP(N648-38,'67FredMTH'!$E$8:$F$567,2)</f>
        <v>72873</v>
      </c>
      <c r="AH648">
        <f t="shared" ca="1" si="402"/>
        <v>9.1139635950757256</v>
      </c>
      <c r="AI648">
        <f t="shared" ca="1" si="403"/>
        <v>9.3177665110181831</v>
      </c>
      <c r="AJ648" s="8">
        <f t="shared" ca="1" si="399"/>
        <v>-9.0873230840830068</v>
      </c>
      <c r="AK648" s="8">
        <f t="shared" ca="1" si="416"/>
        <v>-9.0762161316349008</v>
      </c>
      <c r="AM648" s="9">
        <f t="shared" ca="1" si="400"/>
        <v>1.995248983383211</v>
      </c>
      <c r="AN648" s="8">
        <f t="shared" ca="1" si="404"/>
        <v>1.9950028129051047</v>
      </c>
      <c r="AO648" s="8">
        <f t="shared" ca="1" si="401"/>
        <v>98.912000000000006</v>
      </c>
      <c r="AQ648">
        <f t="shared" si="417"/>
        <v>2404793.3941027895</v>
      </c>
      <c r="AS648" s="8">
        <f t="shared" si="418"/>
        <v>72856.854138061055</v>
      </c>
      <c r="AT648" s="8">
        <f t="shared" si="405"/>
        <v>4.8300704150533509</v>
      </c>
      <c r="AV648" s="8">
        <v>0</v>
      </c>
      <c r="AW648" s="8">
        <v>0</v>
      </c>
      <c r="AX648" s="8">
        <v>0</v>
      </c>
      <c r="BA648" s="9">
        <f t="shared" si="406"/>
        <v>805.11789215171018</v>
      </c>
      <c r="BB648" s="9">
        <f t="shared" si="407"/>
        <v>419.15938019300188</v>
      </c>
      <c r="BC648" s="5">
        <f t="shared" si="432"/>
        <v>-9.7609427119560443E-5</v>
      </c>
      <c r="BD648" s="5">
        <f t="shared" si="433"/>
        <v>-2.5342754920076871E-4</v>
      </c>
      <c r="BH648" s="9">
        <f t="shared" ca="1" si="419"/>
        <v>-9.0762161316349008</v>
      </c>
      <c r="BI648" s="5">
        <f t="shared" si="420"/>
        <v>9.5765547742932E-6</v>
      </c>
      <c r="BJ648" s="5">
        <v>0</v>
      </c>
      <c r="BK648" s="5">
        <v>0</v>
      </c>
      <c r="BL648" s="5">
        <f t="shared" si="408"/>
        <v>-9.7609427119560443E-5</v>
      </c>
      <c r="BM648" s="5">
        <f t="shared" si="409"/>
        <v>-2.5342754920076871E-4</v>
      </c>
      <c r="BN648" s="5">
        <f t="shared" si="410"/>
        <v>3.0057747784819622E-3</v>
      </c>
      <c r="BO648" s="5">
        <f t="shared" ca="1" si="411"/>
        <v>1.1117766189827627E-3</v>
      </c>
      <c r="BP648" s="5">
        <f t="shared" ca="1" si="412"/>
        <v>6.1848958333334814E-3</v>
      </c>
      <c r="BR648" s="5">
        <f t="shared" ca="1" si="421"/>
        <v>-1.4088322621316995E-4</v>
      </c>
      <c r="BS648" s="5">
        <f t="shared" ref="BS648:BS711" ca="1" si="439">$BR$14*STDEV(BR596:BR647)</f>
        <v>1.359693615725846E-2</v>
      </c>
      <c r="BT648" s="5">
        <f t="shared" ref="BT648:BT711" ca="1" si="440">IF(ABS(BR648)&gt;BS648,SIGN(BR648)*BS648,BR648)</f>
        <v>-1.4088322621316995E-4</v>
      </c>
      <c r="BU648" s="5">
        <f t="shared" ca="1" si="398"/>
        <v>-1.4088322621316995E-4</v>
      </c>
      <c r="BV648" s="9">
        <f t="shared" ca="1" si="423"/>
        <v>111.10102506991163</v>
      </c>
      <c r="BY648" s="1">
        <f t="shared" si="422"/>
        <v>28908</v>
      </c>
      <c r="BZ648" s="6">
        <v>-1000</v>
      </c>
      <c r="CA648" s="64">
        <f t="shared" ca="1" si="424"/>
        <v>111.10102506991163</v>
      </c>
      <c r="CB648" s="64">
        <f t="shared" ca="1" si="430"/>
        <v>111.31461163498724</v>
      </c>
      <c r="CC648" s="96">
        <f t="shared" ca="1" si="436"/>
        <v>0.97047158351330587</v>
      </c>
      <c r="CD648" s="64">
        <f t="shared" ca="1" si="437"/>
        <v>114.48148194891309</v>
      </c>
      <c r="CE648" s="64">
        <f t="shared" ca="1" si="438"/>
        <v>114.08035222716191</v>
      </c>
      <c r="CF648" s="64">
        <f t="shared" ca="1" si="425"/>
        <v>0.97047158351330587</v>
      </c>
      <c r="CG648" s="64">
        <f t="shared" ca="1" si="426"/>
        <v>0.97575620570782073</v>
      </c>
      <c r="CH648" s="64">
        <f t="shared" ca="1" si="427"/>
        <v>50.389085203806914</v>
      </c>
      <c r="CI648" s="64">
        <f t="shared" ca="1" si="428"/>
        <v>39.390514269551886</v>
      </c>
      <c r="CJ648" s="64">
        <f ca="1">CalcBCIg!L636</f>
        <v>6.3084895014762878</v>
      </c>
      <c r="CK648" s="76">
        <f t="shared" ca="1" si="434"/>
        <v>0</v>
      </c>
      <c r="CL648" s="76">
        <f t="shared" ca="1" si="435"/>
        <v>0</v>
      </c>
      <c r="CM648" s="76">
        <f t="shared" ca="1" si="431"/>
        <v>0</v>
      </c>
      <c r="CN648" s="76">
        <f t="shared" ca="1" si="429"/>
        <v>29</v>
      </c>
    </row>
    <row r="649" spans="11:92" outlineLevel="1" x14ac:dyDescent="0.25">
      <c r="K649" s="1">
        <f>VLOOKUP(N649-55,'67FredMTH'!$A$8:$B$567,1)</f>
        <v>28856</v>
      </c>
      <c r="L649" s="1">
        <f t="shared" si="413"/>
        <v>28903</v>
      </c>
      <c r="M649" s="1">
        <f t="shared" si="413"/>
        <v>28914</v>
      </c>
      <c r="N649" s="1">
        <f t="shared" si="414"/>
        <v>28915</v>
      </c>
      <c r="O649" s="1"/>
      <c r="P649" s="1"/>
      <c r="Q649" s="1">
        <f t="shared" si="415"/>
        <v>28916</v>
      </c>
      <c r="S649" s="7">
        <f ca="1">'Thu-Wed'!$G642</f>
        <v>9.1939999999999991</v>
      </c>
      <c r="T649" s="7">
        <f ca="1">'Thu-Wed'!$F642</f>
        <v>9.4460000000000015</v>
      </c>
      <c r="U649" s="8">
        <f ca="1">'Thu-Wed'!$E642</f>
        <v>97.238000000000014</v>
      </c>
      <c r="V649" s="8">
        <f>'67FredWK'!$C640</f>
        <v>2383000</v>
      </c>
      <c r="W649" s="8">
        <f>VLOOKUP(N649-55,'67FredMTH'!$A$8:$B$567,2)</f>
        <v>754</v>
      </c>
      <c r="X649" s="8">
        <f>VLOOKUP(N649-55,'67FredMTH'!$C$8:$D$567,2)</f>
        <v>408</v>
      </c>
      <c r="Y649" s="8">
        <f>VLOOKUP(N649-38,'67FredMTH'!$E$8:$F$567,2)</f>
        <v>72873</v>
      </c>
      <c r="AH649">
        <f t="shared" ca="1" si="402"/>
        <v>9.177992719015144</v>
      </c>
      <c r="AI649">
        <f t="shared" ca="1" si="403"/>
        <v>9.4203533022036385</v>
      </c>
      <c r="AJ649" s="8">
        <f t="shared" ca="1" si="399"/>
        <v>-9.3297001941197948</v>
      </c>
      <c r="AK649" s="8">
        <f t="shared" ca="1" si="416"/>
        <v>-9.2790033816228163</v>
      </c>
      <c r="AM649" s="9">
        <f t="shared" ca="1" si="400"/>
        <v>1.9878360176548815</v>
      </c>
      <c r="AN649" s="8">
        <f t="shared" ca="1" si="404"/>
        <v>1.9885526971799039</v>
      </c>
      <c r="AO649" s="8">
        <f t="shared" ca="1" si="401"/>
        <v>97.238000000000014</v>
      </c>
      <c r="AQ649">
        <f t="shared" si="417"/>
        <v>2393896.6970513947</v>
      </c>
      <c r="AS649" s="8">
        <f t="shared" si="418"/>
        <v>72864.927069030527</v>
      </c>
      <c r="AT649" s="8">
        <f t="shared" si="405"/>
        <v>4.8300685345499339</v>
      </c>
      <c r="AV649" s="8">
        <v>0</v>
      </c>
      <c r="AW649" s="8">
        <v>0</v>
      </c>
      <c r="AX649" s="8">
        <v>0</v>
      </c>
      <c r="BA649" s="9">
        <f t="shared" si="406"/>
        <v>784.67073529102606</v>
      </c>
      <c r="BB649" s="9">
        <f t="shared" si="407"/>
        <v>414.69562811580113</v>
      </c>
      <c r="BC649" s="5">
        <f t="shared" si="432"/>
        <v>-2.5396475547249664E-2</v>
      </c>
      <c r="BD649" s="5">
        <f t="shared" si="433"/>
        <v>-1.0649295442572315E-2</v>
      </c>
      <c r="BH649" s="9">
        <f t="shared" ca="1" si="419"/>
        <v>-9.2790033816228163</v>
      </c>
      <c r="BI649" s="5">
        <f t="shared" si="420"/>
        <v>-3.893325055681629E-7</v>
      </c>
      <c r="BJ649" s="5">
        <v>0</v>
      </c>
      <c r="BK649" s="5">
        <v>0</v>
      </c>
      <c r="BL649" s="5">
        <f t="shared" si="408"/>
        <v>-2.5396475547249664E-2</v>
      </c>
      <c r="BM649" s="5">
        <f t="shared" si="409"/>
        <v>-1.0649295442572315E-2</v>
      </c>
      <c r="BN649" s="5">
        <f t="shared" si="410"/>
        <v>-4.5312404292677799E-3</v>
      </c>
      <c r="BO649" s="5">
        <f t="shared" ca="1" si="411"/>
        <v>-3.2331361557371707E-3</v>
      </c>
      <c r="BP649" s="5">
        <f t="shared" ca="1" si="412"/>
        <v>-1.6924134584276884E-2</v>
      </c>
      <c r="BR649" s="5">
        <f t="shared" ca="1" si="421"/>
        <v>-6.151997841115843E-3</v>
      </c>
      <c r="BS649" s="5">
        <f t="shared" ca="1" si="439"/>
        <v>1.2853347609272724E-2</v>
      </c>
      <c r="BT649" s="5">
        <f t="shared" ca="1" si="440"/>
        <v>-6.151997841115843E-3</v>
      </c>
      <c r="BU649" s="5">
        <f t="shared" ref="BU649:BU712" ca="1" si="441">BT649</f>
        <v>-6.151997841115843E-3</v>
      </c>
      <c r="BV649" s="9">
        <f t="shared" ca="1" si="423"/>
        <v>110.12460611794613</v>
      </c>
      <c r="BY649" s="1">
        <f t="shared" si="422"/>
        <v>28915</v>
      </c>
      <c r="BZ649" s="6">
        <v>-1000</v>
      </c>
      <c r="CA649" s="64">
        <f t="shared" ca="1" si="424"/>
        <v>110.12460611794613</v>
      </c>
      <c r="CB649" s="64">
        <f t="shared" ca="1" si="430"/>
        <v>110.71960887646668</v>
      </c>
      <c r="CC649" s="96">
        <f t="shared" ca="1" si="436"/>
        <v>0.96194252767525146</v>
      </c>
      <c r="CD649" s="64">
        <f t="shared" ca="1" si="437"/>
        <v>114.48148194891309</v>
      </c>
      <c r="CE649" s="64">
        <f t="shared" ca="1" si="438"/>
        <v>114.08035222716191</v>
      </c>
      <c r="CF649" s="64">
        <f t="shared" ca="1" si="425"/>
        <v>0.96194252767525146</v>
      </c>
      <c r="CG649" s="64">
        <f t="shared" ca="1" si="426"/>
        <v>0.97054055948211693</v>
      </c>
      <c r="CH649" s="64">
        <f t="shared" ca="1" si="427"/>
        <v>36.059354293097222</v>
      </c>
      <c r="CI649" s="64">
        <f t="shared" ca="1" si="428"/>
        <v>26.351398705292382</v>
      </c>
      <c r="CJ649" s="64">
        <f ca="1">CalcBCIg!L637</f>
        <v>5.1863253712654114</v>
      </c>
      <c r="CK649" s="76">
        <f t="shared" ca="1" si="434"/>
        <v>0</v>
      </c>
      <c r="CL649" s="76">
        <f t="shared" ca="1" si="435"/>
        <v>0</v>
      </c>
      <c r="CM649" s="76">
        <f t="shared" ca="1" si="431"/>
        <v>0</v>
      </c>
      <c r="CN649" s="76">
        <f t="shared" ca="1" si="429"/>
        <v>30</v>
      </c>
    </row>
    <row r="650" spans="11:92" outlineLevel="1" x14ac:dyDescent="0.25">
      <c r="K650" s="1">
        <f>VLOOKUP(N650-55,'67FredMTH'!$A$8:$B$567,1)</f>
        <v>28856</v>
      </c>
      <c r="L650" s="1">
        <f t="shared" si="413"/>
        <v>28910</v>
      </c>
      <c r="M650" s="1">
        <f t="shared" si="413"/>
        <v>28921</v>
      </c>
      <c r="N650" s="1">
        <f t="shared" si="414"/>
        <v>28922</v>
      </c>
      <c r="O650" s="1"/>
      <c r="P650" s="1"/>
      <c r="Q650" s="1">
        <f t="shared" si="415"/>
        <v>28923</v>
      </c>
      <c r="S650" s="7">
        <f ca="1">'Thu-Wed'!$G643</f>
        <v>9.1359999999999992</v>
      </c>
      <c r="T650" s="7">
        <f ca="1">'Thu-Wed'!$F643</f>
        <v>9.41</v>
      </c>
      <c r="U650" s="8">
        <f ca="1">'Thu-Wed'!$E643</f>
        <v>97.647999999999996</v>
      </c>
      <c r="V650" s="8">
        <f>'67FredWK'!$C641</f>
        <v>2451000</v>
      </c>
      <c r="W650" s="8">
        <f>VLOOKUP(N650-55,'67FredMTH'!$A$8:$B$567,2)</f>
        <v>754</v>
      </c>
      <c r="X650" s="8">
        <f>VLOOKUP(N650-55,'67FredMTH'!$C$8:$D$567,2)</f>
        <v>408</v>
      </c>
      <c r="Y650" s="8">
        <f>VLOOKUP(N650-38,'67FredMTH'!$E$8:$F$567,2)</f>
        <v>72873</v>
      </c>
      <c r="AH650">
        <f t="shared" ca="1" si="402"/>
        <v>9.1443985438030282</v>
      </c>
      <c r="AI650">
        <f t="shared" ca="1" si="403"/>
        <v>9.4120706604407278</v>
      </c>
      <c r="AJ650" s="8">
        <f t="shared" ca="1" si="399"/>
        <v>-9.3631951041065999</v>
      </c>
      <c r="AK650" s="8">
        <f t="shared" ca="1" si="416"/>
        <v>-9.3463567596098436</v>
      </c>
      <c r="AM650" s="9">
        <f t="shared" ca="1" si="400"/>
        <v>1.9896633526125178</v>
      </c>
      <c r="AN650" s="8">
        <f t="shared" ca="1" si="404"/>
        <v>1.9895522870692564</v>
      </c>
      <c r="AO650" s="8">
        <f t="shared" ca="1" si="401"/>
        <v>97.647999999999996</v>
      </c>
      <c r="AQ650">
        <f t="shared" si="417"/>
        <v>2422448.3485256974</v>
      </c>
      <c r="AS650" s="8">
        <f t="shared" si="418"/>
        <v>72868.963534515264</v>
      </c>
      <c r="AT650" s="8">
        <f t="shared" si="405"/>
        <v>4.830042592299022</v>
      </c>
      <c r="AV650" s="8">
        <v>0</v>
      </c>
      <c r="AW650" s="8">
        <v>0</v>
      </c>
      <c r="AX650" s="8">
        <v>0</v>
      </c>
      <c r="BA650" s="9">
        <f t="shared" si="406"/>
        <v>772.40244117461566</v>
      </c>
      <c r="BB650" s="9">
        <f t="shared" si="407"/>
        <v>412.0173768694807</v>
      </c>
      <c r="BC650" s="5">
        <f t="shared" si="432"/>
        <v>-1.563495816096705E-2</v>
      </c>
      <c r="BD650" s="5">
        <f t="shared" si="433"/>
        <v>-6.4583541873572958E-3</v>
      </c>
      <c r="BH650" s="9">
        <f t="shared" ca="1" si="419"/>
        <v>-9.3463567596098436</v>
      </c>
      <c r="BI650" s="5">
        <f t="shared" si="420"/>
        <v>-5.3709902305687507E-6</v>
      </c>
      <c r="BJ650" s="5">
        <v>0</v>
      </c>
      <c r="BK650" s="5">
        <v>0</v>
      </c>
      <c r="BL650" s="5">
        <f t="shared" si="408"/>
        <v>-1.563495816096705E-2</v>
      </c>
      <c r="BM650" s="5">
        <f t="shared" si="409"/>
        <v>-6.4583541873572958E-3</v>
      </c>
      <c r="BN650" s="5">
        <f t="shared" si="410"/>
        <v>1.1926851943724337E-2</v>
      </c>
      <c r="BO650" s="5">
        <f t="shared" ca="1" si="411"/>
        <v>5.0267206434617684E-4</v>
      </c>
      <c r="BP650" s="5">
        <f t="shared" ca="1" si="412"/>
        <v>4.2164585861492743E-3</v>
      </c>
      <c r="BR650" s="5">
        <f t="shared" ca="1" si="421"/>
        <v>-4.3372912332702157E-3</v>
      </c>
      <c r="BS650" s="5">
        <f t="shared" ca="1" si="439"/>
        <v>1.3198125567702836E-2</v>
      </c>
      <c r="BT650" s="5">
        <f t="shared" ca="1" si="440"/>
        <v>-4.3372912332702157E-3</v>
      </c>
      <c r="BU650" s="5">
        <f t="shared" ca="1" si="441"/>
        <v>-4.3372912332702157E-3</v>
      </c>
      <c r="BV650" s="9">
        <f t="shared" ca="1" si="423"/>
        <v>109.44225970554227</v>
      </c>
      <c r="BY650" s="1">
        <f t="shared" si="422"/>
        <v>28922</v>
      </c>
      <c r="BZ650" s="6">
        <v>-1000</v>
      </c>
      <c r="CA650" s="64">
        <f t="shared" ca="1" si="424"/>
        <v>109.44225970554227</v>
      </c>
      <c r="CB650" s="64">
        <f t="shared" ca="1" si="430"/>
        <v>110.08093429100447</v>
      </c>
      <c r="CC650" s="96">
        <f t="shared" ca="1" si="436"/>
        <v>0.95598220640068632</v>
      </c>
      <c r="CD650" s="64">
        <f t="shared" ca="1" si="437"/>
        <v>114.48148194891309</v>
      </c>
      <c r="CE650" s="64">
        <f t="shared" ca="1" si="438"/>
        <v>114.08035222716191</v>
      </c>
      <c r="CF650" s="64">
        <f t="shared" ca="1" si="425"/>
        <v>0.95598220640068632</v>
      </c>
      <c r="CG650" s="64">
        <f t="shared" ca="1" si="426"/>
        <v>0.96494209688103327</v>
      </c>
      <c r="CH650" s="64">
        <f t="shared" ca="1" si="427"/>
        <v>26.045373657067088</v>
      </c>
      <c r="CI650" s="64">
        <f t="shared" ca="1" si="428"/>
        <v>12.355242202583261</v>
      </c>
      <c r="CJ650" s="64">
        <f ca="1">CalcBCIg!L638</f>
        <v>4.1215241551399231</v>
      </c>
      <c r="CK650" s="76">
        <f t="shared" ca="1" si="434"/>
        <v>0</v>
      </c>
      <c r="CL650" s="76">
        <f t="shared" ca="1" si="435"/>
        <v>0</v>
      </c>
      <c r="CM650" s="76">
        <f t="shared" ca="1" si="431"/>
        <v>0</v>
      </c>
      <c r="CN650" s="76">
        <f t="shared" ca="1" si="429"/>
        <v>31</v>
      </c>
    </row>
    <row r="651" spans="11:92" outlineLevel="1" x14ac:dyDescent="0.25">
      <c r="K651" s="1">
        <f>VLOOKUP(N651-55,'67FredMTH'!$A$8:$B$567,1)</f>
        <v>28856</v>
      </c>
      <c r="L651" s="1">
        <f t="shared" si="413"/>
        <v>28917</v>
      </c>
      <c r="M651" s="1">
        <f t="shared" si="413"/>
        <v>28928</v>
      </c>
      <c r="N651" s="1">
        <f t="shared" si="414"/>
        <v>28929</v>
      </c>
      <c r="O651" s="1"/>
      <c r="P651" s="1"/>
      <c r="Q651" s="1">
        <f t="shared" si="415"/>
        <v>28930</v>
      </c>
      <c r="S651" s="7">
        <f ca="1">'Thu-Wed'!$G644</f>
        <v>9.11</v>
      </c>
      <c r="T651" s="7">
        <f ca="1">'Thu-Wed'!$F644</f>
        <v>9.4959999999999987</v>
      </c>
      <c r="U651" s="8">
        <f ca="1">'Thu-Wed'!$E644</f>
        <v>99.667999999999992</v>
      </c>
      <c r="V651" s="8">
        <f>'67FredWK'!$C642</f>
        <v>2451000</v>
      </c>
      <c r="W651" s="8">
        <f>VLOOKUP(N651-55,'67FredMTH'!$A$8:$B$567,2)</f>
        <v>754</v>
      </c>
      <c r="X651" s="8">
        <f>VLOOKUP(N651-55,'67FredMTH'!$C$8:$D$567,2)</f>
        <v>408</v>
      </c>
      <c r="Y651" s="8">
        <f>VLOOKUP(N651-38,'67FredMTH'!$E$8:$F$567,2)</f>
        <v>73107</v>
      </c>
      <c r="AH651">
        <f t="shared" ca="1" si="402"/>
        <v>9.1168797087606048</v>
      </c>
      <c r="AI651">
        <f t="shared" ca="1" si="403"/>
        <v>9.4792141320881438</v>
      </c>
      <c r="AJ651" s="8">
        <f t="shared" ca="1" si="399"/>
        <v>-9.6523100228606538</v>
      </c>
      <c r="AK651" s="8">
        <f t="shared" ca="1" si="416"/>
        <v>-9.5911193702104924</v>
      </c>
      <c r="AM651" s="9">
        <f t="shared" ca="1" si="400"/>
        <v>1.998555743525529</v>
      </c>
      <c r="AN651" s="8">
        <f t="shared" ca="1" si="404"/>
        <v>1.9976553978799017</v>
      </c>
      <c r="AO651" s="8">
        <f t="shared" ca="1" si="401"/>
        <v>99.667999999999992</v>
      </c>
      <c r="AQ651">
        <f t="shared" si="417"/>
        <v>2436724.1742628487</v>
      </c>
      <c r="AS651" s="8">
        <f t="shared" si="418"/>
        <v>72987.981767257632</v>
      </c>
      <c r="AT651" s="8">
        <f t="shared" si="405"/>
        <v>4.830701354889535</v>
      </c>
      <c r="AV651" s="8">
        <v>0</v>
      </c>
      <c r="AW651" s="8">
        <v>0</v>
      </c>
      <c r="AX651" s="8">
        <v>0</v>
      </c>
      <c r="BA651" s="9">
        <f t="shared" si="406"/>
        <v>765.0414647047694</v>
      </c>
      <c r="BB651" s="9">
        <f t="shared" si="407"/>
        <v>410.41042612168843</v>
      </c>
      <c r="BC651" s="5">
        <f t="shared" si="432"/>
        <v>-9.5299756674153135E-3</v>
      </c>
      <c r="BD651" s="5">
        <f t="shared" si="433"/>
        <v>-3.9002013944215985E-3</v>
      </c>
      <c r="BH651" s="9">
        <f t="shared" ca="1" si="419"/>
        <v>-9.5911193702104924</v>
      </c>
      <c r="BI651" s="5">
        <f t="shared" si="420"/>
        <v>1.3638856757980378E-4</v>
      </c>
      <c r="BJ651" s="5">
        <v>0</v>
      </c>
      <c r="BK651" s="5">
        <v>0</v>
      </c>
      <c r="BL651" s="5">
        <f t="shared" si="408"/>
        <v>-9.5299756674153135E-3</v>
      </c>
      <c r="BM651" s="5">
        <f t="shared" si="409"/>
        <v>-3.9002013944215985E-3</v>
      </c>
      <c r="BN651" s="5">
        <f t="shared" si="410"/>
        <v>5.8931393710992541E-3</v>
      </c>
      <c r="BO651" s="5">
        <f t="shared" ca="1" si="411"/>
        <v>4.0728312913966835E-3</v>
      </c>
      <c r="BP651" s="5">
        <f t="shared" ca="1" si="412"/>
        <v>2.068654759954125E-2</v>
      </c>
      <c r="BR651" s="5">
        <f t="shared" ca="1" si="421"/>
        <v>1.1326858886780294E-3</v>
      </c>
      <c r="BS651" s="5">
        <f t="shared" ca="1" si="439"/>
        <v>1.3352531925259146E-2</v>
      </c>
      <c r="BT651" s="5">
        <f t="shared" ca="1" si="440"/>
        <v>1.1326858886780294E-3</v>
      </c>
      <c r="BU651" s="5">
        <f t="shared" ca="1" si="441"/>
        <v>1.1326858886780294E-3</v>
      </c>
      <c r="BV651" s="9">
        <f t="shared" ca="1" si="423"/>
        <v>109.61935071010443</v>
      </c>
      <c r="BY651" s="1">
        <f t="shared" si="422"/>
        <v>28929</v>
      </c>
      <c r="BZ651" s="6">
        <v>-1000</v>
      </c>
      <c r="CA651" s="64">
        <f t="shared" ca="1" si="424"/>
        <v>109.61935071010443</v>
      </c>
      <c r="CB651" s="64">
        <f t="shared" ca="1" si="430"/>
        <v>109.85014250055445</v>
      </c>
      <c r="CC651" s="96">
        <f t="shared" ca="1" si="436"/>
        <v>0.95752910290785398</v>
      </c>
      <c r="CD651" s="64">
        <f t="shared" ca="1" si="437"/>
        <v>114.48148194891309</v>
      </c>
      <c r="CE651" s="64">
        <f t="shared" ca="1" si="438"/>
        <v>114.08035222716191</v>
      </c>
      <c r="CF651" s="64">
        <f t="shared" ca="1" si="425"/>
        <v>0.95752910290785398</v>
      </c>
      <c r="CG651" s="64">
        <f t="shared" ca="1" si="426"/>
        <v>0.96291903343545016</v>
      </c>
      <c r="CH651" s="64">
        <f t="shared" ca="1" si="427"/>
        <v>28.64432612206652</v>
      </c>
      <c r="CI651" s="64">
        <f t="shared" ca="1" si="428"/>
        <v>7.2975835886254714</v>
      </c>
      <c r="CJ651" s="64">
        <f ca="1">CalcBCIg!L639</f>
        <v>3.2954031825065613</v>
      </c>
      <c r="CK651" s="76">
        <f t="shared" ca="1" si="434"/>
        <v>0</v>
      </c>
      <c r="CL651" s="76">
        <f t="shared" ca="1" si="435"/>
        <v>0</v>
      </c>
      <c r="CM651" s="76">
        <f t="shared" ca="1" si="431"/>
        <v>0</v>
      </c>
      <c r="CN651" s="76">
        <f t="shared" ca="1" si="429"/>
        <v>32</v>
      </c>
    </row>
    <row r="652" spans="11:92" outlineLevel="1" x14ac:dyDescent="0.25">
      <c r="K652" s="1">
        <f>VLOOKUP(N652-55,'67FredMTH'!$A$8:$B$567,1)</f>
        <v>28856</v>
      </c>
      <c r="L652" s="1">
        <f t="shared" si="413"/>
        <v>28924</v>
      </c>
      <c r="M652" s="1">
        <f t="shared" si="413"/>
        <v>28935</v>
      </c>
      <c r="N652" s="1">
        <f t="shared" si="414"/>
        <v>28936</v>
      </c>
      <c r="O652" s="1"/>
      <c r="P652" s="1"/>
      <c r="Q652" s="1">
        <f t="shared" si="415"/>
        <v>28937</v>
      </c>
      <c r="S652" s="7">
        <f ca="1">'Thu-Wed'!$G645</f>
        <v>9.1280000000000001</v>
      </c>
      <c r="T652" s="7">
        <f ca="1">'Thu-Wed'!$F645</f>
        <v>9.5180000000000007</v>
      </c>
      <c r="U652" s="8">
        <f ca="1">'Thu-Wed'!$E645</f>
        <v>100.672</v>
      </c>
      <c r="V652" s="8">
        <f>'67FredWK'!$C643</f>
        <v>2413000</v>
      </c>
      <c r="W652" s="8">
        <f>VLOOKUP(N652-55,'67FredMTH'!$A$8:$B$567,2)</f>
        <v>754</v>
      </c>
      <c r="X652" s="8">
        <f>VLOOKUP(N652-55,'67FredMTH'!$C$8:$D$567,2)</f>
        <v>408</v>
      </c>
      <c r="Y652" s="8">
        <f>VLOOKUP(N652-38,'67FredMTH'!$E$8:$F$567,2)</f>
        <v>73107</v>
      </c>
      <c r="AH652">
        <f t="shared" ca="1" si="402"/>
        <v>9.1257759417521207</v>
      </c>
      <c r="AI652">
        <f t="shared" ca="1" si="403"/>
        <v>9.5102428264176293</v>
      </c>
      <c r="AJ652" s="8">
        <f t="shared" ca="1" si="399"/>
        <v>-9.7457895434904955</v>
      </c>
      <c r="AK652" s="8">
        <f t="shared" ca="1" si="416"/>
        <v>-9.7148555088344946</v>
      </c>
      <c r="AM652" s="9">
        <f t="shared" ca="1" si="400"/>
        <v>2.0029086966071739</v>
      </c>
      <c r="AN652" s="8">
        <f t="shared" ca="1" si="404"/>
        <v>2.0023833667344468</v>
      </c>
      <c r="AO652" s="8">
        <f t="shared" ca="1" si="401"/>
        <v>100.672</v>
      </c>
      <c r="AQ652">
        <f t="shared" si="417"/>
        <v>2424862.0871314243</v>
      </c>
      <c r="AS652" s="8">
        <f t="shared" si="418"/>
        <v>73047.490883628809</v>
      </c>
      <c r="AT652" s="8">
        <f t="shared" si="405"/>
        <v>4.8310053028971556</v>
      </c>
      <c r="AV652" s="8">
        <v>0</v>
      </c>
      <c r="AW652" s="8">
        <v>0</v>
      </c>
      <c r="AX652" s="8">
        <v>0</v>
      </c>
      <c r="BA652" s="9">
        <f t="shared" si="406"/>
        <v>760.62487882286166</v>
      </c>
      <c r="BB652" s="9">
        <f t="shared" si="407"/>
        <v>409.44625567301307</v>
      </c>
      <c r="BC652" s="5">
        <f t="shared" si="432"/>
        <v>-5.7730019687391998E-3</v>
      </c>
      <c r="BD652" s="5">
        <f t="shared" si="433"/>
        <v>-2.3492835154960146E-3</v>
      </c>
      <c r="BH652" s="9">
        <f t="shared" ca="1" si="419"/>
        <v>-9.7148555088344946</v>
      </c>
      <c r="BI652" s="5">
        <f t="shared" si="420"/>
        <v>6.2920057625426296E-5</v>
      </c>
      <c r="BJ652" s="5">
        <v>0</v>
      </c>
      <c r="BK652" s="5">
        <v>0</v>
      </c>
      <c r="BL652" s="5">
        <f t="shared" si="408"/>
        <v>-5.7730019687391998E-3</v>
      </c>
      <c r="BM652" s="5">
        <f t="shared" si="409"/>
        <v>-2.3492835154960146E-3</v>
      </c>
      <c r="BN652" s="5">
        <f t="shared" si="410"/>
        <v>-4.868046723020214E-3</v>
      </c>
      <c r="BO652" s="5">
        <f t="shared" ca="1" si="411"/>
        <v>2.3667589813352041E-3</v>
      </c>
      <c r="BP652" s="5">
        <f t="shared" ca="1" si="412"/>
        <v>1.0073443833527262E-2</v>
      </c>
      <c r="BR652" s="5">
        <f t="shared" ca="1" si="421"/>
        <v>1.6023697669141459E-3</v>
      </c>
      <c r="BS652" s="5">
        <f t="shared" ca="1" si="439"/>
        <v>1.3271736365551375E-2</v>
      </c>
      <c r="BT652" s="5">
        <f t="shared" ca="1" si="440"/>
        <v>1.6023697669141459E-3</v>
      </c>
      <c r="BU652" s="5">
        <f t="shared" ca="1" si="441"/>
        <v>1.6023697669141459E-3</v>
      </c>
      <c r="BV652" s="9">
        <f t="shared" ca="1" si="423"/>
        <v>109.8702803293139</v>
      </c>
      <c r="BY652" s="1">
        <f t="shared" si="422"/>
        <v>28936</v>
      </c>
      <c r="BZ652" s="6">
        <v>-1000</v>
      </c>
      <c r="CA652" s="64">
        <f t="shared" ca="1" si="424"/>
        <v>109.8702803293139</v>
      </c>
      <c r="CB652" s="64">
        <f t="shared" ca="1" si="430"/>
        <v>109.86021141493418</v>
      </c>
      <c r="CC652" s="96">
        <f t="shared" ca="1" si="436"/>
        <v>0.95972098245848259</v>
      </c>
      <c r="CD652" s="64">
        <f t="shared" ca="1" si="437"/>
        <v>114.48148194891309</v>
      </c>
      <c r="CE652" s="64">
        <f t="shared" ca="1" si="438"/>
        <v>114.08035222716191</v>
      </c>
      <c r="CF652" s="64">
        <f t="shared" ca="1" si="425"/>
        <v>0.95972098245848259</v>
      </c>
      <c r="CG652" s="64">
        <f t="shared" ca="1" si="426"/>
        <v>0.96300729503513105</v>
      </c>
      <c r="CH652" s="64">
        <f t="shared" ca="1" si="427"/>
        <v>32.326919453095762</v>
      </c>
      <c r="CI652" s="64">
        <f t="shared" ca="1" si="428"/>
        <v>7.5182375878277075</v>
      </c>
      <c r="CJ652" s="64">
        <f ca="1">CalcBCIg!L640</f>
        <v>2.5928301215171814</v>
      </c>
      <c r="CK652" s="76">
        <f t="shared" ca="1" si="434"/>
        <v>0</v>
      </c>
      <c r="CL652" s="76">
        <f t="shared" ca="1" si="435"/>
        <v>0</v>
      </c>
      <c r="CM652" s="76">
        <f t="shared" ca="1" si="431"/>
        <v>0</v>
      </c>
      <c r="CN652" s="76">
        <f t="shared" ca="1" si="429"/>
        <v>33</v>
      </c>
    </row>
    <row r="653" spans="11:92" outlineLevel="1" x14ac:dyDescent="0.25">
      <c r="K653" s="1">
        <f>VLOOKUP(N653-55,'67FredMTH'!$A$8:$B$567,1)</f>
        <v>28887</v>
      </c>
      <c r="L653" s="1">
        <f t="shared" si="413"/>
        <v>28931</v>
      </c>
      <c r="M653" s="1">
        <f t="shared" si="413"/>
        <v>28942</v>
      </c>
      <c r="N653" s="1">
        <f t="shared" si="414"/>
        <v>28943</v>
      </c>
      <c r="O653" s="1"/>
      <c r="P653" s="1"/>
      <c r="Q653" s="1">
        <f t="shared" si="415"/>
        <v>28944</v>
      </c>
      <c r="S653" s="7">
        <f ca="1">'Thu-Wed'!$G646</f>
        <v>9.1080000000000005</v>
      </c>
      <c r="T653" s="7">
        <f ca="1">'Thu-Wed'!$F646</f>
        <v>9.5139999999999993</v>
      </c>
      <c r="U653" s="8">
        <f ca="1">'Thu-Wed'!$E646</f>
        <v>101.78200000000001</v>
      </c>
      <c r="V653" s="8">
        <f>'67FredWK'!$C644</f>
        <v>2377000</v>
      </c>
      <c r="W653" s="8">
        <f>VLOOKUP(N653-55,'67FredMTH'!$A$8:$B$567,2)</f>
        <v>723</v>
      </c>
      <c r="X653" s="8">
        <f>VLOOKUP(N653-55,'67FredMTH'!$C$8:$D$567,2)</f>
        <v>393</v>
      </c>
      <c r="Y653" s="8">
        <f>VLOOKUP(N653-38,'67FredMTH'!$E$8:$F$567,2)</f>
        <v>73107</v>
      </c>
      <c r="AH653">
        <f t="shared" ca="1" si="402"/>
        <v>9.1115551883504242</v>
      </c>
      <c r="AI653">
        <f t="shared" ca="1" si="403"/>
        <v>9.5132485652835257</v>
      </c>
      <c r="AJ653" s="8">
        <f t="shared" ca="1" si="399"/>
        <v>-9.7830133832686741</v>
      </c>
      <c r="AK653" s="8">
        <f t="shared" ca="1" si="416"/>
        <v>-9.7693818083818389</v>
      </c>
      <c r="AM653" s="9">
        <f t="shared" ca="1" si="400"/>
        <v>2.0076709804381401</v>
      </c>
      <c r="AN653" s="8">
        <f t="shared" ca="1" si="404"/>
        <v>2.0071422190677706</v>
      </c>
      <c r="AO653" s="8">
        <f t="shared" ca="1" si="401"/>
        <v>101.78200000000001</v>
      </c>
      <c r="AQ653">
        <f t="shared" si="417"/>
        <v>2400931.0435657119</v>
      </c>
      <c r="AS653" s="8">
        <f t="shared" si="418"/>
        <v>73077.245441814404</v>
      </c>
      <c r="AT653" s="8">
        <f t="shared" si="405"/>
        <v>4.8311321687849587</v>
      </c>
      <c r="AV653" s="8">
        <v>0</v>
      </c>
      <c r="AW653" s="8">
        <v>0</v>
      </c>
      <c r="AX653" s="8">
        <v>0</v>
      </c>
      <c r="BA653" s="9">
        <f t="shared" si="406"/>
        <v>745.574927293717</v>
      </c>
      <c r="BB653" s="9">
        <f t="shared" si="407"/>
        <v>402.86775340380785</v>
      </c>
      <c r="BC653" s="5">
        <f t="shared" si="432"/>
        <v>-1.978629932856768E-2</v>
      </c>
      <c r="BD653" s="5">
        <f t="shared" si="433"/>
        <v>-1.606682727722597E-2</v>
      </c>
      <c r="BH653" s="9">
        <f t="shared" ca="1" si="419"/>
        <v>-9.7693818083818389</v>
      </c>
      <c r="BI653" s="5">
        <f t="shared" si="420"/>
        <v>2.6260763515750796E-5</v>
      </c>
      <c r="BJ653" s="5">
        <v>0</v>
      </c>
      <c r="BK653" s="5">
        <v>0</v>
      </c>
      <c r="BL653" s="5">
        <f t="shared" si="408"/>
        <v>-1.978629932856768E-2</v>
      </c>
      <c r="BM653" s="5">
        <f t="shared" si="409"/>
        <v>-1.606682727722597E-2</v>
      </c>
      <c r="BN653" s="5">
        <f t="shared" si="410"/>
        <v>-9.8690328380788284E-3</v>
      </c>
      <c r="BO653" s="5">
        <f t="shared" ca="1" si="411"/>
        <v>2.3765940190987322E-3</v>
      </c>
      <c r="BP653" s="5">
        <f t="shared" ca="1" si="412"/>
        <v>1.1025905912269707E-2</v>
      </c>
      <c r="BR653" s="5">
        <f t="shared" ca="1" si="421"/>
        <v>-5.4928334069636415E-4</v>
      </c>
      <c r="BS653" s="5">
        <f t="shared" ca="1" si="439"/>
        <v>1.3240961164040782E-2</v>
      </c>
      <c r="BT653" s="5">
        <f t="shared" ca="1" si="440"/>
        <v>-5.4928334069636415E-4</v>
      </c>
      <c r="BU653" s="5">
        <f t="shared" ca="1" si="441"/>
        <v>-5.4928334069636415E-4</v>
      </c>
      <c r="BV653" s="9">
        <f t="shared" ca="1" si="423"/>
        <v>109.78406616556744</v>
      </c>
      <c r="BY653" s="1">
        <f t="shared" si="422"/>
        <v>28943</v>
      </c>
      <c r="BZ653" s="6">
        <v>-1000</v>
      </c>
      <c r="CA653" s="64">
        <f t="shared" ca="1" si="424"/>
        <v>109.78406616556744</v>
      </c>
      <c r="CB653" s="64">
        <f t="shared" ca="1" si="430"/>
        <v>109.82213879025082</v>
      </c>
      <c r="CC653" s="96">
        <f t="shared" ca="1" si="436"/>
        <v>0.95896789853365239</v>
      </c>
      <c r="CD653" s="64">
        <f t="shared" ca="1" si="437"/>
        <v>114.48148194891309</v>
      </c>
      <c r="CE653" s="64">
        <f t="shared" ca="1" si="438"/>
        <v>114.08035222716191</v>
      </c>
      <c r="CF653" s="64">
        <f t="shared" ca="1" si="425"/>
        <v>0.95896789853365239</v>
      </c>
      <c r="CG653" s="64">
        <f t="shared" ca="1" si="426"/>
        <v>0.96267355987443004</v>
      </c>
      <c r="CH653" s="64">
        <f t="shared" ca="1" si="427"/>
        <v>31.061657482614915</v>
      </c>
      <c r="CI653" s="64">
        <f t="shared" ca="1" si="428"/>
        <v>6.6838996860751836</v>
      </c>
      <c r="CJ653" s="64">
        <f ca="1">CalcBCIg!L641</f>
        <v>2.2891355156898485</v>
      </c>
      <c r="CK653" s="76">
        <f t="shared" ca="1" si="434"/>
        <v>0</v>
      </c>
      <c r="CL653" s="76">
        <f t="shared" ca="1" si="435"/>
        <v>0</v>
      </c>
      <c r="CM653" s="76">
        <f t="shared" ca="1" si="431"/>
        <v>0</v>
      </c>
      <c r="CN653" s="76">
        <f t="shared" ca="1" si="429"/>
        <v>34</v>
      </c>
    </row>
    <row r="654" spans="11:92" outlineLevel="1" x14ac:dyDescent="0.25">
      <c r="K654" s="1">
        <f>VLOOKUP(N654-55,'67FredMTH'!$A$8:$B$567,1)</f>
        <v>28887</v>
      </c>
      <c r="L654" s="1">
        <f t="shared" si="413"/>
        <v>28938</v>
      </c>
      <c r="M654" s="1">
        <f t="shared" si="413"/>
        <v>28949</v>
      </c>
      <c r="N654" s="1">
        <f t="shared" si="414"/>
        <v>28950</v>
      </c>
      <c r="O654" s="1"/>
      <c r="P654" s="1"/>
      <c r="Q654" s="1">
        <f t="shared" si="415"/>
        <v>28951</v>
      </c>
      <c r="S654" s="7">
        <f ca="1">'Thu-Wed'!$G647</f>
        <v>9.0939999999999994</v>
      </c>
      <c r="T654" s="7">
        <f ca="1">'Thu-Wed'!$F647</f>
        <v>9.4760000000000009</v>
      </c>
      <c r="U654" s="8">
        <f ca="1">'Thu-Wed'!$E647</f>
        <v>101.91399999999999</v>
      </c>
      <c r="V654" s="8">
        <f>'67FredWK'!$C645</f>
        <v>2353000</v>
      </c>
      <c r="W654" s="8">
        <f>VLOOKUP(N654-55,'67FredMTH'!$A$8:$B$567,2)</f>
        <v>723</v>
      </c>
      <c r="X654" s="8">
        <f>VLOOKUP(N654-55,'67FredMTH'!$C$8:$D$567,2)</f>
        <v>393</v>
      </c>
      <c r="Y654" s="8">
        <f>VLOOKUP(N654-38,'67FredMTH'!$E$8:$F$567,2)</f>
        <v>73107</v>
      </c>
      <c r="AH654">
        <f t="shared" ca="1" si="402"/>
        <v>9.0975110376700847</v>
      </c>
      <c r="AI654">
        <f t="shared" ca="1" si="403"/>
        <v>9.4834497130567055</v>
      </c>
      <c r="AJ654" s="8">
        <f t="shared" ca="1" si="399"/>
        <v>-9.7034834188450922</v>
      </c>
      <c r="AK654" s="8">
        <f t="shared" ca="1" si="416"/>
        <v>-9.7166630967524412</v>
      </c>
      <c r="AM654" s="9">
        <f t="shared" ca="1" si="400"/>
        <v>2.0082338474520798</v>
      </c>
      <c r="AN654" s="8">
        <f t="shared" ca="1" si="404"/>
        <v>2.0081246846136489</v>
      </c>
      <c r="AO654" s="8">
        <f t="shared" ca="1" si="401"/>
        <v>101.91399999999999</v>
      </c>
      <c r="AQ654">
        <f t="shared" si="417"/>
        <v>2376965.521782856</v>
      </c>
      <c r="AS654" s="8">
        <f t="shared" si="418"/>
        <v>73092.122720907209</v>
      </c>
      <c r="AT654" s="8">
        <f t="shared" si="405"/>
        <v>4.8311705747255367</v>
      </c>
      <c r="AV654" s="8">
        <v>0</v>
      </c>
      <c r="AW654" s="8">
        <v>0</v>
      </c>
      <c r="AX654" s="8">
        <v>0</v>
      </c>
      <c r="BA654" s="9">
        <f t="shared" si="406"/>
        <v>736.54495637623018</v>
      </c>
      <c r="BB654" s="9">
        <f t="shared" si="407"/>
        <v>398.9206520422847</v>
      </c>
      <c r="BC654" s="5">
        <f t="shared" si="432"/>
        <v>-1.2111419774084586E-2</v>
      </c>
      <c r="BD654" s="5">
        <f t="shared" si="433"/>
        <v>-9.7975112879457038E-3</v>
      </c>
      <c r="BH654" s="9">
        <f t="shared" ca="1" si="419"/>
        <v>-9.7166630967524412</v>
      </c>
      <c r="BI654" s="5">
        <f t="shared" si="420"/>
        <v>7.9496770604148281E-6</v>
      </c>
      <c r="BJ654" s="5">
        <v>0</v>
      </c>
      <c r="BK654" s="5">
        <v>0</v>
      </c>
      <c r="BL654" s="5">
        <f t="shared" si="408"/>
        <v>-1.2111419774084586E-2</v>
      </c>
      <c r="BM654" s="5">
        <f t="shared" si="409"/>
        <v>-9.7975112879457038E-3</v>
      </c>
      <c r="BN654" s="5">
        <f t="shared" si="410"/>
        <v>-9.9817618032310707E-3</v>
      </c>
      <c r="BO654" s="5">
        <f t="shared" ca="1" si="411"/>
        <v>4.8948476921317763E-4</v>
      </c>
      <c r="BP654" s="5">
        <f t="shared" ca="1" si="412"/>
        <v>1.2968894303508893E-3</v>
      </c>
      <c r="BR654" s="5">
        <f t="shared" ca="1" si="421"/>
        <v>-7.8182099907202088E-4</v>
      </c>
      <c r="BS654" s="5">
        <f t="shared" ca="1" si="439"/>
        <v>1.3241858715989716E-2</v>
      </c>
      <c r="BT654" s="5">
        <f t="shared" ca="1" si="440"/>
        <v>-7.8182099907202088E-4</v>
      </c>
      <c r="BU654" s="5">
        <f t="shared" ca="1" si="441"/>
        <v>-7.8182099907202088E-4</v>
      </c>
      <c r="BV654" s="9">
        <f t="shared" ca="1" si="423"/>
        <v>109.66144975372208</v>
      </c>
      <c r="BY654" s="1">
        <f t="shared" si="422"/>
        <v>28950</v>
      </c>
      <c r="BZ654" s="6">
        <v>-1000</v>
      </c>
      <c r="CA654" s="64">
        <f t="shared" ca="1" si="424"/>
        <v>109.66144975372208</v>
      </c>
      <c r="CB654" s="64">
        <f t="shared" ca="1" si="430"/>
        <v>109.74179427198645</v>
      </c>
      <c r="CC654" s="96">
        <f t="shared" ca="1" si="436"/>
        <v>0.9578968396186387</v>
      </c>
      <c r="CD654" s="64">
        <f t="shared" ca="1" si="437"/>
        <v>114.48148194891309</v>
      </c>
      <c r="CE654" s="64">
        <f t="shared" ca="1" si="438"/>
        <v>114.08035222716191</v>
      </c>
      <c r="CF654" s="64">
        <f t="shared" ca="1" si="425"/>
        <v>0.9578968396186387</v>
      </c>
      <c r="CG654" s="64">
        <f t="shared" ca="1" si="426"/>
        <v>0.96196927980607627</v>
      </c>
      <c r="CH654" s="64">
        <f t="shared" ca="1" si="427"/>
        <v>29.262163337766648</v>
      </c>
      <c r="CI654" s="64">
        <f t="shared" ca="1" si="428"/>
        <v>4.9231995151907642</v>
      </c>
      <c r="CJ654" s="64">
        <f ca="1">CalcBCIg!L642</f>
        <v>2.2342879176139809</v>
      </c>
      <c r="CK654" s="76">
        <f t="shared" ca="1" si="434"/>
        <v>0</v>
      </c>
      <c r="CL654" s="76">
        <f t="shared" ca="1" si="435"/>
        <v>0</v>
      </c>
      <c r="CM654" s="76">
        <f t="shared" ca="1" si="431"/>
        <v>0</v>
      </c>
      <c r="CN654" s="76">
        <f t="shared" ca="1" si="429"/>
        <v>35</v>
      </c>
    </row>
    <row r="655" spans="11:92" outlineLevel="1" x14ac:dyDescent="0.25">
      <c r="K655" s="1">
        <f>VLOOKUP(N655-55,'67FredMTH'!$A$8:$B$567,1)</f>
        <v>28887</v>
      </c>
      <c r="L655" s="1">
        <f t="shared" si="413"/>
        <v>28945</v>
      </c>
      <c r="M655" s="1">
        <f t="shared" si="413"/>
        <v>28956</v>
      </c>
      <c r="N655" s="1">
        <f t="shared" si="414"/>
        <v>28957</v>
      </c>
      <c r="O655" s="1"/>
      <c r="P655" s="1"/>
      <c r="Q655" s="1">
        <f t="shared" si="415"/>
        <v>28958</v>
      </c>
      <c r="S655" s="7">
        <f ca="1">'Thu-Wed'!$G648</f>
        <v>9.136000000000001</v>
      </c>
      <c r="T655" s="7">
        <f ca="1">'Thu-Wed'!$F648</f>
        <v>9.6359999999999992</v>
      </c>
      <c r="U655" s="8">
        <f ca="1">'Thu-Wed'!$E648</f>
        <v>102.992</v>
      </c>
      <c r="V655" s="8">
        <f>'67FredWK'!$C646</f>
        <v>2335000</v>
      </c>
      <c r="W655" s="8">
        <f>VLOOKUP(N655-55,'67FredMTH'!$A$8:$B$567,2)</f>
        <v>723</v>
      </c>
      <c r="X655" s="8">
        <f>VLOOKUP(N655-55,'67FredMTH'!$C$8:$D$567,2)</f>
        <v>393</v>
      </c>
      <c r="Y655" s="8">
        <f>VLOOKUP(N655-38,'67FredMTH'!$E$8:$F$567,2)</f>
        <v>73524</v>
      </c>
      <c r="AH655">
        <f t="shared" ca="1" si="402"/>
        <v>9.1283022075340181</v>
      </c>
      <c r="AI655">
        <f t="shared" ca="1" si="403"/>
        <v>9.6054899426113405</v>
      </c>
      <c r="AJ655" s="8">
        <f t="shared" ref="AJ655:AJ718" ca="1" si="442">$AJ$8*AH655^$AJ$11-$AJ$9*AI655^$AJ$12</f>
        <v>-10.079930481774012</v>
      </c>
      <c r="AK655" s="8">
        <f t="shared" ca="1" si="416"/>
        <v>-10.007277004769698</v>
      </c>
      <c r="AM655" s="9">
        <f t="shared" ref="AM655:AM718" ca="1" si="443">LOG(U655)</f>
        <v>2.012803491784894</v>
      </c>
      <c r="AN655" s="8">
        <f t="shared" ca="1" si="404"/>
        <v>2.0123356110677695</v>
      </c>
      <c r="AO655" s="8">
        <f t="shared" ref="AO655:AO718" ca="1" si="444">U655</f>
        <v>102.992</v>
      </c>
      <c r="AQ655">
        <f t="shared" si="417"/>
        <v>2355982.7608914282</v>
      </c>
      <c r="AS655" s="8">
        <f t="shared" si="418"/>
        <v>73308.061360453605</v>
      </c>
      <c r="AT655" s="8">
        <f t="shared" si="405"/>
        <v>4.832401734693784</v>
      </c>
      <c r="AV655" s="8">
        <v>0</v>
      </c>
      <c r="AW655" s="8">
        <v>0</v>
      </c>
      <c r="AX655" s="8">
        <v>0</v>
      </c>
      <c r="BA655" s="9">
        <f t="shared" si="406"/>
        <v>731.12697382573811</v>
      </c>
      <c r="BB655" s="9">
        <f t="shared" si="407"/>
        <v>396.5523912253708</v>
      </c>
      <c r="BC655" s="5">
        <f t="shared" si="432"/>
        <v>-7.3559427752357687E-3</v>
      </c>
      <c r="BD655" s="5">
        <f t="shared" si="433"/>
        <v>-5.9366713776023428E-3</v>
      </c>
      <c r="BH655" s="9">
        <f t="shared" ca="1" si="419"/>
        <v>-10.007277004769698</v>
      </c>
      <c r="BI655" s="5">
        <f t="shared" si="420"/>
        <v>2.5483678317805847E-4</v>
      </c>
      <c r="BJ655" s="5">
        <v>0</v>
      </c>
      <c r="BK655" s="5">
        <v>0</v>
      </c>
      <c r="BL655" s="5">
        <f t="shared" si="408"/>
        <v>-7.3559427752357687E-3</v>
      </c>
      <c r="BM655" s="5">
        <f t="shared" si="409"/>
        <v>-5.9366713776023428E-3</v>
      </c>
      <c r="BN655" s="5">
        <f t="shared" si="410"/>
        <v>-8.827541122973237E-3</v>
      </c>
      <c r="BO655" s="5">
        <f t="shared" ca="1" si="411"/>
        <v>2.0969447198100344E-3</v>
      </c>
      <c r="BP655" s="5">
        <f t="shared" ca="1" si="412"/>
        <v>1.057754577388792E-2</v>
      </c>
      <c r="BR655" s="5">
        <f t="shared" ca="1" si="421"/>
        <v>2.436835468815447E-3</v>
      </c>
      <c r="BS655" s="5">
        <f t="shared" ca="1" si="439"/>
        <v>1.3245381380554916E-2</v>
      </c>
      <c r="BT655" s="5">
        <f t="shared" ca="1" si="440"/>
        <v>2.436835468815447E-3</v>
      </c>
      <c r="BU655" s="5">
        <f t="shared" ca="1" si="441"/>
        <v>2.436835468815447E-3</v>
      </c>
      <c r="BV655" s="9">
        <f t="shared" ca="1" si="423"/>
        <v>110.04320248275293</v>
      </c>
      <c r="BY655" s="1">
        <f t="shared" si="422"/>
        <v>28957</v>
      </c>
      <c r="BZ655" s="6">
        <v>-1000</v>
      </c>
      <c r="CA655" s="64">
        <f t="shared" ca="1" si="424"/>
        <v>110.04320248275293</v>
      </c>
      <c r="CB655" s="64">
        <f t="shared" ca="1" si="430"/>
        <v>109.89249837736969</v>
      </c>
      <c r="CC655" s="96">
        <f t="shared" ca="1" si="436"/>
        <v>0.96123146389613723</v>
      </c>
      <c r="CD655" s="64">
        <f t="shared" ca="1" si="437"/>
        <v>114.48148194891309</v>
      </c>
      <c r="CE655" s="64">
        <f t="shared" ca="1" si="438"/>
        <v>114.08035222716191</v>
      </c>
      <c r="CF655" s="64">
        <f t="shared" ca="1" si="425"/>
        <v>0.96123146389613723</v>
      </c>
      <c r="CG655" s="64">
        <f t="shared" ca="1" si="426"/>
        <v>0.96329031451925062</v>
      </c>
      <c r="CH655" s="64">
        <f t="shared" ca="1" si="427"/>
        <v>34.86469068571445</v>
      </c>
      <c r="CI655" s="64">
        <f t="shared" ca="1" si="428"/>
        <v>8.2257862981266392</v>
      </c>
      <c r="CJ655" s="64">
        <f ca="1">CalcBCIg!L643</f>
        <v>2.2720432877540584</v>
      </c>
      <c r="CK655" s="76">
        <f t="shared" ca="1" si="434"/>
        <v>0</v>
      </c>
      <c r="CL655" s="76">
        <f t="shared" ca="1" si="435"/>
        <v>0</v>
      </c>
      <c r="CM655" s="76">
        <f t="shared" ca="1" si="431"/>
        <v>0</v>
      </c>
      <c r="CN655" s="76">
        <f t="shared" ca="1" si="429"/>
        <v>36</v>
      </c>
    </row>
    <row r="656" spans="11:92" outlineLevel="1" x14ac:dyDescent="0.25">
      <c r="K656" s="1">
        <f>VLOOKUP(N656-55,'67FredMTH'!$A$8:$B$567,1)</f>
        <v>28887</v>
      </c>
      <c r="L656" s="1">
        <f t="shared" si="413"/>
        <v>28952</v>
      </c>
      <c r="M656" s="1">
        <f t="shared" si="413"/>
        <v>28963</v>
      </c>
      <c r="N656" s="1">
        <f t="shared" si="414"/>
        <v>28964</v>
      </c>
      <c r="O656" s="1"/>
      <c r="P656" s="1"/>
      <c r="Q656" s="1">
        <f t="shared" si="415"/>
        <v>28965</v>
      </c>
      <c r="S656" s="7">
        <f ca="1">'Thu-Wed'!$G649</f>
        <v>9.18</v>
      </c>
      <c r="T656" s="7">
        <f ca="1">'Thu-Wed'!$F649</f>
        <v>9.5659999999999989</v>
      </c>
      <c r="U656" s="8">
        <f ca="1">'Thu-Wed'!$E649</f>
        <v>101.61199999999999</v>
      </c>
      <c r="V656" s="8">
        <f>'67FredWK'!$C647</f>
        <v>2368000</v>
      </c>
      <c r="W656" s="8">
        <f>VLOOKUP(N656-55,'67FredMTH'!$A$8:$B$567,2)</f>
        <v>723</v>
      </c>
      <c r="X656" s="8">
        <f>VLOOKUP(N656-55,'67FredMTH'!$C$8:$D$567,2)</f>
        <v>393</v>
      </c>
      <c r="Y656" s="8">
        <f>VLOOKUP(N656-38,'67FredMTH'!$E$8:$F$567,2)</f>
        <v>73524</v>
      </c>
      <c r="AH656">
        <f t="shared" ref="AH656:AH719" ca="1" si="445">AH655+$AH$12*(S656-AH655)</f>
        <v>9.169660441506803</v>
      </c>
      <c r="AI656">
        <f t="shared" ref="AI656:AI719" ca="1" si="446">AI655+$AI$12*(T656-AI655)</f>
        <v>9.5738979885222673</v>
      </c>
      <c r="AJ656" s="8">
        <f t="shared" ca="1" si="442"/>
        <v>-9.8901118613751375</v>
      </c>
      <c r="AK656" s="8">
        <f t="shared" ca="1" si="416"/>
        <v>-9.9135448900540499</v>
      </c>
      <c r="AM656" s="9">
        <f t="shared" ca="1" si="443"/>
        <v>2.0069449995427755</v>
      </c>
      <c r="AN656" s="8">
        <f t="shared" ref="AN656:AN719" ca="1" si="447">AN655+$AN$12*(AM656-AN655)</f>
        <v>2.0074840606952749</v>
      </c>
      <c r="AO656" s="8">
        <f t="shared" ca="1" si="444"/>
        <v>101.61199999999999</v>
      </c>
      <c r="AQ656">
        <f t="shared" si="417"/>
        <v>2361991.3804457141</v>
      </c>
      <c r="AS656" s="8">
        <f t="shared" si="418"/>
        <v>73416.030680226802</v>
      </c>
      <c r="AT656" s="8">
        <f t="shared" ref="AT656:AT719" si="448">LOG(AS656)+ROW()*$AT$12</f>
        <v>4.8329909001860205</v>
      </c>
      <c r="AV656" s="8">
        <v>0</v>
      </c>
      <c r="AW656" s="8">
        <v>0</v>
      </c>
      <c r="AX656" s="8">
        <v>0</v>
      </c>
      <c r="BA656" s="9">
        <f t="shared" ref="BA656:BA719" si="449">BA655+$BA$12*(W656-BA655)</f>
        <v>727.87618429544284</v>
      </c>
      <c r="BB656" s="9">
        <f t="shared" ref="BB656:BB719" si="450">BB655+$BB$12*(X656-BB655)</f>
        <v>395.13143473522246</v>
      </c>
      <c r="BC656" s="5">
        <f t="shared" si="432"/>
        <v>-4.4462721889263479E-3</v>
      </c>
      <c r="BD656" s="5">
        <f t="shared" si="433"/>
        <v>-3.5832755559926932E-3</v>
      </c>
      <c r="BH656" s="9">
        <f t="shared" ca="1" si="419"/>
        <v>-9.9135448900540499</v>
      </c>
      <c r="BI656" s="5">
        <f t="shared" si="420"/>
        <v>1.2191980811659953E-4</v>
      </c>
      <c r="BJ656" s="5">
        <v>0</v>
      </c>
      <c r="BK656" s="5">
        <v>0</v>
      </c>
      <c r="BL656" s="5">
        <f t="shared" ref="BL656:BL719" si="451">BC656</f>
        <v>-4.4462721889263479E-3</v>
      </c>
      <c r="BM656" s="5">
        <f t="shared" ref="BM656:BM719" si="452">BD656</f>
        <v>-3.5832755559926932E-3</v>
      </c>
      <c r="BN656" s="5">
        <f t="shared" ref="BN656:BN719" si="453">AQ656/AQ655-1</f>
        <v>2.5503665196651149E-3</v>
      </c>
      <c r="BO656" s="5">
        <f t="shared" ref="BO656:BO719" ca="1" si="454">AN656/AN655-1</f>
        <v>-2.4109051918632662E-3</v>
      </c>
      <c r="BP656" s="5">
        <f t="shared" ref="BP656:BP719" ca="1" si="455">AO656/AO655-1</f>
        <v>-1.3399098959142597E-2</v>
      </c>
      <c r="BR656" s="5">
        <f t="shared" ca="1" si="421"/>
        <v>-3.2347915781960326E-3</v>
      </c>
      <c r="BS656" s="5">
        <f t="shared" ca="1" si="439"/>
        <v>1.3183560213316174E-2</v>
      </c>
      <c r="BT656" s="5">
        <f t="shared" ca="1" si="440"/>
        <v>-3.2347915781960326E-3</v>
      </c>
      <c r="BU656" s="5">
        <f t="shared" ca="1" si="441"/>
        <v>-3.2347915781960326E-3</v>
      </c>
      <c r="BV656" s="9">
        <f t="shared" ca="1" si="423"/>
        <v>109.53467844756874</v>
      </c>
      <c r="BY656" s="1">
        <f t="shared" si="422"/>
        <v>28964</v>
      </c>
      <c r="BZ656" s="6">
        <v>-1000</v>
      </c>
      <c r="CA656" s="64">
        <f t="shared" ca="1" si="424"/>
        <v>109.53467844756874</v>
      </c>
      <c r="CB656" s="64">
        <f t="shared" ca="1" si="430"/>
        <v>109.71358841246922</v>
      </c>
      <c r="CC656" s="96">
        <f t="shared" ca="1" si="436"/>
        <v>0.956789487547411</v>
      </c>
      <c r="CD656" s="64">
        <f t="shared" ca="1" si="437"/>
        <v>114.48148194891309</v>
      </c>
      <c r="CE656" s="64">
        <f t="shared" ca="1" si="438"/>
        <v>114.08035222716191</v>
      </c>
      <c r="CF656" s="64">
        <f t="shared" ca="1" si="425"/>
        <v>0.956789487547411</v>
      </c>
      <c r="CG656" s="64">
        <f t="shared" ca="1" si="426"/>
        <v>0.96172203425531688</v>
      </c>
      <c r="CH656" s="64">
        <f t="shared" ca="1" si="427"/>
        <v>27.401692787988932</v>
      </c>
      <c r="CI656" s="64">
        <f t="shared" ca="1" si="428"/>
        <v>4.3050856382922902</v>
      </c>
      <c r="CJ656" s="64">
        <f ca="1">CalcBCIg!L644</f>
        <v>1.9866783022880545</v>
      </c>
      <c r="CK656" s="76">
        <f t="shared" ca="1" si="434"/>
        <v>0</v>
      </c>
      <c r="CL656" s="76">
        <f t="shared" ca="1" si="435"/>
        <v>0</v>
      </c>
      <c r="CM656" s="76">
        <f t="shared" ca="1" si="431"/>
        <v>0</v>
      </c>
      <c r="CN656" s="76">
        <f t="shared" ca="1" si="429"/>
        <v>37</v>
      </c>
    </row>
    <row r="657" spans="11:92" outlineLevel="1" x14ac:dyDescent="0.25">
      <c r="K657" s="1">
        <f>VLOOKUP(N657-55,'67FredMTH'!$A$8:$B$567,1)</f>
        <v>28915</v>
      </c>
      <c r="L657" s="1">
        <f t="shared" ref="L657:M720" si="456">L656+7</f>
        <v>28959</v>
      </c>
      <c r="M657" s="1">
        <f t="shared" si="456"/>
        <v>28970</v>
      </c>
      <c r="N657" s="1">
        <f t="shared" ref="N657:N720" si="457">N656+7</f>
        <v>28971</v>
      </c>
      <c r="O657" s="1"/>
      <c r="P657" s="1"/>
      <c r="Q657" s="1">
        <f t="shared" ref="Q657:Q720" si="458">Q656+7</f>
        <v>28972</v>
      </c>
      <c r="S657" s="7">
        <f ca="1">'Thu-Wed'!$G650</f>
        <v>9.2039999999999988</v>
      </c>
      <c r="T657" s="7">
        <f ca="1">'Thu-Wed'!$F650</f>
        <v>9.1959999999999997</v>
      </c>
      <c r="U657" s="8">
        <f ca="1">'Thu-Wed'!$E650</f>
        <v>101.756</v>
      </c>
      <c r="V657" s="8">
        <f>'67FredWK'!$C648</f>
        <v>2467000</v>
      </c>
      <c r="W657" s="8">
        <f>VLOOKUP(N657-55,'67FredMTH'!$A$8:$B$567,2)</f>
        <v>793</v>
      </c>
      <c r="X657" s="8">
        <f>VLOOKUP(N657-55,'67FredMTH'!$C$8:$D$567,2)</f>
        <v>416</v>
      </c>
      <c r="Y657" s="8">
        <f>VLOOKUP(N657-38,'67FredMTH'!$E$8:$F$567,2)</f>
        <v>73524</v>
      </c>
      <c r="AH657">
        <f t="shared" ca="1" si="445"/>
        <v>9.197132088301359</v>
      </c>
      <c r="AI657">
        <f t="shared" ca="1" si="446"/>
        <v>9.2715795977044539</v>
      </c>
      <c r="AJ657" s="8">
        <f t="shared" ca="1" si="442"/>
        <v>-8.7694660535651359</v>
      </c>
      <c r="AK657" s="8">
        <f t="shared" ref="AK657:AK720" ca="1" si="459">AK656+$AK$12*(AJ657-AK656)</f>
        <v>-8.9982818208629194</v>
      </c>
      <c r="AM657" s="9">
        <f t="shared" ca="1" si="443"/>
        <v>2.0075600266448346</v>
      </c>
      <c r="AN657" s="8">
        <f t="shared" ca="1" si="447"/>
        <v>2.0075524300498788</v>
      </c>
      <c r="AO657" s="8">
        <f t="shared" ca="1" si="444"/>
        <v>101.756</v>
      </c>
      <c r="AQ657">
        <f t="shared" ref="AQ657:AQ720" si="460">AQ656+$AQ$12*(V657-AQ656)</f>
        <v>2414495.6902228571</v>
      </c>
      <c r="AS657" s="8">
        <f t="shared" ref="AS657:AS720" si="461">AS656+$AS$12*(Y657-AS656)</f>
        <v>73470.015340113401</v>
      </c>
      <c r="AT657" s="8">
        <f t="shared" si="448"/>
        <v>4.8332601305225573</v>
      </c>
      <c r="AV657" s="8">
        <v>0</v>
      </c>
      <c r="AW657" s="8">
        <v>0</v>
      </c>
      <c r="AX657" s="8">
        <v>0</v>
      </c>
      <c r="BA657" s="9">
        <f t="shared" si="449"/>
        <v>753.9257105772657</v>
      </c>
      <c r="BB657" s="9">
        <f t="shared" si="450"/>
        <v>403.4788608411335</v>
      </c>
      <c r="BC657" s="5">
        <f t="shared" si="432"/>
        <v>3.5788403088140353E-2</v>
      </c>
      <c r="BD657" s="5">
        <f t="shared" si="433"/>
        <v>2.1125694824823738E-2</v>
      </c>
      <c r="BH657" s="9">
        <f t="shared" ref="BH657:BH720" ca="1" si="462">AK657</f>
        <v>-8.9982818208629194</v>
      </c>
      <c r="BI657" s="5">
        <f t="shared" ref="BI657:BI720" si="463">AT657/AT656-1</f>
        <v>5.570677497579446E-5</v>
      </c>
      <c r="BJ657" s="5">
        <v>0</v>
      </c>
      <c r="BK657" s="5">
        <v>0</v>
      </c>
      <c r="BL657" s="5">
        <f t="shared" si="451"/>
        <v>3.5788403088140353E-2</v>
      </c>
      <c r="BM657" s="5">
        <f t="shared" si="452"/>
        <v>2.1125694824823738E-2</v>
      </c>
      <c r="BN657" s="5">
        <f t="shared" si="453"/>
        <v>2.2228832082882288E-2</v>
      </c>
      <c r="BO657" s="5">
        <f t="shared" ca="1" si="454"/>
        <v>3.4057234098439082E-5</v>
      </c>
      <c r="BP657" s="5">
        <f t="shared" ca="1" si="455"/>
        <v>1.4171554540802767E-3</v>
      </c>
      <c r="BR657" s="5">
        <f t="shared" ref="BR657:BR720" ca="1" si="464">MMULT(BH657:BP657,$BT$6:$BT$14)/1000</f>
        <v>1.8565394326893372E-3</v>
      </c>
      <c r="BS657" s="5">
        <f t="shared" ca="1" si="439"/>
        <v>1.2751305491494933E-2</v>
      </c>
      <c r="BT657" s="5">
        <f t="shared" ca="1" si="440"/>
        <v>1.8565394326893372E-3</v>
      </c>
      <c r="BU657" s="5">
        <f t="shared" ca="1" si="441"/>
        <v>1.8565394326893372E-3</v>
      </c>
      <c r="BV657" s="9">
        <f t="shared" ca="1" si="423"/>
        <v>109.82518623297568</v>
      </c>
      <c r="BY657" s="1">
        <f t="shared" ref="BY657:BY720" si="465">N657</f>
        <v>28971</v>
      </c>
      <c r="BZ657" s="6">
        <v>-1000</v>
      </c>
      <c r="CA657" s="64">
        <f t="shared" ca="1" si="424"/>
        <v>109.82518623297568</v>
      </c>
      <c r="CB657" s="64">
        <f t="shared" ca="1" si="430"/>
        <v>109.76938732272245</v>
      </c>
      <c r="CC657" s="96">
        <f t="shared" ca="1" si="436"/>
        <v>0.95932708385086018</v>
      </c>
      <c r="CD657" s="64">
        <f t="shared" ca="1" si="437"/>
        <v>114.48148194891309</v>
      </c>
      <c r="CE657" s="64">
        <f t="shared" ca="1" si="438"/>
        <v>114.08035222716191</v>
      </c>
      <c r="CF657" s="64">
        <f t="shared" ca="1" si="425"/>
        <v>0.95932708385086018</v>
      </c>
      <c r="CG657" s="64">
        <f t="shared" ca="1" si="426"/>
        <v>0.96221115362744258</v>
      </c>
      <c r="CH657" s="64">
        <f t="shared" ca="1" si="427"/>
        <v>31.665127437601136</v>
      </c>
      <c r="CI657" s="64">
        <f t="shared" ca="1" si="428"/>
        <v>5.5278840686065429</v>
      </c>
      <c r="CJ657" s="64">
        <f ca="1">CalcBCIg!L645</f>
        <v>1.8793672919273376</v>
      </c>
      <c r="CK657" s="76">
        <f t="shared" ca="1" si="434"/>
        <v>0</v>
      </c>
      <c r="CL657" s="76">
        <f t="shared" ca="1" si="435"/>
        <v>0</v>
      </c>
      <c r="CM657" s="76">
        <f t="shared" ca="1" si="431"/>
        <v>0</v>
      </c>
      <c r="CN657" s="76">
        <f t="shared" ca="1" si="429"/>
        <v>38</v>
      </c>
    </row>
    <row r="658" spans="11:92" outlineLevel="1" x14ac:dyDescent="0.25">
      <c r="K658" s="1">
        <f>VLOOKUP(N658-55,'67FredMTH'!$A$8:$B$567,1)</f>
        <v>28915</v>
      </c>
      <c r="L658" s="1">
        <f t="shared" si="456"/>
        <v>28966</v>
      </c>
      <c r="M658" s="1">
        <f t="shared" si="456"/>
        <v>28977</v>
      </c>
      <c r="N658" s="1">
        <f t="shared" si="457"/>
        <v>28978</v>
      </c>
      <c r="O658" s="1"/>
      <c r="P658" s="1"/>
      <c r="Q658" s="1">
        <f t="shared" si="458"/>
        <v>28979</v>
      </c>
      <c r="S658" s="7">
        <f ca="1">'Thu-Wed'!$G651</f>
        <v>9.3279999999999994</v>
      </c>
      <c r="T658" s="7">
        <f ca="1">'Thu-Wed'!$F651</f>
        <v>9.4819999999999993</v>
      </c>
      <c r="U658" s="8">
        <f ca="1">'Thu-Wed'!$E651</f>
        <v>101.79400000000001</v>
      </c>
      <c r="V658" s="8">
        <f>'67FredWK'!$C649</f>
        <v>2408000</v>
      </c>
      <c r="W658" s="8">
        <f>VLOOKUP(N658-55,'67FredMTH'!$A$8:$B$567,2)</f>
        <v>793</v>
      </c>
      <c r="X658" s="8">
        <f>VLOOKUP(N658-55,'67FredMTH'!$C$8:$D$567,2)</f>
        <v>416</v>
      </c>
      <c r="Y658" s="8">
        <f>VLOOKUP(N658-38,'67FredMTH'!$E$8:$F$567,2)</f>
        <v>73524</v>
      </c>
      <c r="AH658">
        <f t="shared" ca="1" si="445"/>
        <v>9.301826417660271</v>
      </c>
      <c r="AI658">
        <f t="shared" ca="1" si="446"/>
        <v>9.4399159195408906</v>
      </c>
      <c r="AJ658" s="8">
        <f t="shared" ca="1" si="442"/>
        <v>-9.1670937204701932</v>
      </c>
      <c r="AK658" s="8">
        <f t="shared" ca="1" si="459"/>
        <v>-9.1333313405487377</v>
      </c>
      <c r="AM658" s="9">
        <f t="shared" ca="1" si="443"/>
        <v>2.0077221803221033</v>
      </c>
      <c r="AN658" s="8">
        <f t="shared" ca="1" si="447"/>
        <v>2.0077052052948807</v>
      </c>
      <c r="AO658" s="8">
        <f t="shared" ca="1" si="444"/>
        <v>101.79400000000001</v>
      </c>
      <c r="AQ658">
        <f t="shared" si="460"/>
        <v>2411247.8451114288</v>
      </c>
      <c r="AS658" s="8">
        <f t="shared" si="461"/>
        <v>73497.007670056701</v>
      </c>
      <c r="AT658" s="8">
        <f t="shared" si="448"/>
        <v>4.8333696577394765</v>
      </c>
      <c r="AV658" s="8">
        <v>0</v>
      </c>
      <c r="AW658" s="8">
        <v>0</v>
      </c>
      <c r="AX658" s="8">
        <v>0</v>
      </c>
      <c r="BA658" s="9">
        <f t="shared" si="449"/>
        <v>769.55542634635947</v>
      </c>
      <c r="BB658" s="9">
        <f t="shared" si="450"/>
        <v>408.48731650468011</v>
      </c>
      <c r="BC658" s="5">
        <f t="shared" si="432"/>
        <v>2.0731108582470847E-2</v>
      </c>
      <c r="BD658" s="5">
        <f t="shared" si="433"/>
        <v>1.2413179845668809E-2</v>
      </c>
      <c r="BH658" s="9">
        <f t="shared" ca="1" si="462"/>
        <v>-9.1333313405487377</v>
      </c>
      <c r="BI658" s="5">
        <f t="shared" si="463"/>
        <v>2.2661146712898983E-5</v>
      </c>
      <c r="BJ658" s="5">
        <v>0</v>
      </c>
      <c r="BK658" s="5">
        <v>0</v>
      </c>
      <c r="BL658" s="5">
        <f t="shared" si="451"/>
        <v>2.0731108582470847E-2</v>
      </c>
      <c r="BM658" s="5">
        <f t="shared" si="452"/>
        <v>1.2413179845668809E-2</v>
      </c>
      <c r="BN658" s="5">
        <f t="shared" si="453"/>
        <v>-1.345144298488532E-3</v>
      </c>
      <c r="BO658" s="5">
        <f t="shared" ca="1" si="454"/>
        <v>7.6100251587440937E-5</v>
      </c>
      <c r="BP658" s="5">
        <f t="shared" ca="1" si="455"/>
        <v>3.7344235229386236E-4</v>
      </c>
      <c r="BR658" s="5">
        <f t="shared" ca="1" si="464"/>
        <v>3.1120738345605963E-3</v>
      </c>
      <c r="BS658" s="5">
        <f t="shared" ca="1" si="439"/>
        <v>1.1820979146149206E-2</v>
      </c>
      <c r="BT658" s="5">
        <f t="shared" ca="1" si="440"/>
        <v>3.1120738345605963E-3</v>
      </c>
      <c r="BU658" s="5">
        <f t="shared" ca="1" si="441"/>
        <v>3.1120738345605963E-3</v>
      </c>
      <c r="BV658" s="9">
        <f t="shared" ca="1" si="423"/>
        <v>110.31344921647768</v>
      </c>
      <c r="BY658" s="1">
        <f t="shared" si="465"/>
        <v>28978</v>
      </c>
      <c r="BZ658" s="6">
        <v>-1000</v>
      </c>
      <c r="CA658" s="64">
        <f t="shared" ca="1" si="424"/>
        <v>110.31344921647768</v>
      </c>
      <c r="CB658" s="64">
        <f t="shared" ca="1" si="430"/>
        <v>110.04141826960006</v>
      </c>
      <c r="CC658" s="96">
        <f t="shared" ca="1" si="436"/>
        <v>0.96359207916005685</v>
      </c>
      <c r="CD658" s="64">
        <f t="shared" ca="1" si="437"/>
        <v>114.48148194891309</v>
      </c>
      <c r="CE658" s="64">
        <f t="shared" ca="1" si="438"/>
        <v>114.08035222716191</v>
      </c>
      <c r="CF658" s="64">
        <f t="shared" ca="1" si="425"/>
        <v>0.96359207916005685</v>
      </c>
      <c r="CG658" s="64">
        <f t="shared" ca="1" si="426"/>
        <v>0.96459570926359561</v>
      </c>
      <c r="CH658" s="64">
        <f t="shared" ca="1" si="427"/>
        <v>38.830778158697676</v>
      </c>
      <c r="CI658" s="64">
        <f t="shared" ca="1" si="428"/>
        <v>11.489273158989112</v>
      </c>
      <c r="CJ658" s="64">
        <f ca="1">CalcBCIg!L646</f>
        <v>2.0598608851432791</v>
      </c>
      <c r="CK658" s="76">
        <f t="shared" ca="1" si="434"/>
        <v>0</v>
      </c>
      <c r="CL658" s="76">
        <f t="shared" ca="1" si="435"/>
        <v>0</v>
      </c>
      <c r="CM658" s="76">
        <f t="shared" ca="1" si="431"/>
        <v>0</v>
      </c>
      <c r="CN658" s="76">
        <f t="shared" ca="1" si="429"/>
        <v>39</v>
      </c>
    </row>
    <row r="659" spans="11:92" outlineLevel="1" x14ac:dyDescent="0.25">
      <c r="K659" s="1">
        <f>VLOOKUP(N659-55,'67FredMTH'!$A$8:$B$567,1)</f>
        <v>28915</v>
      </c>
      <c r="L659" s="1">
        <f t="shared" si="456"/>
        <v>28973</v>
      </c>
      <c r="M659" s="1">
        <f t="shared" si="456"/>
        <v>28984</v>
      </c>
      <c r="N659" s="1">
        <f t="shared" si="457"/>
        <v>28985</v>
      </c>
      <c r="O659" s="1"/>
      <c r="P659" s="1"/>
      <c r="Q659" s="1">
        <f t="shared" si="458"/>
        <v>28986</v>
      </c>
      <c r="S659" s="7">
        <f ca="1">'Thu-Wed'!$G652</f>
        <v>9.3800000000000008</v>
      </c>
      <c r="T659" s="7">
        <f ca="1">'Thu-Wed'!$F652</f>
        <v>9.65</v>
      </c>
      <c r="U659" s="8">
        <f ca="1">'Thu-Wed'!$E652</f>
        <v>100.03</v>
      </c>
      <c r="V659" s="8">
        <f>'67FredWK'!$C650</f>
        <v>2351000</v>
      </c>
      <c r="W659" s="8">
        <f>VLOOKUP(N659-55,'67FredMTH'!$A$8:$B$567,2)</f>
        <v>793</v>
      </c>
      <c r="X659" s="8">
        <f>VLOOKUP(N659-55,'67FredMTH'!$C$8:$D$567,2)</f>
        <v>416</v>
      </c>
      <c r="Y659" s="8">
        <f>VLOOKUP(N659-38,'67FredMTH'!$E$8:$F$567,2)</f>
        <v>73441</v>
      </c>
      <c r="AH659">
        <f t="shared" ca="1" si="445"/>
        <v>9.3643652835320541</v>
      </c>
      <c r="AI659">
        <f t="shared" ca="1" si="446"/>
        <v>9.6079831839081784</v>
      </c>
      <c r="AJ659" s="8">
        <f t="shared" ca="1" si="442"/>
        <v>-9.6468405147006244</v>
      </c>
      <c r="AK659" s="8">
        <f t="shared" ca="1" si="459"/>
        <v>-9.5441386798702474</v>
      </c>
      <c r="AM659" s="9">
        <f t="shared" ca="1" si="443"/>
        <v>2.0001302688052269</v>
      </c>
      <c r="AN659" s="8">
        <f t="shared" ca="1" si="447"/>
        <v>2.0008877624541923</v>
      </c>
      <c r="AO659" s="8">
        <f t="shared" ca="1" si="444"/>
        <v>100.03</v>
      </c>
      <c r="AQ659">
        <f t="shared" si="460"/>
        <v>2381123.9225557144</v>
      </c>
      <c r="AS659" s="8">
        <f t="shared" si="461"/>
        <v>73469.003835028358</v>
      </c>
      <c r="AT659" s="8">
        <f t="shared" si="448"/>
        <v>4.8331541512928151</v>
      </c>
      <c r="AV659" s="8">
        <v>0</v>
      </c>
      <c r="AW659" s="8">
        <v>0</v>
      </c>
      <c r="AX659" s="8">
        <v>0</v>
      </c>
      <c r="BA659" s="9">
        <f t="shared" si="449"/>
        <v>778.93325580781573</v>
      </c>
      <c r="BB659" s="9">
        <f t="shared" si="450"/>
        <v>411.49238990280804</v>
      </c>
      <c r="BC659" s="5">
        <f t="shared" si="432"/>
        <v>1.2186035131971806E-2</v>
      </c>
      <c r="BD659" s="5">
        <f t="shared" si="433"/>
        <v>7.3565892420885959E-3</v>
      </c>
      <c r="BH659" s="9">
        <f t="shared" ca="1" si="462"/>
        <v>-9.5441386798702474</v>
      </c>
      <c r="BI659" s="5">
        <f t="shared" si="463"/>
        <v>-4.4587205598078938E-5</v>
      </c>
      <c r="BJ659" s="5">
        <v>0</v>
      </c>
      <c r="BK659" s="5">
        <v>0</v>
      </c>
      <c r="BL659" s="5">
        <f t="shared" si="451"/>
        <v>1.2186035131971806E-2</v>
      </c>
      <c r="BM659" s="5">
        <f t="shared" si="452"/>
        <v>7.3565892420885959E-3</v>
      </c>
      <c r="BN659" s="5">
        <f t="shared" si="453"/>
        <v>-1.2493084282807265E-2</v>
      </c>
      <c r="BO659" s="5">
        <f t="shared" ca="1" si="454"/>
        <v>-3.3956393711133126E-3</v>
      </c>
      <c r="BP659" s="5">
        <f t="shared" ca="1" si="455"/>
        <v>-1.7329115664970529E-2</v>
      </c>
      <c r="BR659" s="5">
        <f t="shared" ca="1" si="464"/>
        <v>3.0844839930475843E-4</v>
      </c>
      <c r="BS659" s="5">
        <f t="shared" ca="1" si="439"/>
        <v>1.143220053166746E-2</v>
      </c>
      <c r="BT659" s="5">
        <f t="shared" ca="1" si="440"/>
        <v>3.0844839930475843E-4</v>
      </c>
      <c r="BU659" s="5">
        <f t="shared" ca="1" si="441"/>
        <v>3.0844839930475843E-4</v>
      </c>
      <c r="BV659" s="9">
        <f t="shared" ca="1" si="423"/>
        <v>110.36205779766712</v>
      </c>
      <c r="BY659" s="1">
        <f t="shared" si="465"/>
        <v>28985</v>
      </c>
      <c r="BZ659" s="6">
        <v>-1000</v>
      </c>
      <c r="CA659" s="64">
        <f t="shared" ca="1" si="424"/>
        <v>110.36205779766712</v>
      </c>
      <c r="CB659" s="64">
        <f t="shared" ca="1" si="430"/>
        <v>110.20173803363359</v>
      </c>
      <c r="CC659" s="96">
        <f t="shared" ca="1" si="436"/>
        <v>0.96401667692348492</v>
      </c>
      <c r="CD659" s="64">
        <f t="shared" ca="1" si="437"/>
        <v>114.48148194891309</v>
      </c>
      <c r="CE659" s="64">
        <f t="shared" ca="1" si="438"/>
        <v>114.08035222716191</v>
      </c>
      <c r="CF659" s="64">
        <f t="shared" ca="1" si="425"/>
        <v>0.96401667692348492</v>
      </c>
      <c r="CG659" s="64">
        <f t="shared" ca="1" si="426"/>
        <v>0.9660010324494348</v>
      </c>
      <c r="CH659" s="64">
        <f t="shared" ca="1" si="427"/>
        <v>39.544148056930318</v>
      </c>
      <c r="CI659" s="64">
        <f t="shared" ca="1" si="428"/>
        <v>15.002581123587087</v>
      </c>
      <c r="CJ659" s="64">
        <f ca="1">CalcBCIg!L647</f>
        <v>2.1280217766761771</v>
      </c>
      <c r="CK659" s="76">
        <f t="shared" ca="1" si="434"/>
        <v>0</v>
      </c>
      <c r="CL659" s="76">
        <f t="shared" ca="1" si="435"/>
        <v>0</v>
      </c>
      <c r="CM659" s="76">
        <f t="shared" ca="1" si="431"/>
        <v>0</v>
      </c>
      <c r="CN659" s="76">
        <f t="shared" ca="1" si="429"/>
        <v>40</v>
      </c>
    </row>
    <row r="660" spans="11:92" outlineLevel="1" x14ac:dyDescent="0.25">
      <c r="K660" s="1">
        <f>VLOOKUP(N660-55,'67FredMTH'!$A$8:$B$567,1)</f>
        <v>28915</v>
      </c>
      <c r="L660" s="1">
        <f t="shared" si="456"/>
        <v>28980</v>
      </c>
      <c r="M660" s="1">
        <f t="shared" si="456"/>
        <v>28991</v>
      </c>
      <c r="N660" s="1">
        <f t="shared" si="457"/>
        <v>28992</v>
      </c>
      <c r="O660" s="1"/>
      <c r="P660" s="1"/>
      <c r="Q660" s="1">
        <f t="shared" si="458"/>
        <v>28993</v>
      </c>
      <c r="S660" s="7">
        <f ca="1">'Thu-Wed'!$G653</f>
        <v>9.3260000000000005</v>
      </c>
      <c r="T660" s="7">
        <f ca="1">'Thu-Wed'!$F653</f>
        <v>9.5839999999999996</v>
      </c>
      <c r="U660" s="8">
        <f ca="1">'Thu-Wed'!$E653</f>
        <v>98.332000000000008</v>
      </c>
      <c r="V660" s="8">
        <f>'67FredWK'!$C651</f>
        <v>2292000</v>
      </c>
      <c r="W660" s="8">
        <f>VLOOKUP(N660-55,'67FredMTH'!$A$8:$B$567,2)</f>
        <v>793</v>
      </c>
      <c r="X660" s="8">
        <f>VLOOKUP(N660-55,'67FredMTH'!$C$8:$D$567,2)</f>
        <v>416</v>
      </c>
      <c r="Y660" s="8">
        <f>VLOOKUP(N660-38,'67FredMTH'!$E$8:$F$567,2)</f>
        <v>73441</v>
      </c>
      <c r="AH660">
        <f t="shared" ca="1" si="445"/>
        <v>9.3336730567064112</v>
      </c>
      <c r="AI660">
        <f t="shared" ca="1" si="446"/>
        <v>9.5887966367816357</v>
      </c>
      <c r="AJ660" s="8">
        <f t="shared" ca="1" si="442"/>
        <v>-9.6360544664763044</v>
      </c>
      <c r="AK660" s="8">
        <f t="shared" ca="1" si="459"/>
        <v>-9.6176713091550923</v>
      </c>
      <c r="AM660" s="9">
        <f t="shared" ca="1" si="443"/>
        <v>1.992694872479839</v>
      </c>
      <c r="AN660" s="8">
        <f t="shared" ca="1" si="447"/>
        <v>1.9935141614772744</v>
      </c>
      <c r="AO660" s="8">
        <f t="shared" ca="1" si="444"/>
        <v>98.332000000000008</v>
      </c>
      <c r="AQ660">
        <f t="shared" si="460"/>
        <v>2336561.9612778574</v>
      </c>
      <c r="AS660" s="8">
        <f t="shared" si="461"/>
        <v>73455.001917514179</v>
      </c>
      <c r="AT660" s="8">
        <f t="shared" si="448"/>
        <v>4.8330213744109871</v>
      </c>
      <c r="AV660" s="8">
        <v>0</v>
      </c>
      <c r="AW660" s="8">
        <v>0</v>
      </c>
      <c r="AX660" s="8">
        <v>0</v>
      </c>
      <c r="BA660" s="9">
        <f t="shared" si="449"/>
        <v>784.55995348468946</v>
      </c>
      <c r="BB660" s="9">
        <f t="shared" si="450"/>
        <v>413.29543394168485</v>
      </c>
      <c r="BC660" s="5">
        <f t="shared" si="432"/>
        <v>7.2235941076086441E-3</v>
      </c>
      <c r="BD660" s="5">
        <f t="shared" si="433"/>
        <v>4.3817190381154614E-3</v>
      </c>
      <c r="BH660" s="9">
        <f t="shared" ca="1" si="462"/>
        <v>-9.6176713091550923</v>
      </c>
      <c r="BI660" s="5">
        <f t="shared" si="463"/>
        <v>-2.747209744846657E-5</v>
      </c>
      <c r="BJ660" s="5">
        <v>0</v>
      </c>
      <c r="BK660" s="5">
        <v>0</v>
      </c>
      <c r="BL660" s="5">
        <f t="shared" si="451"/>
        <v>7.2235941076086441E-3</v>
      </c>
      <c r="BM660" s="5">
        <f t="shared" si="452"/>
        <v>4.3817190381154614E-3</v>
      </c>
      <c r="BN660" s="5">
        <f t="shared" si="453"/>
        <v>-1.8714675391622415E-2</v>
      </c>
      <c r="BO660" s="5">
        <f t="shared" ca="1" si="454"/>
        <v>-3.6851647130240472E-3</v>
      </c>
      <c r="BP660" s="5">
        <f t="shared" ca="1" si="455"/>
        <v>-1.6974907527741556E-2</v>
      </c>
      <c r="BR660" s="5">
        <f t="shared" ca="1" si="464"/>
        <v>3.521093666497439E-4</v>
      </c>
      <c r="BS660" s="5">
        <f t="shared" ca="1" si="439"/>
        <v>1.126730578321318E-2</v>
      </c>
      <c r="BT660" s="5">
        <f t="shared" ca="1" si="440"/>
        <v>3.521093666497439E-4</v>
      </c>
      <c r="BU660" s="5">
        <f t="shared" ca="1" si="441"/>
        <v>3.521093666497439E-4</v>
      </c>
      <c r="BV660" s="9">
        <f t="shared" ca="1" si="423"/>
        <v>110.41757138948613</v>
      </c>
      <c r="BY660" s="1">
        <f t="shared" si="465"/>
        <v>28992</v>
      </c>
      <c r="BZ660" s="6">
        <v>-1000</v>
      </c>
      <c r="CA660" s="64">
        <f t="shared" ca="1" si="424"/>
        <v>110.41757138948613</v>
      </c>
      <c r="CB660" s="64">
        <f t="shared" ca="1" si="430"/>
        <v>110.30965471155986</v>
      </c>
      <c r="CC660" s="96">
        <f t="shared" ca="1" si="436"/>
        <v>0.96450159021141546</v>
      </c>
      <c r="CD660" s="64">
        <f t="shared" ca="1" si="437"/>
        <v>114.48148194891309</v>
      </c>
      <c r="CE660" s="64">
        <f t="shared" ca="1" si="438"/>
        <v>114.08035222716191</v>
      </c>
      <c r="CF660" s="64">
        <f t="shared" ca="1" si="425"/>
        <v>0.96450159021141546</v>
      </c>
      <c r="CG660" s="64">
        <f t="shared" ca="1" si="426"/>
        <v>0.96694700321319427</v>
      </c>
      <c r="CH660" s="64">
        <f t="shared" ca="1" si="427"/>
        <v>40.358854521867393</v>
      </c>
      <c r="CI660" s="64">
        <f t="shared" ca="1" si="428"/>
        <v>17.367508032985743</v>
      </c>
      <c r="CJ660" s="64">
        <f ca="1">CalcBCIg!L648</f>
        <v>2.4719048142433171</v>
      </c>
      <c r="CK660" s="76">
        <f t="shared" ca="1" si="434"/>
        <v>0</v>
      </c>
      <c r="CL660" s="76">
        <f t="shared" ca="1" si="435"/>
        <v>0</v>
      </c>
      <c r="CM660" s="76">
        <f t="shared" ca="1" si="431"/>
        <v>0</v>
      </c>
      <c r="CN660" s="76">
        <f t="shared" ca="1" si="429"/>
        <v>41</v>
      </c>
    </row>
    <row r="661" spans="11:92" outlineLevel="1" x14ac:dyDescent="0.25">
      <c r="K661" s="1">
        <f>VLOOKUP(N661-55,'67FredMTH'!$A$8:$B$567,1)</f>
        <v>28915</v>
      </c>
      <c r="L661" s="1">
        <f t="shared" si="456"/>
        <v>28987</v>
      </c>
      <c r="M661" s="1">
        <f t="shared" si="456"/>
        <v>28998</v>
      </c>
      <c r="N661" s="1">
        <f t="shared" si="457"/>
        <v>28999</v>
      </c>
      <c r="O661" s="1"/>
      <c r="P661" s="1"/>
      <c r="Q661" s="1">
        <f t="shared" si="458"/>
        <v>29000</v>
      </c>
      <c r="S661" s="7">
        <f ca="1">'Thu-Wed'!$G654</f>
        <v>9.1859999999999999</v>
      </c>
      <c r="T661" s="7">
        <f ca="1">'Thu-Wed'!$F654</f>
        <v>9.6859999999999999</v>
      </c>
      <c r="U661" s="8">
        <f ca="1">'Thu-Wed'!$E654</f>
        <v>100.08</v>
      </c>
      <c r="V661" s="8">
        <f>'67FredWK'!$C652</f>
        <v>2261000</v>
      </c>
      <c r="W661" s="8">
        <f>VLOOKUP(N661-55,'67FredMTH'!$A$8:$B$567,2)</f>
        <v>793</v>
      </c>
      <c r="X661" s="8">
        <f>VLOOKUP(N661-55,'67FredMTH'!$C$8:$D$567,2)</f>
        <v>416</v>
      </c>
      <c r="Y661" s="8">
        <f>VLOOKUP(N661-38,'67FredMTH'!$E$8:$F$567,2)</f>
        <v>73441</v>
      </c>
      <c r="AH661">
        <f t="shared" ca="1" si="445"/>
        <v>9.2155346113412815</v>
      </c>
      <c r="AI661">
        <f t="shared" ca="1" si="446"/>
        <v>9.6665593273563264</v>
      </c>
      <c r="AJ661" s="8">
        <f t="shared" ca="1" si="442"/>
        <v>-10.134861229347361</v>
      </c>
      <c r="AK661" s="8">
        <f t="shared" ca="1" si="459"/>
        <v>-10.031423245308908</v>
      </c>
      <c r="AM661" s="9">
        <f t="shared" ca="1" si="443"/>
        <v>2.0003472966853635</v>
      </c>
      <c r="AN661" s="8">
        <f t="shared" ca="1" si="447"/>
        <v>1.9996639831645546</v>
      </c>
      <c r="AO661" s="8">
        <f t="shared" ca="1" si="444"/>
        <v>100.08</v>
      </c>
      <c r="AQ661">
        <f t="shared" si="460"/>
        <v>2298780.9806389287</v>
      </c>
      <c r="AS661" s="8">
        <f t="shared" si="461"/>
        <v>73448.000958757097</v>
      </c>
      <c r="AT661" s="8">
        <f t="shared" si="448"/>
        <v>4.8329299800528194</v>
      </c>
      <c r="AV661" s="8">
        <v>0</v>
      </c>
      <c r="AW661" s="8">
        <v>0</v>
      </c>
      <c r="AX661" s="8">
        <v>0</v>
      </c>
      <c r="BA661" s="9">
        <f t="shared" si="449"/>
        <v>787.93597209081372</v>
      </c>
      <c r="BB661" s="9">
        <f t="shared" si="450"/>
        <v>414.3772603650109</v>
      </c>
      <c r="BC661" s="5">
        <f t="shared" si="432"/>
        <v>4.3030728131474572E-3</v>
      </c>
      <c r="BD661" s="5">
        <f t="shared" si="433"/>
        <v>2.6175620016133383E-3</v>
      </c>
      <c r="BH661" s="9">
        <f t="shared" ca="1" si="462"/>
        <v>-10.031423245308908</v>
      </c>
      <c r="BI661" s="5">
        <f t="shared" si="463"/>
        <v>-1.8910398089988512E-5</v>
      </c>
      <c r="BJ661" s="5">
        <v>0</v>
      </c>
      <c r="BK661" s="5">
        <v>0</v>
      </c>
      <c r="BL661" s="5">
        <f t="shared" si="451"/>
        <v>4.3030728131474572E-3</v>
      </c>
      <c r="BM661" s="5">
        <f t="shared" si="452"/>
        <v>2.6175620016133383E-3</v>
      </c>
      <c r="BN661" s="5">
        <f t="shared" si="453"/>
        <v>-1.616947517979217E-2</v>
      </c>
      <c r="BO661" s="5">
        <f t="shared" ca="1" si="454"/>
        <v>3.0849149738283455E-3</v>
      </c>
      <c r="BP661" s="5">
        <f t="shared" ca="1" si="455"/>
        <v>1.7776512223894425E-2</v>
      </c>
      <c r="BR661" s="5">
        <f t="shared" ca="1" si="464"/>
        <v>5.0776398622561902E-3</v>
      </c>
      <c r="BS661" s="5">
        <f t="shared" ca="1" si="439"/>
        <v>1.0647149309948908E-2</v>
      </c>
      <c r="BT661" s="5">
        <f t="shared" ca="1" si="440"/>
        <v>5.0776398622561902E-3</v>
      </c>
      <c r="BU661" s="5">
        <f t="shared" ca="1" si="441"/>
        <v>5.0776398622561902E-3</v>
      </c>
      <c r="BV661" s="9">
        <f t="shared" ref="BV661:BV724" ca="1" si="466">BV660*(1+($BP$5+ROW()*$BP$7+BU661)/$BP$6)</f>
        <v>111.21851519231581</v>
      </c>
      <c r="BY661" s="1">
        <f t="shared" si="465"/>
        <v>28999</v>
      </c>
      <c r="BZ661" s="6">
        <v>-1000</v>
      </c>
      <c r="CA661" s="64">
        <f t="shared" ref="CA661:CA724" ca="1" si="467">BV661</f>
        <v>111.21851519231581</v>
      </c>
      <c r="CB661" s="64">
        <f t="shared" ca="1" si="430"/>
        <v>110.76408495193783</v>
      </c>
      <c r="CC661" s="96">
        <f t="shared" ca="1" si="436"/>
        <v>0.97149786409951122</v>
      </c>
      <c r="CD661" s="64">
        <f t="shared" ca="1" si="437"/>
        <v>114.48148194891309</v>
      </c>
      <c r="CE661" s="64">
        <f t="shared" ca="1" si="438"/>
        <v>114.08035222716191</v>
      </c>
      <c r="CF661" s="64">
        <f t="shared" ref="CF661:CF724" ca="1" si="468">CA661/CD661</f>
        <v>0.97149786409951122</v>
      </c>
      <c r="CG661" s="64">
        <f t="shared" ref="CG661:CG724" ca="1" si="469">CB661/CE661</f>
        <v>0.970930425700119</v>
      </c>
      <c r="CH661" s="64">
        <f t="shared" ref="CH661:CH724" ca="1" si="470">100*(CF661-$CH$12)/$CH$13</f>
        <v>52.113346941383114</v>
      </c>
      <c r="CI661" s="64">
        <f t="shared" ref="CI661:CI724" ca="1" si="471">100*(CG661-$CI$12)/$CI$13</f>
        <v>27.326064250297573</v>
      </c>
      <c r="CJ661" s="64">
        <f ca="1">CalcBCIg!L649</f>
        <v>3.0648333430290227</v>
      </c>
      <c r="CK661" s="76">
        <f t="shared" ca="1" si="434"/>
        <v>0</v>
      </c>
      <c r="CL661" s="76">
        <f t="shared" ca="1" si="435"/>
        <v>0</v>
      </c>
      <c r="CM661" s="76">
        <f t="shared" ca="1" si="431"/>
        <v>0</v>
      </c>
      <c r="CN661" s="76">
        <f t="shared" ref="CN661:CN717" ca="1" si="472">IF(CC661=1,1,IF(CN660=0,0,CN660+1))</f>
        <v>42</v>
      </c>
    </row>
    <row r="662" spans="11:92" outlineLevel="1" x14ac:dyDescent="0.25">
      <c r="K662" s="1">
        <f>VLOOKUP(N662-55,'67FredMTH'!$A$8:$B$567,1)</f>
        <v>28946</v>
      </c>
      <c r="L662" s="1">
        <f t="shared" si="456"/>
        <v>28994</v>
      </c>
      <c r="M662" s="1">
        <f t="shared" si="456"/>
        <v>29005</v>
      </c>
      <c r="N662" s="1">
        <f t="shared" si="457"/>
        <v>29006</v>
      </c>
      <c r="O662" s="1"/>
      <c r="P662" s="1"/>
      <c r="Q662" s="1">
        <f t="shared" si="458"/>
        <v>29007</v>
      </c>
      <c r="S662" s="7">
        <f ca="1">'Thu-Wed'!$G655</f>
        <v>9.02</v>
      </c>
      <c r="T662" s="7">
        <f ca="1">'Thu-Wed'!$F655</f>
        <v>9.541999999999998</v>
      </c>
      <c r="U662" s="8">
        <f ca="1">'Thu-Wed'!$E655</f>
        <v>99.906000000000006</v>
      </c>
      <c r="V662" s="8">
        <f>'67FredWK'!$C653</f>
        <v>2238000</v>
      </c>
      <c r="W662" s="8">
        <f>VLOOKUP(N662-55,'67FredMTH'!$A$8:$B$567,2)</f>
        <v>748</v>
      </c>
      <c r="X662" s="8">
        <f>VLOOKUP(N662-55,'67FredMTH'!$C$8:$D$567,2)</f>
        <v>416</v>
      </c>
      <c r="Y662" s="8">
        <f>VLOOKUP(N662-38,'67FredMTH'!$E$8:$F$567,2)</f>
        <v>73441</v>
      </c>
      <c r="AH662">
        <f t="shared" ca="1" si="445"/>
        <v>9.0591069222682563</v>
      </c>
      <c r="AI662">
        <f t="shared" ca="1" si="446"/>
        <v>9.5669118654712637</v>
      </c>
      <c r="AJ662" s="8">
        <f t="shared" ca="1" si="442"/>
        <v>-10.071638944051745</v>
      </c>
      <c r="AK662" s="8">
        <f t="shared" ca="1" si="459"/>
        <v>-10.063595804303178</v>
      </c>
      <c r="AM662" s="9">
        <f t="shared" ca="1" si="443"/>
        <v>1.9995915711953847</v>
      </c>
      <c r="AN662" s="8">
        <f t="shared" ca="1" si="447"/>
        <v>1.9995988123923016</v>
      </c>
      <c r="AO662" s="8">
        <f t="shared" ca="1" si="444"/>
        <v>99.906000000000006</v>
      </c>
      <c r="AQ662">
        <f t="shared" si="460"/>
        <v>2268390.4903194644</v>
      </c>
      <c r="AS662" s="8">
        <f t="shared" si="461"/>
        <v>73444.500479378548</v>
      </c>
      <c r="AT662" s="8">
        <f t="shared" si="448"/>
        <v>4.832859281394092</v>
      </c>
      <c r="AV662" s="8">
        <v>0</v>
      </c>
      <c r="AW662" s="8">
        <v>0</v>
      </c>
      <c r="AX662" s="8">
        <v>0</v>
      </c>
      <c r="BA662" s="9">
        <f t="shared" si="449"/>
        <v>771.96158325448823</v>
      </c>
      <c r="BB662" s="9">
        <f t="shared" si="450"/>
        <v>415.02635621900652</v>
      </c>
      <c r="BC662" s="5">
        <f t="shared" si="432"/>
        <v>-2.0273714365314444E-2</v>
      </c>
      <c r="BD662" s="5">
        <f t="shared" si="433"/>
        <v>1.5664369551162682E-3</v>
      </c>
      <c r="BH662" s="9">
        <f t="shared" ca="1" si="462"/>
        <v>-10.063595804303178</v>
      </c>
      <c r="BI662" s="5">
        <f t="shared" si="463"/>
        <v>-1.4628529488192044E-5</v>
      </c>
      <c r="BJ662" s="5">
        <v>0</v>
      </c>
      <c r="BK662" s="5">
        <v>0</v>
      </c>
      <c r="BL662" s="5">
        <f t="shared" si="451"/>
        <v>-2.0273714365314444E-2</v>
      </c>
      <c r="BM662" s="5">
        <f t="shared" si="452"/>
        <v>1.5664369551162682E-3</v>
      </c>
      <c r="BN662" s="5">
        <f t="shared" si="453"/>
        <v>-1.3220263511584118E-2</v>
      </c>
      <c r="BO662" s="5">
        <f t="shared" ca="1" si="454"/>
        <v>-3.2590861665626747E-5</v>
      </c>
      <c r="BP662" s="5">
        <f t="shared" ca="1" si="455"/>
        <v>-1.7386091127097325E-3</v>
      </c>
      <c r="BR662" s="5">
        <f t="shared" ca="1" si="464"/>
        <v>-5.096494147611674E-4</v>
      </c>
      <c r="BS662" s="5">
        <f t="shared" ca="1" si="439"/>
        <v>1.0898619446790851E-2</v>
      </c>
      <c r="BT662" s="5">
        <f t="shared" ca="1" si="440"/>
        <v>-5.096494147611674E-4</v>
      </c>
      <c r="BU662" s="5">
        <f t="shared" ca="1" si="441"/>
        <v>-5.096494147611674E-4</v>
      </c>
      <c r="BV662" s="9">
        <f t="shared" ca="1" si="466"/>
        <v>111.13754026206098</v>
      </c>
      <c r="BY662" s="1">
        <f t="shared" si="465"/>
        <v>29006</v>
      </c>
      <c r="BZ662" s="6">
        <v>-1000</v>
      </c>
      <c r="CA662" s="64">
        <f t="shared" ca="1" si="467"/>
        <v>111.13754026206098</v>
      </c>
      <c r="CB662" s="64">
        <f t="shared" ref="CB662:CB725" ca="1" si="473">CB661+$CB$4*(CA662-CB661)</f>
        <v>110.95081260699941</v>
      </c>
      <c r="CC662" s="96">
        <f t="shared" ca="1" si="436"/>
        <v>0.97079054507396811</v>
      </c>
      <c r="CD662" s="64">
        <f t="shared" ca="1" si="437"/>
        <v>114.48148194891309</v>
      </c>
      <c r="CE662" s="64">
        <f t="shared" ca="1" si="438"/>
        <v>114.08035222716191</v>
      </c>
      <c r="CF662" s="64">
        <f t="shared" ca="1" si="468"/>
        <v>0.97079054507396811</v>
      </c>
      <c r="CG662" s="64">
        <f t="shared" ca="1" si="469"/>
        <v>0.97256723389203059</v>
      </c>
      <c r="CH662" s="64">
        <f t="shared" ca="1" si="470"/>
        <v>50.924974922661498</v>
      </c>
      <c r="CI662" s="64">
        <f t="shared" ca="1" si="471"/>
        <v>31.41808473007654</v>
      </c>
      <c r="CJ662" s="64">
        <f ca="1">CalcBCIg!L650</f>
        <v>3.4285408854484554</v>
      </c>
      <c r="CK662" s="76">
        <f t="shared" ca="1" si="434"/>
        <v>0</v>
      </c>
      <c r="CL662" s="76">
        <f t="shared" ca="1" si="435"/>
        <v>0</v>
      </c>
      <c r="CM662" s="76">
        <f t="shared" ref="CM662:CM716" ca="1" si="474">IF(CM661&gt;0,CM661+1,IF(CJ662&gt;-0.0001,0,CM661+1))</f>
        <v>0</v>
      </c>
      <c r="CN662" s="76">
        <f t="shared" ca="1" si="472"/>
        <v>43</v>
      </c>
    </row>
    <row r="663" spans="11:92" outlineLevel="1" x14ac:dyDescent="0.25">
      <c r="K663" s="1">
        <f>VLOOKUP(N663-55,'67FredMTH'!$A$8:$B$567,1)</f>
        <v>28946</v>
      </c>
      <c r="L663" s="1">
        <f t="shared" si="456"/>
        <v>29001</v>
      </c>
      <c r="M663" s="1">
        <f t="shared" si="456"/>
        <v>29012</v>
      </c>
      <c r="N663" s="1">
        <f t="shared" si="457"/>
        <v>29013</v>
      </c>
      <c r="O663" s="1"/>
      <c r="P663" s="1"/>
      <c r="Q663" s="1">
        <f t="shared" si="458"/>
        <v>29014</v>
      </c>
      <c r="S663" s="7">
        <f ca="1">'Thu-Wed'!$G656</f>
        <v>9.032</v>
      </c>
      <c r="T663" s="7">
        <f ca="1">'Thu-Wed'!$F656</f>
        <v>9.484</v>
      </c>
      <c r="U663" s="8">
        <f ca="1">'Thu-Wed'!$E656</f>
        <v>99.897999999999996</v>
      </c>
      <c r="V663" s="8">
        <f>'67FredWK'!$C654</f>
        <v>2246000</v>
      </c>
      <c r="W663" s="8">
        <f>VLOOKUP(N663-55,'67FredMTH'!$A$8:$B$567,2)</f>
        <v>748</v>
      </c>
      <c r="X663" s="8">
        <f>VLOOKUP(N663-55,'67FredMTH'!$C$8:$D$567,2)</f>
        <v>416</v>
      </c>
      <c r="Y663" s="8">
        <f>VLOOKUP(N663-38,'67FredMTH'!$E$8:$F$567,2)</f>
        <v>73441</v>
      </c>
      <c r="AH663">
        <f t="shared" ca="1" si="445"/>
        <v>9.0374213844536513</v>
      </c>
      <c r="AI663">
        <f t="shared" ca="1" si="446"/>
        <v>9.500582373094252</v>
      </c>
      <c r="AJ663" s="8">
        <f t="shared" ca="1" si="442"/>
        <v>-9.8763305096212441</v>
      </c>
      <c r="AK663" s="8">
        <f t="shared" ca="1" si="459"/>
        <v>-9.9137835685576317</v>
      </c>
      <c r="AM663" s="9">
        <f t="shared" ca="1" si="443"/>
        <v>1.999556793554726</v>
      </c>
      <c r="AN663" s="8">
        <f t="shared" ca="1" si="447"/>
        <v>1.9995609954384836</v>
      </c>
      <c r="AO663" s="8">
        <f t="shared" ca="1" si="444"/>
        <v>99.897999999999996</v>
      </c>
      <c r="AQ663">
        <f t="shared" si="460"/>
        <v>2257195.2451597322</v>
      </c>
      <c r="AS663" s="8">
        <f t="shared" si="461"/>
        <v>73442.750239689281</v>
      </c>
      <c r="AT663" s="8">
        <f t="shared" si="448"/>
        <v>4.8327989316947768</v>
      </c>
      <c r="AV663" s="8">
        <v>0</v>
      </c>
      <c r="AW663" s="8">
        <v>0</v>
      </c>
      <c r="AX663" s="8">
        <v>0</v>
      </c>
      <c r="BA663" s="9">
        <f t="shared" si="449"/>
        <v>762.37694995269294</v>
      </c>
      <c r="BB663" s="9">
        <f t="shared" si="450"/>
        <v>415.41581373140389</v>
      </c>
      <c r="BC663" s="5">
        <f t="shared" si="432"/>
        <v>-1.2415945961180785E-2</v>
      </c>
      <c r="BD663" s="5">
        <f t="shared" si="433"/>
        <v>9.3839224078551275E-4</v>
      </c>
      <c r="BH663" s="9">
        <f t="shared" ca="1" si="462"/>
        <v>-9.9137835685576317</v>
      </c>
      <c r="BI663" s="5">
        <f t="shared" si="463"/>
        <v>-1.2487369443481278E-5</v>
      </c>
      <c r="BJ663" s="5">
        <v>0</v>
      </c>
      <c r="BK663" s="5">
        <v>0</v>
      </c>
      <c r="BL663" s="5">
        <f t="shared" si="451"/>
        <v>-1.2415945961180785E-2</v>
      </c>
      <c r="BM663" s="5">
        <f t="shared" si="452"/>
        <v>9.3839224078551275E-4</v>
      </c>
      <c r="BN663" s="5">
        <f t="shared" si="453"/>
        <v>-4.9353253804883535E-3</v>
      </c>
      <c r="BO663" s="5">
        <f t="shared" ca="1" si="454"/>
        <v>-1.8912270593252067E-5</v>
      </c>
      <c r="BP663" s="5">
        <f t="shared" ca="1" si="455"/>
        <v>-8.0075270754598193E-5</v>
      </c>
      <c r="BR663" s="5">
        <f t="shared" ca="1" si="464"/>
        <v>-1.0805387135744764E-3</v>
      </c>
      <c r="BS663" s="5">
        <f t="shared" ca="1" si="439"/>
        <v>1.0873768252691573E-2</v>
      </c>
      <c r="BT663" s="5">
        <f t="shared" ca="1" si="440"/>
        <v>-1.0805387135744764E-3</v>
      </c>
      <c r="BU663" s="5">
        <f t="shared" ca="1" si="441"/>
        <v>-1.0805387135744764E-3</v>
      </c>
      <c r="BV663" s="9">
        <f t="shared" ca="1" si="466"/>
        <v>110.96598538379727</v>
      </c>
      <c r="BY663" s="1">
        <f t="shared" si="465"/>
        <v>29013</v>
      </c>
      <c r="BZ663" s="6">
        <v>-1000</v>
      </c>
      <c r="CA663" s="64">
        <f t="shared" ca="1" si="467"/>
        <v>110.96598538379727</v>
      </c>
      <c r="CB663" s="64">
        <f t="shared" ca="1" si="473"/>
        <v>110.95839899539834</v>
      </c>
      <c r="CC663" s="96">
        <f t="shared" ca="1" si="436"/>
        <v>0.96929200683579042</v>
      </c>
      <c r="CD663" s="64">
        <f t="shared" ca="1" si="437"/>
        <v>114.48148194891309</v>
      </c>
      <c r="CE663" s="64">
        <f t="shared" ca="1" si="438"/>
        <v>114.08035222716191</v>
      </c>
      <c r="CF663" s="64">
        <f t="shared" ca="1" si="468"/>
        <v>0.96929200683579042</v>
      </c>
      <c r="CG663" s="64">
        <f t="shared" ca="1" si="469"/>
        <v>0.97263373428627753</v>
      </c>
      <c r="CH663" s="64">
        <f t="shared" ca="1" si="470"/>
        <v>48.40726954937908</v>
      </c>
      <c r="CI663" s="64">
        <f t="shared" ca="1" si="471"/>
        <v>31.584335715693882</v>
      </c>
      <c r="CJ663" s="64">
        <f ca="1">CalcBCIg!L651</f>
        <v>3.7103558182716365</v>
      </c>
      <c r="CK663" s="76">
        <f t="shared" ca="1" si="434"/>
        <v>0</v>
      </c>
      <c r="CL663" s="76">
        <f t="shared" ca="1" si="435"/>
        <v>0</v>
      </c>
      <c r="CM663" s="76">
        <f t="shared" ca="1" si="474"/>
        <v>0</v>
      </c>
      <c r="CN663" s="76">
        <f t="shared" ca="1" si="472"/>
        <v>44</v>
      </c>
    </row>
    <row r="664" spans="11:92" outlineLevel="1" x14ac:dyDescent="0.25">
      <c r="K664" s="1">
        <f>VLOOKUP(N664-55,'67FredMTH'!$A$8:$B$567,1)</f>
        <v>28946</v>
      </c>
      <c r="L664" s="1">
        <f t="shared" si="456"/>
        <v>29008</v>
      </c>
      <c r="M664" s="1">
        <f t="shared" si="456"/>
        <v>29019</v>
      </c>
      <c r="N664" s="1">
        <f t="shared" si="457"/>
        <v>29020</v>
      </c>
      <c r="O664" s="1"/>
      <c r="P664" s="1"/>
      <c r="Q664" s="1">
        <f t="shared" si="458"/>
        <v>29021</v>
      </c>
      <c r="S664" s="7">
        <f ca="1">'Thu-Wed'!$G657</f>
        <v>8.8699999999999992</v>
      </c>
      <c r="T664" s="7">
        <f ca="1">'Thu-Wed'!$F657</f>
        <v>9.0560000000000009</v>
      </c>
      <c r="U664" s="8">
        <f ca="1">'Thu-Wed'!$E657</f>
        <v>102.07</v>
      </c>
      <c r="V664" s="8">
        <f>'67FredWK'!$C655</f>
        <v>2260000</v>
      </c>
      <c r="W664" s="8">
        <f>VLOOKUP(N664-55,'67FredMTH'!$A$8:$B$567,2)</f>
        <v>748</v>
      </c>
      <c r="X664" s="8">
        <f>VLOOKUP(N664-55,'67FredMTH'!$C$8:$D$567,2)</f>
        <v>416</v>
      </c>
      <c r="Y664" s="8">
        <f>VLOOKUP(N664-38,'67FredMTH'!$E$8:$F$567,2)</f>
        <v>73801</v>
      </c>
      <c r="AH664">
        <f t="shared" ca="1" si="445"/>
        <v>8.9034842768907296</v>
      </c>
      <c r="AI664">
        <f t="shared" ca="1" si="446"/>
        <v>9.1449164746188512</v>
      </c>
      <c r="AJ664" s="8">
        <f t="shared" ca="1" si="442"/>
        <v>-8.8731138406694985</v>
      </c>
      <c r="AK664" s="8">
        <f t="shared" ca="1" si="459"/>
        <v>-9.0812477862471255</v>
      </c>
      <c r="AM664" s="9">
        <f t="shared" ca="1" si="443"/>
        <v>2.0088981147709397</v>
      </c>
      <c r="AN664" s="8">
        <f t="shared" ca="1" si="447"/>
        <v>2.0079644028376942</v>
      </c>
      <c r="AO664" s="8">
        <f t="shared" ca="1" si="444"/>
        <v>102.07</v>
      </c>
      <c r="AQ664">
        <f t="shared" si="460"/>
        <v>2258597.6225798661</v>
      </c>
      <c r="AS664" s="8">
        <f t="shared" si="461"/>
        <v>73621.875119844641</v>
      </c>
      <c r="AT664" s="8">
        <f t="shared" si="448"/>
        <v>4.8338068745590412</v>
      </c>
      <c r="AV664" s="8">
        <v>0</v>
      </c>
      <c r="AW664" s="8">
        <v>0</v>
      </c>
      <c r="AX664" s="8">
        <v>0</v>
      </c>
      <c r="BA664" s="9">
        <f t="shared" si="449"/>
        <v>756.62616997161581</v>
      </c>
      <c r="BB664" s="9">
        <f t="shared" si="450"/>
        <v>415.64948823884231</v>
      </c>
      <c r="BC664" s="5">
        <f t="shared" si="432"/>
        <v>-7.5432238362321824E-3</v>
      </c>
      <c r="BD664" s="5">
        <f t="shared" si="433"/>
        <v>5.6250749180564164E-4</v>
      </c>
      <c r="BH664" s="9">
        <f t="shared" ca="1" si="462"/>
        <v>-9.0812477862471255</v>
      </c>
      <c r="BI664" s="5">
        <f t="shared" si="463"/>
        <v>2.0856296289384346E-4</v>
      </c>
      <c r="BJ664" s="5">
        <v>0</v>
      </c>
      <c r="BK664" s="5">
        <v>0</v>
      </c>
      <c r="BL664" s="5">
        <f t="shared" si="451"/>
        <v>-7.5432238362321824E-3</v>
      </c>
      <c r="BM664" s="5">
        <f t="shared" si="452"/>
        <v>5.6250749180564164E-4</v>
      </c>
      <c r="BN664" s="5">
        <f t="shared" si="453"/>
        <v>6.2129203184402293E-4</v>
      </c>
      <c r="BO664" s="5">
        <f t="shared" ca="1" si="454"/>
        <v>4.2026261856382696E-3</v>
      </c>
      <c r="BP664" s="5">
        <f t="shared" ca="1" si="455"/>
        <v>2.1742177020561027E-2</v>
      </c>
      <c r="BR664" s="5">
        <f t="shared" ca="1" si="464"/>
        <v>3.1222219519770294E-3</v>
      </c>
      <c r="BS664" s="5">
        <f t="shared" ca="1" si="439"/>
        <v>1.0172584747383317E-2</v>
      </c>
      <c r="BT664" s="5">
        <f t="shared" ca="1" si="440"/>
        <v>3.1222219519770294E-3</v>
      </c>
      <c r="BU664" s="5">
        <f t="shared" ca="1" si="441"/>
        <v>3.1222219519770294E-3</v>
      </c>
      <c r="BV664" s="9">
        <f t="shared" ca="1" si="466"/>
        <v>111.46092886306593</v>
      </c>
      <c r="BY664" s="1">
        <f t="shared" si="465"/>
        <v>29020</v>
      </c>
      <c r="BZ664" s="6">
        <v>-1000</v>
      </c>
      <c r="CA664" s="64">
        <f t="shared" ca="1" si="467"/>
        <v>111.46092886306593</v>
      </c>
      <c r="CB664" s="64">
        <f t="shared" ca="1" si="473"/>
        <v>111.20966392923214</v>
      </c>
      <c r="CC664" s="96">
        <f t="shared" ca="1" si="436"/>
        <v>0.97361535652381692</v>
      </c>
      <c r="CD664" s="64">
        <f t="shared" ca="1" si="437"/>
        <v>114.48148194891309</v>
      </c>
      <c r="CE664" s="64">
        <f t="shared" ca="1" si="438"/>
        <v>114.08035222716191</v>
      </c>
      <c r="CF664" s="64">
        <f t="shared" ca="1" si="468"/>
        <v>0.97361535652381692</v>
      </c>
      <c r="CG664" s="64">
        <f t="shared" ca="1" si="469"/>
        <v>0.97483626021583869</v>
      </c>
      <c r="CH664" s="64">
        <f t="shared" ca="1" si="470"/>
        <v>55.670961901574145</v>
      </c>
      <c r="CI664" s="64">
        <f t="shared" ca="1" si="471"/>
        <v>37.09065053959678</v>
      </c>
      <c r="CJ664" s="64">
        <f ca="1">CalcBCIg!L652</f>
        <v>4.2023254036903381</v>
      </c>
      <c r="CK664" s="76">
        <f t="shared" ca="1" si="434"/>
        <v>0</v>
      </c>
      <c r="CL664" s="76">
        <f t="shared" ca="1" si="435"/>
        <v>0</v>
      </c>
      <c r="CM664" s="76">
        <f t="shared" ca="1" si="474"/>
        <v>0</v>
      </c>
      <c r="CN664" s="76">
        <f t="shared" ca="1" si="472"/>
        <v>45</v>
      </c>
    </row>
    <row r="665" spans="11:92" outlineLevel="1" x14ac:dyDescent="0.25">
      <c r="K665" s="1">
        <f>VLOOKUP(N665-55,'67FredMTH'!$A$8:$B$567,1)</f>
        <v>28946</v>
      </c>
      <c r="L665" s="1">
        <f t="shared" si="456"/>
        <v>29015</v>
      </c>
      <c r="M665" s="1">
        <f t="shared" si="456"/>
        <v>29026</v>
      </c>
      <c r="N665" s="1">
        <f t="shared" si="457"/>
        <v>29027</v>
      </c>
      <c r="O665" s="1"/>
      <c r="P665" s="1"/>
      <c r="Q665" s="1">
        <f t="shared" si="458"/>
        <v>29028</v>
      </c>
      <c r="S665" s="7">
        <f ca="1">'Thu-Wed'!$G658</f>
        <v>8.9339999999999993</v>
      </c>
      <c r="T665" s="7">
        <f ca="1">'Thu-Wed'!$F658</f>
        <v>8.9819999999999993</v>
      </c>
      <c r="U665" s="8">
        <f ca="1">'Thu-Wed'!$E658</f>
        <v>101.812</v>
      </c>
      <c r="V665" s="8">
        <f>'67FredWK'!$C656</f>
        <v>2207000</v>
      </c>
      <c r="W665" s="8">
        <f>VLOOKUP(N665-55,'67FredMTH'!$A$8:$B$567,2)</f>
        <v>748</v>
      </c>
      <c r="X665" s="8">
        <f>VLOOKUP(N665-55,'67FredMTH'!$C$8:$D$567,2)</f>
        <v>416</v>
      </c>
      <c r="Y665" s="8">
        <f>VLOOKUP(N665-38,'67FredMTH'!$E$8:$F$567,2)</f>
        <v>73801</v>
      </c>
      <c r="AH665">
        <f t="shared" ca="1" si="445"/>
        <v>8.9278968553781457</v>
      </c>
      <c r="AI665">
        <f t="shared" ca="1" si="446"/>
        <v>9.014583294923769</v>
      </c>
      <c r="AJ665" s="8">
        <f t="shared" ca="1" si="442"/>
        <v>-8.3737089789335997</v>
      </c>
      <c r="AK665" s="8">
        <f t="shared" ca="1" si="459"/>
        <v>-8.5152167403963048</v>
      </c>
      <c r="AM665" s="9">
        <f t="shared" ca="1" si="443"/>
        <v>2.0077989688322124</v>
      </c>
      <c r="AN665" s="8">
        <f t="shared" ca="1" si="447"/>
        <v>2.0078155122327606</v>
      </c>
      <c r="AO665" s="8">
        <f t="shared" ca="1" si="444"/>
        <v>101.812</v>
      </c>
      <c r="AQ665">
        <f t="shared" si="460"/>
        <v>2232798.811289933</v>
      </c>
      <c r="AS665" s="8">
        <f t="shared" si="461"/>
        <v>73711.437559922313</v>
      </c>
      <c r="AT665" s="8">
        <f t="shared" si="448"/>
        <v>4.8342848811258552</v>
      </c>
      <c r="AV665" s="8">
        <v>0</v>
      </c>
      <c r="AW665" s="8">
        <v>0</v>
      </c>
      <c r="AX665" s="8">
        <v>0</v>
      </c>
      <c r="BA665" s="9">
        <f t="shared" si="449"/>
        <v>753.17570198296949</v>
      </c>
      <c r="BB665" s="9">
        <f t="shared" si="450"/>
        <v>415.7896929433054</v>
      </c>
      <c r="BC665" s="5">
        <f t="shared" si="432"/>
        <v>-4.5603339212755278E-3</v>
      </c>
      <c r="BD665" s="5">
        <f t="shared" si="433"/>
        <v>3.3731475300768921E-4</v>
      </c>
      <c r="BH665" s="9">
        <f t="shared" ca="1" si="462"/>
        <v>-8.5152167403963048</v>
      </c>
      <c r="BI665" s="5">
        <f t="shared" si="463"/>
        <v>9.8888221895965245E-5</v>
      </c>
      <c r="BJ665" s="5">
        <v>0</v>
      </c>
      <c r="BK665" s="5">
        <v>0</v>
      </c>
      <c r="BL665" s="5">
        <f t="shared" si="451"/>
        <v>-4.5603339212755278E-3</v>
      </c>
      <c r="BM665" s="5">
        <f t="shared" si="452"/>
        <v>3.3731475300768921E-4</v>
      </c>
      <c r="BN665" s="5">
        <f t="shared" si="453"/>
        <v>-1.1422491121045542E-2</v>
      </c>
      <c r="BO665" s="5">
        <f t="shared" ca="1" si="454"/>
        <v>-7.4150022143393279E-5</v>
      </c>
      <c r="BP665" s="5">
        <f t="shared" ca="1" si="455"/>
        <v>-2.5276770843538632E-3</v>
      </c>
      <c r="BR665" s="5">
        <f t="shared" ca="1" si="464"/>
        <v>1.2850749156262694E-3</v>
      </c>
      <c r="BS665" s="5">
        <f t="shared" ca="1" si="439"/>
        <v>1.0186890834543074E-2</v>
      </c>
      <c r="BT665" s="5">
        <f t="shared" ca="1" si="440"/>
        <v>1.2850749156262694E-3</v>
      </c>
      <c r="BU665" s="5">
        <f t="shared" ca="1" si="441"/>
        <v>1.2850749156262694E-3</v>
      </c>
      <c r="BV665" s="9">
        <f t="shared" ca="1" si="466"/>
        <v>111.66555121128641</v>
      </c>
      <c r="BY665" s="1">
        <f t="shared" si="465"/>
        <v>29027</v>
      </c>
      <c r="BZ665" s="6">
        <v>-1000</v>
      </c>
      <c r="CA665" s="64">
        <f t="shared" ca="1" si="467"/>
        <v>111.66555121128641</v>
      </c>
      <c r="CB665" s="64">
        <f t="shared" ca="1" si="473"/>
        <v>111.43760757025927</v>
      </c>
      <c r="CC665" s="96">
        <f t="shared" ca="1" si="436"/>
        <v>0.97540274034115604</v>
      </c>
      <c r="CD665" s="64">
        <f t="shared" ca="1" si="437"/>
        <v>114.48148194891309</v>
      </c>
      <c r="CE665" s="64">
        <f t="shared" ca="1" si="438"/>
        <v>114.08035222716191</v>
      </c>
      <c r="CF665" s="64">
        <f t="shared" ca="1" si="468"/>
        <v>0.97540274034115604</v>
      </c>
      <c r="CG665" s="64">
        <f t="shared" ca="1" si="469"/>
        <v>0.97683435749181169</v>
      </c>
      <c r="CH665" s="64">
        <f t="shared" ca="1" si="470"/>
        <v>58.673958906512176</v>
      </c>
      <c r="CI665" s="64">
        <f t="shared" ca="1" si="471"/>
        <v>42.085893729529275</v>
      </c>
      <c r="CJ665" s="64">
        <f ca="1">CalcBCIg!L653</f>
        <v>4.4468576312065125</v>
      </c>
      <c r="CK665" s="76">
        <f t="shared" ca="1" si="434"/>
        <v>0</v>
      </c>
      <c r="CL665" s="76">
        <f t="shared" ca="1" si="435"/>
        <v>0</v>
      </c>
      <c r="CM665" s="76">
        <f t="shared" ca="1" si="474"/>
        <v>0</v>
      </c>
      <c r="CN665" s="76">
        <f t="shared" ca="1" si="472"/>
        <v>46</v>
      </c>
    </row>
    <row r="666" spans="11:92" outlineLevel="1" x14ac:dyDescent="0.25">
      <c r="K666" s="1">
        <f>VLOOKUP(N666-55,'67FredMTH'!$A$8:$B$567,1)</f>
        <v>28976</v>
      </c>
      <c r="L666" s="1">
        <f t="shared" si="456"/>
        <v>29022</v>
      </c>
      <c r="M666" s="1">
        <f t="shared" si="456"/>
        <v>29033</v>
      </c>
      <c r="N666" s="1">
        <f t="shared" si="457"/>
        <v>29034</v>
      </c>
      <c r="O666" s="1"/>
      <c r="P666" s="1"/>
      <c r="Q666" s="1">
        <f t="shared" si="458"/>
        <v>29035</v>
      </c>
      <c r="S666" s="7">
        <f ca="1">'Thu-Wed'!$G659</f>
        <v>8.8919999999999995</v>
      </c>
      <c r="T666" s="7">
        <f ca="1">'Thu-Wed'!$F659</f>
        <v>8.854000000000001</v>
      </c>
      <c r="U666" s="8">
        <f ca="1">'Thu-Wed'!$E659</f>
        <v>102.15</v>
      </c>
      <c r="V666" s="8">
        <f>'67FredWK'!$C657</f>
        <v>2234000</v>
      </c>
      <c r="W666" s="8">
        <f>VLOOKUP(N666-55,'67FredMTH'!$A$8:$B$567,2)</f>
        <v>727</v>
      </c>
      <c r="X666" s="8">
        <f>VLOOKUP(N666-55,'67FredMTH'!$C$8:$D$567,2)</f>
        <v>426</v>
      </c>
      <c r="Y666" s="8">
        <f>VLOOKUP(N666-38,'67FredMTH'!$E$8:$F$567,2)</f>
        <v>73801</v>
      </c>
      <c r="AH666">
        <f t="shared" ca="1" si="445"/>
        <v>8.8991793710756291</v>
      </c>
      <c r="AI666">
        <f t="shared" ca="1" si="446"/>
        <v>8.8861166589847542</v>
      </c>
      <c r="AJ666" s="8">
        <f t="shared" ca="1" si="442"/>
        <v>-7.9821833699052878</v>
      </c>
      <c r="AK666" s="8">
        <f t="shared" ca="1" si="459"/>
        <v>-8.0887900440034919</v>
      </c>
      <c r="AM666" s="9">
        <f t="shared" ca="1" si="443"/>
        <v>2.0092383709684665</v>
      </c>
      <c r="AN666" s="8">
        <f t="shared" ca="1" si="447"/>
        <v>2.009096085094896</v>
      </c>
      <c r="AO666" s="8">
        <f t="shared" ca="1" si="444"/>
        <v>102.15</v>
      </c>
      <c r="AQ666">
        <f t="shared" si="460"/>
        <v>2233399.4056449663</v>
      </c>
      <c r="AS666" s="8">
        <f t="shared" si="461"/>
        <v>73756.218779961157</v>
      </c>
      <c r="AT666" s="8">
        <f t="shared" si="448"/>
        <v>4.8344986438767696</v>
      </c>
      <c r="AV666" s="8">
        <v>0</v>
      </c>
      <c r="AW666" s="8">
        <v>0</v>
      </c>
      <c r="AX666" s="8">
        <v>0</v>
      </c>
      <c r="BA666" s="9">
        <f t="shared" si="449"/>
        <v>742.70542118978165</v>
      </c>
      <c r="BB666" s="9">
        <f t="shared" si="450"/>
        <v>419.87381576598324</v>
      </c>
      <c r="BC666" s="5">
        <f t="shared" ref="BC666:BC729" si="475">BA666/BA665-1</f>
        <v>-1.3901511646779885E-2</v>
      </c>
      <c r="BD666" s="5">
        <f t="shared" ref="BD666:BD729" si="476">BB666/BB665-1</f>
        <v>9.8225686975716986E-3</v>
      </c>
      <c r="BH666" s="9">
        <f t="shared" ca="1" si="462"/>
        <v>-8.0887900440034919</v>
      </c>
      <c r="BI666" s="5">
        <f t="shared" si="463"/>
        <v>4.4218070753165861E-5</v>
      </c>
      <c r="BJ666" s="5">
        <v>0</v>
      </c>
      <c r="BK666" s="5">
        <v>0</v>
      </c>
      <c r="BL666" s="5">
        <f t="shared" si="451"/>
        <v>-1.3901511646779885E-2</v>
      </c>
      <c r="BM666" s="5">
        <f t="shared" si="452"/>
        <v>9.8225686975716986E-3</v>
      </c>
      <c r="BN666" s="5">
        <f t="shared" si="453"/>
        <v>2.6898722446300205E-4</v>
      </c>
      <c r="BO666" s="5">
        <f t="shared" ca="1" si="454"/>
        <v>6.377940873218968E-4</v>
      </c>
      <c r="BP666" s="5">
        <f t="shared" ca="1" si="455"/>
        <v>3.3198444191255838E-3</v>
      </c>
      <c r="BR666" s="5">
        <f t="shared" ca="1" si="464"/>
        <v>-2.2943312788873172E-4</v>
      </c>
      <c r="BS666" s="5">
        <f t="shared" ca="1" si="439"/>
        <v>1.0176527343013608E-2</v>
      </c>
      <c r="BT666" s="5">
        <f t="shared" ca="1" si="440"/>
        <v>-2.2943312788873172E-4</v>
      </c>
      <c r="BU666" s="5">
        <f t="shared" ca="1" si="441"/>
        <v>-2.2943312788873172E-4</v>
      </c>
      <c r="BV666" s="9">
        <f t="shared" ca="1" si="466"/>
        <v>111.6289515302981</v>
      </c>
      <c r="BY666" s="1">
        <f t="shared" si="465"/>
        <v>29034</v>
      </c>
      <c r="BZ666" s="6">
        <v>-1000</v>
      </c>
      <c r="CA666" s="64">
        <f t="shared" ca="1" si="467"/>
        <v>111.6289515302981</v>
      </c>
      <c r="CB666" s="64">
        <f t="shared" ca="1" si="473"/>
        <v>111.53327955027868</v>
      </c>
      <c r="CC666" s="96">
        <f t="shared" ca="1" si="436"/>
        <v>0.97508304076734509</v>
      </c>
      <c r="CD666" s="64">
        <f t="shared" ca="1" si="437"/>
        <v>114.48148194891309</v>
      </c>
      <c r="CE666" s="64">
        <f t="shared" ca="1" si="438"/>
        <v>114.08035222716191</v>
      </c>
      <c r="CF666" s="64">
        <f t="shared" ca="1" si="468"/>
        <v>0.97508304076734509</v>
      </c>
      <c r="CG666" s="64">
        <f t="shared" ca="1" si="469"/>
        <v>0.97767299427852938</v>
      </c>
      <c r="CH666" s="64">
        <f t="shared" ca="1" si="470"/>
        <v>58.136829246211519</v>
      </c>
      <c r="CI666" s="64">
        <f t="shared" ca="1" si="471"/>
        <v>44.182485696323511</v>
      </c>
      <c r="CJ666" s="64">
        <f ca="1">CalcBCIg!L654</f>
        <v>4.7207987904548645</v>
      </c>
      <c r="CK666" s="76">
        <f t="shared" ca="1" si="434"/>
        <v>0</v>
      </c>
      <c r="CL666" s="76">
        <f t="shared" ca="1" si="435"/>
        <v>0</v>
      </c>
      <c r="CM666" s="76">
        <f t="shared" ca="1" si="474"/>
        <v>0</v>
      </c>
      <c r="CN666" s="76">
        <f t="shared" ca="1" si="472"/>
        <v>47</v>
      </c>
    </row>
    <row r="667" spans="11:92" outlineLevel="1" x14ac:dyDescent="0.25">
      <c r="K667" s="1">
        <f>VLOOKUP(N667-55,'67FredMTH'!$A$8:$B$567,1)</f>
        <v>28976</v>
      </c>
      <c r="L667" s="1">
        <f t="shared" si="456"/>
        <v>29029</v>
      </c>
      <c r="M667" s="1">
        <f t="shared" si="456"/>
        <v>29040</v>
      </c>
      <c r="N667" s="1">
        <f t="shared" si="457"/>
        <v>29041</v>
      </c>
      <c r="O667" s="1"/>
      <c r="P667" s="1"/>
      <c r="Q667" s="1">
        <f t="shared" si="458"/>
        <v>29042</v>
      </c>
      <c r="S667" s="7">
        <f ca="1">'Thu-Wed'!$G660</f>
        <v>8.782</v>
      </c>
      <c r="T667" s="7">
        <f ca="1">'Thu-Wed'!$F660</f>
        <v>8.98</v>
      </c>
      <c r="U667" s="8">
        <f ca="1">'Thu-Wed'!$E660</f>
        <v>102.376</v>
      </c>
      <c r="V667" s="8">
        <f>'67FredWK'!$C658</f>
        <v>2275000</v>
      </c>
      <c r="W667" s="8">
        <f>VLOOKUP(N667-55,'67FredMTH'!$A$8:$B$567,2)</f>
        <v>727</v>
      </c>
      <c r="X667" s="8">
        <f>VLOOKUP(N667-55,'67FredMTH'!$C$8:$D$567,2)</f>
        <v>426</v>
      </c>
      <c r="Y667" s="8">
        <f>VLOOKUP(N667-38,'67FredMTH'!$E$8:$F$567,2)</f>
        <v>73801</v>
      </c>
      <c r="AH667">
        <f t="shared" ca="1" si="445"/>
        <v>8.8054358742151262</v>
      </c>
      <c r="AI667">
        <f t="shared" ca="1" si="446"/>
        <v>8.9612233317969512</v>
      </c>
      <c r="AJ667" s="8">
        <f t="shared" ca="1" si="442"/>
        <v>-8.4159656516850738</v>
      </c>
      <c r="AK667" s="8">
        <f t="shared" ca="1" si="459"/>
        <v>-8.3505305301487578</v>
      </c>
      <c r="AM667" s="9">
        <f t="shared" ca="1" si="443"/>
        <v>2.0101981569404974</v>
      </c>
      <c r="AN667" s="8">
        <f t="shared" ca="1" si="447"/>
        <v>2.0100879497559374</v>
      </c>
      <c r="AO667" s="8">
        <f t="shared" ca="1" si="444"/>
        <v>102.376</v>
      </c>
      <c r="AQ667">
        <f t="shared" si="460"/>
        <v>2254199.7028224831</v>
      </c>
      <c r="AS667" s="8">
        <f t="shared" si="461"/>
        <v>73778.609389980586</v>
      </c>
      <c r="AT667" s="8">
        <f t="shared" si="448"/>
        <v>4.834580465204291</v>
      </c>
      <c r="AV667" s="8">
        <v>0</v>
      </c>
      <c r="AW667" s="8">
        <v>0</v>
      </c>
      <c r="AX667" s="8">
        <v>0</v>
      </c>
      <c r="BA667" s="9">
        <f t="shared" si="449"/>
        <v>736.42325271386903</v>
      </c>
      <c r="BB667" s="9">
        <f t="shared" si="450"/>
        <v>422.32428945958992</v>
      </c>
      <c r="BC667" s="5">
        <f t="shared" si="475"/>
        <v>-8.4584928245828861E-3</v>
      </c>
      <c r="BD667" s="5">
        <f t="shared" si="476"/>
        <v>5.8362145997035153E-3</v>
      </c>
      <c r="BH667" s="9">
        <f t="shared" ca="1" si="462"/>
        <v>-8.3505305301487578</v>
      </c>
      <c r="BI667" s="5">
        <f t="shared" si="463"/>
        <v>1.6924470053414353E-5</v>
      </c>
      <c r="BJ667" s="5">
        <v>0</v>
      </c>
      <c r="BK667" s="5">
        <v>0</v>
      </c>
      <c r="BL667" s="5">
        <f t="shared" si="451"/>
        <v>-8.4584928245828861E-3</v>
      </c>
      <c r="BM667" s="5">
        <f t="shared" si="452"/>
        <v>5.8362145997035153E-3</v>
      </c>
      <c r="BN667" s="5">
        <f t="shared" si="453"/>
        <v>9.3132903702506376E-3</v>
      </c>
      <c r="BO667" s="5">
        <f t="shared" ca="1" si="454"/>
        <v>4.9368702094421124E-4</v>
      </c>
      <c r="BP667" s="5">
        <f t="shared" ca="1" si="455"/>
        <v>2.2124326970140995E-3</v>
      </c>
      <c r="BR667" s="5">
        <f t="shared" ca="1" si="464"/>
        <v>-1.8032246236416624E-3</v>
      </c>
      <c r="BS667" s="5">
        <f t="shared" ca="1" si="439"/>
        <v>1.0048621478343634E-2</v>
      </c>
      <c r="BT667" s="5">
        <f t="shared" ca="1" si="440"/>
        <v>-1.8032246236416624E-3</v>
      </c>
      <c r="BU667" s="5">
        <f t="shared" ca="1" si="441"/>
        <v>-1.8032246236416624E-3</v>
      </c>
      <c r="BV667" s="9">
        <f t="shared" ca="1" si="466"/>
        <v>111.34139142442561</v>
      </c>
      <c r="BY667" s="1">
        <f t="shared" si="465"/>
        <v>29041</v>
      </c>
      <c r="BZ667" s="6">
        <v>-1000</v>
      </c>
      <c r="CA667" s="64">
        <f t="shared" ca="1" si="467"/>
        <v>111.34139142442561</v>
      </c>
      <c r="CB667" s="64">
        <f t="shared" ca="1" si="473"/>
        <v>111.43733548735214</v>
      </c>
      <c r="CC667" s="96">
        <f t="shared" ca="1" si="436"/>
        <v>0.972571192554192</v>
      </c>
      <c r="CD667" s="64">
        <f t="shared" ca="1" si="437"/>
        <v>114.48148194891309</v>
      </c>
      <c r="CE667" s="64">
        <f t="shared" ca="1" si="438"/>
        <v>114.08035222716191</v>
      </c>
      <c r="CF667" s="64">
        <f t="shared" ca="1" si="468"/>
        <v>0.972571192554192</v>
      </c>
      <c r="CG667" s="64">
        <f t="shared" ca="1" si="469"/>
        <v>0.97683197248070486</v>
      </c>
      <c r="CH667" s="64">
        <f t="shared" ca="1" si="470"/>
        <v>53.916654156908614</v>
      </c>
      <c r="CI667" s="64">
        <f t="shared" ca="1" si="471"/>
        <v>42.079931201762193</v>
      </c>
      <c r="CJ667" s="64">
        <f ca="1">CalcBCIg!L655</f>
        <v>4.9475145936012268</v>
      </c>
      <c r="CK667" s="76">
        <f t="shared" ca="1" si="434"/>
        <v>0</v>
      </c>
      <c r="CL667" s="76">
        <f t="shared" ca="1" si="435"/>
        <v>0</v>
      </c>
      <c r="CM667" s="76">
        <f t="shared" ca="1" si="474"/>
        <v>0</v>
      </c>
      <c r="CN667" s="76">
        <f t="shared" ca="1" si="472"/>
        <v>48</v>
      </c>
    </row>
    <row r="668" spans="11:92" outlineLevel="1" x14ac:dyDescent="0.25">
      <c r="K668" s="1">
        <f>VLOOKUP(N668-55,'67FredMTH'!$A$8:$B$567,1)</f>
        <v>28976</v>
      </c>
      <c r="L668" s="1">
        <f t="shared" si="456"/>
        <v>29036</v>
      </c>
      <c r="M668" s="1">
        <f t="shared" si="456"/>
        <v>29047</v>
      </c>
      <c r="N668" s="1">
        <f t="shared" si="457"/>
        <v>29048</v>
      </c>
      <c r="O668" s="1"/>
      <c r="P668" s="1"/>
      <c r="Q668" s="1">
        <f t="shared" si="458"/>
        <v>29049</v>
      </c>
      <c r="S668" s="7">
        <f ca="1">'Thu-Wed'!$G661</f>
        <v>8.8739999999999988</v>
      </c>
      <c r="T668" s="7">
        <f ca="1">'Thu-Wed'!$F661</f>
        <v>9.2479999999999993</v>
      </c>
      <c r="U668" s="8">
        <f ca="1">'Thu-Wed'!$E661</f>
        <v>103.672</v>
      </c>
      <c r="V668" s="8">
        <f>'67FredWK'!$C659</f>
        <v>2282000</v>
      </c>
      <c r="W668" s="8">
        <f>VLOOKUP(N668-55,'67FredMTH'!$A$8:$B$567,2)</f>
        <v>727</v>
      </c>
      <c r="X668" s="8">
        <f>VLOOKUP(N668-55,'67FredMTH'!$C$8:$D$567,2)</f>
        <v>426</v>
      </c>
      <c r="Y668" s="8">
        <f>VLOOKUP(N668-38,'67FredMTH'!$E$8:$F$567,2)</f>
        <v>74064</v>
      </c>
      <c r="AH668">
        <f t="shared" ca="1" si="445"/>
        <v>8.860287174843025</v>
      </c>
      <c r="AI668">
        <f t="shared" ca="1" si="446"/>
        <v>9.1906446663593897</v>
      </c>
      <c r="AJ668" s="8">
        <f t="shared" ca="1" si="442"/>
        <v>-9.1132743701385746</v>
      </c>
      <c r="AK668" s="8">
        <f t="shared" ca="1" si="459"/>
        <v>-8.9607256021406112</v>
      </c>
      <c r="AM668" s="9">
        <f t="shared" ca="1" si="443"/>
        <v>2.015661476856923</v>
      </c>
      <c r="AN668" s="8">
        <f t="shared" ca="1" si="447"/>
        <v>2.0151041241468244</v>
      </c>
      <c r="AO668" s="8">
        <f t="shared" ca="1" si="444"/>
        <v>103.672</v>
      </c>
      <c r="AQ668">
        <f t="shared" si="460"/>
        <v>2268099.8514112416</v>
      </c>
      <c r="AS668" s="8">
        <f t="shared" si="461"/>
        <v>73921.304694990293</v>
      </c>
      <c r="AT668" s="8">
        <f t="shared" si="448"/>
        <v>4.8353696234830785</v>
      </c>
      <c r="AV668" s="8">
        <v>0</v>
      </c>
      <c r="AW668" s="8">
        <v>0</v>
      </c>
      <c r="AX668" s="8">
        <v>0</v>
      </c>
      <c r="BA668" s="9">
        <f t="shared" si="449"/>
        <v>732.65395162832147</v>
      </c>
      <c r="BB668" s="9">
        <f t="shared" si="450"/>
        <v>423.79457367575395</v>
      </c>
      <c r="BC668" s="5">
        <f t="shared" si="475"/>
        <v>-5.118389556083347E-3</v>
      </c>
      <c r="BD668" s="5">
        <f t="shared" si="476"/>
        <v>3.4814105010285701E-3</v>
      </c>
      <c r="BH668" s="9">
        <f t="shared" ca="1" si="462"/>
        <v>-8.9607256021406112</v>
      </c>
      <c r="BI668" s="5">
        <f t="shared" si="463"/>
        <v>1.632320083340133E-4</v>
      </c>
      <c r="BJ668" s="5">
        <v>0</v>
      </c>
      <c r="BK668" s="5">
        <v>0</v>
      </c>
      <c r="BL668" s="5">
        <f t="shared" si="451"/>
        <v>-5.118389556083347E-3</v>
      </c>
      <c r="BM668" s="5">
        <f t="shared" si="452"/>
        <v>3.4814105010285701E-3</v>
      </c>
      <c r="BN668" s="5">
        <f t="shared" si="453"/>
        <v>6.1663341412714345E-3</v>
      </c>
      <c r="BO668" s="5">
        <f t="shared" ca="1" si="454"/>
        <v>2.4954999563555624E-3</v>
      </c>
      <c r="BP668" s="5">
        <f t="shared" ca="1" si="455"/>
        <v>1.2659217003985201E-2</v>
      </c>
      <c r="BR668" s="5">
        <f t="shared" ca="1" si="464"/>
        <v>1.1421889734153589E-3</v>
      </c>
      <c r="BS668" s="5">
        <f t="shared" ca="1" si="439"/>
        <v>1.0047704473546045E-2</v>
      </c>
      <c r="BT668" s="5">
        <f t="shared" ca="1" si="440"/>
        <v>1.1421889734153589E-3</v>
      </c>
      <c r="BU668" s="5">
        <f t="shared" ca="1" si="441"/>
        <v>1.1421889734153589E-3</v>
      </c>
      <c r="BV668" s="9">
        <f t="shared" ca="1" si="466"/>
        <v>111.52306700952519</v>
      </c>
      <c r="BY668" s="1">
        <f t="shared" si="465"/>
        <v>29048</v>
      </c>
      <c r="BZ668" s="6">
        <v>-1000</v>
      </c>
      <c r="CA668" s="64">
        <f t="shared" ca="1" si="467"/>
        <v>111.52306700952519</v>
      </c>
      <c r="CB668" s="64">
        <f t="shared" ca="1" si="473"/>
        <v>111.48020124843868</v>
      </c>
      <c r="CC668" s="96">
        <f t="shared" ca="1" si="436"/>
        <v>0.97415813554275899</v>
      </c>
      <c r="CD668" s="64">
        <f t="shared" ca="1" si="437"/>
        <v>114.48148194891309</v>
      </c>
      <c r="CE668" s="64">
        <f t="shared" ca="1" si="438"/>
        <v>114.08035222716191</v>
      </c>
      <c r="CF668" s="64">
        <f t="shared" ca="1" si="468"/>
        <v>0.97415813554275899</v>
      </c>
      <c r="CG668" s="64">
        <f t="shared" ca="1" si="469"/>
        <v>0.97720772308323789</v>
      </c>
      <c r="CH668" s="64">
        <f t="shared" ca="1" si="470"/>
        <v>56.582889016732182</v>
      </c>
      <c r="CI668" s="64">
        <f t="shared" ca="1" si="471"/>
        <v>43.019307708094772</v>
      </c>
      <c r="CJ668" s="64">
        <f ca="1">CalcBCIg!L656</f>
        <v>5.0290960669517517</v>
      </c>
      <c r="CK668" s="76">
        <f t="shared" ca="1" si="434"/>
        <v>0</v>
      </c>
      <c r="CL668" s="76">
        <f t="shared" ca="1" si="435"/>
        <v>0</v>
      </c>
      <c r="CM668" s="76">
        <f t="shared" ca="1" si="474"/>
        <v>0</v>
      </c>
      <c r="CN668" s="76">
        <f t="shared" ca="1" si="472"/>
        <v>49</v>
      </c>
    </row>
    <row r="669" spans="11:92" outlineLevel="1" x14ac:dyDescent="0.25">
      <c r="K669" s="1">
        <f>VLOOKUP(N669-55,'67FredMTH'!$A$8:$B$567,1)</f>
        <v>28976</v>
      </c>
      <c r="L669" s="1">
        <f t="shared" si="456"/>
        <v>29043</v>
      </c>
      <c r="M669" s="1">
        <f t="shared" si="456"/>
        <v>29054</v>
      </c>
      <c r="N669" s="1">
        <f t="shared" si="457"/>
        <v>29055</v>
      </c>
      <c r="O669" s="1"/>
      <c r="P669" s="1"/>
      <c r="Q669" s="1">
        <f t="shared" si="458"/>
        <v>29056</v>
      </c>
      <c r="S669" s="7">
        <f ca="1">'Thu-Wed'!$G662</f>
        <v>8.984</v>
      </c>
      <c r="T669" s="7">
        <f ca="1">'Thu-Wed'!$F662</f>
        <v>9.2900000000000009</v>
      </c>
      <c r="U669" s="8">
        <f ca="1">'Thu-Wed'!$E662</f>
        <v>102.25399999999999</v>
      </c>
      <c r="V669" s="8">
        <f>'67FredWK'!$C660</f>
        <v>2368000</v>
      </c>
      <c r="W669" s="8">
        <f>VLOOKUP(N669-55,'67FredMTH'!$A$8:$B$567,2)</f>
        <v>727</v>
      </c>
      <c r="X669" s="8">
        <f>VLOOKUP(N669-55,'67FredMTH'!$C$8:$D$567,2)</f>
        <v>426</v>
      </c>
      <c r="Y669" s="8">
        <f>VLOOKUP(N669-38,'67FredMTH'!$E$8:$F$567,2)</f>
        <v>74064</v>
      </c>
      <c r="AH669">
        <f t="shared" ca="1" si="445"/>
        <v>8.9592574349686043</v>
      </c>
      <c r="AI669">
        <f t="shared" ca="1" si="446"/>
        <v>9.270128933271879</v>
      </c>
      <c r="AJ669" s="8">
        <f t="shared" ca="1" si="442"/>
        <v>-9.2081078838843968</v>
      </c>
      <c r="AK669" s="8">
        <f t="shared" ca="1" si="459"/>
        <v>-9.1586314275356404</v>
      </c>
      <c r="AM669" s="9">
        <f t="shared" ca="1" si="443"/>
        <v>2.0096803058622594</v>
      </c>
      <c r="AN669" s="8">
        <f t="shared" ca="1" si="447"/>
        <v>2.0102226876907161</v>
      </c>
      <c r="AO669" s="8">
        <f t="shared" ca="1" si="444"/>
        <v>102.25399999999999</v>
      </c>
      <c r="AQ669">
        <f t="shared" si="460"/>
        <v>2318049.925705621</v>
      </c>
      <c r="AS669" s="8">
        <f t="shared" si="461"/>
        <v>73992.652347495139</v>
      </c>
      <c r="AT669" s="8">
        <f t="shared" si="448"/>
        <v>4.8357385953610859</v>
      </c>
      <c r="AV669" s="8">
        <v>0</v>
      </c>
      <c r="AW669" s="8">
        <v>0</v>
      </c>
      <c r="AX669" s="8">
        <v>0</v>
      </c>
      <c r="BA669" s="9">
        <f t="shared" si="449"/>
        <v>730.39237097699288</v>
      </c>
      <c r="BB669" s="9">
        <f t="shared" si="450"/>
        <v>424.67674420545239</v>
      </c>
      <c r="BC669" s="5">
        <f t="shared" si="475"/>
        <v>-3.0868333492261035E-3</v>
      </c>
      <c r="BD669" s="5">
        <f t="shared" si="476"/>
        <v>2.0815993986118553E-3</v>
      </c>
      <c r="BH669" s="9">
        <f t="shared" ca="1" si="462"/>
        <v>-9.1586314275356404</v>
      </c>
      <c r="BI669" s="5">
        <f t="shared" si="463"/>
        <v>7.6306861054753483E-5</v>
      </c>
      <c r="BJ669" s="5">
        <v>0</v>
      </c>
      <c r="BK669" s="5">
        <v>0</v>
      </c>
      <c r="BL669" s="5">
        <f t="shared" si="451"/>
        <v>-3.0868333492261035E-3</v>
      </c>
      <c r="BM669" s="5">
        <f t="shared" si="452"/>
        <v>2.0815993986118553E-3</v>
      </c>
      <c r="BN669" s="5">
        <f t="shared" si="453"/>
        <v>2.2022872698175044E-2</v>
      </c>
      <c r="BO669" s="5">
        <f t="shared" ca="1" si="454"/>
        <v>-2.4224239321504193E-3</v>
      </c>
      <c r="BP669" s="5">
        <f t="shared" ca="1" si="455"/>
        <v>-1.3677752913033525E-2</v>
      </c>
      <c r="BR669" s="5">
        <f t="shared" ca="1" si="464"/>
        <v>-5.8364595083095772E-3</v>
      </c>
      <c r="BS669" s="5">
        <f t="shared" ca="1" si="439"/>
        <v>1.0041686609899484E-2</v>
      </c>
      <c r="BT669" s="5">
        <f t="shared" ca="1" si="440"/>
        <v>-5.8364595083095772E-3</v>
      </c>
      <c r="BU669" s="5">
        <f t="shared" ca="1" si="441"/>
        <v>-5.8364595083095772E-3</v>
      </c>
      <c r="BV669" s="9">
        <f t="shared" ca="1" si="466"/>
        <v>110.59321005974863</v>
      </c>
      <c r="BY669" s="1">
        <f t="shared" si="465"/>
        <v>29055</v>
      </c>
      <c r="BZ669" s="6">
        <v>-1000</v>
      </c>
      <c r="CA669" s="64">
        <f t="shared" ca="1" si="467"/>
        <v>110.59321005974863</v>
      </c>
      <c r="CB669" s="64">
        <f t="shared" ca="1" si="473"/>
        <v>111.03670565409365</v>
      </c>
      <c r="CC669" s="96">
        <f t="shared" ca="1" si="436"/>
        <v>0.96603580052449367</v>
      </c>
      <c r="CD669" s="64">
        <f t="shared" ca="1" si="437"/>
        <v>114.48148194891309</v>
      </c>
      <c r="CE669" s="64">
        <f t="shared" ca="1" si="438"/>
        <v>114.08035222716191</v>
      </c>
      <c r="CF669" s="64">
        <f t="shared" ca="1" si="468"/>
        <v>0.96603580052449367</v>
      </c>
      <c r="CG669" s="64">
        <f t="shared" ca="1" si="469"/>
        <v>0.97332015098439029</v>
      </c>
      <c r="CH669" s="64">
        <f t="shared" ca="1" si="470"/>
        <v>42.93649281668965</v>
      </c>
      <c r="CI669" s="64">
        <f t="shared" ca="1" si="471"/>
        <v>33.300377460975774</v>
      </c>
      <c r="CJ669" s="64">
        <f ca="1">CalcBCIg!L657</f>
        <v>4.6083093285560608</v>
      </c>
      <c r="CK669" s="76">
        <f t="shared" ca="1" si="434"/>
        <v>0</v>
      </c>
      <c r="CL669" s="76">
        <f t="shared" ca="1" si="435"/>
        <v>0</v>
      </c>
      <c r="CM669" s="76">
        <f t="shared" ca="1" si="474"/>
        <v>0</v>
      </c>
      <c r="CN669" s="76">
        <f t="shared" ca="1" si="472"/>
        <v>50</v>
      </c>
    </row>
    <row r="670" spans="11:92" outlineLevel="1" x14ac:dyDescent="0.25">
      <c r="K670" s="1">
        <f>VLOOKUP(N670-55,'67FredMTH'!$A$8:$B$567,1)</f>
        <v>29007</v>
      </c>
      <c r="L670" s="1">
        <f t="shared" si="456"/>
        <v>29050</v>
      </c>
      <c r="M670" s="1">
        <f t="shared" si="456"/>
        <v>29061</v>
      </c>
      <c r="N670" s="1">
        <f t="shared" si="457"/>
        <v>29062</v>
      </c>
      <c r="O670" s="1"/>
      <c r="P670" s="1"/>
      <c r="Q670" s="1">
        <f t="shared" si="458"/>
        <v>29063</v>
      </c>
      <c r="S670" s="7">
        <f ca="1">'Thu-Wed'!$G663</f>
        <v>9.02</v>
      </c>
      <c r="T670" s="7">
        <f ca="1">'Thu-Wed'!$F663</f>
        <v>9.3439999999999994</v>
      </c>
      <c r="U670" s="8">
        <f ca="1">'Thu-Wed'!$E663</f>
        <v>102.014</v>
      </c>
      <c r="V670" s="8">
        <f>'67FredWK'!$C661</f>
        <v>2356000</v>
      </c>
      <c r="W670" s="8">
        <f>VLOOKUP(N670-55,'67FredMTH'!$A$8:$B$567,2)</f>
        <v>700</v>
      </c>
      <c r="X670" s="8">
        <f>VLOOKUP(N670-55,'67FredMTH'!$C$8:$D$567,2)</f>
        <v>420</v>
      </c>
      <c r="Y670" s="8">
        <f>VLOOKUP(N670-38,'67FredMTH'!$E$8:$F$567,2)</f>
        <v>74064</v>
      </c>
      <c r="AH670">
        <f t="shared" ca="1" si="445"/>
        <v>9.0078514869937205</v>
      </c>
      <c r="AI670">
        <f t="shared" ca="1" si="446"/>
        <v>9.3292257866543746</v>
      </c>
      <c r="AJ670" s="8">
        <f t="shared" ca="1" si="442"/>
        <v>-9.325548743537734</v>
      </c>
      <c r="AK670" s="8">
        <f t="shared" ca="1" si="459"/>
        <v>-9.2921652803373149</v>
      </c>
      <c r="AM670" s="9">
        <f t="shared" ca="1" si="443"/>
        <v>2.0086597767180105</v>
      </c>
      <c r="AN670" s="8">
        <f t="shared" ca="1" si="447"/>
        <v>2.0088160678152809</v>
      </c>
      <c r="AO670" s="8">
        <f t="shared" ca="1" si="444"/>
        <v>102.014</v>
      </c>
      <c r="AQ670">
        <f t="shared" si="460"/>
        <v>2337024.9628528105</v>
      </c>
      <c r="AS670" s="8">
        <f t="shared" si="461"/>
        <v>74028.32617374757</v>
      </c>
      <c r="AT670" s="8">
        <f t="shared" si="448"/>
        <v>4.8358979298263023</v>
      </c>
      <c r="AV670" s="8">
        <v>0</v>
      </c>
      <c r="AW670" s="8">
        <v>0</v>
      </c>
      <c r="AX670" s="8">
        <v>0</v>
      </c>
      <c r="BA670" s="9">
        <f t="shared" si="449"/>
        <v>718.23542258619568</v>
      </c>
      <c r="BB670" s="9">
        <f t="shared" si="450"/>
        <v>422.80604652327145</v>
      </c>
      <c r="BC670" s="5">
        <f t="shared" si="475"/>
        <v>-1.6644407682593565E-2</v>
      </c>
      <c r="BD670" s="5">
        <f t="shared" si="476"/>
        <v>-4.4049920503202999E-3</v>
      </c>
      <c r="BH670" s="9">
        <f t="shared" ca="1" si="462"/>
        <v>-9.2921652803373149</v>
      </c>
      <c r="BI670" s="5">
        <f t="shared" si="463"/>
        <v>3.2949354493494454E-5</v>
      </c>
      <c r="BJ670" s="5">
        <v>0</v>
      </c>
      <c r="BK670" s="5">
        <v>0</v>
      </c>
      <c r="BL670" s="5">
        <f t="shared" si="451"/>
        <v>-1.6644407682593565E-2</v>
      </c>
      <c r="BM670" s="5">
        <f t="shared" si="452"/>
        <v>-4.4049920503202999E-3</v>
      </c>
      <c r="BN670" s="5">
        <f t="shared" si="453"/>
        <v>8.1857758699539485E-3</v>
      </c>
      <c r="BO670" s="5">
        <f t="shared" ca="1" si="454"/>
        <v>-6.9973335991502239E-4</v>
      </c>
      <c r="BP670" s="5">
        <f t="shared" ca="1" si="455"/>
        <v>-2.3470964461047572E-3</v>
      </c>
      <c r="BR670" s="5">
        <f t="shared" ca="1" si="464"/>
        <v>-4.4311881051683653E-3</v>
      </c>
      <c r="BS670" s="5">
        <f t="shared" ca="1" si="439"/>
        <v>1.0405273284014286E-2</v>
      </c>
      <c r="BT670" s="5">
        <f t="shared" ca="1" si="440"/>
        <v>-4.4311881051683653E-3</v>
      </c>
      <c r="BU670" s="5">
        <f t="shared" ca="1" si="441"/>
        <v>-4.4311881051683653E-3</v>
      </c>
      <c r="BV670" s="9">
        <f t="shared" ca="1" si="466"/>
        <v>109.89312532127842</v>
      </c>
      <c r="BY670" s="1">
        <f t="shared" si="465"/>
        <v>29062</v>
      </c>
      <c r="BZ670" s="6">
        <v>-1000</v>
      </c>
      <c r="CA670" s="64">
        <f t="shared" ca="1" si="467"/>
        <v>109.89312532127842</v>
      </c>
      <c r="CB670" s="64">
        <f t="shared" ca="1" si="473"/>
        <v>110.46491548768603</v>
      </c>
      <c r="CC670" s="96">
        <f t="shared" ca="1" si="436"/>
        <v>0.95992053431242086</v>
      </c>
      <c r="CD670" s="64">
        <f t="shared" ca="1" si="437"/>
        <v>114.48148194891309</v>
      </c>
      <c r="CE670" s="64">
        <f t="shared" ca="1" si="438"/>
        <v>114.08035222716191</v>
      </c>
      <c r="CF670" s="64">
        <f t="shared" ca="1" si="468"/>
        <v>0.95992053431242086</v>
      </c>
      <c r="CG670" s="64">
        <f t="shared" ca="1" si="469"/>
        <v>0.96830798056902334</v>
      </c>
      <c r="CH670" s="64">
        <f t="shared" ca="1" si="470"/>
        <v>32.662188024900658</v>
      </c>
      <c r="CI670" s="64">
        <f t="shared" ca="1" si="471"/>
        <v>20.769951422558425</v>
      </c>
      <c r="CJ670" s="64">
        <f ca="1">CalcBCIg!L658</f>
        <v>3.9048922657966609</v>
      </c>
      <c r="CK670" s="76">
        <f t="shared" ca="1" si="434"/>
        <v>0</v>
      </c>
      <c r="CL670" s="76">
        <f t="shared" ca="1" si="435"/>
        <v>0</v>
      </c>
      <c r="CM670" s="76">
        <f t="shared" ca="1" si="474"/>
        <v>0</v>
      </c>
      <c r="CN670" s="76">
        <f t="shared" ca="1" si="472"/>
        <v>51</v>
      </c>
    </row>
    <row r="671" spans="11:92" outlineLevel="1" x14ac:dyDescent="0.25">
      <c r="K671" s="1">
        <f>VLOOKUP(N671-55,'67FredMTH'!$A$8:$B$567,1)</f>
        <v>29007</v>
      </c>
      <c r="L671" s="1">
        <f t="shared" si="456"/>
        <v>29057</v>
      </c>
      <c r="M671" s="1">
        <f t="shared" si="456"/>
        <v>29068</v>
      </c>
      <c r="N671" s="1">
        <f t="shared" si="457"/>
        <v>29069</v>
      </c>
      <c r="O671" s="1"/>
      <c r="P671" s="1"/>
      <c r="Q671" s="1">
        <f t="shared" si="458"/>
        <v>29070</v>
      </c>
      <c r="S671" s="7">
        <f ca="1">'Thu-Wed'!$G664</f>
        <v>9.0040000000000013</v>
      </c>
      <c r="T671" s="7">
        <f ca="1">'Thu-Wed'!$F664</f>
        <v>9.1579999999999977</v>
      </c>
      <c r="U671" s="8">
        <f ca="1">'Thu-Wed'!$E664</f>
        <v>103.46600000000001</v>
      </c>
      <c r="V671" s="8">
        <f>'67FredWK'!$C662</f>
        <v>2335000</v>
      </c>
      <c r="W671" s="8">
        <f>VLOOKUP(N671-55,'67FredMTH'!$A$8:$B$567,2)</f>
        <v>700</v>
      </c>
      <c r="X671" s="8">
        <f>VLOOKUP(N671-55,'67FredMTH'!$C$8:$D$567,2)</f>
        <v>420</v>
      </c>
      <c r="Y671" s="8">
        <f>VLOOKUP(N671-38,'67FredMTH'!$E$8:$F$567,2)</f>
        <v>74064</v>
      </c>
      <c r="AH671">
        <f t="shared" ca="1" si="445"/>
        <v>9.0047702973987445</v>
      </c>
      <c r="AI671">
        <f t="shared" ca="1" si="446"/>
        <v>9.1922451573308734</v>
      </c>
      <c r="AJ671" s="8">
        <f t="shared" ca="1" si="442"/>
        <v>-8.8502243810206096</v>
      </c>
      <c r="AK671" s="8">
        <f t="shared" ca="1" si="459"/>
        <v>-8.93861256088395</v>
      </c>
      <c r="AM671" s="9">
        <f t="shared" ca="1" si="443"/>
        <v>2.0147976595682859</v>
      </c>
      <c r="AN671" s="8">
        <f t="shared" ca="1" si="447"/>
        <v>2.0141995003929853</v>
      </c>
      <c r="AO671" s="8">
        <f t="shared" ca="1" si="444"/>
        <v>103.46600000000001</v>
      </c>
      <c r="AQ671">
        <f t="shared" si="460"/>
        <v>2336012.4814264053</v>
      </c>
      <c r="AS671" s="8">
        <f t="shared" si="461"/>
        <v>74046.163086873785</v>
      </c>
      <c r="AT671" s="8">
        <f t="shared" si="448"/>
        <v>4.8359525592330428</v>
      </c>
      <c r="AV671" s="8">
        <v>0</v>
      </c>
      <c r="AW671" s="8">
        <v>0</v>
      </c>
      <c r="AX671" s="8">
        <v>0</v>
      </c>
      <c r="BA671" s="9">
        <f t="shared" si="449"/>
        <v>710.94125355171741</v>
      </c>
      <c r="BB671" s="9">
        <f t="shared" si="450"/>
        <v>421.68362791396288</v>
      </c>
      <c r="BC671" s="5">
        <f t="shared" si="475"/>
        <v>-1.0155679885870406E-2</v>
      </c>
      <c r="BD671" s="5">
        <f t="shared" si="476"/>
        <v>-2.6546891146382867E-3</v>
      </c>
      <c r="BH671" s="9">
        <f t="shared" ca="1" si="462"/>
        <v>-8.93861256088395</v>
      </c>
      <c r="BI671" s="5">
        <f t="shared" si="463"/>
        <v>1.1296641809543928E-5</v>
      </c>
      <c r="BJ671" s="5">
        <v>0</v>
      </c>
      <c r="BK671" s="5">
        <v>0</v>
      </c>
      <c r="BL671" s="5">
        <f t="shared" si="451"/>
        <v>-1.0155679885870406E-2</v>
      </c>
      <c r="BM671" s="5">
        <f t="shared" si="452"/>
        <v>-2.6546891146382867E-3</v>
      </c>
      <c r="BN671" s="5">
        <f t="shared" si="453"/>
        <v>-4.3323517827098534E-4</v>
      </c>
      <c r="BO671" s="5">
        <f t="shared" ca="1" si="454"/>
        <v>2.6799031847446475E-3</v>
      </c>
      <c r="BP671" s="5">
        <f t="shared" ca="1" si="455"/>
        <v>1.4233340521889293E-2</v>
      </c>
      <c r="BR671" s="5">
        <f t="shared" ca="1" si="464"/>
        <v>4.7467424847708582E-4</v>
      </c>
      <c r="BS671" s="5">
        <f t="shared" ca="1" si="439"/>
        <v>1.0584387975387034E-2</v>
      </c>
      <c r="BT671" s="5">
        <f t="shared" ca="1" si="440"/>
        <v>4.7467424847708582E-4</v>
      </c>
      <c r="BU671" s="5">
        <f t="shared" ca="1" si="441"/>
        <v>4.7467424847708582E-4</v>
      </c>
      <c r="BV671" s="9">
        <f t="shared" ca="1" si="466"/>
        <v>109.96764451652794</v>
      </c>
      <c r="BY671" s="1">
        <f t="shared" si="465"/>
        <v>29069</v>
      </c>
      <c r="BZ671" s="6">
        <v>-1000</v>
      </c>
      <c r="CA671" s="64">
        <f t="shared" ca="1" si="467"/>
        <v>109.96764451652794</v>
      </c>
      <c r="CB671" s="64">
        <f t="shared" ca="1" si="473"/>
        <v>110.21628000210698</v>
      </c>
      <c r="CC671" s="96">
        <f t="shared" ca="1" si="436"/>
        <v>0.96057146225273859</v>
      </c>
      <c r="CD671" s="64">
        <f t="shared" ca="1" si="437"/>
        <v>114.48148194891309</v>
      </c>
      <c r="CE671" s="64">
        <f t="shared" ca="1" si="438"/>
        <v>114.08035222716191</v>
      </c>
      <c r="CF671" s="64">
        <f t="shared" ca="1" si="468"/>
        <v>0.96057146225273859</v>
      </c>
      <c r="CG671" s="64">
        <f t="shared" ca="1" si="469"/>
        <v>0.96612850372901538</v>
      </c>
      <c r="CH671" s="64">
        <f t="shared" ca="1" si="470"/>
        <v>33.7558169568861</v>
      </c>
      <c r="CI671" s="64">
        <f t="shared" ca="1" si="471"/>
        <v>15.321259322538515</v>
      </c>
      <c r="CJ671" s="64">
        <f ca="1">CalcBCIg!L659</f>
        <v>3.3755022883415218</v>
      </c>
      <c r="CK671" s="76">
        <f t="shared" ca="1" si="434"/>
        <v>0</v>
      </c>
      <c r="CL671" s="76">
        <f t="shared" ca="1" si="435"/>
        <v>0</v>
      </c>
      <c r="CM671" s="76">
        <f t="shared" ca="1" si="474"/>
        <v>0</v>
      </c>
      <c r="CN671" s="76">
        <f t="shared" ca="1" si="472"/>
        <v>52</v>
      </c>
    </row>
    <row r="672" spans="11:92" outlineLevel="1" x14ac:dyDescent="0.25">
      <c r="K672" s="1">
        <f>VLOOKUP(N672-55,'67FredMTH'!$A$8:$B$567,1)</f>
        <v>29007</v>
      </c>
      <c r="L672" s="1">
        <f t="shared" si="456"/>
        <v>29064</v>
      </c>
      <c r="M672" s="1">
        <f t="shared" si="456"/>
        <v>29075</v>
      </c>
      <c r="N672" s="1">
        <f t="shared" si="457"/>
        <v>29076</v>
      </c>
      <c r="O672" s="1"/>
      <c r="P672" s="1"/>
      <c r="Q672" s="1">
        <f t="shared" si="458"/>
        <v>29077</v>
      </c>
      <c r="S672" s="7">
        <f ca="1">'Thu-Wed'!$G665</f>
        <v>8.9160000000000004</v>
      </c>
      <c r="T672" s="7">
        <f ca="1">'Thu-Wed'!$F665</f>
        <v>9.370000000000001</v>
      </c>
      <c r="U672" s="8">
        <f ca="1">'Thu-Wed'!$E665</f>
        <v>104.81400000000001</v>
      </c>
      <c r="V672" s="8">
        <f>'67FredWK'!$C663</f>
        <v>2375000</v>
      </c>
      <c r="W672" s="8">
        <f>VLOOKUP(N672-55,'67FredMTH'!$A$8:$B$567,2)</f>
        <v>700</v>
      </c>
      <c r="X672" s="8">
        <f>VLOOKUP(N672-55,'67FredMTH'!$C$8:$D$567,2)</f>
        <v>420</v>
      </c>
      <c r="Y672" s="8">
        <f>VLOOKUP(N672-38,'67FredMTH'!$E$8:$F$567,2)</f>
        <v>74065</v>
      </c>
      <c r="AH672">
        <f t="shared" ca="1" si="445"/>
        <v>8.9337540594797495</v>
      </c>
      <c r="AI672">
        <f t="shared" ca="1" si="446"/>
        <v>9.3344490314661748</v>
      </c>
      <c r="AJ672" s="8">
        <f t="shared" ca="1" si="442"/>
        <v>-9.4818455487820739</v>
      </c>
      <c r="AK672" s="8">
        <f t="shared" ca="1" si="459"/>
        <v>-9.3731989512024487</v>
      </c>
      <c r="AM672" s="9">
        <f t="shared" ca="1" si="443"/>
        <v>2.0204192952113313</v>
      </c>
      <c r="AN672" s="8">
        <f t="shared" ca="1" si="447"/>
        <v>2.0197973157294968</v>
      </c>
      <c r="AO672" s="8">
        <f t="shared" ca="1" si="444"/>
        <v>104.81400000000001</v>
      </c>
      <c r="AQ672">
        <f t="shared" si="460"/>
        <v>2355506.2407132024</v>
      </c>
      <c r="AS672" s="8">
        <f t="shared" si="461"/>
        <v>74055.581543436885</v>
      </c>
      <c r="AT672" s="8">
        <f t="shared" si="448"/>
        <v>4.835957796714939</v>
      </c>
      <c r="AV672" s="8">
        <v>0</v>
      </c>
      <c r="AW672" s="8">
        <v>0</v>
      </c>
      <c r="AX672" s="8">
        <v>0</v>
      </c>
      <c r="BA672" s="9">
        <f t="shared" si="449"/>
        <v>706.56475213103045</v>
      </c>
      <c r="BB672" s="9">
        <f t="shared" si="450"/>
        <v>421.01017674837772</v>
      </c>
      <c r="BC672" s="5">
        <f t="shared" si="475"/>
        <v>-6.1559255407149793E-3</v>
      </c>
      <c r="BD672" s="5">
        <f t="shared" si="476"/>
        <v>-1.5970531483915362E-3</v>
      </c>
      <c r="BH672" s="9">
        <f t="shared" ca="1" si="462"/>
        <v>-9.3731989512024487</v>
      </c>
      <c r="BI672" s="5">
        <f t="shared" si="463"/>
        <v>1.0830300405384463E-6</v>
      </c>
      <c r="BJ672" s="5">
        <v>0</v>
      </c>
      <c r="BK672" s="5">
        <v>0</v>
      </c>
      <c r="BL672" s="5">
        <f t="shared" si="451"/>
        <v>-6.1559255407149793E-3</v>
      </c>
      <c r="BM672" s="5">
        <f t="shared" si="452"/>
        <v>-1.5970531483915362E-3</v>
      </c>
      <c r="BN672" s="5">
        <f t="shared" si="453"/>
        <v>8.3448866141733191E-3</v>
      </c>
      <c r="BO672" s="5">
        <f t="shared" ca="1" si="454"/>
        <v>2.7791762114026675E-3</v>
      </c>
      <c r="BP672" s="5">
        <f t="shared" ca="1" si="455"/>
        <v>1.3028434461562322E-2</v>
      </c>
      <c r="BR672" s="5">
        <f t="shared" ca="1" si="464"/>
        <v>-4.2150213439664873E-4</v>
      </c>
      <c r="BS672" s="5">
        <f t="shared" ca="1" si="439"/>
        <v>1.03683910111663E-2</v>
      </c>
      <c r="BT672" s="5">
        <f t="shared" ca="1" si="440"/>
        <v>-4.2150213439664873E-4</v>
      </c>
      <c r="BU672" s="5">
        <f t="shared" ca="1" si="441"/>
        <v>-4.2150213439664873E-4</v>
      </c>
      <c r="BV672" s="9">
        <f t="shared" ca="1" si="466"/>
        <v>109.90142794955895</v>
      </c>
      <c r="BY672" s="1">
        <f t="shared" si="465"/>
        <v>29076</v>
      </c>
      <c r="BZ672" s="6">
        <v>-1000</v>
      </c>
      <c r="CA672" s="64">
        <f t="shared" ca="1" si="467"/>
        <v>109.90142794955895</v>
      </c>
      <c r="CB672" s="64">
        <f t="shared" ca="1" si="473"/>
        <v>110.05885397583296</v>
      </c>
      <c r="CC672" s="96">
        <f t="shared" ca="1" si="436"/>
        <v>0.95999305807905277</v>
      </c>
      <c r="CD672" s="64">
        <f t="shared" ca="1" si="437"/>
        <v>114.48148194891309</v>
      </c>
      <c r="CE672" s="64">
        <f t="shared" ca="1" si="438"/>
        <v>114.08035222716191</v>
      </c>
      <c r="CF672" s="64">
        <f t="shared" ca="1" si="468"/>
        <v>0.95999305807905277</v>
      </c>
      <c r="CG672" s="64">
        <f t="shared" ca="1" si="469"/>
        <v>0.96474854632880902</v>
      </c>
      <c r="CH672" s="64">
        <f t="shared" ca="1" si="470"/>
        <v>32.784035751096752</v>
      </c>
      <c r="CI672" s="64">
        <f t="shared" ca="1" si="471"/>
        <v>11.871365822022629</v>
      </c>
      <c r="CJ672" s="64">
        <f ca="1">CalcBCIg!L660</f>
        <v>2.7603817582130432</v>
      </c>
      <c r="CK672" s="76">
        <f t="shared" ca="1" si="434"/>
        <v>0</v>
      </c>
      <c r="CL672" s="76">
        <f t="shared" ca="1" si="435"/>
        <v>0</v>
      </c>
      <c r="CM672" s="76">
        <f t="shared" ca="1" si="474"/>
        <v>0</v>
      </c>
      <c r="CN672" s="76">
        <f t="shared" ca="1" si="472"/>
        <v>53</v>
      </c>
    </row>
    <row r="673" spans="11:92" outlineLevel="1" x14ac:dyDescent="0.25">
      <c r="K673" s="1">
        <f>VLOOKUP(N673-55,'67FredMTH'!$A$8:$B$567,1)</f>
        <v>29007</v>
      </c>
      <c r="L673" s="1">
        <f t="shared" si="456"/>
        <v>29071</v>
      </c>
      <c r="M673" s="1">
        <f t="shared" si="456"/>
        <v>29082</v>
      </c>
      <c r="N673" s="1">
        <f t="shared" si="457"/>
        <v>29083</v>
      </c>
      <c r="O673" s="1"/>
      <c r="P673" s="1"/>
      <c r="Q673" s="1">
        <f t="shared" si="458"/>
        <v>29084</v>
      </c>
      <c r="S673" s="7">
        <f ca="1">'Thu-Wed'!$G666</f>
        <v>8.99</v>
      </c>
      <c r="T673" s="7">
        <f ca="1">'Thu-Wed'!$F666</f>
        <v>9.4740000000000002</v>
      </c>
      <c r="U673" s="8">
        <f ca="1">'Thu-Wed'!$E666</f>
        <v>107.01599999999999</v>
      </c>
      <c r="V673" s="8">
        <f>'67FredWK'!$C664</f>
        <v>2422000</v>
      </c>
      <c r="W673" s="8">
        <f>VLOOKUP(N673-55,'67FredMTH'!$A$8:$B$567,2)</f>
        <v>700</v>
      </c>
      <c r="X673" s="8">
        <f>VLOOKUP(N673-55,'67FredMTH'!$C$8:$D$567,2)</f>
        <v>420</v>
      </c>
      <c r="Y673" s="8">
        <f>VLOOKUP(N673-38,'67FredMTH'!$E$8:$F$567,2)</f>
        <v>74065</v>
      </c>
      <c r="AH673">
        <f t="shared" ca="1" si="445"/>
        <v>8.9787508118959494</v>
      </c>
      <c r="AI673">
        <f t="shared" ca="1" si="446"/>
        <v>9.4460898062932355</v>
      </c>
      <c r="AJ673" s="8">
        <f t="shared" ca="1" si="442"/>
        <v>-9.7924449738930015</v>
      </c>
      <c r="AK673" s="8">
        <f t="shared" ca="1" si="459"/>
        <v>-9.7085957693548917</v>
      </c>
      <c r="AM673" s="9">
        <f t="shared" ca="1" si="443"/>
        <v>2.0294487140612132</v>
      </c>
      <c r="AN673" s="8">
        <f t="shared" ca="1" si="447"/>
        <v>2.0284835742280416</v>
      </c>
      <c r="AO673" s="8">
        <f t="shared" ca="1" si="444"/>
        <v>107.01599999999999</v>
      </c>
      <c r="AQ673">
        <f t="shared" si="460"/>
        <v>2388753.1203566012</v>
      </c>
      <c r="AS673" s="8">
        <f t="shared" si="461"/>
        <v>74060.290771718443</v>
      </c>
      <c r="AT673" s="8">
        <f t="shared" si="448"/>
        <v>4.8359354128215113</v>
      </c>
      <c r="AV673" s="8">
        <v>0</v>
      </c>
      <c r="AW673" s="8">
        <v>0</v>
      </c>
      <c r="AX673" s="8">
        <v>0</v>
      </c>
      <c r="BA673" s="9">
        <f t="shared" si="449"/>
        <v>703.93885127861824</v>
      </c>
      <c r="BB673" s="9">
        <f t="shared" si="450"/>
        <v>420.60610604902661</v>
      </c>
      <c r="BC673" s="5">
        <f t="shared" si="475"/>
        <v>-3.7164334117890663E-3</v>
      </c>
      <c r="BD673" s="5">
        <f t="shared" si="476"/>
        <v>-9.5976468424563421E-4</v>
      </c>
      <c r="BH673" s="9">
        <f t="shared" ca="1" si="462"/>
        <v>-9.7085957693548917</v>
      </c>
      <c r="BI673" s="5">
        <f t="shared" si="463"/>
        <v>-4.6286370495307594E-6</v>
      </c>
      <c r="BJ673" s="5">
        <v>0</v>
      </c>
      <c r="BK673" s="5">
        <v>0</v>
      </c>
      <c r="BL673" s="5">
        <f t="shared" si="451"/>
        <v>-3.7164334117890663E-3</v>
      </c>
      <c r="BM673" s="5">
        <f t="shared" si="452"/>
        <v>-9.5976468424563421E-4</v>
      </c>
      <c r="BN673" s="5">
        <f t="shared" si="453"/>
        <v>1.4114536853586213E-2</v>
      </c>
      <c r="BO673" s="5">
        <f t="shared" ca="1" si="454"/>
        <v>4.3005594823297688E-3</v>
      </c>
      <c r="BP673" s="5">
        <f t="shared" ca="1" si="455"/>
        <v>2.1008643883450473E-2</v>
      </c>
      <c r="BR673" s="5">
        <f t="shared" ca="1" si="464"/>
        <v>1.6781395648907393E-4</v>
      </c>
      <c r="BS673" s="5">
        <f t="shared" ca="1" si="439"/>
        <v>1.0014418726010971E-2</v>
      </c>
      <c r="BT673" s="5">
        <f t="shared" ca="1" si="440"/>
        <v>1.6781395648907393E-4</v>
      </c>
      <c r="BU673" s="5">
        <f t="shared" ca="1" si="441"/>
        <v>1.6781395648907393E-4</v>
      </c>
      <c r="BV673" s="9">
        <f t="shared" ca="1" si="466"/>
        <v>109.92777508305612</v>
      </c>
      <c r="BY673" s="1">
        <f t="shared" si="465"/>
        <v>29083</v>
      </c>
      <c r="BZ673" s="6">
        <v>-1000</v>
      </c>
      <c r="CA673" s="64">
        <f t="shared" ca="1" si="467"/>
        <v>109.92777508305612</v>
      </c>
      <c r="CB673" s="64">
        <f t="shared" ca="1" si="473"/>
        <v>109.99331452944455</v>
      </c>
      <c r="CC673" s="96">
        <f t="shared" ca="1" si="436"/>
        <v>0.96022320126945038</v>
      </c>
      <c r="CD673" s="64">
        <f t="shared" ca="1" si="437"/>
        <v>114.48148194891309</v>
      </c>
      <c r="CE673" s="64">
        <f t="shared" ca="1" si="438"/>
        <v>114.08035222716191</v>
      </c>
      <c r="CF673" s="64">
        <f t="shared" ca="1" si="468"/>
        <v>0.96022320126945038</v>
      </c>
      <c r="CG673" s="64">
        <f t="shared" ca="1" si="469"/>
        <v>0.96417404383903837</v>
      </c>
      <c r="CH673" s="64">
        <f t="shared" ca="1" si="470"/>
        <v>33.170701057544335</v>
      </c>
      <c r="CI673" s="64">
        <f t="shared" ca="1" si="471"/>
        <v>10.435109597596018</v>
      </c>
      <c r="CJ673" s="64">
        <f ca="1">CalcBCIg!L661</f>
        <v>2.5852400660514823</v>
      </c>
      <c r="CK673" s="76">
        <f t="shared" ca="1" si="434"/>
        <v>0</v>
      </c>
      <c r="CL673" s="76">
        <f t="shared" ca="1" si="435"/>
        <v>0</v>
      </c>
      <c r="CM673" s="76">
        <f t="shared" ca="1" si="474"/>
        <v>0</v>
      </c>
      <c r="CN673" s="76">
        <f t="shared" ca="1" si="472"/>
        <v>54</v>
      </c>
    </row>
    <row r="674" spans="11:92" outlineLevel="1" x14ac:dyDescent="0.25">
      <c r="K674" s="1">
        <f>VLOOKUP(N674-55,'67FredMTH'!$A$8:$B$567,1)</f>
        <v>29007</v>
      </c>
      <c r="L674" s="1">
        <f t="shared" si="456"/>
        <v>29078</v>
      </c>
      <c r="M674" s="1">
        <f t="shared" si="456"/>
        <v>29089</v>
      </c>
      <c r="N674" s="1">
        <f t="shared" si="457"/>
        <v>29090</v>
      </c>
      <c r="O674" s="1"/>
      <c r="P674" s="1"/>
      <c r="Q674" s="1">
        <f t="shared" si="458"/>
        <v>29091</v>
      </c>
      <c r="S674" s="7">
        <f ca="1">'Thu-Wed'!$G667</f>
        <v>9.0219999999999985</v>
      </c>
      <c r="T674" s="7">
        <f ca="1">'Thu-Wed'!$F667</f>
        <v>9.5400000000000009</v>
      </c>
      <c r="U674" s="8">
        <f ca="1">'Thu-Wed'!$E667</f>
        <v>108.624</v>
      </c>
      <c r="V674" s="8">
        <f>'67FredWK'!$C665</f>
        <v>2466000</v>
      </c>
      <c r="W674" s="8">
        <f>VLOOKUP(N674-55,'67FredMTH'!$A$8:$B$567,2)</f>
        <v>700</v>
      </c>
      <c r="X674" s="8">
        <f>VLOOKUP(N674-55,'67FredMTH'!$C$8:$D$567,2)</f>
        <v>420</v>
      </c>
      <c r="Y674" s="8">
        <f>VLOOKUP(N674-38,'67FredMTH'!$E$8:$F$567,2)</f>
        <v>74065</v>
      </c>
      <c r="AH674">
        <f t="shared" ca="1" si="445"/>
        <v>9.0133501623791883</v>
      </c>
      <c r="AI674">
        <f t="shared" ca="1" si="446"/>
        <v>9.5212179612586478</v>
      </c>
      <c r="AJ674" s="8">
        <f t="shared" ca="1" si="442"/>
        <v>-9.9944482799204231</v>
      </c>
      <c r="AK674" s="8">
        <f t="shared" ca="1" si="459"/>
        <v>-9.9372777778073171</v>
      </c>
      <c r="AM674" s="9">
        <f t="shared" ca="1" si="443"/>
        <v>2.0359257913303157</v>
      </c>
      <c r="AN674" s="8">
        <f t="shared" ca="1" si="447"/>
        <v>2.0351815696200881</v>
      </c>
      <c r="AO674" s="8">
        <f t="shared" ca="1" si="444"/>
        <v>108.624</v>
      </c>
      <c r="AQ674">
        <f t="shared" si="460"/>
        <v>2427376.5601783004</v>
      </c>
      <c r="AS674" s="8">
        <f t="shared" si="461"/>
        <v>74062.645385859214</v>
      </c>
      <c r="AT674" s="8">
        <f t="shared" si="448"/>
        <v>4.8358992202163007</v>
      </c>
      <c r="AV674" s="8">
        <v>0</v>
      </c>
      <c r="AW674" s="8">
        <v>0</v>
      </c>
      <c r="AX674" s="8">
        <v>0</v>
      </c>
      <c r="BA674" s="9">
        <f t="shared" si="449"/>
        <v>702.3633107671709</v>
      </c>
      <c r="BB674" s="9">
        <f t="shared" si="450"/>
        <v>420.36366362941595</v>
      </c>
      <c r="BC674" s="5">
        <f t="shared" si="475"/>
        <v>-2.2381780868970802E-3</v>
      </c>
      <c r="BD674" s="5">
        <f t="shared" si="476"/>
        <v>-5.7641203045777356E-4</v>
      </c>
      <c r="BH674" s="9">
        <f t="shared" ca="1" si="462"/>
        <v>-9.9372777778073171</v>
      </c>
      <c r="BI674" s="5">
        <f t="shared" si="463"/>
        <v>-7.484096068544055E-6</v>
      </c>
      <c r="BJ674" s="5">
        <v>0</v>
      </c>
      <c r="BK674" s="5">
        <v>0</v>
      </c>
      <c r="BL674" s="5">
        <f t="shared" si="451"/>
        <v>-2.2381780868970802E-3</v>
      </c>
      <c r="BM674" s="5">
        <f t="shared" si="452"/>
        <v>-5.7641203045777356E-4</v>
      </c>
      <c r="BN674" s="5">
        <f t="shared" si="453"/>
        <v>1.6168870484168485E-2</v>
      </c>
      <c r="BO674" s="5">
        <f t="shared" ca="1" si="454"/>
        <v>3.3019717177624752E-3</v>
      </c>
      <c r="BP674" s="5">
        <f t="shared" ca="1" si="455"/>
        <v>1.5025790535994732E-2</v>
      </c>
      <c r="BR674" s="5">
        <f t="shared" ca="1" si="464"/>
        <v>-8.2769515794859673E-4</v>
      </c>
      <c r="BS674" s="5">
        <f t="shared" ca="1" si="439"/>
        <v>1.0012702994102476E-2</v>
      </c>
      <c r="BT674" s="5">
        <f t="shared" ca="1" si="440"/>
        <v>-8.2769515794859673E-4</v>
      </c>
      <c r="BU674" s="5">
        <f t="shared" ca="1" si="441"/>
        <v>-8.2769515794859673E-4</v>
      </c>
      <c r="BV674" s="9">
        <f t="shared" ca="1" si="466"/>
        <v>109.79779410139854</v>
      </c>
      <c r="BY674" s="1">
        <f t="shared" si="465"/>
        <v>29090</v>
      </c>
      <c r="BZ674" s="6">
        <v>-1000</v>
      </c>
      <c r="CA674" s="64">
        <f t="shared" ca="1" si="467"/>
        <v>109.79779410139854</v>
      </c>
      <c r="CB674" s="64">
        <f t="shared" ca="1" si="473"/>
        <v>109.89555431542155</v>
      </c>
      <c r="CC674" s="96">
        <f t="shared" ca="1" si="436"/>
        <v>0.95908781256339237</v>
      </c>
      <c r="CD674" s="64">
        <f t="shared" ca="1" si="437"/>
        <v>114.48148194891309</v>
      </c>
      <c r="CE674" s="64">
        <f t="shared" ca="1" si="438"/>
        <v>114.08035222716191</v>
      </c>
      <c r="CF674" s="64">
        <f t="shared" ca="1" si="468"/>
        <v>0.95908781256339237</v>
      </c>
      <c r="CG674" s="64">
        <f t="shared" ca="1" si="469"/>
        <v>0.96331710211231292</v>
      </c>
      <c r="CH674" s="64">
        <f t="shared" ca="1" si="470"/>
        <v>31.263125946559786</v>
      </c>
      <c r="CI674" s="64">
        <f t="shared" ca="1" si="471"/>
        <v>8.2927552807823748</v>
      </c>
      <c r="CJ674" s="64">
        <f ca="1">CalcBCIg!L662</f>
        <v>2.6724929213523847</v>
      </c>
      <c r="CK674" s="76">
        <f t="shared" ca="1" si="434"/>
        <v>0</v>
      </c>
      <c r="CL674" s="76">
        <f t="shared" ca="1" si="435"/>
        <v>0</v>
      </c>
      <c r="CM674" s="76">
        <f t="shared" ca="1" si="474"/>
        <v>0</v>
      </c>
      <c r="CN674" s="76">
        <f t="shared" ca="1" si="472"/>
        <v>55</v>
      </c>
    </row>
    <row r="675" spans="11:92" outlineLevel="1" x14ac:dyDescent="0.25">
      <c r="K675" s="1">
        <f>VLOOKUP(N675-55,'67FredMTH'!$A$8:$B$567,1)</f>
        <v>29037</v>
      </c>
      <c r="L675" s="1">
        <f t="shared" si="456"/>
        <v>29085</v>
      </c>
      <c r="M675" s="1">
        <f t="shared" si="456"/>
        <v>29096</v>
      </c>
      <c r="N675" s="1">
        <f t="shared" si="457"/>
        <v>29097</v>
      </c>
      <c r="O675" s="1"/>
      <c r="P675" s="1"/>
      <c r="Q675" s="1">
        <f t="shared" si="458"/>
        <v>29098</v>
      </c>
      <c r="S675" s="7">
        <f ca="1">'Thu-Wed'!$G668</f>
        <v>9.120000000000001</v>
      </c>
      <c r="T675" s="7">
        <f ca="1">'Thu-Wed'!$F668</f>
        <v>9.6660000000000004</v>
      </c>
      <c r="U675" s="8">
        <f ca="1">'Thu-Wed'!$E668</f>
        <v>108.88199999999999</v>
      </c>
      <c r="V675" s="8">
        <f>'67FredWK'!$C666</f>
        <v>2474000</v>
      </c>
      <c r="W675" s="8">
        <f>VLOOKUP(N675-55,'67FredMTH'!$A$8:$B$567,2)</f>
        <v>715</v>
      </c>
      <c r="X675" s="8">
        <f>VLOOKUP(N675-55,'67FredMTH'!$C$8:$D$567,2)</f>
        <v>420</v>
      </c>
      <c r="Y675" s="8">
        <f>VLOOKUP(N675-38,'67FredMTH'!$E$8:$F$567,2)</f>
        <v>74065</v>
      </c>
      <c r="AH675">
        <f t="shared" ca="1" si="445"/>
        <v>9.0986700324758392</v>
      </c>
      <c r="AI675">
        <f t="shared" ca="1" si="446"/>
        <v>9.6370435922517306</v>
      </c>
      <c r="AJ675" s="8">
        <f t="shared" ca="1" si="442"/>
        <v>-10.247812957139081</v>
      </c>
      <c r="AK675" s="8">
        <f t="shared" ca="1" si="459"/>
        <v>-10.185705921272728</v>
      </c>
      <c r="AM675" s="9">
        <f t="shared" ca="1" si="443"/>
        <v>2.0369560896106567</v>
      </c>
      <c r="AN675" s="8">
        <f t="shared" ca="1" si="447"/>
        <v>2.0367786376115999</v>
      </c>
      <c r="AO675" s="8">
        <f t="shared" ca="1" si="444"/>
        <v>108.88199999999999</v>
      </c>
      <c r="AQ675">
        <f t="shared" si="460"/>
        <v>2450688.2800891502</v>
      </c>
      <c r="AS675" s="8">
        <f t="shared" si="461"/>
        <v>74063.822692929607</v>
      </c>
      <c r="AT675" s="8">
        <f t="shared" si="448"/>
        <v>4.8358561237490827</v>
      </c>
      <c r="AV675" s="8">
        <v>0</v>
      </c>
      <c r="AW675" s="8">
        <v>0</v>
      </c>
      <c r="AX675" s="8">
        <v>0</v>
      </c>
      <c r="BA675" s="9">
        <f t="shared" si="449"/>
        <v>707.41798646030259</v>
      </c>
      <c r="BB675" s="9">
        <f t="shared" si="450"/>
        <v>420.21819817764958</v>
      </c>
      <c r="BC675" s="5">
        <f t="shared" si="475"/>
        <v>7.1966681853166126E-3</v>
      </c>
      <c r="BD675" s="5">
        <f t="shared" si="476"/>
        <v>-3.4604668374627057E-4</v>
      </c>
      <c r="BH675" s="9">
        <f t="shared" ca="1" si="462"/>
        <v>-10.185705921272728</v>
      </c>
      <c r="BI675" s="5">
        <f t="shared" si="463"/>
        <v>-8.9117794345172641E-6</v>
      </c>
      <c r="BJ675" s="5">
        <v>0</v>
      </c>
      <c r="BK675" s="5">
        <v>0</v>
      </c>
      <c r="BL675" s="5">
        <f t="shared" si="451"/>
        <v>7.1966681853166126E-3</v>
      </c>
      <c r="BM675" s="5">
        <f t="shared" si="452"/>
        <v>-3.4604668374627057E-4</v>
      </c>
      <c r="BN675" s="5">
        <f t="shared" si="453"/>
        <v>9.603668542114141E-3</v>
      </c>
      <c r="BO675" s="5">
        <f t="shared" ca="1" si="454"/>
        <v>7.8472997955159052E-4</v>
      </c>
      <c r="BP675" s="5">
        <f t="shared" ca="1" si="455"/>
        <v>2.3751657092354606E-3</v>
      </c>
      <c r="BR675" s="5">
        <f t="shared" ca="1" si="464"/>
        <v>-9.1075236550647982E-4</v>
      </c>
      <c r="BS675" s="5">
        <f t="shared" ca="1" si="439"/>
        <v>1.0009416497581044E-2</v>
      </c>
      <c r="BT675" s="5">
        <f t="shared" ca="1" si="440"/>
        <v>-9.1075236550647982E-4</v>
      </c>
      <c r="BU675" s="5">
        <f t="shared" ca="1" si="441"/>
        <v>-9.1075236550647982E-4</v>
      </c>
      <c r="BV675" s="9">
        <f t="shared" ca="1" si="466"/>
        <v>109.6549389575339</v>
      </c>
      <c r="BY675" s="1">
        <f t="shared" si="465"/>
        <v>29097</v>
      </c>
      <c r="BZ675" s="6">
        <v>-1000</v>
      </c>
      <c r="CA675" s="64">
        <f t="shared" ca="1" si="467"/>
        <v>109.6549389575339</v>
      </c>
      <c r="CB675" s="64">
        <f t="shared" ca="1" si="473"/>
        <v>109.77524663647773</v>
      </c>
      <c r="CC675" s="96">
        <f t="shared" ca="1" si="436"/>
        <v>0.95783996757193435</v>
      </c>
      <c r="CD675" s="64">
        <f t="shared" ca="1" si="437"/>
        <v>114.48148194891309</v>
      </c>
      <c r="CE675" s="64">
        <f t="shared" ca="1" si="438"/>
        <v>114.08035222716191</v>
      </c>
      <c r="CF675" s="64">
        <f t="shared" ca="1" si="468"/>
        <v>0.95783996757193435</v>
      </c>
      <c r="CG675" s="64">
        <f t="shared" ca="1" si="469"/>
        <v>0.96226251491482373</v>
      </c>
      <c r="CH675" s="64">
        <f t="shared" ca="1" si="470"/>
        <v>29.166612184029503</v>
      </c>
      <c r="CI675" s="64">
        <f t="shared" ca="1" si="471"/>
        <v>5.656287287059409</v>
      </c>
      <c r="CJ675" s="64">
        <f ca="1">CalcBCIg!L663</f>
        <v>2.6754445433616647</v>
      </c>
      <c r="CK675" s="76">
        <f t="shared" ca="1" si="434"/>
        <v>0</v>
      </c>
      <c r="CL675" s="76">
        <f t="shared" ca="1" si="435"/>
        <v>0</v>
      </c>
      <c r="CM675" s="76">
        <f t="shared" ca="1" si="474"/>
        <v>0</v>
      </c>
      <c r="CN675" s="76">
        <f t="shared" ca="1" si="472"/>
        <v>56</v>
      </c>
    </row>
    <row r="676" spans="11:92" outlineLevel="1" x14ac:dyDescent="0.25">
      <c r="K676" s="1">
        <f>VLOOKUP(N676-55,'67FredMTH'!$A$8:$B$567,1)</f>
        <v>29037</v>
      </c>
      <c r="L676" s="1">
        <f t="shared" si="456"/>
        <v>29092</v>
      </c>
      <c r="M676" s="1">
        <f t="shared" si="456"/>
        <v>29103</v>
      </c>
      <c r="N676" s="1">
        <f t="shared" si="457"/>
        <v>29104</v>
      </c>
      <c r="O676" s="1"/>
      <c r="P676" s="1"/>
      <c r="Q676" s="1">
        <f t="shared" si="458"/>
        <v>29105</v>
      </c>
      <c r="S676" s="7">
        <f ca="1">'Thu-Wed'!$G669</f>
        <v>9.2660000000000018</v>
      </c>
      <c r="T676" s="7">
        <f ca="1">'Thu-Wed'!$F669</f>
        <v>9.8919999999999995</v>
      </c>
      <c r="U676" s="8">
        <f ca="1">'Thu-Wed'!$E669</f>
        <v>108.3</v>
      </c>
      <c r="V676" s="8">
        <f>'67FredWK'!$C667</f>
        <v>2471000</v>
      </c>
      <c r="W676" s="8">
        <f>VLOOKUP(N676-55,'67FredMTH'!$A$8:$B$567,2)</f>
        <v>715</v>
      </c>
      <c r="X676" s="8">
        <f>VLOOKUP(N676-55,'67FredMTH'!$C$8:$D$567,2)</f>
        <v>420</v>
      </c>
      <c r="Y676" s="8">
        <f>VLOOKUP(N676-38,'67FredMTH'!$E$8:$F$567,2)</f>
        <v>74065</v>
      </c>
      <c r="AH676">
        <f t="shared" ca="1" si="445"/>
        <v>9.23253400649517</v>
      </c>
      <c r="AI676">
        <f t="shared" ca="1" si="446"/>
        <v>9.841008718450345</v>
      </c>
      <c r="AJ676" s="8">
        <f t="shared" ca="1" si="442"/>
        <v>-10.728866801340272</v>
      </c>
      <c r="AK676" s="8">
        <f t="shared" ca="1" si="459"/>
        <v>-10.620234625326763</v>
      </c>
      <c r="AM676" s="9">
        <f t="shared" ca="1" si="443"/>
        <v>2.0346284566253203</v>
      </c>
      <c r="AN676" s="8">
        <f t="shared" ca="1" si="447"/>
        <v>2.0348434747239481</v>
      </c>
      <c r="AO676" s="8">
        <f t="shared" ca="1" si="444"/>
        <v>108.3</v>
      </c>
      <c r="AQ676">
        <f t="shared" si="460"/>
        <v>2460844.1400445751</v>
      </c>
      <c r="AS676" s="8">
        <f t="shared" si="461"/>
        <v>74064.411346464796</v>
      </c>
      <c r="AT676" s="8">
        <f t="shared" si="448"/>
        <v>4.8358095754743227</v>
      </c>
      <c r="AV676" s="8">
        <v>0</v>
      </c>
      <c r="AW676" s="8">
        <v>0</v>
      </c>
      <c r="AX676" s="8">
        <v>0</v>
      </c>
      <c r="BA676" s="9">
        <f t="shared" si="449"/>
        <v>710.4507918761816</v>
      </c>
      <c r="BB676" s="9">
        <f t="shared" si="450"/>
        <v>420.13091890658973</v>
      </c>
      <c r="BC676" s="5">
        <f t="shared" si="475"/>
        <v>4.2871477315047368E-3</v>
      </c>
      <c r="BD676" s="5">
        <f t="shared" si="476"/>
        <v>-2.0769988410396234E-4</v>
      </c>
      <c r="BH676" s="9">
        <f t="shared" ca="1" si="462"/>
        <v>-10.620234625326763</v>
      </c>
      <c r="BI676" s="5">
        <f t="shared" si="463"/>
        <v>-9.6256533629324181E-6</v>
      </c>
      <c r="BJ676" s="5">
        <v>0</v>
      </c>
      <c r="BK676" s="5">
        <v>0</v>
      </c>
      <c r="BL676" s="5">
        <f t="shared" si="451"/>
        <v>4.2871477315047368E-3</v>
      </c>
      <c r="BM676" s="5">
        <f t="shared" si="452"/>
        <v>-2.0769988410396234E-4</v>
      </c>
      <c r="BN676" s="5">
        <f t="shared" si="453"/>
        <v>4.1440847609779397E-3</v>
      </c>
      <c r="BO676" s="5">
        <f t="shared" ca="1" si="454"/>
        <v>-9.5010957593366641E-4</v>
      </c>
      <c r="BP676" s="5">
        <f t="shared" ca="1" si="455"/>
        <v>-5.3452361271835169E-3</v>
      </c>
      <c r="BR676" s="5">
        <f t="shared" ca="1" si="464"/>
        <v>-1.7773926946225696E-3</v>
      </c>
      <c r="BS676" s="5">
        <f t="shared" ca="1" si="439"/>
        <v>9.9021788792271678E-3</v>
      </c>
      <c r="BT676" s="5">
        <f t="shared" ca="1" si="440"/>
        <v>-1.7773926946225696E-3</v>
      </c>
      <c r="BU676" s="5">
        <f t="shared" ca="1" si="441"/>
        <v>-1.7773926946225696E-3</v>
      </c>
      <c r="BV676" s="9">
        <f t="shared" ca="1" si="466"/>
        <v>109.37651054691618</v>
      </c>
      <c r="BY676" s="1">
        <f t="shared" si="465"/>
        <v>29104</v>
      </c>
      <c r="BZ676" s="6">
        <v>-1000</v>
      </c>
      <c r="CA676" s="64">
        <f t="shared" ca="1" si="467"/>
        <v>109.37651054691618</v>
      </c>
      <c r="CB676" s="64">
        <f t="shared" ca="1" si="473"/>
        <v>109.57587859169695</v>
      </c>
      <c r="CC676" s="96">
        <f t="shared" ca="1" si="436"/>
        <v>0.95540788505624885</v>
      </c>
      <c r="CD676" s="64">
        <f t="shared" ca="1" si="437"/>
        <v>114.48148194891309</v>
      </c>
      <c r="CE676" s="64">
        <f t="shared" ca="1" si="438"/>
        <v>114.08035222716191</v>
      </c>
      <c r="CF676" s="64">
        <f t="shared" ca="1" si="468"/>
        <v>0.95540788505624885</v>
      </c>
      <c r="CG676" s="64">
        <f t="shared" ca="1" si="469"/>
        <v>0.96051490420983754</v>
      </c>
      <c r="CH676" s="64">
        <f t="shared" ca="1" si="470"/>
        <v>25.08045204342887</v>
      </c>
      <c r="CI676" s="64">
        <f t="shared" ca="1" si="471"/>
        <v>1.287260524593935</v>
      </c>
      <c r="CJ676" s="64">
        <f ca="1">CalcBCIg!L664</f>
        <v>2.5879586338996883</v>
      </c>
      <c r="CK676" s="76">
        <f t="shared" ca="1" si="434"/>
        <v>0</v>
      </c>
      <c r="CL676" s="76">
        <f t="shared" ca="1" si="435"/>
        <v>1</v>
      </c>
      <c r="CM676" s="76">
        <f t="shared" ca="1" si="474"/>
        <v>0</v>
      </c>
      <c r="CN676" s="76">
        <f t="shared" ca="1" si="472"/>
        <v>57</v>
      </c>
    </row>
    <row r="677" spans="11:92" outlineLevel="1" x14ac:dyDescent="0.25">
      <c r="K677" s="1">
        <f>VLOOKUP(N677-55,'67FredMTH'!$A$8:$B$567,1)</f>
        <v>29037</v>
      </c>
      <c r="L677" s="1">
        <f t="shared" si="456"/>
        <v>29099</v>
      </c>
      <c r="M677" s="1">
        <f t="shared" si="456"/>
        <v>29110</v>
      </c>
      <c r="N677" s="1">
        <f t="shared" si="457"/>
        <v>29111</v>
      </c>
      <c r="O677" s="1"/>
      <c r="P677" s="1"/>
      <c r="Q677" s="1">
        <f t="shared" si="458"/>
        <v>29112</v>
      </c>
      <c r="S677" s="7">
        <f ca="1">'Thu-Wed'!$G670</f>
        <v>9.3199999999999985</v>
      </c>
      <c r="T677" s="7">
        <f ca="1">'Thu-Wed'!$F670</f>
        <v>10.428000000000001</v>
      </c>
      <c r="U677" s="8">
        <f ca="1">'Thu-Wed'!$E670</f>
        <v>107.602</v>
      </c>
      <c r="V677" s="8">
        <f>'67FredWK'!$C668</f>
        <v>2448000</v>
      </c>
      <c r="W677" s="8">
        <f>VLOOKUP(N677-55,'67FredMTH'!$A$8:$B$567,2)</f>
        <v>715</v>
      </c>
      <c r="X677" s="8">
        <f>VLOOKUP(N677-55,'67FredMTH'!$C$8:$D$567,2)</f>
        <v>420</v>
      </c>
      <c r="Y677" s="8">
        <f>VLOOKUP(N677-38,'67FredMTH'!$E$8:$F$567,2)</f>
        <v>74068</v>
      </c>
      <c r="AH677">
        <f t="shared" ca="1" si="445"/>
        <v>9.3025068012990335</v>
      </c>
      <c r="AI677">
        <f t="shared" ca="1" si="446"/>
        <v>10.31060174369007</v>
      </c>
      <c r="AJ677" s="8">
        <f t="shared" ca="1" si="442"/>
        <v>-12.304963641557158</v>
      </c>
      <c r="AK677" s="8">
        <f t="shared" ca="1" si="459"/>
        <v>-11.968017838311079</v>
      </c>
      <c r="AM677" s="9">
        <f t="shared" ca="1" si="443"/>
        <v>2.0318203436434885</v>
      </c>
      <c r="AN677" s="8">
        <f t="shared" ca="1" si="447"/>
        <v>2.0321226567515343</v>
      </c>
      <c r="AO677" s="8">
        <f t="shared" ca="1" si="444"/>
        <v>107.602</v>
      </c>
      <c r="AQ677">
        <f t="shared" si="460"/>
        <v>2454422.0700222878</v>
      </c>
      <c r="AS677" s="8">
        <f t="shared" si="461"/>
        <v>74066.205673232398</v>
      </c>
      <c r="AT677" s="8">
        <f t="shared" si="448"/>
        <v>4.8357700968132544</v>
      </c>
      <c r="AV677" s="8">
        <v>0</v>
      </c>
      <c r="AW677" s="8">
        <v>0</v>
      </c>
      <c r="AX677" s="8">
        <v>0</v>
      </c>
      <c r="BA677" s="9">
        <f t="shared" si="449"/>
        <v>712.27047512570891</v>
      </c>
      <c r="BB677" s="9">
        <f t="shared" si="450"/>
        <v>420.07855134395385</v>
      </c>
      <c r="BC677" s="5">
        <f t="shared" si="475"/>
        <v>2.5613079334063649E-3</v>
      </c>
      <c r="BD677" s="5">
        <f t="shared" si="476"/>
        <v>-1.24645819384539E-4</v>
      </c>
      <c r="BH677" s="9">
        <f t="shared" ca="1" si="462"/>
        <v>-11.968017838311079</v>
      </c>
      <c r="BI677" s="5">
        <f t="shared" si="463"/>
        <v>-8.1638163066388714E-6</v>
      </c>
      <c r="BJ677" s="5">
        <v>0</v>
      </c>
      <c r="BK677" s="5">
        <v>0</v>
      </c>
      <c r="BL677" s="5">
        <f t="shared" si="451"/>
        <v>2.5613079334063649E-3</v>
      </c>
      <c r="BM677" s="5">
        <f t="shared" si="452"/>
        <v>-1.24645819384539E-4</v>
      </c>
      <c r="BN677" s="5">
        <f t="shared" si="453"/>
        <v>-2.6097020602738885E-3</v>
      </c>
      <c r="BO677" s="5">
        <f t="shared" ca="1" si="454"/>
        <v>-1.3371141349253213E-3</v>
      </c>
      <c r="BP677" s="5">
        <f t="shared" ca="1" si="455"/>
        <v>-6.4450600184671192E-3</v>
      </c>
      <c r="BR677" s="5">
        <f t="shared" ca="1" si="464"/>
        <v>-1.2606408612907999E-3</v>
      </c>
      <c r="BS677" s="5">
        <f t="shared" ca="1" si="439"/>
        <v>9.9205797341679215E-3</v>
      </c>
      <c r="BT677" s="5">
        <f t="shared" ca="1" si="440"/>
        <v>-1.2606408612907999E-3</v>
      </c>
      <c r="BU677" s="5">
        <f t="shared" ca="1" si="441"/>
        <v>-1.2606408612907999E-3</v>
      </c>
      <c r="BV677" s="9">
        <f t="shared" ca="1" si="466"/>
        <v>109.17953269197211</v>
      </c>
      <c r="BY677" s="1">
        <f t="shared" si="465"/>
        <v>29111</v>
      </c>
      <c r="BZ677" s="6">
        <v>-1000</v>
      </c>
      <c r="CA677" s="64">
        <f t="shared" ca="1" si="467"/>
        <v>109.17953269197211</v>
      </c>
      <c r="CB677" s="64">
        <f t="shared" ca="1" si="473"/>
        <v>109.37770564183452</v>
      </c>
      <c r="CC677" s="96">
        <f t="shared" ca="1" si="436"/>
        <v>0.95368727617181837</v>
      </c>
      <c r="CD677" s="64">
        <f t="shared" ca="1" si="437"/>
        <v>114.48148194891309</v>
      </c>
      <c r="CE677" s="64">
        <f t="shared" ca="1" si="438"/>
        <v>114.08035222716191</v>
      </c>
      <c r="CF677" s="64">
        <f t="shared" ca="1" si="468"/>
        <v>0.95368727617181837</v>
      </c>
      <c r="CG677" s="64">
        <f t="shared" ca="1" si="469"/>
        <v>0.95877776940972914</v>
      </c>
      <c r="CH677" s="64">
        <f t="shared" ca="1" si="470"/>
        <v>22.189644105877655</v>
      </c>
      <c r="CI677" s="64">
        <f t="shared" ca="1" si="471"/>
        <v>-3.0555764756770549</v>
      </c>
      <c r="CJ677" s="64">
        <f ca="1">CalcBCIg!L665</f>
        <v>2.3990750908851615</v>
      </c>
      <c r="CK677" s="76">
        <f t="shared" ref="CK677:CK740" ca="1" si="477">IF(CK676&gt;0,CK676+1,IF(CH677&gt;0,0,CK676+1))</f>
        <v>0</v>
      </c>
      <c r="CL677" s="76">
        <f t="shared" ca="1" si="435"/>
        <v>2</v>
      </c>
      <c r="CM677" s="76">
        <f t="shared" ca="1" si="474"/>
        <v>0</v>
      </c>
      <c r="CN677" s="76">
        <f t="shared" ca="1" si="472"/>
        <v>58</v>
      </c>
    </row>
    <row r="678" spans="11:92" outlineLevel="1" x14ac:dyDescent="0.25">
      <c r="K678" s="1">
        <f>VLOOKUP(N678-55,'67FredMTH'!$A$8:$B$567,1)</f>
        <v>29037</v>
      </c>
      <c r="L678" s="1">
        <f t="shared" si="456"/>
        <v>29106</v>
      </c>
      <c r="M678" s="1">
        <f t="shared" si="456"/>
        <v>29117</v>
      </c>
      <c r="N678" s="1">
        <f t="shared" si="457"/>
        <v>29118</v>
      </c>
      <c r="O678" s="1"/>
      <c r="P678" s="1"/>
      <c r="Q678" s="1">
        <f t="shared" si="458"/>
        <v>29119</v>
      </c>
      <c r="S678" s="7">
        <f ca="1">'Thu-Wed'!$G671</f>
        <v>9.3339999999999996</v>
      </c>
      <c r="T678" s="7">
        <f ca="1">'Thu-Wed'!$F671</f>
        <v>10.351999999999999</v>
      </c>
      <c r="U678" s="8">
        <f ca="1">'Thu-Wed'!$E671</f>
        <v>108.346</v>
      </c>
      <c r="V678" s="8">
        <f>'67FredWK'!$C669</f>
        <v>2432000</v>
      </c>
      <c r="W678" s="8">
        <f>VLOOKUP(N678-55,'67FredMTH'!$A$8:$B$567,2)</f>
        <v>715</v>
      </c>
      <c r="X678" s="8">
        <f>VLOOKUP(N678-55,'67FredMTH'!$C$8:$D$567,2)</f>
        <v>420</v>
      </c>
      <c r="Y678" s="8">
        <f>VLOOKUP(N678-38,'67FredMTH'!$E$8:$F$567,2)</f>
        <v>74068</v>
      </c>
      <c r="AH678">
        <f t="shared" ca="1" si="445"/>
        <v>9.3277013602598071</v>
      </c>
      <c r="AI678">
        <f t="shared" ca="1" si="446"/>
        <v>10.343720348738012</v>
      </c>
      <c r="AJ678" s="8">
        <f t="shared" ca="1" si="442"/>
        <v>-12.379347063615796</v>
      </c>
      <c r="AK678" s="8">
        <f t="shared" ca="1" si="459"/>
        <v>-12.297081218554853</v>
      </c>
      <c r="AM678" s="9">
        <f t="shared" ca="1" si="443"/>
        <v>2.034812882337937</v>
      </c>
      <c r="AN678" s="8">
        <f t="shared" ca="1" si="447"/>
        <v>2.0345438597792969</v>
      </c>
      <c r="AO678" s="8">
        <f t="shared" ca="1" si="444"/>
        <v>108.346</v>
      </c>
      <c r="AQ678">
        <f t="shared" si="460"/>
        <v>2443211.0350111439</v>
      </c>
      <c r="AS678" s="8">
        <f t="shared" si="461"/>
        <v>74067.102836616192</v>
      </c>
      <c r="AT678" s="8">
        <f t="shared" si="448"/>
        <v>4.8357253573871368</v>
      </c>
      <c r="AV678" s="8">
        <v>0</v>
      </c>
      <c r="AW678" s="8">
        <v>0</v>
      </c>
      <c r="AX678" s="8">
        <v>0</v>
      </c>
      <c r="BA678" s="9">
        <f t="shared" si="449"/>
        <v>713.36228507542535</v>
      </c>
      <c r="BB678" s="9">
        <f t="shared" si="450"/>
        <v>420.04713080637231</v>
      </c>
      <c r="BC678" s="5">
        <f t="shared" si="475"/>
        <v>1.5328586370559893E-3</v>
      </c>
      <c r="BD678" s="5">
        <f t="shared" si="476"/>
        <v>-7.4796814740984985E-5</v>
      </c>
      <c r="BH678" s="9">
        <f t="shared" ca="1" si="462"/>
        <v>-12.297081218554853</v>
      </c>
      <c r="BI678" s="5">
        <f t="shared" si="463"/>
        <v>-9.2517686370863217E-6</v>
      </c>
      <c r="BJ678" s="5">
        <v>0</v>
      </c>
      <c r="BK678" s="5">
        <v>0</v>
      </c>
      <c r="BL678" s="5">
        <f t="shared" si="451"/>
        <v>1.5328586370559893E-3</v>
      </c>
      <c r="BM678" s="5">
        <f t="shared" si="452"/>
        <v>-7.4796814740984985E-5</v>
      </c>
      <c r="BN678" s="5">
        <f t="shared" si="453"/>
        <v>-4.5676883157435011E-3</v>
      </c>
      <c r="BO678" s="5">
        <f t="shared" ca="1" si="454"/>
        <v>1.1914650032163188E-3</v>
      </c>
      <c r="BP678" s="5">
        <f t="shared" ca="1" si="455"/>
        <v>6.9143696213824768E-3</v>
      </c>
      <c r="BR678" s="5">
        <f t="shared" ca="1" si="464"/>
        <v>1.0140258180124267E-3</v>
      </c>
      <c r="BS678" s="5">
        <f t="shared" ca="1" si="439"/>
        <v>9.5572246877535828E-3</v>
      </c>
      <c r="BT678" s="5">
        <f t="shared" ca="1" si="440"/>
        <v>1.0140258180124267E-3</v>
      </c>
      <c r="BU678" s="5">
        <f t="shared" ca="1" si="441"/>
        <v>1.0140258180124267E-3</v>
      </c>
      <c r="BV678" s="9">
        <f t="shared" ca="1" si="466"/>
        <v>109.33769107046952</v>
      </c>
      <c r="BY678" s="1">
        <f t="shared" si="465"/>
        <v>29118</v>
      </c>
      <c r="BZ678" s="6">
        <v>-1000</v>
      </c>
      <c r="CA678" s="64">
        <f t="shared" ca="1" si="467"/>
        <v>109.33769107046952</v>
      </c>
      <c r="CB678" s="64">
        <f t="shared" ca="1" si="473"/>
        <v>109.35769835615201</v>
      </c>
      <c r="CC678" s="96">
        <f t="shared" ca="1" si="436"/>
        <v>0.9550687954866014</v>
      </c>
      <c r="CD678" s="64">
        <f t="shared" ca="1" si="437"/>
        <v>114.48148194891309</v>
      </c>
      <c r="CE678" s="64">
        <f t="shared" ca="1" si="438"/>
        <v>114.08035222716191</v>
      </c>
      <c r="CF678" s="64">
        <f t="shared" ca="1" si="468"/>
        <v>0.9550687954866014</v>
      </c>
      <c r="CG678" s="64">
        <f t="shared" ca="1" si="469"/>
        <v>0.95860239051851859</v>
      </c>
      <c r="CH678" s="64">
        <f t="shared" ca="1" si="470"/>
        <v>24.510745105177097</v>
      </c>
      <c r="CI678" s="64">
        <f t="shared" ca="1" si="471"/>
        <v>-3.4940237037034385</v>
      </c>
      <c r="CJ678" s="64">
        <f ca="1">CalcBCIg!L666</f>
        <v>2.339835822582244</v>
      </c>
      <c r="CK678" s="76">
        <f t="shared" ca="1" si="477"/>
        <v>0</v>
      </c>
      <c r="CL678" s="76">
        <f t="shared" ca="1" si="435"/>
        <v>3</v>
      </c>
      <c r="CM678" s="76">
        <f t="shared" ca="1" si="474"/>
        <v>0</v>
      </c>
      <c r="CN678" s="76">
        <f t="shared" ca="1" si="472"/>
        <v>59</v>
      </c>
    </row>
    <row r="679" spans="11:92" outlineLevel="1" x14ac:dyDescent="0.25">
      <c r="K679" s="1">
        <f>VLOOKUP(N679-55,'67FredMTH'!$A$8:$B$567,1)</f>
        <v>29068</v>
      </c>
      <c r="L679" s="1">
        <f t="shared" si="456"/>
        <v>29113</v>
      </c>
      <c r="M679" s="1">
        <f t="shared" si="456"/>
        <v>29124</v>
      </c>
      <c r="N679" s="1">
        <f t="shared" si="457"/>
        <v>29125</v>
      </c>
      <c r="O679" s="1"/>
      <c r="P679" s="1"/>
      <c r="Q679" s="1">
        <f t="shared" si="458"/>
        <v>29126</v>
      </c>
      <c r="S679" s="7">
        <f ca="1">'Thu-Wed'!$G672</f>
        <v>9.3139999999999983</v>
      </c>
      <c r="T679" s="7">
        <f ca="1">'Thu-Wed'!$F672</f>
        <v>10.124000000000001</v>
      </c>
      <c r="U679" s="8">
        <f ca="1">'Thu-Wed'!$E672</f>
        <v>110.04600000000001</v>
      </c>
      <c r="V679" s="8">
        <f>'67FredWK'!$C670</f>
        <v>2431000</v>
      </c>
      <c r="W679" s="8">
        <f>VLOOKUP(N679-55,'67FredMTH'!$A$8:$B$567,2)</f>
        <v>729</v>
      </c>
      <c r="X679" s="8">
        <f>VLOOKUP(N679-55,'67FredMTH'!$C$8:$D$567,2)</f>
        <v>419</v>
      </c>
      <c r="Y679" s="8">
        <f>VLOOKUP(N679-38,'67FredMTH'!$E$8:$F$567,2)</f>
        <v>74068</v>
      </c>
      <c r="AH679">
        <f t="shared" ca="1" si="445"/>
        <v>9.3167402720519608</v>
      </c>
      <c r="AI679">
        <f t="shared" ca="1" si="446"/>
        <v>10.167944069747604</v>
      </c>
      <c r="AJ679" s="8">
        <f t="shared" ca="1" si="442"/>
        <v>-11.756213957026915</v>
      </c>
      <c r="AK679" s="8">
        <f t="shared" ca="1" si="459"/>
        <v>-11.864387409332503</v>
      </c>
      <c r="AM679" s="9">
        <f t="shared" ca="1" si="443"/>
        <v>2.041574261251029</v>
      </c>
      <c r="AN679" s="8">
        <f t="shared" ca="1" si="447"/>
        <v>2.0408712211038558</v>
      </c>
      <c r="AO679" s="8">
        <f t="shared" ca="1" si="444"/>
        <v>110.04600000000001</v>
      </c>
      <c r="AQ679">
        <f t="shared" si="460"/>
        <v>2437105.5175055722</v>
      </c>
      <c r="AS679" s="8">
        <f t="shared" si="461"/>
        <v>74067.551418308096</v>
      </c>
      <c r="AT679" s="8">
        <f t="shared" si="448"/>
        <v>4.8356779876501834</v>
      </c>
      <c r="AV679" s="8">
        <v>0</v>
      </c>
      <c r="AW679" s="8">
        <v>0</v>
      </c>
      <c r="AX679" s="8">
        <v>0</v>
      </c>
      <c r="BA679" s="9">
        <f t="shared" si="449"/>
        <v>719.61737104525525</v>
      </c>
      <c r="BB679" s="9">
        <f t="shared" si="450"/>
        <v>419.62827848382341</v>
      </c>
      <c r="BC679" s="5">
        <f t="shared" si="475"/>
        <v>8.768456225813237E-3</v>
      </c>
      <c r="BD679" s="5">
        <f t="shared" si="476"/>
        <v>-9.9715553762935727E-4</v>
      </c>
      <c r="BH679" s="9">
        <f t="shared" ca="1" si="462"/>
        <v>-11.864387409332503</v>
      </c>
      <c r="BI679" s="5">
        <f t="shared" si="463"/>
        <v>-9.7957872816634151E-6</v>
      </c>
      <c r="BJ679" s="5">
        <v>0</v>
      </c>
      <c r="BK679" s="5">
        <v>0</v>
      </c>
      <c r="BL679" s="5">
        <f t="shared" si="451"/>
        <v>8.768456225813237E-3</v>
      </c>
      <c r="BM679" s="5">
        <f t="shared" si="452"/>
        <v>-9.9715553762935727E-4</v>
      </c>
      <c r="BN679" s="5">
        <f t="shared" si="453"/>
        <v>-2.4989726299037285E-3</v>
      </c>
      <c r="BO679" s="5">
        <f t="shared" ca="1" si="454"/>
        <v>3.109965555250005E-3</v>
      </c>
      <c r="BP679" s="5">
        <f t="shared" ca="1" si="455"/>
        <v>1.5690473113912917E-2</v>
      </c>
      <c r="BR679" s="5">
        <f t="shared" ca="1" si="464"/>
        <v>2.9225231546693088E-3</v>
      </c>
      <c r="BS679" s="5">
        <f t="shared" ca="1" si="439"/>
        <v>9.558146742206397E-3</v>
      </c>
      <c r="BT679" s="5">
        <f t="shared" ca="1" si="440"/>
        <v>2.9225231546693088E-3</v>
      </c>
      <c r="BU679" s="5">
        <f t="shared" ca="1" si="441"/>
        <v>2.9225231546693088E-3</v>
      </c>
      <c r="BV679" s="9">
        <f t="shared" ca="1" si="466"/>
        <v>109.7941795473717</v>
      </c>
      <c r="BY679" s="1">
        <f t="shared" si="465"/>
        <v>29125</v>
      </c>
      <c r="BZ679" s="6">
        <v>-1000</v>
      </c>
      <c r="CA679" s="64">
        <f t="shared" ca="1" si="467"/>
        <v>109.7941795473717</v>
      </c>
      <c r="CB679" s="64">
        <f t="shared" ca="1" si="473"/>
        <v>109.57593895176186</v>
      </c>
      <c r="CC679" s="96">
        <f t="shared" ca="1" si="436"/>
        <v>0.95905623929961814</v>
      </c>
      <c r="CD679" s="64">
        <f t="shared" ca="1" si="437"/>
        <v>114.48148194891309</v>
      </c>
      <c r="CE679" s="64">
        <f t="shared" ca="1" si="438"/>
        <v>114.08035222716191</v>
      </c>
      <c r="CF679" s="64">
        <f t="shared" ca="1" si="468"/>
        <v>0.95905623929961814</v>
      </c>
      <c r="CG679" s="64">
        <f t="shared" ca="1" si="469"/>
        <v>0.96051543331115719</v>
      </c>
      <c r="CH679" s="64">
        <f t="shared" ca="1" si="470"/>
        <v>31.210079468444476</v>
      </c>
      <c r="CI679" s="64">
        <f t="shared" ca="1" si="471"/>
        <v>1.2885832778930506</v>
      </c>
      <c r="CJ679" s="64">
        <f ca="1">CalcBCIg!L667</f>
        <v>2.5413799881935111</v>
      </c>
      <c r="CK679" s="76">
        <f t="shared" ca="1" si="477"/>
        <v>0</v>
      </c>
      <c r="CL679" s="76">
        <f t="shared" ca="1" si="435"/>
        <v>4</v>
      </c>
      <c r="CM679" s="76">
        <f t="shared" ca="1" si="474"/>
        <v>0</v>
      </c>
      <c r="CN679" s="76">
        <f t="shared" ca="1" si="472"/>
        <v>60</v>
      </c>
    </row>
    <row r="680" spans="11:92" outlineLevel="1" x14ac:dyDescent="0.25">
      <c r="K680" s="1">
        <f>VLOOKUP(N680-55,'67FredMTH'!$A$8:$B$567,1)</f>
        <v>29068</v>
      </c>
      <c r="L680" s="1">
        <f t="shared" si="456"/>
        <v>29120</v>
      </c>
      <c r="M680" s="1">
        <f t="shared" si="456"/>
        <v>29131</v>
      </c>
      <c r="N680" s="1">
        <f t="shared" si="457"/>
        <v>29132</v>
      </c>
      <c r="O680" s="1"/>
      <c r="P680" s="1"/>
      <c r="Q680" s="1">
        <f t="shared" si="458"/>
        <v>29133</v>
      </c>
      <c r="S680" s="7">
        <f ca="1">'Thu-Wed'!$G673</f>
        <v>9.4719999999999995</v>
      </c>
      <c r="T680" s="7">
        <f ca="1">'Thu-Wed'!$F673</f>
        <v>10.261999999999999</v>
      </c>
      <c r="U680" s="8">
        <f ca="1">'Thu-Wed'!$E673</f>
        <v>109.45399999999999</v>
      </c>
      <c r="V680" s="8">
        <f>'67FredWK'!$C671</f>
        <v>2404000</v>
      </c>
      <c r="W680" s="8">
        <f>VLOOKUP(N680-55,'67FredMTH'!$A$8:$B$567,2)</f>
        <v>729</v>
      </c>
      <c r="X680" s="8">
        <f>VLOOKUP(N680-55,'67FredMTH'!$C$8:$D$567,2)</f>
        <v>419</v>
      </c>
      <c r="Y680" s="8">
        <f>VLOOKUP(N680-38,'67FredMTH'!$E$8:$F$567,2)</f>
        <v>74068</v>
      </c>
      <c r="AH680">
        <f t="shared" ca="1" si="445"/>
        <v>9.4409480544103914</v>
      </c>
      <c r="AI680">
        <f t="shared" ca="1" si="446"/>
        <v>10.243188813949519</v>
      </c>
      <c r="AJ680" s="8">
        <f t="shared" ca="1" si="442"/>
        <v>-11.7979882452565</v>
      </c>
      <c r="AK680" s="8">
        <f t="shared" ca="1" si="459"/>
        <v>-11.8112680780717</v>
      </c>
      <c r="AM680" s="9">
        <f t="shared" ca="1" si="443"/>
        <v>2.0392316374999724</v>
      </c>
      <c r="AN680" s="8">
        <f t="shared" ca="1" si="447"/>
        <v>2.0393955958603609</v>
      </c>
      <c r="AO680" s="8">
        <f t="shared" ca="1" si="444"/>
        <v>109.45399999999999</v>
      </c>
      <c r="AQ680">
        <f t="shared" si="460"/>
        <v>2420552.7587527861</v>
      </c>
      <c r="AS680" s="8">
        <f t="shared" si="461"/>
        <v>74067.775709154055</v>
      </c>
      <c r="AT680" s="8">
        <f t="shared" si="448"/>
        <v>4.8356293027757333</v>
      </c>
      <c r="AV680" s="8">
        <v>0</v>
      </c>
      <c r="AW680" s="8">
        <v>0</v>
      </c>
      <c r="AX680" s="8">
        <v>0</v>
      </c>
      <c r="BA680" s="9">
        <f t="shared" si="449"/>
        <v>723.37042262715318</v>
      </c>
      <c r="BB680" s="9">
        <f t="shared" si="450"/>
        <v>419.37696709029404</v>
      </c>
      <c r="BC680" s="5">
        <f t="shared" si="475"/>
        <v>5.2153432267019184E-3</v>
      </c>
      <c r="BD680" s="5">
        <f t="shared" si="476"/>
        <v>-5.9889050956574152E-4</v>
      </c>
      <c r="BH680" s="9">
        <f t="shared" ca="1" si="462"/>
        <v>-11.8112680780717</v>
      </c>
      <c r="BI680" s="5">
        <f t="shared" si="463"/>
        <v>-1.0067848722483674E-5</v>
      </c>
      <c r="BJ680" s="5">
        <v>0</v>
      </c>
      <c r="BK680" s="5">
        <v>0</v>
      </c>
      <c r="BL680" s="5">
        <f t="shared" si="451"/>
        <v>5.2153432267019184E-3</v>
      </c>
      <c r="BM680" s="5">
        <f t="shared" si="452"/>
        <v>-5.9889050956574152E-4</v>
      </c>
      <c r="BN680" s="5">
        <f t="shared" si="453"/>
        <v>-6.7919745919446939E-3</v>
      </c>
      <c r="BO680" s="5">
        <f t="shared" ca="1" si="454"/>
        <v>-7.2303692081887583E-4</v>
      </c>
      <c r="BP680" s="5">
        <f t="shared" ca="1" si="455"/>
        <v>-5.3795685440635177E-3</v>
      </c>
      <c r="BR680" s="5">
        <f t="shared" ca="1" si="464"/>
        <v>1.3378407806211712E-4</v>
      </c>
      <c r="BS680" s="5">
        <f t="shared" ca="1" si="439"/>
        <v>9.6245745886537736E-3</v>
      </c>
      <c r="BT680" s="5">
        <f t="shared" ca="1" si="440"/>
        <v>1.3378407806211712E-4</v>
      </c>
      <c r="BU680" s="5">
        <f t="shared" ca="1" si="441"/>
        <v>1.3378407806211712E-4</v>
      </c>
      <c r="BV680" s="9">
        <f t="shared" ca="1" si="466"/>
        <v>109.81516342321073</v>
      </c>
      <c r="BY680" s="1">
        <f t="shared" si="465"/>
        <v>29132</v>
      </c>
      <c r="BZ680" s="6">
        <v>-1000</v>
      </c>
      <c r="CA680" s="64">
        <f t="shared" ca="1" si="467"/>
        <v>109.81516342321073</v>
      </c>
      <c r="CB680" s="64">
        <f t="shared" ca="1" si="473"/>
        <v>109.6955511874863</v>
      </c>
      <c r="CC680" s="96">
        <f t="shared" ca="1" si="436"/>
        <v>0.95923953423502428</v>
      </c>
      <c r="CD680" s="64">
        <f t="shared" ca="1" si="437"/>
        <v>114.48148194891309</v>
      </c>
      <c r="CE680" s="64">
        <f t="shared" ca="1" si="438"/>
        <v>114.08035222716191</v>
      </c>
      <c r="CF680" s="64">
        <f t="shared" ca="1" si="468"/>
        <v>0.95923953423502428</v>
      </c>
      <c r="CG680" s="64">
        <f t="shared" ca="1" si="469"/>
        <v>0.96156392442631666</v>
      </c>
      <c r="CH680" s="64">
        <f t="shared" ca="1" si="470"/>
        <v>31.518034669059634</v>
      </c>
      <c r="CI680" s="64">
        <f t="shared" ca="1" si="471"/>
        <v>3.9098110657917426</v>
      </c>
      <c r="CJ680" s="64">
        <f ca="1">CalcBCIg!L668</f>
        <v>2.8706968426704411</v>
      </c>
      <c r="CK680" s="76">
        <f t="shared" ca="1" si="477"/>
        <v>0</v>
      </c>
      <c r="CL680" s="76">
        <f t="shared" ca="1" si="435"/>
        <v>5</v>
      </c>
      <c r="CM680" s="76">
        <f t="shared" ca="1" si="474"/>
        <v>0</v>
      </c>
      <c r="CN680" s="76">
        <f t="shared" ca="1" si="472"/>
        <v>61</v>
      </c>
    </row>
    <row r="681" spans="11:92" outlineLevel="1" x14ac:dyDescent="0.25">
      <c r="K681" s="1">
        <f>VLOOKUP(N681-55,'67FredMTH'!$A$8:$B$567,1)</f>
        <v>29068</v>
      </c>
      <c r="L681" s="1">
        <f t="shared" si="456"/>
        <v>29127</v>
      </c>
      <c r="M681" s="1">
        <f t="shared" si="456"/>
        <v>29138</v>
      </c>
      <c r="N681" s="1">
        <f t="shared" si="457"/>
        <v>29139</v>
      </c>
      <c r="O681" s="1"/>
      <c r="P681" s="1"/>
      <c r="Q681" s="1">
        <f t="shared" si="458"/>
        <v>29140</v>
      </c>
      <c r="S681" s="7">
        <f ca="1">'Thu-Wed'!$G674</f>
        <v>9.76</v>
      </c>
      <c r="T681" s="7">
        <f ca="1">'Thu-Wed'!$F674</f>
        <v>11.104000000000001</v>
      </c>
      <c r="U681" s="8">
        <f ca="1">'Thu-Wed'!$E674</f>
        <v>108.65</v>
      </c>
      <c r="V681" s="8">
        <f>'67FredWK'!$C672</f>
        <v>2426000</v>
      </c>
      <c r="W681" s="8">
        <f>VLOOKUP(N681-55,'67FredMTH'!$A$8:$B$567,2)</f>
        <v>729</v>
      </c>
      <c r="X681" s="8">
        <f>VLOOKUP(N681-55,'67FredMTH'!$C$8:$D$567,2)</f>
        <v>419</v>
      </c>
      <c r="Y681" s="8">
        <f>VLOOKUP(N681-38,'67FredMTH'!$E$8:$F$567,2)</f>
        <v>74197</v>
      </c>
      <c r="AH681">
        <f t="shared" ca="1" si="445"/>
        <v>9.6961896108820778</v>
      </c>
      <c r="AI681">
        <f t="shared" ca="1" si="446"/>
        <v>10.931837762789904</v>
      </c>
      <c r="AJ681" s="8">
        <f t="shared" ca="1" si="442"/>
        <v>-13.871658420186565</v>
      </c>
      <c r="AK681" s="8">
        <f t="shared" ca="1" si="459"/>
        <v>-13.459580351763591</v>
      </c>
      <c r="AM681" s="9">
        <f t="shared" ca="1" si="443"/>
        <v>2.0360297306565434</v>
      </c>
      <c r="AN681" s="8">
        <f t="shared" ca="1" si="447"/>
        <v>2.0363663171769253</v>
      </c>
      <c r="AO681" s="8">
        <f t="shared" ca="1" si="444"/>
        <v>108.65</v>
      </c>
      <c r="AQ681">
        <f t="shared" si="460"/>
        <v>2423276.3793763928</v>
      </c>
      <c r="AS681" s="8">
        <f t="shared" si="461"/>
        <v>74132.387854577028</v>
      </c>
      <c r="AT681" s="8">
        <f t="shared" si="448"/>
        <v>4.8359579892673574</v>
      </c>
      <c r="AV681" s="8">
        <v>0</v>
      </c>
      <c r="AW681" s="8">
        <v>0</v>
      </c>
      <c r="AX681" s="8">
        <v>0</v>
      </c>
      <c r="BA681" s="9">
        <f t="shared" si="449"/>
        <v>725.62225357629188</v>
      </c>
      <c r="BB681" s="9">
        <f t="shared" si="450"/>
        <v>419.22618025417643</v>
      </c>
      <c r="BC681" s="5">
        <f t="shared" si="475"/>
        <v>3.1129707252344208E-3</v>
      </c>
      <c r="BD681" s="5">
        <f t="shared" si="476"/>
        <v>-3.5954963660456141E-4</v>
      </c>
      <c r="BH681" s="9">
        <f t="shared" ca="1" si="462"/>
        <v>-13.459580351763591</v>
      </c>
      <c r="BI681" s="5">
        <f t="shared" si="463"/>
        <v>6.7971813189959818E-5</v>
      </c>
      <c r="BJ681" s="5">
        <v>0</v>
      </c>
      <c r="BK681" s="5">
        <v>0</v>
      </c>
      <c r="BL681" s="5">
        <f t="shared" si="451"/>
        <v>3.1129707252344208E-3</v>
      </c>
      <c r="BM681" s="5">
        <f t="shared" si="452"/>
        <v>-3.5954963660456141E-4</v>
      </c>
      <c r="BN681" s="5">
        <f t="shared" si="453"/>
        <v>1.1252060562438881E-3</v>
      </c>
      <c r="BO681" s="5">
        <f t="shared" ca="1" si="454"/>
        <v>-1.4853806145235238E-3</v>
      </c>
      <c r="BP681" s="5">
        <f t="shared" ca="1" si="455"/>
        <v>-7.3455515559046614E-3</v>
      </c>
      <c r="BR681" s="5">
        <f t="shared" ca="1" si="464"/>
        <v>-1.6651435240327777E-3</v>
      </c>
      <c r="BS681" s="5">
        <f t="shared" ca="1" si="439"/>
        <v>9.6038921960296293E-3</v>
      </c>
      <c r="BT681" s="5">
        <f t="shared" ca="1" si="440"/>
        <v>-1.6651435240327777E-3</v>
      </c>
      <c r="BU681" s="5">
        <f t="shared" ca="1" si="441"/>
        <v>-1.6651435240327777E-3</v>
      </c>
      <c r="BV681" s="9">
        <f t="shared" ca="1" si="466"/>
        <v>109.55393769718965</v>
      </c>
      <c r="BY681" s="1">
        <f t="shared" si="465"/>
        <v>29139</v>
      </c>
      <c r="BZ681" s="6">
        <v>-1000</v>
      </c>
      <c r="CA681" s="64">
        <f t="shared" ca="1" si="467"/>
        <v>109.55393769718965</v>
      </c>
      <c r="CB681" s="64">
        <f t="shared" ca="1" si="473"/>
        <v>109.62474444233797</v>
      </c>
      <c r="CC681" s="96">
        <f t="shared" ca="1" si="436"/>
        <v>0.95695771780869909</v>
      </c>
      <c r="CD681" s="64">
        <f t="shared" ca="1" si="437"/>
        <v>114.48148194891309</v>
      </c>
      <c r="CE681" s="64">
        <f t="shared" ca="1" si="438"/>
        <v>114.08035222716191</v>
      </c>
      <c r="CF681" s="64">
        <f t="shared" ca="1" si="468"/>
        <v>0.95695771780869909</v>
      </c>
      <c r="CG681" s="64">
        <f t="shared" ca="1" si="469"/>
        <v>0.96094325010540171</v>
      </c>
      <c r="CH681" s="64">
        <f t="shared" ca="1" si="470"/>
        <v>27.684337716228335</v>
      </c>
      <c r="CI681" s="64">
        <f t="shared" ca="1" si="471"/>
        <v>2.3581252635043715</v>
      </c>
      <c r="CJ681" s="64">
        <f ca="1">CalcBCIg!L669</f>
        <v>3.170542180538177</v>
      </c>
      <c r="CK681" s="76">
        <f t="shared" ca="1" si="477"/>
        <v>0</v>
      </c>
      <c r="CL681" s="76">
        <f t="shared" ca="1" si="435"/>
        <v>6</v>
      </c>
      <c r="CM681" s="76">
        <f t="shared" ca="1" si="474"/>
        <v>0</v>
      </c>
      <c r="CN681" s="76">
        <f t="shared" ca="1" si="472"/>
        <v>62</v>
      </c>
    </row>
    <row r="682" spans="11:92" outlineLevel="1" x14ac:dyDescent="0.25">
      <c r="K682" s="1">
        <f>VLOOKUP(N682-55,'67FredMTH'!$A$8:$B$567,1)</f>
        <v>29068</v>
      </c>
      <c r="L682" s="1">
        <f t="shared" si="456"/>
        <v>29134</v>
      </c>
      <c r="M682" s="1">
        <f t="shared" si="456"/>
        <v>29145</v>
      </c>
      <c r="N682" s="1">
        <f t="shared" si="457"/>
        <v>29146</v>
      </c>
      <c r="O682" s="1"/>
      <c r="P682" s="1"/>
      <c r="Q682" s="1">
        <f t="shared" si="458"/>
        <v>29147</v>
      </c>
      <c r="S682" s="7">
        <f ca="1">'Thu-Wed'!$G675</f>
        <v>10.220000000000002</v>
      </c>
      <c r="T682" s="7">
        <f ca="1">'Thu-Wed'!$F675</f>
        <v>11.61</v>
      </c>
      <c r="U682" s="8">
        <f ca="1">'Thu-Wed'!$E675</f>
        <v>103.896</v>
      </c>
      <c r="V682" s="8">
        <f>'67FredWK'!$C673</f>
        <v>2428000</v>
      </c>
      <c r="W682" s="8">
        <f>VLOOKUP(N682-55,'67FredMTH'!$A$8:$B$567,2)</f>
        <v>729</v>
      </c>
      <c r="X682" s="8">
        <f>VLOOKUP(N682-55,'67FredMTH'!$C$8:$D$567,2)</f>
        <v>419</v>
      </c>
      <c r="Y682" s="8">
        <f>VLOOKUP(N682-38,'67FredMTH'!$E$8:$F$567,2)</f>
        <v>74197</v>
      </c>
      <c r="AH682">
        <f t="shared" ca="1" si="445"/>
        <v>10.115237922176417</v>
      </c>
      <c r="AI682">
        <f t="shared" ca="1" si="446"/>
        <v>11.474367552557981</v>
      </c>
      <c r="AJ682" s="8">
        <f t="shared" ca="1" si="442"/>
        <v>-15.136171493578818</v>
      </c>
      <c r="AK682" s="8">
        <f t="shared" ca="1" si="459"/>
        <v>-14.800853265215773</v>
      </c>
      <c r="AM682" s="9">
        <f t="shared" ca="1" si="443"/>
        <v>2.0165988275247626</v>
      </c>
      <c r="AN682" s="8">
        <f t="shared" ca="1" si="447"/>
        <v>2.0185755764899787</v>
      </c>
      <c r="AO682" s="8">
        <f t="shared" ca="1" si="444"/>
        <v>103.896</v>
      </c>
      <c r="AQ682">
        <f t="shared" si="460"/>
        <v>2425638.1896881964</v>
      </c>
      <c r="AS682" s="8">
        <f t="shared" si="461"/>
        <v>74164.693927288521</v>
      </c>
      <c r="AT682" s="8">
        <f t="shared" si="448"/>
        <v>4.8360972087606058</v>
      </c>
      <c r="AV682" s="8">
        <v>0</v>
      </c>
      <c r="AW682" s="8">
        <v>0</v>
      </c>
      <c r="AX682" s="8">
        <v>0</v>
      </c>
      <c r="BA682" s="9">
        <f t="shared" si="449"/>
        <v>726.97335214577515</v>
      </c>
      <c r="BB682" s="9">
        <f t="shared" si="450"/>
        <v>419.13570815250586</v>
      </c>
      <c r="BC682" s="5">
        <f t="shared" si="475"/>
        <v>1.8619861268369675E-3</v>
      </c>
      <c r="BD682" s="5">
        <f t="shared" si="476"/>
        <v>-2.1580737542614692E-4</v>
      </c>
      <c r="BH682" s="9">
        <f t="shared" ca="1" si="462"/>
        <v>-14.800853265215773</v>
      </c>
      <c r="BI682" s="5">
        <f t="shared" si="463"/>
        <v>2.8788400055823615E-5</v>
      </c>
      <c r="BJ682" s="5">
        <v>0</v>
      </c>
      <c r="BK682" s="5">
        <v>0</v>
      </c>
      <c r="BL682" s="5">
        <f t="shared" si="451"/>
        <v>1.8619861268369675E-3</v>
      </c>
      <c r="BM682" s="5">
        <f t="shared" si="452"/>
        <v>-2.1580737542614692E-4</v>
      </c>
      <c r="BN682" s="5">
        <f t="shared" si="453"/>
        <v>9.7463513939399782E-4</v>
      </c>
      <c r="BO682" s="5">
        <f t="shared" ca="1" si="454"/>
        <v>-8.7365129431183908E-3</v>
      </c>
      <c r="BP682" s="5">
        <f t="shared" ca="1" si="455"/>
        <v>-4.3755177174413351E-2</v>
      </c>
      <c r="BR682" s="5">
        <f t="shared" ca="1" si="464"/>
        <v>-8.017060387194538E-3</v>
      </c>
      <c r="BS682" s="5">
        <f t="shared" ca="1" si="439"/>
        <v>9.357963216973627E-3</v>
      </c>
      <c r="BT682" s="5">
        <f t="shared" ca="1" si="440"/>
        <v>-8.017060387194538E-3</v>
      </c>
      <c r="BU682" s="5">
        <f t="shared" ca="1" si="441"/>
        <v>-8.017060387194538E-3</v>
      </c>
      <c r="BV682" s="9">
        <f t="shared" ca="1" si="466"/>
        <v>108.29922264837063</v>
      </c>
      <c r="BY682" s="1">
        <f t="shared" si="465"/>
        <v>29146</v>
      </c>
      <c r="BZ682" s="6">
        <v>-1000</v>
      </c>
      <c r="CA682" s="64">
        <f t="shared" ca="1" si="467"/>
        <v>108.29922264837063</v>
      </c>
      <c r="CB682" s="64">
        <f t="shared" ca="1" si="473"/>
        <v>108.9619835453543</v>
      </c>
      <c r="CC682" s="96">
        <f t="shared" ca="1" si="436"/>
        <v>0.94599773522060748</v>
      </c>
      <c r="CD682" s="64">
        <f t="shared" ca="1" si="437"/>
        <v>114.48148194891309</v>
      </c>
      <c r="CE682" s="64">
        <f t="shared" ca="1" si="438"/>
        <v>114.08035222716191</v>
      </c>
      <c r="CF682" s="64">
        <f t="shared" ca="1" si="468"/>
        <v>0.94599773522060748</v>
      </c>
      <c r="CG682" s="64">
        <f t="shared" ca="1" si="469"/>
        <v>0.95513365288690832</v>
      </c>
      <c r="CH682" s="64">
        <f t="shared" ca="1" si="470"/>
        <v>9.2703884754830295</v>
      </c>
      <c r="CI682" s="64">
        <f t="shared" ca="1" si="471"/>
        <v>-12.165867782729089</v>
      </c>
      <c r="CJ682" s="64">
        <f ca="1">CalcBCIg!L670</f>
        <v>2.8532702326774588</v>
      </c>
      <c r="CK682" s="76">
        <f t="shared" ca="1" si="477"/>
        <v>0</v>
      </c>
      <c r="CL682" s="76">
        <f t="shared" ca="1" si="435"/>
        <v>7</v>
      </c>
      <c r="CM682" s="76">
        <f t="shared" ca="1" si="474"/>
        <v>0</v>
      </c>
      <c r="CN682" s="76">
        <f t="shared" ca="1" si="472"/>
        <v>63</v>
      </c>
    </row>
    <row r="683" spans="11:92" outlineLevel="1" x14ac:dyDescent="0.25">
      <c r="K683" s="1">
        <f>VLOOKUP(N683-55,'67FredMTH'!$A$8:$B$567,1)</f>
        <v>29068</v>
      </c>
      <c r="L683" s="1">
        <f t="shared" si="456"/>
        <v>29141</v>
      </c>
      <c r="M683" s="1">
        <f t="shared" si="456"/>
        <v>29152</v>
      </c>
      <c r="N683" s="1">
        <f t="shared" si="457"/>
        <v>29153</v>
      </c>
      <c r="O683" s="1"/>
      <c r="P683" s="1"/>
      <c r="Q683" s="1">
        <f t="shared" si="458"/>
        <v>29154</v>
      </c>
      <c r="S683" s="7">
        <f ca="1">'Thu-Wed'!$G676</f>
        <v>10.779999999999998</v>
      </c>
      <c r="T683" s="7">
        <f ca="1">'Thu-Wed'!$F676</f>
        <v>12.598000000000001</v>
      </c>
      <c r="U683" s="8">
        <f ca="1">'Thu-Wed'!$E676</f>
        <v>101.32799999999999</v>
      </c>
      <c r="V683" s="8">
        <f>'67FredWK'!$C674</f>
        <v>2535000</v>
      </c>
      <c r="W683" s="8">
        <f>VLOOKUP(N683-55,'67FredMTH'!$A$8:$B$567,2)</f>
        <v>729</v>
      </c>
      <c r="X683" s="8">
        <f>VLOOKUP(N683-55,'67FredMTH'!$C$8:$D$567,2)</f>
        <v>419</v>
      </c>
      <c r="Y683" s="8">
        <f>VLOOKUP(N683-38,'67FredMTH'!$E$8:$F$567,2)</f>
        <v>74197</v>
      </c>
      <c r="AH683">
        <f t="shared" ca="1" si="445"/>
        <v>10.647047584435281</v>
      </c>
      <c r="AI683">
        <f t="shared" ca="1" si="446"/>
        <v>12.373273510511597</v>
      </c>
      <c r="AJ683" s="8">
        <f t="shared" ca="1" si="442"/>
        <v>-17.618536922922221</v>
      </c>
      <c r="AK683" s="8">
        <f t="shared" ca="1" si="459"/>
        <v>-17.05500019138093</v>
      </c>
      <c r="AM683" s="9">
        <f t="shared" ca="1" si="443"/>
        <v>2.0057294706832436</v>
      </c>
      <c r="AN683" s="8">
        <f t="shared" ca="1" si="447"/>
        <v>2.0070140812639172</v>
      </c>
      <c r="AO683" s="8">
        <f t="shared" ca="1" si="444"/>
        <v>101.32799999999999</v>
      </c>
      <c r="AQ683">
        <f t="shared" si="460"/>
        <v>2480319.0948440982</v>
      </c>
      <c r="AS683" s="8">
        <f t="shared" si="461"/>
        <v>74180.846963644261</v>
      </c>
      <c r="AT683" s="8">
        <f t="shared" si="448"/>
        <v>4.8361417876005337</v>
      </c>
      <c r="AV683" s="8">
        <v>0</v>
      </c>
      <c r="AW683" s="8">
        <v>0</v>
      </c>
      <c r="AX683" s="8">
        <v>0</v>
      </c>
      <c r="BA683" s="9">
        <f t="shared" si="449"/>
        <v>727.78401128746509</v>
      </c>
      <c r="BB683" s="9">
        <f t="shared" si="450"/>
        <v>419.0814248915035</v>
      </c>
      <c r="BC683" s="5">
        <f t="shared" si="475"/>
        <v>1.1151153467965358E-3</v>
      </c>
      <c r="BD683" s="5">
        <f t="shared" si="476"/>
        <v>-1.2951237498137758E-4</v>
      </c>
      <c r="BH683" s="9">
        <f t="shared" ca="1" si="462"/>
        <v>-17.05500019138093</v>
      </c>
      <c r="BI683" s="5">
        <f t="shared" si="463"/>
        <v>9.2179371098399798E-6</v>
      </c>
      <c r="BJ683" s="5">
        <v>0</v>
      </c>
      <c r="BK683" s="5">
        <v>0</v>
      </c>
      <c r="BL683" s="5">
        <f t="shared" si="451"/>
        <v>1.1151153467965358E-3</v>
      </c>
      <c r="BM683" s="5">
        <f t="shared" si="452"/>
        <v>-1.2951237498137758E-4</v>
      </c>
      <c r="BN683" s="5">
        <f t="shared" si="453"/>
        <v>2.2542894232272515E-2</v>
      </c>
      <c r="BO683" s="5">
        <f t="shared" ca="1" si="454"/>
        <v>-5.7275513291235036E-3</v>
      </c>
      <c r="BP683" s="5">
        <f t="shared" ca="1" si="455"/>
        <v>-2.471702471702486E-2</v>
      </c>
      <c r="BR683" s="5">
        <f t="shared" ca="1" si="464"/>
        <v>-9.2960179533995383E-3</v>
      </c>
      <c r="BS683" s="5">
        <f t="shared" ca="1" si="439"/>
        <v>1.0025837392147038E-2</v>
      </c>
      <c r="BT683" s="5">
        <f t="shared" ca="1" si="440"/>
        <v>-9.2960179533995383E-3</v>
      </c>
      <c r="BU683" s="5">
        <f t="shared" ca="1" si="441"/>
        <v>-9.2960179533995383E-3</v>
      </c>
      <c r="BV683" s="9">
        <f t="shared" ca="1" si="466"/>
        <v>106.86100619397283</v>
      </c>
      <c r="BY683" s="1">
        <f t="shared" si="465"/>
        <v>29153</v>
      </c>
      <c r="BZ683" s="6">
        <v>-1000</v>
      </c>
      <c r="CA683" s="64">
        <f t="shared" ca="1" si="467"/>
        <v>106.86100619397283</v>
      </c>
      <c r="CB683" s="64">
        <f t="shared" ca="1" si="473"/>
        <v>107.91149486966356</v>
      </c>
      <c r="CC683" s="96">
        <f t="shared" ca="1" si="436"/>
        <v>0.93343486103419882</v>
      </c>
      <c r="CD683" s="64">
        <f t="shared" ca="1" si="437"/>
        <v>114.48148194891309</v>
      </c>
      <c r="CE683" s="64">
        <f t="shared" ca="1" si="438"/>
        <v>114.08035222716191</v>
      </c>
      <c r="CF683" s="64">
        <f t="shared" ca="1" si="468"/>
        <v>0.93343486103419882</v>
      </c>
      <c r="CG683" s="64">
        <f t="shared" ca="1" si="469"/>
        <v>0.94592533037402748</v>
      </c>
      <c r="CH683" s="64">
        <f t="shared" ca="1" si="470"/>
        <v>-11.836591004370238</v>
      </c>
      <c r="CI683" s="64">
        <f t="shared" ca="1" si="471"/>
        <v>-35.186674064931168</v>
      </c>
      <c r="CJ683" s="64">
        <f ca="1">CalcBCIg!L671</f>
        <v>1.7243737578392029</v>
      </c>
      <c r="CK683" s="76">
        <f t="shared" ca="1" si="477"/>
        <v>1</v>
      </c>
      <c r="CL683" s="76">
        <f t="shared" ca="1" si="435"/>
        <v>8</v>
      </c>
      <c r="CM683" s="76">
        <f t="shared" ca="1" si="474"/>
        <v>0</v>
      </c>
      <c r="CN683" s="76">
        <f t="shared" ca="1" si="472"/>
        <v>64</v>
      </c>
    </row>
    <row r="684" spans="11:92" outlineLevel="1" x14ac:dyDescent="0.25">
      <c r="K684" s="1">
        <f>VLOOKUP(N684-55,'67FredMTH'!$A$8:$B$567,1)</f>
        <v>29099</v>
      </c>
      <c r="L684" s="1">
        <f t="shared" si="456"/>
        <v>29148</v>
      </c>
      <c r="M684" s="1">
        <f t="shared" si="456"/>
        <v>29159</v>
      </c>
      <c r="N684" s="1">
        <f t="shared" si="457"/>
        <v>29160</v>
      </c>
      <c r="O684" s="1"/>
      <c r="P684" s="1"/>
      <c r="Q684" s="1">
        <f t="shared" si="458"/>
        <v>29161</v>
      </c>
      <c r="S684" s="7">
        <f ca="1">'Thu-Wed'!$G677</f>
        <v>10.78</v>
      </c>
      <c r="T684" s="7">
        <f ca="1">'Thu-Wed'!$F677</f>
        <v>12.131999999999998</v>
      </c>
      <c r="U684" s="8">
        <f ca="1">'Thu-Wed'!$E677</f>
        <v>101.154</v>
      </c>
      <c r="V684" s="8">
        <f>'67FredWK'!$C675</f>
        <v>2475000</v>
      </c>
      <c r="W684" s="8">
        <f>VLOOKUP(N684-55,'67FredMTH'!$A$8:$B$567,2)</f>
        <v>727</v>
      </c>
      <c r="X684" s="8">
        <f>VLOOKUP(N684-55,'67FredMTH'!$C$8:$D$567,2)</f>
        <v>414</v>
      </c>
      <c r="Y684" s="8">
        <f>VLOOKUP(N684-38,'67FredMTH'!$E$8:$F$567,2)</f>
        <v>74197</v>
      </c>
      <c r="AH684">
        <f t="shared" ca="1" si="445"/>
        <v>10.753409516887055</v>
      </c>
      <c r="AI684">
        <f t="shared" ca="1" si="446"/>
        <v>12.180254702102317</v>
      </c>
      <c r="AJ684" s="8">
        <f t="shared" ca="1" si="442"/>
        <v>-16.652568154710117</v>
      </c>
      <c r="AK684" s="8">
        <f t="shared" ca="1" si="459"/>
        <v>-16.733054562044281</v>
      </c>
      <c r="AM684" s="9">
        <f t="shared" ca="1" si="443"/>
        <v>2.0049830610423642</v>
      </c>
      <c r="AN684" s="8">
        <f t="shared" ca="1" si="447"/>
        <v>2.0051861630645194</v>
      </c>
      <c r="AO684" s="8">
        <f t="shared" ca="1" si="444"/>
        <v>101.154</v>
      </c>
      <c r="AQ684">
        <f t="shared" si="460"/>
        <v>2477659.5474220491</v>
      </c>
      <c r="AS684" s="8">
        <f t="shared" si="461"/>
        <v>74188.92348182213</v>
      </c>
      <c r="AT684" s="8">
        <f t="shared" si="448"/>
        <v>4.8361390692977499</v>
      </c>
      <c r="AV684" s="8">
        <v>0</v>
      </c>
      <c r="AW684" s="8">
        <v>0</v>
      </c>
      <c r="AX684" s="8">
        <v>0</v>
      </c>
      <c r="BA684" s="9">
        <f t="shared" si="449"/>
        <v>727.47040677247901</v>
      </c>
      <c r="BB684" s="9">
        <f t="shared" si="450"/>
        <v>417.04885493490212</v>
      </c>
      <c r="BC684" s="5">
        <f t="shared" si="475"/>
        <v>-4.3090327641481796E-4</v>
      </c>
      <c r="BD684" s="5">
        <f t="shared" si="476"/>
        <v>-4.8500597637501919E-3</v>
      </c>
      <c r="BH684" s="9">
        <f t="shared" ca="1" si="462"/>
        <v>-16.733054562044281</v>
      </c>
      <c r="BI684" s="5">
        <f t="shared" si="463"/>
        <v>-5.620808700701474E-7</v>
      </c>
      <c r="BJ684" s="5">
        <v>0</v>
      </c>
      <c r="BK684" s="5">
        <v>0</v>
      </c>
      <c r="BL684" s="5">
        <f t="shared" si="451"/>
        <v>-4.3090327641481796E-4</v>
      </c>
      <c r="BM684" s="5">
        <f t="shared" si="452"/>
        <v>-4.8500597637501919E-3</v>
      </c>
      <c r="BN684" s="5">
        <f t="shared" si="453"/>
        <v>-1.072260189254548E-3</v>
      </c>
      <c r="BO684" s="5">
        <f t="shared" ca="1" si="454"/>
        <v>-9.1076500980336039E-4</v>
      </c>
      <c r="BP684" s="5">
        <f t="shared" ca="1" si="455"/>
        <v>-1.7171956418757794E-3</v>
      </c>
      <c r="BR684" s="5">
        <f t="shared" ca="1" si="464"/>
        <v>-2.1983747577067748E-3</v>
      </c>
      <c r="BS684" s="5">
        <f t="shared" ca="1" si="439"/>
        <v>1.0434137187585823E-2</v>
      </c>
      <c r="BT684" s="5">
        <f t="shared" ca="1" si="440"/>
        <v>-2.1983747577067748E-3</v>
      </c>
      <c r="BU684" s="5">
        <f t="shared" ca="1" si="441"/>
        <v>-2.1983747577067748E-3</v>
      </c>
      <c r="BV684" s="9">
        <f t="shared" ca="1" si="466"/>
        <v>106.52540542454429</v>
      </c>
      <c r="BY684" s="1">
        <f t="shared" si="465"/>
        <v>29160</v>
      </c>
      <c r="BZ684" s="6">
        <v>-1000</v>
      </c>
      <c r="CA684" s="64">
        <f t="shared" ca="1" si="467"/>
        <v>106.52540542454429</v>
      </c>
      <c r="CB684" s="64">
        <f t="shared" ca="1" si="473"/>
        <v>107.21845014710392</v>
      </c>
      <c r="CC684" s="96">
        <f t="shared" ca="1" si="436"/>
        <v>0.93050337583925435</v>
      </c>
      <c r="CD684" s="64">
        <f t="shared" ca="1" si="437"/>
        <v>114.48148194891309</v>
      </c>
      <c r="CE684" s="64">
        <f t="shared" ca="1" si="438"/>
        <v>114.08035222716191</v>
      </c>
      <c r="CF684" s="64">
        <f t="shared" ca="1" si="468"/>
        <v>0.93050337583925435</v>
      </c>
      <c r="CG684" s="64">
        <f t="shared" ca="1" si="469"/>
        <v>0.93985027267101817</v>
      </c>
      <c r="CH684" s="64">
        <f t="shared" ca="1" si="470"/>
        <v>-16.761801345338753</v>
      </c>
      <c r="CI684" s="64">
        <f t="shared" ca="1" si="471"/>
        <v>-50.374318322454435</v>
      </c>
      <c r="CJ684" s="64">
        <f ca="1">CalcBCIg!L672</f>
        <v>0.46590393781661987</v>
      </c>
      <c r="CK684" s="76">
        <f t="shared" ca="1" si="477"/>
        <v>2</v>
      </c>
      <c r="CL684" s="76">
        <f t="shared" ca="1" si="435"/>
        <v>9</v>
      </c>
      <c r="CM684" s="76">
        <f t="shared" ca="1" si="474"/>
        <v>0</v>
      </c>
      <c r="CN684" s="76">
        <f t="shared" ca="1" si="472"/>
        <v>65</v>
      </c>
    </row>
    <row r="685" spans="11:92" outlineLevel="1" x14ac:dyDescent="0.25">
      <c r="K685" s="1">
        <f>VLOOKUP(N685-55,'67FredMTH'!$A$8:$B$567,1)</f>
        <v>29099</v>
      </c>
      <c r="L685" s="1">
        <f t="shared" si="456"/>
        <v>29155</v>
      </c>
      <c r="M685" s="1">
        <f t="shared" si="456"/>
        <v>29166</v>
      </c>
      <c r="N685" s="1">
        <f t="shared" si="457"/>
        <v>29167</v>
      </c>
      <c r="O685" s="1"/>
      <c r="P685" s="1"/>
      <c r="Q685" s="1">
        <f t="shared" si="458"/>
        <v>29168</v>
      </c>
      <c r="S685" s="7">
        <f ca="1">'Thu-Wed'!$G678</f>
        <v>10.866</v>
      </c>
      <c r="T685" s="7">
        <f ca="1">'Thu-Wed'!$F678</f>
        <v>12.142000000000001</v>
      </c>
      <c r="U685" s="8">
        <f ca="1">'Thu-Wed'!$E678</f>
        <v>101.59399999999999</v>
      </c>
      <c r="V685" s="8">
        <f>'67FredWK'!$C676</f>
        <v>2522000</v>
      </c>
      <c r="W685" s="8">
        <f>VLOOKUP(N685-55,'67FredMTH'!$A$8:$B$567,2)</f>
        <v>727</v>
      </c>
      <c r="X685" s="8">
        <f>VLOOKUP(N685-55,'67FredMTH'!$C$8:$D$567,2)</f>
        <v>414</v>
      </c>
      <c r="Y685" s="8">
        <f>VLOOKUP(N685-38,'67FredMTH'!$E$8:$F$567,2)</f>
        <v>74346</v>
      </c>
      <c r="AH685">
        <f t="shared" ca="1" si="445"/>
        <v>10.843481903377411</v>
      </c>
      <c r="AI685">
        <f t="shared" ca="1" si="446"/>
        <v>12.149650940420464</v>
      </c>
      <c r="AJ685" s="8">
        <f t="shared" ca="1" si="442"/>
        <v>-16.358414164407545</v>
      </c>
      <c r="AK685" s="8">
        <f t="shared" ca="1" si="459"/>
        <v>-16.433342243934892</v>
      </c>
      <c r="AM685" s="9">
        <f t="shared" ca="1" si="443"/>
        <v>2.0068680598786446</v>
      </c>
      <c r="AN685" s="8">
        <f t="shared" ca="1" si="447"/>
        <v>2.0066998701972318</v>
      </c>
      <c r="AO685" s="8">
        <f t="shared" ca="1" si="444"/>
        <v>101.59399999999999</v>
      </c>
      <c r="AQ685">
        <f t="shared" si="460"/>
        <v>2499829.7737110248</v>
      </c>
      <c r="AS685" s="8">
        <f t="shared" si="461"/>
        <v>74267.461740911065</v>
      </c>
      <c r="AT685" s="8">
        <f t="shared" si="448"/>
        <v>4.836548581169489</v>
      </c>
      <c r="AV685" s="8">
        <v>0</v>
      </c>
      <c r="AW685" s="8">
        <v>0</v>
      </c>
      <c r="AX685" s="8">
        <v>0</v>
      </c>
      <c r="BA685" s="9">
        <f t="shared" si="449"/>
        <v>727.28224406348738</v>
      </c>
      <c r="BB685" s="9">
        <f t="shared" si="450"/>
        <v>415.82931296094125</v>
      </c>
      <c r="BC685" s="5">
        <f t="shared" si="475"/>
        <v>-2.5865342045516826E-4</v>
      </c>
      <c r="BD685" s="5">
        <f t="shared" si="476"/>
        <v>-2.9242184927020798E-3</v>
      </c>
      <c r="BH685" s="9">
        <f t="shared" ca="1" si="462"/>
        <v>-16.433342243934892</v>
      </c>
      <c r="BI685" s="5">
        <f t="shared" si="463"/>
        <v>8.4677439145419697E-5</v>
      </c>
      <c r="BJ685" s="5">
        <v>0</v>
      </c>
      <c r="BK685" s="5">
        <v>0</v>
      </c>
      <c r="BL685" s="5">
        <f t="shared" si="451"/>
        <v>-2.5865342045516826E-4</v>
      </c>
      <c r="BM685" s="5">
        <f t="shared" si="452"/>
        <v>-2.9242184927020798E-3</v>
      </c>
      <c r="BN685" s="5">
        <f t="shared" si="453"/>
        <v>8.9480519274907078E-3</v>
      </c>
      <c r="BO685" s="5">
        <f t="shared" ca="1" si="454"/>
        <v>7.5489605932599346E-4</v>
      </c>
      <c r="BP685" s="5">
        <f t="shared" ca="1" si="455"/>
        <v>4.3498032702611322E-3</v>
      </c>
      <c r="BR685" s="5">
        <f t="shared" ca="1" si="464"/>
        <v>-1.7719663008989631E-3</v>
      </c>
      <c r="BS685" s="5">
        <f t="shared" ca="1" si="439"/>
        <v>1.0403369453345543E-2</v>
      </c>
      <c r="BT685" s="5">
        <f t="shared" ca="1" si="440"/>
        <v>-1.7719663008989631E-3</v>
      </c>
      <c r="BU685" s="5">
        <f t="shared" ca="1" si="441"/>
        <v>-1.7719663008989631E-3</v>
      </c>
      <c r="BV685" s="9">
        <f t="shared" ca="1" si="466"/>
        <v>106.25574909797015</v>
      </c>
      <c r="BY685" s="1">
        <f t="shared" si="465"/>
        <v>29167</v>
      </c>
      <c r="BZ685" s="6">
        <v>-1000</v>
      </c>
      <c r="CA685" s="64">
        <f t="shared" ca="1" si="467"/>
        <v>106.25574909797015</v>
      </c>
      <c r="CB685" s="64">
        <f t="shared" ca="1" si="473"/>
        <v>106.73709962253704</v>
      </c>
      <c r="CC685" s="96">
        <f t="shared" ca="1" si="436"/>
        <v>0.92814791780374017</v>
      </c>
      <c r="CD685" s="64">
        <f t="shared" ca="1" si="437"/>
        <v>114.48148194891309</v>
      </c>
      <c r="CE685" s="64">
        <f t="shared" ca="1" si="438"/>
        <v>114.08035222716191</v>
      </c>
      <c r="CF685" s="64">
        <f t="shared" ca="1" si="468"/>
        <v>0.92814791780374017</v>
      </c>
      <c r="CG685" s="64">
        <f t="shared" ca="1" si="469"/>
        <v>0.9356308736669865</v>
      </c>
      <c r="CH685" s="64">
        <f t="shared" ca="1" si="470"/>
        <v>-20.719224120060154</v>
      </c>
      <c r="CI685" s="64">
        <f t="shared" ca="1" si="471"/>
        <v>-60.922815832533615</v>
      </c>
      <c r="CJ685" s="64">
        <f ca="1">CalcBCIg!L673</f>
        <v>-0.77358478307724088</v>
      </c>
      <c r="CK685" s="76">
        <f t="shared" ca="1" si="477"/>
        <v>3</v>
      </c>
      <c r="CL685" s="76">
        <f t="shared" ca="1" si="435"/>
        <v>10</v>
      </c>
      <c r="CM685" s="76">
        <f t="shared" ca="1" si="474"/>
        <v>1</v>
      </c>
      <c r="CN685" s="76">
        <f t="shared" ca="1" si="472"/>
        <v>66</v>
      </c>
    </row>
    <row r="686" spans="11:92" outlineLevel="1" x14ac:dyDescent="0.25">
      <c r="K686" s="1">
        <f>VLOOKUP(N686-55,'67FredMTH'!$A$8:$B$567,1)</f>
        <v>29099</v>
      </c>
      <c r="L686" s="1">
        <f t="shared" si="456"/>
        <v>29162</v>
      </c>
      <c r="M686" s="1">
        <f t="shared" si="456"/>
        <v>29173</v>
      </c>
      <c r="N686" s="1">
        <f t="shared" si="457"/>
        <v>29174</v>
      </c>
      <c r="O686" s="1"/>
      <c r="P686" s="1"/>
      <c r="Q686" s="1">
        <f t="shared" si="458"/>
        <v>29175</v>
      </c>
      <c r="S686" s="7">
        <f ca="1">'Thu-Wed'!$G679</f>
        <v>10.74</v>
      </c>
      <c r="T686" s="7">
        <f ca="1">'Thu-Wed'!$F679</f>
        <v>12.087999999999999</v>
      </c>
      <c r="U686" s="8">
        <f ca="1">'Thu-Wed'!$E679</f>
        <v>102.33</v>
      </c>
      <c r="V686" s="8">
        <f>'67FredWK'!$C677</f>
        <v>2569000</v>
      </c>
      <c r="W686" s="8">
        <f>VLOOKUP(N686-55,'67FredMTH'!$A$8:$B$567,2)</f>
        <v>727</v>
      </c>
      <c r="X686" s="8">
        <f>VLOOKUP(N686-55,'67FredMTH'!$C$8:$D$567,2)</f>
        <v>414</v>
      </c>
      <c r="Y686" s="8">
        <f>VLOOKUP(N686-38,'67FredMTH'!$E$8:$F$567,2)</f>
        <v>74346</v>
      </c>
      <c r="AH686">
        <f t="shared" ca="1" si="445"/>
        <v>10.760696380675482</v>
      </c>
      <c r="AI686">
        <f t="shared" ca="1" si="446"/>
        <v>12.100330188084092</v>
      </c>
      <c r="AJ686" s="8">
        <f t="shared" ca="1" si="442"/>
        <v>-16.324864683972969</v>
      </c>
      <c r="AK686" s="8">
        <f t="shared" ca="1" si="459"/>
        <v>-16.346560195965353</v>
      </c>
      <c r="AM686" s="9">
        <f t="shared" ca="1" si="443"/>
        <v>2.0100029741270595</v>
      </c>
      <c r="AN686" s="8">
        <f t="shared" ca="1" si="447"/>
        <v>2.0096726637340767</v>
      </c>
      <c r="AO686" s="8">
        <f t="shared" ca="1" si="444"/>
        <v>102.33</v>
      </c>
      <c r="AQ686">
        <f t="shared" si="460"/>
        <v>2534414.8868555124</v>
      </c>
      <c r="AS686" s="8">
        <f t="shared" si="461"/>
        <v>74306.730870455533</v>
      </c>
      <c r="AT686" s="8">
        <f t="shared" si="448"/>
        <v>4.8367281549113041</v>
      </c>
      <c r="AV686" s="8">
        <v>0</v>
      </c>
      <c r="AW686" s="8">
        <v>0</v>
      </c>
      <c r="AX686" s="8">
        <v>0</v>
      </c>
      <c r="BA686" s="9">
        <f t="shared" si="449"/>
        <v>727.16934643809248</v>
      </c>
      <c r="BB686" s="9">
        <f t="shared" si="450"/>
        <v>415.09758777656475</v>
      </c>
      <c r="BC686" s="5">
        <f t="shared" si="475"/>
        <v>-1.5523220361346457E-4</v>
      </c>
      <c r="BD686" s="5">
        <f t="shared" si="476"/>
        <v>-1.759676774987784E-3</v>
      </c>
      <c r="BH686" s="9">
        <f t="shared" ca="1" si="462"/>
        <v>-16.346560195965353</v>
      </c>
      <c r="BI686" s="5">
        <f t="shared" si="463"/>
        <v>3.7128489211113447E-5</v>
      </c>
      <c r="BJ686" s="5">
        <v>0</v>
      </c>
      <c r="BK686" s="5">
        <v>0</v>
      </c>
      <c r="BL686" s="5">
        <f t="shared" si="451"/>
        <v>-1.5523220361346457E-4</v>
      </c>
      <c r="BM686" s="5">
        <f t="shared" si="452"/>
        <v>-1.759676774987784E-3</v>
      </c>
      <c r="BN686" s="5">
        <f t="shared" si="453"/>
        <v>1.383498728921273E-2</v>
      </c>
      <c r="BO686" s="5">
        <f t="shared" ca="1" si="454"/>
        <v>1.4814340604669685E-3</v>
      </c>
      <c r="BP686" s="5">
        <f t="shared" ca="1" si="455"/>
        <v>7.2445223143098314E-3</v>
      </c>
      <c r="BR686" s="5">
        <f t="shared" ca="1" si="464"/>
        <v>-2.0597897309310932E-3</v>
      </c>
      <c r="BS686" s="5">
        <f t="shared" ca="1" si="439"/>
        <v>1.0385728960672575E-2</v>
      </c>
      <c r="BT686" s="5">
        <f t="shared" ca="1" si="440"/>
        <v>-2.0597897309310932E-3</v>
      </c>
      <c r="BU686" s="5">
        <f t="shared" ca="1" si="441"/>
        <v>-2.0597897309310932E-3</v>
      </c>
      <c r="BV686" s="9">
        <f t="shared" ca="1" si="466"/>
        <v>105.94308552533531</v>
      </c>
      <c r="BY686" s="1">
        <f t="shared" si="465"/>
        <v>29174</v>
      </c>
      <c r="BZ686" s="6">
        <v>-1000</v>
      </c>
      <c r="CA686" s="64">
        <f t="shared" ca="1" si="467"/>
        <v>105.94308552533531</v>
      </c>
      <c r="CB686" s="64">
        <f t="shared" ca="1" si="473"/>
        <v>106.34009257393618</v>
      </c>
      <c r="CC686" s="96">
        <f t="shared" ca="1" si="436"/>
        <v>0.92541678987534415</v>
      </c>
      <c r="CD686" s="64">
        <f t="shared" ca="1" si="437"/>
        <v>114.48148194891309</v>
      </c>
      <c r="CE686" s="64">
        <f t="shared" ca="1" si="438"/>
        <v>114.08035222716191</v>
      </c>
      <c r="CF686" s="64">
        <f t="shared" ca="1" si="468"/>
        <v>0.92541678987534415</v>
      </c>
      <c r="CG686" s="64">
        <f t="shared" ca="1" si="469"/>
        <v>0.93215080860012611</v>
      </c>
      <c r="CH686" s="64">
        <f t="shared" ca="1" si="470"/>
        <v>-25.307812709435201</v>
      </c>
      <c r="CI686" s="64">
        <f t="shared" ca="1" si="471"/>
        <v>-69.622978499684564</v>
      </c>
      <c r="CJ686" s="64">
        <f ca="1">CalcBCIg!L674</f>
        <v>-1.5940379500389108</v>
      </c>
      <c r="CK686" s="76">
        <f t="shared" ca="1" si="477"/>
        <v>4</v>
      </c>
      <c r="CL686" s="76">
        <f t="shared" ca="1" si="435"/>
        <v>11</v>
      </c>
      <c r="CM686" s="76">
        <f t="shared" ca="1" si="474"/>
        <v>2</v>
      </c>
      <c r="CN686" s="76">
        <f t="shared" ca="1" si="472"/>
        <v>67</v>
      </c>
    </row>
    <row r="687" spans="11:92" outlineLevel="1" x14ac:dyDescent="0.25">
      <c r="K687" s="1">
        <f>VLOOKUP(N687-55,'67FredMTH'!$A$8:$B$567,1)</f>
        <v>29099</v>
      </c>
      <c r="L687" s="1">
        <f t="shared" si="456"/>
        <v>29169</v>
      </c>
      <c r="M687" s="1">
        <f t="shared" si="456"/>
        <v>29180</v>
      </c>
      <c r="N687" s="1">
        <f t="shared" si="457"/>
        <v>29181</v>
      </c>
      <c r="O687" s="1"/>
      <c r="P687" s="1"/>
      <c r="Q687" s="1">
        <f t="shared" si="458"/>
        <v>29182</v>
      </c>
      <c r="S687" s="7">
        <f ca="1">'Thu-Wed'!$G680</f>
        <v>10.74</v>
      </c>
      <c r="T687" s="7">
        <f ca="1">'Thu-Wed'!$F680</f>
        <v>11.866000000000001</v>
      </c>
      <c r="U687" s="8">
        <f ca="1">'Thu-Wed'!$E680</f>
        <v>103.946</v>
      </c>
      <c r="V687" s="8">
        <f>'67FredWK'!$C678</f>
        <v>2537000</v>
      </c>
      <c r="W687" s="8">
        <f>VLOOKUP(N687-55,'67FredMTH'!$A$8:$B$567,2)</f>
        <v>727</v>
      </c>
      <c r="X687" s="8">
        <f>VLOOKUP(N687-55,'67FredMTH'!$C$8:$D$567,2)</f>
        <v>414</v>
      </c>
      <c r="Y687" s="8">
        <f>VLOOKUP(N687-38,'67FredMTH'!$E$8:$F$567,2)</f>
        <v>74346</v>
      </c>
      <c r="AH687">
        <f t="shared" ca="1" si="445"/>
        <v>10.744139276135096</v>
      </c>
      <c r="AI687">
        <f t="shared" ca="1" si="446"/>
        <v>11.912866037616819</v>
      </c>
      <c r="AJ687" s="8">
        <f t="shared" ca="1" si="442"/>
        <v>-15.624498490273005</v>
      </c>
      <c r="AK687" s="8">
        <f t="shared" ca="1" si="459"/>
        <v>-15.768910831411475</v>
      </c>
      <c r="AM687" s="9">
        <f t="shared" ca="1" si="443"/>
        <v>2.0168077816775716</v>
      </c>
      <c r="AN687" s="8">
        <f t="shared" ca="1" si="447"/>
        <v>2.0160942698832223</v>
      </c>
      <c r="AO687" s="8">
        <f t="shared" ca="1" si="444"/>
        <v>103.946</v>
      </c>
      <c r="AQ687">
        <f t="shared" si="460"/>
        <v>2535707.4434277564</v>
      </c>
      <c r="AS687" s="8">
        <f t="shared" si="461"/>
        <v>74326.365435227766</v>
      </c>
      <c r="AT687" s="8">
        <f t="shared" si="448"/>
        <v>4.8367928962898628</v>
      </c>
      <c r="AV687" s="8">
        <v>0</v>
      </c>
      <c r="AW687" s="8">
        <v>0</v>
      </c>
      <c r="AX687" s="8">
        <v>0</v>
      </c>
      <c r="BA687" s="9">
        <f t="shared" si="449"/>
        <v>727.10160786285553</v>
      </c>
      <c r="BB687" s="9">
        <f t="shared" si="450"/>
        <v>414.65855266593883</v>
      </c>
      <c r="BC687" s="5">
        <f t="shared" si="475"/>
        <v>-9.3153782634969318E-5</v>
      </c>
      <c r="BD687" s="5">
        <f t="shared" si="476"/>
        <v>-1.0576672174309465E-3</v>
      </c>
      <c r="BH687" s="9">
        <f t="shared" ca="1" si="462"/>
        <v>-15.768910831411475</v>
      </c>
      <c r="BI687" s="5">
        <f t="shared" si="463"/>
        <v>1.338536640571597E-5</v>
      </c>
      <c r="BJ687" s="5">
        <v>0</v>
      </c>
      <c r="BK687" s="5">
        <v>0</v>
      </c>
      <c r="BL687" s="5">
        <f t="shared" si="451"/>
        <v>-9.3153782634969318E-5</v>
      </c>
      <c r="BM687" s="5">
        <f t="shared" si="452"/>
        <v>-1.0576672174309465E-3</v>
      </c>
      <c r="BN687" s="5">
        <f t="shared" si="453"/>
        <v>5.1000196493000693E-4</v>
      </c>
      <c r="BO687" s="5">
        <f t="shared" ca="1" si="454"/>
        <v>3.1953493049030612E-3</v>
      </c>
      <c r="BP687" s="5">
        <f t="shared" ca="1" si="455"/>
        <v>1.5792045343496541E-2</v>
      </c>
      <c r="BR687" s="5">
        <f t="shared" ca="1" si="464"/>
        <v>1.4814283901364673E-3</v>
      </c>
      <c r="BS687" s="5">
        <f t="shared" ca="1" si="439"/>
        <v>1.0404930558933472E-2</v>
      </c>
      <c r="BT687" s="5">
        <f t="shared" ca="1" si="440"/>
        <v>1.4814283901364673E-3</v>
      </c>
      <c r="BU687" s="5">
        <f t="shared" ca="1" si="441"/>
        <v>1.4814283901364673E-3</v>
      </c>
      <c r="BV687" s="9">
        <f t="shared" ca="1" si="466"/>
        <v>106.16729566052943</v>
      </c>
      <c r="BY687" s="1">
        <f t="shared" si="465"/>
        <v>29181</v>
      </c>
      <c r="BZ687" s="6">
        <v>-1000</v>
      </c>
      <c r="CA687" s="64">
        <f t="shared" ca="1" si="467"/>
        <v>106.16729566052943</v>
      </c>
      <c r="CB687" s="64">
        <f t="shared" ca="1" si="473"/>
        <v>106.25369411723281</v>
      </c>
      <c r="CC687" s="96">
        <f t="shared" ca="1" si="436"/>
        <v>0.92737527373995887</v>
      </c>
      <c r="CD687" s="64">
        <f t="shared" ca="1" si="437"/>
        <v>114.48148194891309</v>
      </c>
      <c r="CE687" s="64">
        <f t="shared" ca="1" si="438"/>
        <v>114.08035222716191</v>
      </c>
      <c r="CF687" s="64">
        <f t="shared" ca="1" si="468"/>
        <v>0.92737527373995887</v>
      </c>
      <c r="CG687" s="64">
        <f t="shared" ca="1" si="469"/>
        <v>0.93139346121280986</v>
      </c>
      <c r="CH687" s="64">
        <f t="shared" ca="1" si="470"/>
        <v>-22.017349227219601</v>
      </c>
      <c r="CI687" s="64">
        <f t="shared" ca="1" si="471"/>
        <v>-71.516346967975196</v>
      </c>
      <c r="CJ687" s="64">
        <f ca="1">CalcBCIg!L675</f>
        <v>-1.6993557810783386</v>
      </c>
      <c r="CK687" s="76">
        <f t="shared" ca="1" si="477"/>
        <v>5</v>
      </c>
      <c r="CL687" s="76">
        <f t="shared" ca="1" si="435"/>
        <v>12</v>
      </c>
      <c r="CM687" s="76">
        <f t="shared" ca="1" si="474"/>
        <v>3</v>
      </c>
      <c r="CN687" s="76">
        <f t="shared" ca="1" si="472"/>
        <v>68</v>
      </c>
    </row>
    <row r="688" spans="11:92" outlineLevel="1" x14ac:dyDescent="0.25">
      <c r="K688" s="1">
        <f>VLOOKUP(N688-55,'67FredMTH'!$A$8:$B$567,1)</f>
        <v>29129</v>
      </c>
      <c r="L688" s="1">
        <f t="shared" si="456"/>
        <v>29176</v>
      </c>
      <c r="M688" s="1">
        <f t="shared" si="456"/>
        <v>29187</v>
      </c>
      <c r="N688" s="1">
        <f t="shared" si="457"/>
        <v>29188</v>
      </c>
      <c r="O688" s="1"/>
      <c r="P688" s="1"/>
      <c r="Q688" s="1">
        <f t="shared" si="458"/>
        <v>29189</v>
      </c>
      <c r="S688" s="7">
        <f ca="1">'Thu-Wed'!$G681</f>
        <v>10.443999999999999</v>
      </c>
      <c r="T688" s="7">
        <f ca="1">'Thu-Wed'!$F681</f>
        <v>11.338000000000001</v>
      </c>
      <c r="U688" s="8">
        <f ca="1">'Thu-Wed'!$E681</f>
        <v>105.702</v>
      </c>
      <c r="V688" s="8">
        <f>'67FredWK'!$C679</f>
        <v>2656000</v>
      </c>
      <c r="W688" s="8">
        <f>VLOOKUP(N688-55,'67FredMTH'!$A$8:$B$567,2)</f>
        <v>670</v>
      </c>
      <c r="X688" s="8">
        <f>VLOOKUP(N688-55,'67FredMTH'!$C$8:$D$567,2)</f>
        <v>414</v>
      </c>
      <c r="Y688" s="8">
        <f>VLOOKUP(N688-38,'67FredMTH'!$E$8:$F$567,2)</f>
        <v>74346</v>
      </c>
      <c r="AH688">
        <f t="shared" ca="1" si="445"/>
        <v>10.504027855227019</v>
      </c>
      <c r="AI688">
        <f t="shared" ca="1" si="446"/>
        <v>11.452973207523364</v>
      </c>
      <c r="AJ688" s="8">
        <f t="shared" ca="1" si="442"/>
        <v>-14.310221489470081</v>
      </c>
      <c r="AK688" s="8">
        <f t="shared" ca="1" si="459"/>
        <v>-14.601959357858359</v>
      </c>
      <c r="AM688" s="9">
        <f t="shared" ca="1" si="443"/>
        <v>2.0240832047222459</v>
      </c>
      <c r="AN688" s="8">
        <f t="shared" ca="1" si="447"/>
        <v>2.0232843112383434</v>
      </c>
      <c r="AO688" s="8">
        <f t="shared" ca="1" si="444"/>
        <v>105.702</v>
      </c>
      <c r="AQ688">
        <f t="shared" si="460"/>
        <v>2595853.7217138782</v>
      </c>
      <c r="AS688" s="8">
        <f t="shared" si="461"/>
        <v>74336.182717613876</v>
      </c>
      <c r="AT688" s="8">
        <f t="shared" si="448"/>
        <v>4.8368002556130651</v>
      </c>
      <c r="AV688" s="8">
        <v>0</v>
      </c>
      <c r="AW688" s="8">
        <v>0</v>
      </c>
      <c r="AX688" s="8">
        <v>0</v>
      </c>
      <c r="BA688" s="9">
        <f t="shared" si="449"/>
        <v>704.26096471771336</v>
      </c>
      <c r="BB688" s="9">
        <f t="shared" si="450"/>
        <v>414.39513159956329</v>
      </c>
      <c r="BC688" s="5">
        <f t="shared" si="475"/>
        <v>-3.1413275528680118E-2</v>
      </c>
      <c r="BD688" s="5">
        <f t="shared" si="476"/>
        <v>-6.3527223707782188E-4</v>
      </c>
      <c r="BH688" s="9">
        <f t="shared" ca="1" si="462"/>
        <v>-14.601959357858359</v>
      </c>
      <c r="BI688" s="5">
        <f t="shared" si="463"/>
        <v>1.5215295259274342E-6</v>
      </c>
      <c r="BJ688" s="5">
        <v>0</v>
      </c>
      <c r="BK688" s="5">
        <v>0</v>
      </c>
      <c r="BL688" s="5">
        <f t="shared" si="451"/>
        <v>-3.1413275528680118E-2</v>
      </c>
      <c r="BM688" s="5">
        <f t="shared" si="452"/>
        <v>-6.3527223707782188E-4</v>
      </c>
      <c r="BN688" s="5">
        <f t="shared" si="453"/>
        <v>2.3719723046920826E-2</v>
      </c>
      <c r="BO688" s="5">
        <f t="shared" ca="1" si="454"/>
        <v>3.5663220031558751E-3</v>
      </c>
      <c r="BP688" s="5">
        <f t="shared" ca="1" si="455"/>
        <v>1.6893386950916911E-2</v>
      </c>
      <c r="BR688" s="5">
        <f t="shared" ca="1" si="464"/>
        <v>-4.9993145221106858E-3</v>
      </c>
      <c r="BS688" s="5">
        <f t="shared" ca="1" si="439"/>
        <v>1.0357669384055142E-2</v>
      </c>
      <c r="BT688" s="5">
        <f t="shared" ca="1" si="440"/>
        <v>-4.9993145221106858E-3</v>
      </c>
      <c r="BU688" s="5">
        <f t="shared" ca="1" si="441"/>
        <v>-4.9993145221106858E-3</v>
      </c>
      <c r="BV688" s="9">
        <f t="shared" ca="1" si="466"/>
        <v>105.40906179914529</v>
      </c>
      <c r="BY688" s="1">
        <f t="shared" si="465"/>
        <v>29188</v>
      </c>
      <c r="BZ688" s="6">
        <v>-1000</v>
      </c>
      <c r="CA688" s="64">
        <f t="shared" ca="1" si="467"/>
        <v>105.40906179914529</v>
      </c>
      <c r="CB688" s="64">
        <f t="shared" ca="1" si="473"/>
        <v>105.83137795818905</v>
      </c>
      <c r="CC688" s="96">
        <f t="shared" ca="1" si="436"/>
        <v>0.92075207277788096</v>
      </c>
      <c r="CD688" s="64">
        <f t="shared" ca="1" si="437"/>
        <v>114.48148194891309</v>
      </c>
      <c r="CE688" s="64">
        <f t="shared" ca="1" si="438"/>
        <v>114.08035222716191</v>
      </c>
      <c r="CF688" s="64">
        <f t="shared" ca="1" si="468"/>
        <v>0.92075207277788096</v>
      </c>
      <c r="CG688" s="64">
        <f t="shared" ca="1" si="469"/>
        <v>0.92769154277725996</v>
      </c>
      <c r="CH688" s="64">
        <f t="shared" ca="1" si="470"/>
        <v>-33.145039015656955</v>
      </c>
      <c r="CI688" s="64">
        <f t="shared" ca="1" si="471"/>
        <v>-80.771143056849937</v>
      </c>
      <c r="CJ688" s="64">
        <f ca="1">CalcBCIg!L676</f>
        <v>-1.9804047942161587</v>
      </c>
      <c r="CK688" s="76">
        <f t="shared" ca="1" si="477"/>
        <v>6</v>
      </c>
      <c r="CL688" s="76">
        <f t="shared" ca="1" si="435"/>
        <v>13</v>
      </c>
      <c r="CM688" s="76">
        <f t="shared" ca="1" si="474"/>
        <v>4</v>
      </c>
      <c r="CN688" s="76">
        <f t="shared" ca="1" si="472"/>
        <v>69</v>
      </c>
    </row>
    <row r="689" spans="11:92" outlineLevel="1" x14ac:dyDescent="0.25">
      <c r="K689" s="1">
        <f>VLOOKUP(N689-55,'67FredMTH'!$A$8:$B$567,1)</f>
        <v>29129</v>
      </c>
      <c r="L689" s="1">
        <f t="shared" si="456"/>
        <v>29183</v>
      </c>
      <c r="M689" s="1">
        <f t="shared" si="456"/>
        <v>29194</v>
      </c>
      <c r="N689" s="1">
        <f t="shared" si="457"/>
        <v>29195</v>
      </c>
      <c r="O689" s="1"/>
      <c r="P689" s="1"/>
      <c r="Q689" s="1">
        <f t="shared" si="458"/>
        <v>29196</v>
      </c>
      <c r="S689" s="7">
        <f ca="1">'Thu-Wed'!$G682</f>
        <v>10.35</v>
      </c>
      <c r="T689" s="7">
        <f ca="1">'Thu-Wed'!$F682</f>
        <v>11.581999999999999</v>
      </c>
      <c r="U689" s="8">
        <f ca="1">'Thu-Wed'!$E682</f>
        <v>106.56800000000001</v>
      </c>
      <c r="V689" s="8">
        <f>'67FredWK'!$C680</f>
        <v>2648000</v>
      </c>
      <c r="W689" s="8">
        <f>VLOOKUP(N689-55,'67FredMTH'!$A$8:$B$567,2)</f>
        <v>670</v>
      </c>
      <c r="X689" s="8">
        <f>VLOOKUP(N689-55,'67FredMTH'!$C$8:$D$567,2)</f>
        <v>414</v>
      </c>
      <c r="Y689" s="8">
        <f>VLOOKUP(N689-38,'67FredMTH'!$E$8:$F$567,2)</f>
        <v>74346</v>
      </c>
      <c r="AH689">
        <f t="shared" ca="1" si="445"/>
        <v>10.380805571045403</v>
      </c>
      <c r="AI689">
        <f t="shared" ca="1" si="446"/>
        <v>11.556194641504671</v>
      </c>
      <c r="AJ689" s="8">
        <f t="shared" ca="1" si="442"/>
        <v>-14.942840656003657</v>
      </c>
      <c r="AK689" s="8">
        <f t="shared" ca="1" si="459"/>
        <v>-14.874664396374598</v>
      </c>
      <c r="AM689" s="9">
        <f t="shared" ca="1" si="443"/>
        <v>2.0276268152932211</v>
      </c>
      <c r="AN689" s="8">
        <f t="shared" ca="1" si="447"/>
        <v>2.0271925648877334</v>
      </c>
      <c r="AO689" s="8">
        <f t="shared" ca="1" si="444"/>
        <v>106.56800000000001</v>
      </c>
      <c r="AQ689">
        <f t="shared" si="460"/>
        <v>2621926.8608569391</v>
      </c>
      <c r="AS689" s="8">
        <f t="shared" si="461"/>
        <v>74341.091358806938</v>
      </c>
      <c r="AT689" s="8">
        <f t="shared" si="448"/>
        <v>4.8367789324340222</v>
      </c>
      <c r="AV689" s="8">
        <v>0</v>
      </c>
      <c r="AW689" s="8">
        <v>0</v>
      </c>
      <c r="AX689" s="8">
        <v>0</v>
      </c>
      <c r="BA689" s="9">
        <f t="shared" si="449"/>
        <v>690.55657883062804</v>
      </c>
      <c r="BB689" s="9">
        <f t="shared" si="450"/>
        <v>414.23707895973797</v>
      </c>
      <c r="BC689" s="5">
        <f t="shared" si="475"/>
        <v>-1.9459243907659185E-2</v>
      </c>
      <c r="BD689" s="5">
        <f t="shared" si="476"/>
        <v>-3.8140563865995958E-4</v>
      </c>
      <c r="BH689" s="9">
        <f t="shared" ca="1" si="462"/>
        <v>-14.874664396374598</v>
      </c>
      <c r="BI689" s="5">
        <f t="shared" si="463"/>
        <v>-4.4085300024976348E-6</v>
      </c>
      <c r="BJ689" s="5">
        <v>0</v>
      </c>
      <c r="BK689" s="5">
        <v>0</v>
      </c>
      <c r="BL689" s="5">
        <f t="shared" si="451"/>
        <v>-1.9459243907659185E-2</v>
      </c>
      <c r="BM689" s="5">
        <f t="shared" si="452"/>
        <v>-3.8140563865995958E-4</v>
      </c>
      <c r="BN689" s="5">
        <f t="shared" si="453"/>
        <v>1.0044148067729575E-2</v>
      </c>
      <c r="BO689" s="5">
        <f t="shared" ca="1" si="454"/>
        <v>1.9316383899590228E-3</v>
      </c>
      <c r="BP689" s="5">
        <f t="shared" ca="1" si="455"/>
        <v>8.1928440332255104E-3</v>
      </c>
      <c r="BR689" s="5">
        <f t="shared" ca="1" si="464"/>
        <v>-2.986422809529289E-3</v>
      </c>
      <c r="BS689" s="5">
        <f t="shared" ca="1" si="439"/>
        <v>1.0166164804074876E-2</v>
      </c>
      <c r="BT689" s="5">
        <f t="shared" ca="1" si="440"/>
        <v>-2.986422809529289E-3</v>
      </c>
      <c r="BU689" s="5">
        <f t="shared" ca="1" si="441"/>
        <v>-2.986422809529289E-3</v>
      </c>
      <c r="BV689" s="9">
        <f t="shared" ca="1" si="466"/>
        <v>104.95935318987665</v>
      </c>
      <c r="BY689" s="1">
        <f t="shared" si="465"/>
        <v>29195</v>
      </c>
      <c r="BZ689" s="6">
        <v>-1000</v>
      </c>
      <c r="CA689" s="64">
        <f t="shared" ca="1" si="467"/>
        <v>104.95935318987665</v>
      </c>
      <c r="CB689" s="64">
        <f t="shared" ca="1" si="473"/>
        <v>105.39536557403285</v>
      </c>
      <c r="CC689" s="96">
        <f t="shared" ca="1" si="436"/>
        <v>0.91682385136064493</v>
      </c>
      <c r="CD689" s="64">
        <f t="shared" ca="1" si="437"/>
        <v>114.48148194891309</v>
      </c>
      <c r="CE689" s="64">
        <f t="shared" ca="1" si="438"/>
        <v>114.08035222716191</v>
      </c>
      <c r="CF689" s="64">
        <f t="shared" ca="1" si="468"/>
        <v>0.91682385136064493</v>
      </c>
      <c r="CG689" s="64">
        <f t="shared" ca="1" si="469"/>
        <v>0.92386956663812603</v>
      </c>
      <c r="CH689" s="64">
        <f t="shared" ca="1" si="470"/>
        <v>-39.74487338601319</v>
      </c>
      <c r="CI689" s="64">
        <f t="shared" ca="1" si="471"/>
        <v>-90.326083404684766</v>
      </c>
      <c r="CJ689" s="64">
        <f ca="1">CalcBCIg!L677</f>
        <v>-2.3205768465995789</v>
      </c>
      <c r="CK689" s="76">
        <f t="shared" ca="1" si="477"/>
        <v>7</v>
      </c>
      <c r="CL689" s="76">
        <f t="shared" ca="1" si="435"/>
        <v>14</v>
      </c>
      <c r="CM689" s="76">
        <f t="shared" ca="1" si="474"/>
        <v>5</v>
      </c>
      <c r="CN689" s="76">
        <f t="shared" ca="1" si="472"/>
        <v>70</v>
      </c>
    </row>
    <row r="690" spans="11:92" outlineLevel="1" x14ac:dyDescent="0.25">
      <c r="K690" s="1">
        <f>VLOOKUP(N690-55,'67FredMTH'!$A$8:$B$567,1)</f>
        <v>29129</v>
      </c>
      <c r="L690" s="1">
        <f t="shared" si="456"/>
        <v>29190</v>
      </c>
      <c r="M690" s="1">
        <f t="shared" si="456"/>
        <v>29201</v>
      </c>
      <c r="N690" s="1">
        <f t="shared" si="457"/>
        <v>29202</v>
      </c>
      <c r="O690" s="1"/>
      <c r="P690" s="1"/>
      <c r="Q690" s="1">
        <f t="shared" si="458"/>
        <v>29203</v>
      </c>
      <c r="S690" s="7">
        <f ca="1">'Thu-Wed'!$G683</f>
        <v>10.347999999999999</v>
      </c>
      <c r="T690" s="7">
        <f ca="1">'Thu-Wed'!$F683</f>
        <v>12.112</v>
      </c>
      <c r="U690" s="8">
        <f ca="1">'Thu-Wed'!$E683</f>
        <v>107.64000000000001</v>
      </c>
      <c r="V690" s="8">
        <f>'67FredWK'!$C681</f>
        <v>2698000</v>
      </c>
      <c r="W690" s="8">
        <f>VLOOKUP(N690-55,'67FredMTH'!$A$8:$B$567,2)</f>
        <v>670</v>
      </c>
      <c r="X690" s="8">
        <f>VLOOKUP(N690-55,'67FredMTH'!$C$8:$D$567,2)</f>
        <v>414</v>
      </c>
      <c r="Y690" s="8">
        <f>VLOOKUP(N690-38,'67FredMTH'!$E$8:$F$567,2)</f>
        <v>74403</v>
      </c>
      <c r="AH690">
        <f t="shared" ca="1" si="445"/>
        <v>10.35456111420908</v>
      </c>
      <c r="AI690">
        <f t="shared" ca="1" si="446"/>
        <v>12.000838928300935</v>
      </c>
      <c r="AJ690" s="8">
        <f t="shared" ca="1" si="442"/>
        <v>-16.716463037185846</v>
      </c>
      <c r="AK690" s="8">
        <f t="shared" ca="1" si="459"/>
        <v>-16.348103309023596</v>
      </c>
      <c r="AM690" s="9">
        <f t="shared" ca="1" si="443"/>
        <v>2.0319736890917168</v>
      </c>
      <c r="AN690" s="8">
        <f t="shared" ca="1" si="447"/>
        <v>2.0314955766713183</v>
      </c>
      <c r="AO690" s="8">
        <f t="shared" ca="1" si="444"/>
        <v>107.64000000000001</v>
      </c>
      <c r="AQ690">
        <f t="shared" si="460"/>
        <v>2659963.4304284696</v>
      </c>
      <c r="AS690" s="8">
        <f t="shared" si="461"/>
        <v>74372.045679403469</v>
      </c>
      <c r="AT690" s="8">
        <f t="shared" si="448"/>
        <v>4.8369097273669777</v>
      </c>
      <c r="AV690" s="8">
        <v>0</v>
      </c>
      <c r="AW690" s="8">
        <v>0</v>
      </c>
      <c r="AX690" s="8">
        <v>0</v>
      </c>
      <c r="BA690" s="9">
        <f t="shared" si="449"/>
        <v>682.33394729837687</v>
      </c>
      <c r="BB690" s="9">
        <f t="shared" si="450"/>
        <v>414.14224737584277</v>
      </c>
      <c r="BC690" s="5">
        <f t="shared" si="475"/>
        <v>-1.190725247477209E-2</v>
      </c>
      <c r="BD690" s="5">
        <f t="shared" si="476"/>
        <v>-2.2893069865537186E-4</v>
      </c>
      <c r="BH690" s="9">
        <f t="shared" ca="1" si="462"/>
        <v>-16.348103309023596</v>
      </c>
      <c r="BI690" s="5">
        <f t="shared" si="463"/>
        <v>2.7041743024147635E-5</v>
      </c>
      <c r="BJ690" s="5">
        <v>0</v>
      </c>
      <c r="BK690" s="5">
        <v>0</v>
      </c>
      <c r="BL690" s="5">
        <f t="shared" si="451"/>
        <v>-1.190725247477209E-2</v>
      </c>
      <c r="BM690" s="5">
        <f t="shared" si="452"/>
        <v>-2.2893069865537186E-4</v>
      </c>
      <c r="BN690" s="5">
        <f t="shared" si="453"/>
        <v>1.4507105495344952E-2</v>
      </c>
      <c r="BO690" s="5">
        <f t="shared" ca="1" si="454"/>
        <v>2.1226457999679038E-3</v>
      </c>
      <c r="BP690" s="5">
        <f t="shared" ca="1" si="455"/>
        <v>1.0059304856992801E-2</v>
      </c>
      <c r="BR690" s="5">
        <f t="shared" ca="1" si="464"/>
        <v>-2.7109904115902132E-3</v>
      </c>
      <c r="BS690" s="5">
        <f t="shared" ca="1" si="439"/>
        <v>1.0163750675336845E-2</v>
      </c>
      <c r="BT690" s="5">
        <f t="shared" ca="1" si="440"/>
        <v>-2.7109904115902132E-3</v>
      </c>
      <c r="BU690" s="5">
        <f t="shared" ca="1" si="441"/>
        <v>-2.7109904115902132E-3</v>
      </c>
      <c r="BV690" s="9">
        <f t="shared" ca="1" si="466"/>
        <v>104.55286204687027</v>
      </c>
      <c r="BY690" s="1">
        <f t="shared" si="465"/>
        <v>29202</v>
      </c>
      <c r="BZ690" s="6">
        <v>-1000</v>
      </c>
      <c r="CA690" s="64">
        <f t="shared" ca="1" si="467"/>
        <v>104.55286204687027</v>
      </c>
      <c r="CB690" s="64">
        <f t="shared" ca="1" si="473"/>
        <v>104.97411381045157</v>
      </c>
      <c r="CC690" s="96">
        <f t="shared" ca="1" si="436"/>
        <v>0.91327313611756511</v>
      </c>
      <c r="CD690" s="64">
        <f t="shared" ca="1" si="437"/>
        <v>114.48148194891309</v>
      </c>
      <c r="CE690" s="64">
        <f t="shared" ca="1" si="438"/>
        <v>114.08035222716191</v>
      </c>
      <c r="CF690" s="64">
        <f t="shared" ca="1" si="468"/>
        <v>0.91327313611756511</v>
      </c>
      <c r="CG690" s="64">
        <f t="shared" ca="1" si="469"/>
        <v>0.92017697842852386</v>
      </c>
      <c r="CH690" s="64">
        <f t="shared" ca="1" si="470"/>
        <v>-45.710456791725242</v>
      </c>
      <c r="CI690" s="64">
        <f t="shared" ca="1" si="471"/>
        <v>-99.557553928690169</v>
      </c>
      <c r="CJ690" s="64">
        <f ca="1">CalcBCIg!L678</f>
        <v>-2.6867204308509844</v>
      </c>
      <c r="CK690" s="76">
        <f t="shared" ca="1" si="477"/>
        <v>8</v>
      </c>
      <c r="CL690" s="76">
        <f t="shared" ca="1" si="435"/>
        <v>15</v>
      </c>
      <c r="CM690" s="76">
        <f t="shared" ca="1" si="474"/>
        <v>6</v>
      </c>
      <c r="CN690" s="76">
        <f t="shared" ca="1" si="472"/>
        <v>71</v>
      </c>
    </row>
    <row r="691" spans="11:92" outlineLevel="1" x14ac:dyDescent="0.25">
      <c r="K691" s="1">
        <f>VLOOKUP(N691-55,'67FredMTH'!$A$8:$B$567,1)</f>
        <v>29129</v>
      </c>
      <c r="L691" s="1">
        <f t="shared" si="456"/>
        <v>29197</v>
      </c>
      <c r="M691" s="1">
        <f t="shared" si="456"/>
        <v>29208</v>
      </c>
      <c r="N691" s="1">
        <f t="shared" si="457"/>
        <v>29209</v>
      </c>
      <c r="O691" s="1"/>
      <c r="P691" s="1"/>
      <c r="Q691" s="1">
        <f t="shared" si="458"/>
        <v>29210</v>
      </c>
      <c r="S691" s="7">
        <f ca="1">'Thu-Wed'!$G684</f>
        <v>10.41</v>
      </c>
      <c r="T691" s="7">
        <f ca="1">'Thu-Wed'!$F684</f>
        <v>12.208000000000002</v>
      </c>
      <c r="U691" s="8">
        <f ca="1">'Thu-Wed'!$E684</f>
        <v>108.48400000000001</v>
      </c>
      <c r="V691" s="8">
        <f>'67FredWK'!$C682</f>
        <v>2685000</v>
      </c>
      <c r="W691" s="8">
        <f>VLOOKUP(N691-55,'67FredMTH'!$A$8:$B$567,2)</f>
        <v>670</v>
      </c>
      <c r="X691" s="8">
        <f>VLOOKUP(N691-55,'67FredMTH'!$C$8:$D$567,2)</f>
        <v>414</v>
      </c>
      <c r="Y691" s="8">
        <f>VLOOKUP(N691-38,'67FredMTH'!$E$8:$F$567,2)</f>
        <v>74403</v>
      </c>
      <c r="AH691">
        <f t="shared" ca="1" si="445"/>
        <v>10.398912222841815</v>
      </c>
      <c r="AI691">
        <f t="shared" ca="1" si="446"/>
        <v>12.166567785660188</v>
      </c>
      <c r="AJ691" s="8">
        <f t="shared" ca="1" si="442"/>
        <v>-17.280596955661174</v>
      </c>
      <c r="AK691" s="8">
        <f t="shared" ca="1" si="459"/>
        <v>-17.09409822633366</v>
      </c>
      <c r="AM691" s="9">
        <f t="shared" ca="1" si="443"/>
        <v>2.0353656900360853</v>
      </c>
      <c r="AN691" s="8">
        <f t="shared" ca="1" si="447"/>
        <v>2.0349786786996087</v>
      </c>
      <c r="AO691" s="8">
        <f t="shared" ca="1" si="444"/>
        <v>108.48400000000001</v>
      </c>
      <c r="AQ691">
        <f t="shared" si="460"/>
        <v>2672481.7152142348</v>
      </c>
      <c r="AS691" s="8">
        <f t="shared" si="461"/>
        <v>74387.522839701734</v>
      </c>
      <c r="AT691" s="8">
        <f t="shared" si="448"/>
        <v>4.8369500966172287</v>
      </c>
      <c r="AV691" s="8">
        <v>0</v>
      </c>
      <c r="AW691" s="8">
        <v>0</v>
      </c>
      <c r="AX691" s="8">
        <v>0</v>
      </c>
      <c r="BA691" s="9">
        <f t="shared" si="449"/>
        <v>677.40036837902608</v>
      </c>
      <c r="BB691" s="9">
        <f t="shared" si="450"/>
        <v>414.08534842550569</v>
      </c>
      <c r="BC691" s="5">
        <f t="shared" si="475"/>
        <v>-7.2304462336729713E-3</v>
      </c>
      <c r="BD691" s="5">
        <f t="shared" si="476"/>
        <v>-1.3738987195244245E-4</v>
      </c>
      <c r="BH691" s="9">
        <f t="shared" ca="1" si="462"/>
        <v>-17.09409822633366</v>
      </c>
      <c r="BI691" s="5">
        <f t="shared" si="463"/>
        <v>8.3460830420101217E-6</v>
      </c>
      <c r="BJ691" s="5">
        <v>0</v>
      </c>
      <c r="BK691" s="5">
        <v>0</v>
      </c>
      <c r="BL691" s="5">
        <f t="shared" si="451"/>
        <v>-7.2304462336729713E-3</v>
      </c>
      <c r="BM691" s="5">
        <f t="shared" si="452"/>
        <v>-1.3738987195244245E-4</v>
      </c>
      <c r="BN691" s="5">
        <f t="shared" si="453"/>
        <v>4.7061868003759333E-3</v>
      </c>
      <c r="BO691" s="5">
        <f t="shared" ca="1" si="454"/>
        <v>1.7145506336753158E-3</v>
      </c>
      <c r="BP691" s="5">
        <f t="shared" ca="1" si="455"/>
        <v>7.8409513192121416E-3</v>
      </c>
      <c r="BR691" s="5">
        <f t="shared" ca="1" si="464"/>
        <v>-1.1446551953421921E-3</v>
      </c>
      <c r="BS691" s="5">
        <f t="shared" ca="1" si="439"/>
        <v>1.0013629738914426E-2</v>
      </c>
      <c r="BT691" s="5">
        <f t="shared" ca="1" si="440"/>
        <v>-1.1446551953421921E-3</v>
      </c>
      <c r="BU691" s="5">
        <f t="shared" ca="1" si="441"/>
        <v>-1.1446551953421921E-3</v>
      </c>
      <c r="BV691" s="9">
        <f t="shared" ca="1" si="466"/>
        <v>104.38189493725621</v>
      </c>
      <c r="BY691" s="1">
        <f t="shared" si="465"/>
        <v>29209</v>
      </c>
      <c r="BZ691" s="6">
        <v>-1000</v>
      </c>
      <c r="CA691" s="64">
        <f t="shared" ca="1" si="467"/>
        <v>104.38189493725621</v>
      </c>
      <c r="CB691" s="64">
        <f t="shared" ca="1" si="473"/>
        <v>104.6780043738539</v>
      </c>
      <c r="CC691" s="96">
        <f t="shared" ca="1" si="436"/>
        <v>0.91177973206038876</v>
      </c>
      <c r="CD691" s="64">
        <f t="shared" ca="1" si="437"/>
        <v>114.48148194891309</v>
      </c>
      <c r="CE691" s="64">
        <f t="shared" ca="1" si="438"/>
        <v>114.08035222716191</v>
      </c>
      <c r="CF691" s="64">
        <f t="shared" ca="1" si="468"/>
        <v>0.91177973206038876</v>
      </c>
      <c r="CG691" s="64">
        <f t="shared" ca="1" si="469"/>
        <v>0.91758135673892693</v>
      </c>
      <c r="CH691" s="64">
        <f t="shared" ca="1" si="470"/>
        <v>-48.219536188862932</v>
      </c>
      <c r="CI691" s="64">
        <f t="shared" ca="1" si="471"/>
        <v>-106.04660815268247</v>
      </c>
      <c r="CJ691" s="64">
        <f ca="1">CalcBCIg!L679</f>
        <v>-3.2014941573142988</v>
      </c>
      <c r="CK691" s="76">
        <f t="shared" ca="1" si="477"/>
        <v>9</v>
      </c>
      <c r="CL691" s="76">
        <f t="shared" ca="1" si="435"/>
        <v>16</v>
      </c>
      <c r="CM691" s="76">
        <f t="shared" ca="1" si="474"/>
        <v>7</v>
      </c>
      <c r="CN691" s="76">
        <f t="shared" ca="1" si="472"/>
        <v>72</v>
      </c>
    </row>
    <row r="692" spans="11:92" outlineLevel="1" x14ac:dyDescent="0.25">
      <c r="K692" s="1">
        <f>VLOOKUP(N692-55,'67FredMTH'!$A$8:$B$567,1)</f>
        <v>29160</v>
      </c>
      <c r="L692" s="1">
        <f t="shared" si="456"/>
        <v>29204</v>
      </c>
      <c r="M692" s="1">
        <f t="shared" si="456"/>
        <v>29215</v>
      </c>
      <c r="N692" s="1">
        <f t="shared" si="457"/>
        <v>29216</v>
      </c>
      <c r="O692" s="1"/>
      <c r="P692" s="1"/>
      <c r="Q692" s="1">
        <f t="shared" si="458"/>
        <v>29217</v>
      </c>
      <c r="S692" s="7">
        <f ca="1">'Thu-Wed'!$G685</f>
        <v>10.430000000000001</v>
      </c>
      <c r="T692" s="7">
        <f ca="1">'Thu-Wed'!$F685</f>
        <v>12.016</v>
      </c>
      <c r="U692" s="8">
        <f ca="1">'Thu-Wed'!$E685</f>
        <v>107.78999999999999</v>
      </c>
      <c r="V692" s="8">
        <f>'67FredWK'!$C683</f>
        <v>2712000</v>
      </c>
      <c r="W692" s="8">
        <f>VLOOKUP(N692-55,'67FredMTH'!$A$8:$B$567,2)</f>
        <v>597</v>
      </c>
      <c r="X692" s="8">
        <f>VLOOKUP(N692-55,'67FredMTH'!$C$8:$D$567,2)</f>
        <v>409</v>
      </c>
      <c r="Y692" s="8">
        <f>VLOOKUP(N692-38,'67FredMTH'!$E$8:$F$567,2)</f>
        <v>74403</v>
      </c>
      <c r="AH692">
        <f t="shared" ca="1" si="445"/>
        <v>10.423782444568364</v>
      </c>
      <c r="AI692">
        <f t="shared" ca="1" si="446"/>
        <v>12.046113557132038</v>
      </c>
      <c r="AJ692" s="8">
        <f t="shared" ca="1" si="442"/>
        <v>-16.760768424007544</v>
      </c>
      <c r="AK692" s="8">
        <f t="shared" ca="1" si="459"/>
        <v>-16.827434384472767</v>
      </c>
      <c r="AM692" s="9">
        <f t="shared" ca="1" si="443"/>
        <v>2.0325784719243121</v>
      </c>
      <c r="AN692" s="8">
        <f t="shared" ca="1" si="447"/>
        <v>2.0328184926018418</v>
      </c>
      <c r="AO692" s="8">
        <f t="shared" ca="1" si="444"/>
        <v>107.78999999999999</v>
      </c>
      <c r="AQ692">
        <f t="shared" si="460"/>
        <v>2692240.8576071174</v>
      </c>
      <c r="AS692" s="8">
        <f t="shared" si="461"/>
        <v>74395.261419850867</v>
      </c>
      <c r="AT692" s="8">
        <f t="shared" si="448"/>
        <v>4.8369452741917209</v>
      </c>
      <c r="AV692" s="8">
        <v>0</v>
      </c>
      <c r="AW692" s="8">
        <v>0</v>
      </c>
      <c r="AX692" s="8">
        <v>0</v>
      </c>
      <c r="BA692" s="9">
        <f t="shared" si="449"/>
        <v>645.2402210274156</v>
      </c>
      <c r="BB692" s="9">
        <f t="shared" si="450"/>
        <v>412.05120905530339</v>
      </c>
      <c r="BC692" s="5">
        <f t="shared" si="475"/>
        <v>-4.7475833868480977E-2</v>
      </c>
      <c r="BD692" s="5">
        <f t="shared" si="476"/>
        <v>-4.9123674091265945E-3</v>
      </c>
      <c r="BH692" s="9">
        <f t="shared" ca="1" si="462"/>
        <v>-16.827434384472767</v>
      </c>
      <c r="BI692" s="5">
        <f t="shared" si="463"/>
        <v>-9.9699715971901526E-7</v>
      </c>
      <c r="BJ692" s="5">
        <v>0</v>
      </c>
      <c r="BK692" s="5">
        <v>0</v>
      </c>
      <c r="BL692" s="5">
        <f t="shared" si="451"/>
        <v>-4.7475833868480977E-2</v>
      </c>
      <c r="BM692" s="5">
        <f t="shared" si="452"/>
        <v>-4.9123674091265945E-3</v>
      </c>
      <c r="BN692" s="5">
        <f t="shared" si="453"/>
        <v>7.3935556903514943E-3</v>
      </c>
      <c r="BO692" s="5">
        <f t="shared" ca="1" si="454"/>
        <v>-1.0615276318999278E-3</v>
      </c>
      <c r="BP692" s="5">
        <f t="shared" ca="1" si="455"/>
        <v>-6.3972567383210333E-3</v>
      </c>
      <c r="BR692" s="5">
        <f t="shared" ca="1" si="464"/>
        <v>-8.3963175553237613E-3</v>
      </c>
      <c r="BS692" s="5">
        <f t="shared" ca="1" si="439"/>
        <v>9.915385064549205E-3</v>
      </c>
      <c r="BT692" s="5">
        <f t="shared" ca="1" si="440"/>
        <v>-8.3963175553237613E-3</v>
      </c>
      <c r="BU692" s="5">
        <f t="shared" ca="1" si="441"/>
        <v>-8.3963175553237613E-3</v>
      </c>
      <c r="BV692" s="9">
        <f t="shared" ca="1" si="466"/>
        <v>103.12986131308529</v>
      </c>
      <c r="BY692" s="1">
        <f t="shared" si="465"/>
        <v>29216</v>
      </c>
      <c r="BZ692" s="6">
        <v>-1000</v>
      </c>
      <c r="CA692" s="64">
        <f t="shared" ca="1" si="467"/>
        <v>103.12986131308529</v>
      </c>
      <c r="CB692" s="64">
        <f t="shared" ca="1" si="473"/>
        <v>103.90393284346959</v>
      </c>
      <c r="CC692" s="96">
        <f t="shared" ca="1" si="436"/>
        <v>0.90084317181626439</v>
      </c>
      <c r="CD692" s="64">
        <f t="shared" ca="1" si="437"/>
        <v>114.48148194891309</v>
      </c>
      <c r="CE692" s="64">
        <f t="shared" ca="1" si="438"/>
        <v>114.08035222716191</v>
      </c>
      <c r="CF692" s="64">
        <f t="shared" ca="1" si="468"/>
        <v>0.90084317181626439</v>
      </c>
      <c r="CG692" s="64">
        <f t="shared" ca="1" si="469"/>
        <v>0.91079603818693877</v>
      </c>
      <c r="CH692" s="64">
        <f t="shared" ca="1" si="470"/>
        <v>-66.594133373211662</v>
      </c>
      <c r="CI692" s="64">
        <f t="shared" ca="1" si="471"/>
        <v>-123.00990453265285</v>
      </c>
      <c r="CJ692" s="64">
        <f ca="1">CalcBCIg!L680</f>
        <v>-3.9108952283859235</v>
      </c>
      <c r="CK692" s="76">
        <f t="shared" ca="1" si="477"/>
        <v>10</v>
      </c>
      <c r="CL692" s="76">
        <f t="shared" ca="1" si="435"/>
        <v>17</v>
      </c>
      <c r="CM692" s="76">
        <f t="shared" ca="1" si="474"/>
        <v>8</v>
      </c>
      <c r="CN692" s="76">
        <f t="shared" ca="1" si="472"/>
        <v>73</v>
      </c>
    </row>
    <row r="693" spans="11:92" outlineLevel="1" x14ac:dyDescent="0.25">
      <c r="K693" s="1">
        <f>VLOOKUP(N693-55,'67FredMTH'!$A$8:$B$567,1)</f>
        <v>29160</v>
      </c>
      <c r="L693" s="1">
        <f t="shared" si="456"/>
        <v>29211</v>
      </c>
      <c r="M693" s="1">
        <f t="shared" si="456"/>
        <v>29222</v>
      </c>
      <c r="N693" s="1">
        <f t="shared" si="457"/>
        <v>29223</v>
      </c>
      <c r="O693" s="1"/>
      <c r="P693" s="1"/>
      <c r="Q693" s="1">
        <f t="shared" si="458"/>
        <v>29224</v>
      </c>
      <c r="S693" s="7">
        <f ca="1">'Thu-Wed'!$G686</f>
        <v>10.406000000000001</v>
      </c>
      <c r="T693" s="7">
        <f ca="1">'Thu-Wed'!$F686</f>
        <v>12.028</v>
      </c>
      <c r="U693" s="8">
        <f ca="1">'Thu-Wed'!$E686</f>
        <v>107.48800000000001</v>
      </c>
      <c r="V693" s="8">
        <f>'67FredWK'!$C684</f>
        <v>2674000</v>
      </c>
      <c r="W693" s="8">
        <f>VLOOKUP(N693-55,'67FredMTH'!$A$8:$B$567,2)</f>
        <v>597</v>
      </c>
      <c r="X693" s="8">
        <f>VLOOKUP(N693-55,'67FredMTH'!$C$8:$D$567,2)</f>
        <v>409</v>
      </c>
      <c r="Y693" s="8">
        <f>VLOOKUP(N693-38,'67FredMTH'!$E$8:$F$567,2)</f>
        <v>74403</v>
      </c>
      <c r="AH693">
        <f t="shared" ca="1" si="445"/>
        <v>10.409556488913672</v>
      </c>
      <c r="AI693">
        <f t="shared" ca="1" si="446"/>
        <v>12.031622711426408</v>
      </c>
      <c r="AJ693" s="8">
        <f t="shared" ca="1" si="442"/>
        <v>-16.731376202395101</v>
      </c>
      <c r="AK693" s="8">
        <f t="shared" ca="1" si="459"/>
        <v>-16.750587838810635</v>
      </c>
      <c r="AM693" s="9">
        <f t="shared" ca="1" si="443"/>
        <v>2.0313599821615704</v>
      </c>
      <c r="AN693" s="8">
        <f t="shared" ca="1" si="447"/>
        <v>2.0315058332055975</v>
      </c>
      <c r="AO693" s="8">
        <f t="shared" ca="1" si="444"/>
        <v>107.48800000000001</v>
      </c>
      <c r="AQ693">
        <f t="shared" si="460"/>
        <v>2683120.4288035585</v>
      </c>
      <c r="AS693" s="8">
        <f t="shared" si="461"/>
        <v>74399.130709925434</v>
      </c>
      <c r="AT693" s="8">
        <f t="shared" si="448"/>
        <v>4.8369178612167376</v>
      </c>
      <c r="AV693" s="8">
        <v>0</v>
      </c>
      <c r="AW693" s="8">
        <v>0</v>
      </c>
      <c r="AX693" s="8">
        <v>0</v>
      </c>
      <c r="BA693" s="9">
        <f t="shared" si="449"/>
        <v>625.94413261644934</v>
      </c>
      <c r="BB693" s="9">
        <f t="shared" si="450"/>
        <v>410.83072543318201</v>
      </c>
      <c r="BC693" s="5">
        <f t="shared" si="475"/>
        <v>-2.9905278347715392E-2</v>
      </c>
      <c r="BD693" s="5">
        <f t="shared" si="476"/>
        <v>-2.9619707339763046E-3</v>
      </c>
      <c r="BH693" s="9">
        <f t="shared" ca="1" si="462"/>
        <v>-16.750587838810635</v>
      </c>
      <c r="BI693" s="5">
        <f t="shared" si="463"/>
        <v>-5.6674147482782544E-6</v>
      </c>
      <c r="BJ693" s="5">
        <v>0</v>
      </c>
      <c r="BK693" s="5">
        <v>0</v>
      </c>
      <c r="BL693" s="5">
        <f t="shared" si="451"/>
        <v>-2.9905278347715392E-2</v>
      </c>
      <c r="BM693" s="5">
        <f t="shared" si="452"/>
        <v>-2.9619707339763046E-3</v>
      </c>
      <c r="BN693" s="5">
        <f t="shared" si="453"/>
        <v>-3.3876719379651865E-3</v>
      </c>
      <c r="BO693" s="5">
        <f t="shared" ca="1" si="454"/>
        <v>-6.4573369487808119E-4</v>
      </c>
      <c r="BP693" s="5">
        <f t="shared" ca="1" si="455"/>
        <v>-2.8017441321085412E-3</v>
      </c>
      <c r="BR693" s="5">
        <f t="shared" ca="1" si="464"/>
        <v>-4.3945529796332395E-3</v>
      </c>
      <c r="BS693" s="5">
        <f t="shared" ca="1" si="439"/>
        <v>1.052742740748534E-2</v>
      </c>
      <c r="BT693" s="5">
        <f t="shared" ca="1" si="440"/>
        <v>-4.3945529796332395E-3</v>
      </c>
      <c r="BU693" s="5">
        <f t="shared" ca="1" si="441"/>
        <v>-4.3945529796332395E-3</v>
      </c>
      <c r="BV693" s="9">
        <f t="shared" ca="1" si="466"/>
        <v>102.48241897119588</v>
      </c>
      <c r="BY693" s="1">
        <f t="shared" si="465"/>
        <v>29223</v>
      </c>
      <c r="BZ693" s="6">
        <v>-1000</v>
      </c>
      <c r="CA693" s="64">
        <f t="shared" ca="1" si="467"/>
        <v>102.48241897119588</v>
      </c>
      <c r="CB693" s="64">
        <f t="shared" ca="1" si="473"/>
        <v>103.19317590733274</v>
      </c>
      <c r="CC693" s="96">
        <f t="shared" ca="1" si="436"/>
        <v>0.8951877388949967</v>
      </c>
      <c r="CD693" s="64">
        <f t="shared" ca="1" si="437"/>
        <v>114.48148194891309</v>
      </c>
      <c r="CE693" s="64">
        <f t="shared" ca="1" si="438"/>
        <v>114.08035222716191</v>
      </c>
      <c r="CF693" s="64">
        <f t="shared" ca="1" si="468"/>
        <v>0.8951877388949967</v>
      </c>
      <c r="CG693" s="64">
        <f t="shared" ca="1" si="469"/>
        <v>0.90456571962409327</v>
      </c>
      <c r="CH693" s="64">
        <f t="shared" ca="1" si="470"/>
        <v>-76.09586879200819</v>
      </c>
      <c r="CI693" s="64">
        <f t="shared" ca="1" si="471"/>
        <v>-138.58570093976661</v>
      </c>
      <c r="CJ693" s="64">
        <f ca="1">CalcBCIg!L681</f>
        <v>-4.6935230270028132</v>
      </c>
      <c r="CK693" s="76">
        <f t="shared" ca="1" si="477"/>
        <v>11</v>
      </c>
      <c r="CL693" s="76">
        <f t="shared" ca="1" si="435"/>
        <v>18</v>
      </c>
      <c r="CM693" s="76">
        <f t="shared" ca="1" si="474"/>
        <v>9</v>
      </c>
      <c r="CN693" s="76">
        <f t="shared" ca="1" si="472"/>
        <v>74</v>
      </c>
    </row>
    <row r="694" spans="11:92" outlineLevel="1" x14ac:dyDescent="0.25">
      <c r="K694" s="1">
        <f>VLOOKUP(N694-55,'67FredMTH'!$A$8:$B$567,1)</f>
        <v>29160</v>
      </c>
      <c r="L694" s="1">
        <f t="shared" si="456"/>
        <v>29218</v>
      </c>
      <c r="M694" s="1">
        <f t="shared" si="456"/>
        <v>29229</v>
      </c>
      <c r="N694" s="1">
        <f t="shared" si="457"/>
        <v>29230</v>
      </c>
      <c r="O694" s="1"/>
      <c r="P694" s="1"/>
      <c r="Q694" s="1">
        <f t="shared" si="458"/>
        <v>29231</v>
      </c>
      <c r="S694" s="7">
        <f ca="1">'Thu-Wed'!$G687</f>
        <v>10.608000000000001</v>
      </c>
      <c r="T694" s="7">
        <f ca="1">'Thu-Wed'!$F687</f>
        <v>11.92</v>
      </c>
      <c r="U694" s="8">
        <f ca="1">'Thu-Wed'!$E687</f>
        <v>107.30999999999999</v>
      </c>
      <c r="V694" s="8">
        <f>'67FredWK'!$C685</f>
        <v>2725000</v>
      </c>
      <c r="W694" s="8">
        <f>VLOOKUP(N694-55,'67FredMTH'!$A$8:$B$567,2)</f>
        <v>597</v>
      </c>
      <c r="X694" s="8">
        <f>VLOOKUP(N694-55,'67FredMTH'!$C$8:$D$567,2)</f>
        <v>409</v>
      </c>
      <c r="Y694" s="8">
        <f>VLOOKUP(N694-38,'67FredMTH'!$E$8:$F$567,2)</f>
        <v>74493</v>
      </c>
      <c r="AH694">
        <f t="shared" ca="1" si="445"/>
        <v>10.568311297782735</v>
      </c>
      <c r="AI694">
        <f t="shared" ca="1" si="446"/>
        <v>11.942324542285281</v>
      </c>
      <c r="AJ694" s="8">
        <f t="shared" ca="1" si="442"/>
        <v>-16.077945005830781</v>
      </c>
      <c r="AK694" s="8">
        <f t="shared" ca="1" si="459"/>
        <v>-16.212473572426752</v>
      </c>
      <c r="AM694" s="9">
        <f t="shared" ca="1" si="443"/>
        <v>2.0306401948686319</v>
      </c>
      <c r="AN694" s="8">
        <f t="shared" ca="1" si="447"/>
        <v>2.0307267587023285</v>
      </c>
      <c r="AO694" s="8">
        <f t="shared" ca="1" si="444"/>
        <v>107.30999999999999</v>
      </c>
      <c r="AQ694">
        <f t="shared" si="460"/>
        <v>2704060.2144017792</v>
      </c>
      <c r="AS694" s="8">
        <f t="shared" si="461"/>
        <v>74446.065354962717</v>
      </c>
      <c r="AT694" s="8">
        <f t="shared" si="448"/>
        <v>4.8371417492368316</v>
      </c>
      <c r="AV694" s="8">
        <v>0</v>
      </c>
      <c r="AW694" s="8">
        <v>0</v>
      </c>
      <c r="AX694" s="8">
        <v>0</v>
      </c>
      <c r="BA694" s="9">
        <f t="shared" si="449"/>
        <v>614.36647956986963</v>
      </c>
      <c r="BB694" s="9">
        <f t="shared" si="450"/>
        <v>410.09843525990919</v>
      </c>
      <c r="BC694" s="5">
        <f t="shared" si="475"/>
        <v>-1.849630413210368E-2</v>
      </c>
      <c r="BD694" s="5">
        <f t="shared" si="476"/>
        <v>-1.7824620407850267E-3</v>
      </c>
      <c r="BH694" s="9">
        <f t="shared" ca="1" si="462"/>
        <v>-16.212473572426752</v>
      </c>
      <c r="BI694" s="5">
        <f t="shared" si="463"/>
        <v>4.6287331420202804E-5</v>
      </c>
      <c r="BJ694" s="5">
        <v>0</v>
      </c>
      <c r="BK694" s="5">
        <v>0</v>
      </c>
      <c r="BL694" s="5">
        <f t="shared" si="451"/>
        <v>-1.849630413210368E-2</v>
      </c>
      <c r="BM694" s="5">
        <f t="shared" si="452"/>
        <v>-1.7824620407850267E-3</v>
      </c>
      <c r="BN694" s="5">
        <f t="shared" si="453"/>
        <v>7.8042660230341898E-3</v>
      </c>
      <c r="BO694" s="5">
        <f t="shared" ca="1" si="454"/>
        <v>-3.8349607002585717E-4</v>
      </c>
      <c r="BP694" s="5">
        <f t="shared" ca="1" si="455"/>
        <v>-1.6559988091696676E-3</v>
      </c>
      <c r="BR694" s="5">
        <f t="shared" ca="1" si="464"/>
        <v>-4.4153175638523981E-3</v>
      </c>
      <c r="BS694" s="5">
        <f t="shared" ca="1" si="439"/>
        <v>1.0634975325235775E-2</v>
      </c>
      <c r="BT694" s="5">
        <f t="shared" ca="1" si="440"/>
        <v>-4.4153175638523981E-3</v>
      </c>
      <c r="BU694" s="5">
        <f t="shared" ca="1" si="441"/>
        <v>-4.4153175638523981E-3</v>
      </c>
      <c r="BV694" s="9">
        <f t="shared" ca="1" si="466"/>
        <v>101.83600122195359</v>
      </c>
      <c r="BY694" s="1">
        <f t="shared" si="465"/>
        <v>29230</v>
      </c>
      <c r="BZ694" s="6">
        <v>-1000</v>
      </c>
      <c r="CA694" s="64">
        <f t="shared" ca="1" si="467"/>
        <v>101.83600122195359</v>
      </c>
      <c r="CB694" s="64">
        <f t="shared" ca="1" si="473"/>
        <v>102.51458856464316</v>
      </c>
      <c r="CC694" s="96">
        <f t="shared" ca="1" si="436"/>
        <v>0.88954125582858468</v>
      </c>
      <c r="CD694" s="64">
        <f t="shared" ca="1" si="437"/>
        <v>114.48148194891309</v>
      </c>
      <c r="CE694" s="64">
        <f t="shared" ca="1" si="438"/>
        <v>114.08035222716191</v>
      </c>
      <c r="CF694" s="64">
        <f t="shared" ca="1" si="468"/>
        <v>0.88954125582858468</v>
      </c>
      <c r="CG694" s="64">
        <f t="shared" ca="1" si="469"/>
        <v>0.8986173917180017</v>
      </c>
      <c r="CH694" s="64">
        <f t="shared" ca="1" si="470"/>
        <v>-85.582567492297201</v>
      </c>
      <c r="CI694" s="64">
        <f t="shared" ca="1" si="471"/>
        <v>-153.45652070499551</v>
      </c>
      <c r="CJ694" s="64">
        <f ca="1">CalcBCIg!L682</f>
        <v>-5.5617869421839714</v>
      </c>
      <c r="CK694" s="76">
        <f t="shared" ca="1" si="477"/>
        <v>12</v>
      </c>
      <c r="CL694" s="76">
        <f t="shared" ca="1" si="435"/>
        <v>19</v>
      </c>
      <c r="CM694" s="76">
        <f t="shared" ca="1" si="474"/>
        <v>10</v>
      </c>
      <c r="CN694" s="76">
        <f t="shared" ca="1" si="472"/>
        <v>75</v>
      </c>
    </row>
    <row r="695" spans="11:92" outlineLevel="1" x14ac:dyDescent="0.25">
      <c r="K695" s="1">
        <f>VLOOKUP(N695-55,'67FredMTH'!$A$8:$B$567,1)</f>
        <v>29160</v>
      </c>
      <c r="L695" s="1">
        <f t="shared" si="456"/>
        <v>29225</v>
      </c>
      <c r="M695" s="1">
        <f t="shared" si="456"/>
        <v>29236</v>
      </c>
      <c r="N695" s="1">
        <f t="shared" si="457"/>
        <v>29237</v>
      </c>
      <c r="O695" s="1"/>
      <c r="P695" s="1"/>
      <c r="Q695" s="1">
        <f t="shared" si="458"/>
        <v>29238</v>
      </c>
      <c r="S695" s="7">
        <f ca="1">'Thu-Wed'!$G688</f>
        <v>10.638</v>
      </c>
      <c r="T695" s="7">
        <f ca="1">'Thu-Wed'!$F688</f>
        <v>11.747999999999999</v>
      </c>
      <c r="U695" s="8">
        <f ca="1">'Thu-Wed'!$E688</f>
        <v>110.476</v>
      </c>
      <c r="V695" s="8">
        <f>'67FredWK'!$C686</f>
        <v>2749000</v>
      </c>
      <c r="W695" s="8">
        <f>VLOOKUP(N695-55,'67FredMTH'!$A$8:$B$567,2)</f>
        <v>597</v>
      </c>
      <c r="X695" s="8">
        <f>VLOOKUP(N695-55,'67FredMTH'!$C$8:$D$567,2)</f>
        <v>409</v>
      </c>
      <c r="Y695" s="8">
        <f>VLOOKUP(N695-38,'67FredMTH'!$E$8:$F$567,2)</f>
        <v>74493</v>
      </c>
      <c r="AH695">
        <f t="shared" ca="1" si="445"/>
        <v>10.624062259556547</v>
      </c>
      <c r="AI695">
        <f t="shared" ca="1" si="446"/>
        <v>11.786864908457055</v>
      </c>
      <c r="AJ695" s="8">
        <f t="shared" ca="1" si="442"/>
        <v>-15.366340959726422</v>
      </c>
      <c r="AK695" s="8">
        <f t="shared" ca="1" si="459"/>
        <v>-15.535567482266488</v>
      </c>
      <c r="AM695" s="9">
        <f t="shared" ca="1" si="443"/>
        <v>2.0432679413727453</v>
      </c>
      <c r="AN695" s="8">
        <f t="shared" ca="1" si="447"/>
        <v>2.0420138231057035</v>
      </c>
      <c r="AO695" s="8">
        <f t="shared" ca="1" si="444"/>
        <v>110.476</v>
      </c>
      <c r="AQ695">
        <f t="shared" si="460"/>
        <v>2726530.1072008898</v>
      </c>
      <c r="AS695" s="8">
        <f t="shared" si="461"/>
        <v>74469.532677481358</v>
      </c>
      <c r="AT695" s="8">
        <f t="shared" si="448"/>
        <v>4.8372286285012462</v>
      </c>
      <c r="AV695" s="8">
        <v>0</v>
      </c>
      <c r="AW695" s="8">
        <v>0</v>
      </c>
      <c r="AX695" s="8">
        <v>0</v>
      </c>
      <c r="BA695" s="9">
        <f t="shared" si="449"/>
        <v>607.4198877419218</v>
      </c>
      <c r="BB695" s="9">
        <f t="shared" si="450"/>
        <v>409.65906115594549</v>
      </c>
      <c r="BC695" s="5">
        <f t="shared" si="475"/>
        <v>-1.1306918686076917E-2</v>
      </c>
      <c r="BD695" s="5">
        <f t="shared" si="476"/>
        <v>-1.0713869310065016E-3</v>
      </c>
      <c r="BH695" s="9">
        <f t="shared" ca="1" si="462"/>
        <v>-15.535567482266488</v>
      </c>
      <c r="BI695" s="5">
        <f t="shared" si="463"/>
        <v>1.7960867991551055E-5</v>
      </c>
      <c r="BJ695" s="5">
        <v>0</v>
      </c>
      <c r="BK695" s="5">
        <v>0</v>
      </c>
      <c r="BL695" s="5">
        <f t="shared" si="451"/>
        <v>-1.1306918686076917E-2</v>
      </c>
      <c r="BM695" s="5">
        <f t="shared" si="452"/>
        <v>-1.0713869310065016E-3</v>
      </c>
      <c r="BN695" s="5">
        <f t="shared" si="453"/>
        <v>8.3096865518883511E-3</v>
      </c>
      <c r="BO695" s="5">
        <f t="shared" ca="1" si="454"/>
        <v>5.5581403825040177E-3</v>
      </c>
      <c r="BP695" s="5">
        <f t="shared" ca="1" si="455"/>
        <v>2.9503308172584175E-2</v>
      </c>
      <c r="BR695" s="5">
        <f t="shared" ca="1" si="464"/>
        <v>1.0980778591657705E-3</v>
      </c>
      <c r="BS695" s="5">
        <f t="shared" ca="1" si="439"/>
        <v>1.0506387738184728E-2</v>
      </c>
      <c r="BT695" s="5">
        <f t="shared" ca="1" si="440"/>
        <v>1.0980778591657705E-3</v>
      </c>
      <c r="BU695" s="5">
        <f t="shared" ca="1" si="441"/>
        <v>1.0980778591657705E-3</v>
      </c>
      <c r="BV695" s="9">
        <f t="shared" ca="1" si="466"/>
        <v>101.99574959082189</v>
      </c>
      <c r="BY695" s="1">
        <f t="shared" si="465"/>
        <v>29237</v>
      </c>
      <c r="BZ695" s="6">
        <v>-1000</v>
      </c>
      <c r="CA695" s="64">
        <f t="shared" ca="1" si="467"/>
        <v>101.99574959082189</v>
      </c>
      <c r="CB695" s="64">
        <f t="shared" ca="1" si="473"/>
        <v>102.25516907773252</v>
      </c>
      <c r="CC695" s="96">
        <f t="shared" ca="1" si="436"/>
        <v>0.8909366637683559</v>
      </c>
      <c r="CD695" s="64">
        <f t="shared" ca="1" si="437"/>
        <v>114.48148194891309</v>
      </c>
      <c r="CE695" s="64">
        <f t="shared" ca="1" si="438"/>
        <v>114.08035222716191</v>
      </c>
      <c r="CF695" s="64">
        <f t="shared" ca="1" si="468"/>
        <v>0.8909366637683559</v>
      </c>
      <c r="CG695" s="64">
        <f t="shared" ca="1" si="469"/>
        <v>0.89634338500390887</v>
      </c>
      <c r="CH695" s="64">
        <f t="shared" ca="1" si="470"/>
        <v>-83.238132109617069</v>
      </c>
      <c r="CI695" s="64">
        <f t="shared" ca="1" si="471"/>
        <v>-159.14153749022759</v>
      </c>
      <c r="CJ695" s="64">
        <f ca="1">CalcBCIg!L683</f>
        <v>-6.2730222716927546</v>
      </c>
      <c r="CK695" s="76">
        <f t="shared" ca="1" si="477"/>
        <v>13</v>
      </c>
      <c r="CL695" s="76">
        <f t="shared" ca="1" si="435"/>
        <v>20</v>
      </c>
      <c r="CM695" s="76">
        <f t="shared" ca="1" si="474"/>
        <v>11</v>
      </c>
      <c r="CN695" s="76">
        <f t="shared" ca="1" si="472"/>
        <v>76</v>
      </c>
    </row>
    <row r="696" spans="11:92" outlineLevel="1" x14ac:dyDescent="0.25">
      <c r="K696" s="1">
        <f>VLOOKUP(N696-55,'67FredMTH'!$A$8:$B$567,1)</f>
        <v>29160</v>
      </c>
      <c r="L696" s="1">
        <f t="shared" si="456"/>
        <v>29232</v>
      </c>
      <c r="M696" s="1">
        <f t="shared" si="456"/>
        <v>29243</v>
      </c>
      <c r="N696" s="1">
        <f t="shared" si="457"/>
        <v>29244</v>
      </c>
      <c r="O696" s="1"/>
      <c r="P696" s="1"/>
      <c r="Q696" s="1">
        <f t="shared" si="458"/>
        <v>29245</v>
      </c>
      <c r="S696" s="7">
        <f ca="1">'Thu-Wed'!$G689</f>
        <v>10.832000000000001</v>
      </c>
      <c r="T696" s="7">
        <f ca="1">'Thu-Wed'!$F689</f>
        <v>12.083999999999998</v>
      </c>
      <c r="U696" s="8">
        <f ca="1">'Thu-Wed'!$E689</f>
        <v>111.76399999999998</v>
      </c>
      <c r="V696" s="8">
        <f>'67FredWK'!$C687</f>
        <v>2778000</v>
      </c>
      <c r="W696" s="8">
        <f>VLOOKUP(N696-55,'67FredMTH'!$A$8:$B$567,2)</f>
        <v>597</v>
      </c>
      <c r="X696" s="8">
        <f>VLOOKUP(N696-55,'67FredMTH'!$C$8:$D$567,2)</f>
        <v>409</v>
      </c>
      <c r="Y696" s="8">
        <f>VLOOKUP(N696-38,'67FredMTH'!$E$8:$F$567,2)</f>
        <v>74493</v>
      </c>
      <c r="AH696">
        <f t="shared" ca="1" si="445"/>
        <v>10.79041245191131</v>
      </c>
      <c r="AI696">
        <f t="shared" ca="1" si="446"/>
        <v>12.02457298169141</v>
      </c>
      <c r="AJ696" s="8">
        <f t="shared" ca="1" si="442"/>
        <v>-15.970993264507815</v>
      </c>
      <c r="AK696" s="8">
        <f t="shared" ca="1" si="459"/>
        <v>-15.883908108059549</v>
      </c>
      <c r="AM696" s="9">
        <f t="shared" ca="1" si="443"/>
        <v>2.0483019366533757</v>
      </c>
      <c r="AN696" s="8">
        <f t="shared" ca="1" si="447"/>
        <v>2.0476731252986085</v>
      </c>
      <c r="AO696" s="8">
        <f t="shared" ca="1" si="444"/>
        <v>111.76399999999998</v>
      </c>
      <c r="AQ696">
        <f t="shared" si="460"/>
        <v>2752265.0536004449</v>
      </c>
      <c r="AS696" s="8">
        <f t="shared" si="461"/>
        <v>74481.266338740679</v>
      </c>
      <c r="AT696" s="8">
        <f t="shared" si="448"/>
        <v>4.837247051958947</v>
      </c>
      <c r="AV696" s="8">
        <v>0</v>
      </c>
      <c r="AW696" s="8">
        <v>0</v>
      </c>
      <c r="AX696" s="8">
        <v>0</v>
      </c>
      <c r="BA696" s="9">
        <f t="shared" si="449"/>
        <v>603.25193264515303</v>
      </c>
      <c r="BB696" s="9">
        <f t="shared" si="450"/>
        <v>409.39543669356732</v>
      </c>
      <c r="BC696" s="5">
        <f t="shared" si="475"/>
        <v>-6.8617363061046488E-3</v>
      </c>
      <c r="BD696" s="5">
        <f t="shared" si="476"/>
        <v>-6.4352161925651519E-4</v>
      </c>
      <c r="BH696" s="9">
        <f t="shared" ca="1" si="462"/>
        <v>-15.883908108059549</v>
      </c>
      <c r="BI696" s="5">
        <f t="shared" si="463"/>
        <v>3.8086803655357215E-6</v>
      </c>
      <c r="BJ696" s="5">
        <v>0</v>
      </c>
      <c r="BK696" s="5">
        <v>0</v>
      </c>
      <c r="BL696" s="5">
        <f t="shared" si="451"/>
        <v>-6.8617363061046488E-3</v>
      </c>
      <c r="BM696" s="5">
        <f t="shared" si="452"/>
        <v>-6.4352161925651519E-4</v>
      </c>
      <c r="BN696" s="5">
        <f t="shared" si="453"/>
        <v>9.4387171194580954E-3</v>
      </c>
      <c r="BO696" s="5">
        <f t="shared" ca="1" si="454"/>
        <v>2.7714318722376063E-3</v>
      </c>
      <c r="BP696" s="5">
        <f t="shared" ca="1" si="455"/>
        <v>1.1658640790759733E-2</v>
      </c>
      <c r="BR696" s="5">
        <f t="shared" ca="1" si="464"/>
        <v>-9.8769986224957803E-4</v>
      </c>
      <c r="BS696" s="5">
        <f t="shared" ca="1" si="439"/>
        <v>1.0573179799915998E-2</v>
      </c>
      <c r="BT696" s="5">
        <f t="shared" ca="1" si="440"/>
        <v>-9.8769986224957803E-4</v>
      </c>
      <c r="BU696" s="5">
        <f t="shared" ca="1" si="441"/>
        <v>-9.8769986224957803E-4</v>
      </c>
      <c r="BV696" s="9">
        <f t="shared" ca="1" si="466"/>
        <v>101.8518336082206</v>
      </c>
      <c r="BY696" s="1">
        <f t="shared" si="465"/>
        <v>29244</v>
      </c>
      <c r="BZ696" s="6">
        <v>-1000</v>
      </c>
      <c r="CA696" s="64">
        <f t="shared" ca="1" si="467"/>
        <v>101.8518336082206</v>
      </c>
      <c r="CB696" s="64">
        <f t="shared" ca="1" si="473"/>
        <v>102.05350134297656</v>
      </c>
      <c r="CC696" s="96">
        <f t="shared" ca="1" si="436"/>
        <v>0.88967955231110285</v>
      </c>
      <c r="CD696" s="64">
        <f t="shared" ca="1" si="437"/>
        <v>114.48148194891309</v>
      </c>
      <c r="CE696" s="64">
        <f t="shared" ca="1" si="438"/>
        <v>114.08035222716191</v>
      </c>
      <c r="CF696" s="64">
        <f t="shared" ca="1" si="468"/>
        <v>0.88967955231110285</v>
      </c>
      <c r="CG696" s="64">
        <f t="shared" ca="1" si="469"/>
        <v>0.89457561578844935</v>
      </c>
      <c r="CH696" s="64">
        <f t="shared" ca="1" si="470"/>
        <v>-85.350214531077157</v>
      </c>
      <c r="CI696" s="64">
        <f t="shared" ca="1" si="471"/>
        <v>-163.56096052887639</v>
      </c>
      <c r="CJ696" s="64">
        <f ca="1">CalcBCIg!L684</f>
        <v>-6.501564584672451</v>
      </c>
      <c r="CK696" s="76">
        <f t="shared" ca="1" si="477"/>
        <v>14</v>
      </c>
      <c r="CL696" s="76">
        <f t="shared" ca="1" si="435"/>
        <v>21</v>
      </c>
      <c r="CM696" s="76">
        <f t="shared" ca="1" si="474"/>
        <v>12</v>
      </c>
      <c r="CN696" s="76">
        <f t="shared" ca="1" si="472"/>
        <v>77</v>
      </c>
    </row>
    <row r="697" spans="11:92" outlineLevel="1" x14ac:dyDescent="0.25">
      <c r="K697" s="1">
        <f>VLOOKUP(N697-55,'67FredMTH'!$A$8:$B$567,1)</f>
        <v>29190</v>
      </c>
      <c r="L697" s="1">
        <f t="shared" si="456"/>
        <v>29239</v>
      </c>
      <c r="M697" s="1">
        <f t="shared" si="456"/>
        <v>29250</v>
      </c>
      <c r="N697" s="1">
        <f t="shared" si="457"/>
        <v>29251</v>
      </c>
      <c r="O697" s="1"/>
      <c r="P697" s="1"/>
      <c r="Q697" s="1">
        <f t="shared" si="458"/>
        <v>29252</v>
      </c>
      <c r="S697" s="7">
        <f ca="1">'Thu-Wed'!$G690</f>
        <v>11.125999999999999</v>
      </c>
      <c r="T697" s="7">
        <f ca="1">'Thu-Wed'!$F690</f>
        <v>12.206</v>
      </c>
      <c r="U697" s="8">
        <f ca="1">'Thu-Wed'!$E690</f>
        <v>114.28599999999999</v>
      </c>
      <c r="V697" s="8">
        <f>'67FredWK'!$C688</f>
        <v>2783000</v>
      </c>
      <c r="W697" s="8">
        <f>VLOOKUP(N697-55,'67FredMTH'!$A$8:$B$567,2)</f>
        <v>559</v>
      </c>
      <c r="X697" s="8">
        <f>VLOOKUP(N697-55,'67FredMTH'!$C$8:$D$567,2)</f>
        <v>402</v>
      </c>
      <c r="Y697" s="8">
        <f>VLOOKUP(N697-38,'67FredMTH'!$E$8:$F$567,2)</f>
        <v>74493</v>
      </c>
      <c r="AH697">
        <f t="shared" ca="1" si="445"/>
        <v>11.058882490382262</v>
      </c>
      <c r="AI697">
        <f t="shared" ca="1" si="446"/>
        <v>12.169714596338281</v>
      </c>
      <c r="AJ697" s="8">
        <f t="shared" ca="1" si="442"/>
        <v>-16.020023947424246</v>
      </c>
      <c r="AK697" s="8">
        <f t="shared" ca="1" si="459"/>
        <v>-15.992800779551306</v>
      </c>
      <c r="AM697" s="9">
        <f t="shared" ca="1" si="443"/>
        <v>2.0579930327125342</v>
      </c>
      <c r="AN697" s="8">
        <f t="shared" ca="1" si="447"/>
        <v>2.0569610419711415</v>
      </c>
      <c r="AO697" s="8">
        <f t="shared" ca="1" si="444"/>
        <v>114.28599999999999</v>
      </c>
      <c r="AQ697">
        <f t="shared" si="460"/>
        <v>2767632.5268002227</v>
      </c>
      <c r="AS697" s="8">
        <f t="shared" si="461"/>
        <v>74487.13316937034</v>
      </c>
      <c r="AT697" s="8">
        <f t="shared" si="448"/>
        <v>4.837231259645657</v>
      </c>
      <c r="AV697" s="8">
        <v>0</v>
      </c>
      <c r="AW697" s="8">
        <v>0</v>
      </c>
      <c r="AX697" s="8">
        <v>0</v>
      </c>
      <c r="BA697" s="9">
        <f t="shared" si="449"/>
        <v>585.55115958709177</v>
      </c>
      <c r="BB697" s="9">
        <f t="shared" si="450"/>
        <v>406.43726201614038</v>
      </c>
      <c r="BC697" s="5">
        <f t="shared" si="475"/>
        <v>-2.9342256692732827E-2</v>
      </c>
      <c r="BD697" s="5">
        <f t="shared" si="476"/>
        <v>-7.225714827987062E-3</v>
      </c>
      <c r="BH697" s="9">
        <f t="shared" ca="1" si="462"/>
        <v>-15.992800779551306</v>
      </c>
      <c r="BI697" s="5">
        <f t="shared" si="463"/>
        <v>-3.2647315963973966E-6</v>
      </c>
      <c r="BJ697" s="5">
        <v>0</v>
      </c>
      <c r="BK697" s="5">
        <v>0</v>
      </c>
      <c r="BL697" s="5">
        <f t="shared" si="451"/>
        <v>-2.9342256692732827E-2</v>
      </c>
      <c r="BM697" s="5">
        <f t="shared" si="452"/>
        <v>-7.225714827987062E-3</v>
      </c>
      <c r="BN697" s="5">
        <f t="shared" si="453"/>
        <v>5.5835731299478386E-3</v>
      </c>
      <c r="BO697" s="5">
        <f t="shared" ca="1" si="454"/>
        <v>4.5358395135348673E-3</v>
      </c>
      <c r="BP697" s="5">
        <f t="shared" ca="1" si="455"/>
        <v>2.256540567624632E-2</v>
      </c>
      <c r="BR697" s="5">
        <f t="shared" ca="1" si="464"/>
        <v>-1.863956962850199E-3</v>
      </c>
      <c r="BS697" s="5">
        <f t="shared" ca="1" si="439"/>
        <v>1.057426028370503E-2</v>
      </c>
      <c r="BT697" s="5">
        <f t="shared" ca="1" si="440"/>
        <v>-1.863956962850199E-3</v>
      </c>
      <c r="BU697" s="5">
        <f t="shared" ca="1" si="441"/>
        <v>-1.863956962850199E-3</v>
      </c>
      <c r="BV697" s="9">
        <f t="shared" ca="1" si="466"/>
        <v>101.58062298760188</v>
      </c>
      <c r="BY697" s="1">
        <f t="shared" si="465"/>
        <v>29251</v>
      </c>
      <c r="BZ697" s="6">
        <v>1000</v>
      </c>
      <c r="CA697" s="75">
        <f t="shared" ca="1" si="467"/>
        <v>101.58062298760188</v>
      </c>
      <c r="CB697" s="75">
        <f t="shared" ca="1" si="473"/>
        <v>101.81706216528923</v>
      </c>
      <c r="CC697" s="96">
        <f t="shared" ca="1" si="436"/>
        <v>0.88731051745933753</v>
      </c>
      <c r="CD697" s="75">
        <f t="shared" ca="1" si="437"/>
        <v>114.48148194891309</v>
      </c>
      <c r="CE697" s="75">
        <f t="shared" ca="1" si="438"/>
        <v>114.08035222716191</v>
      </c>
      <c r="CF697" s="75">
        <f t="shared" ca="1" si="468"/>
        <v>0.88731051745933753</v>
      </c>
      <c r="CG697" s="75">
        <f t="shared" ca="1" si="469"/>
        <v>0.89250304875064312</v>
      </c>
      <c r="CH697" s="75">
        <f t="shared" ca="1" si="470"/>
        <v>-89.330447816973177</v>
      </c>
      <c r="CI697" s="75">
        <f t="shared" ca="1" si="471"/>
        <v>-168.74237812339194</v>
      </c>
      <c r="CJ697" s="92">
        <f ca="1">CalcBCIg!L685</f>
        <v>-6.5628316029906291</v>
      </c>
      <c r="CK697" s="77">
        <f t="shared" ca="1" si="477"/>
        <v>15</v>
      </c>
      <c r="CL697" s="76">
        <f t="shared" ca="1" si="435"/>
        <v>22</v>
      </c>
      <c r="CM697" s="76">
        <f t="shared" ca="1" si="474"/>
        <v>13</v>
      </c>
      <c r="CN697" s="76">
        <f t="shared" ca="1" si="472"/>
        <v>78</v>
      </c>
    </row>
    <row r="698" spans="11:92" outlineLevel="1" x14ac:dyDescent="0.25">
      <c r="K698" s="1">
        <f>VLOOKUP(N698-55,'67FredMTH'!$A$8:$B$567,1)</f>
        <v>29190</v>
      </c>
      <c r="L698" s="1">
        <f t="shared" si="456"/>
        <v>29246</v>
      </c>
      <c r="M698" s="1">
        <f t="shared" si="456"/>
        <v>29257</v>
      </c>
      <c r="N698" s="1">
        <f t="shared" si="457"/>
        <v>29258</v>
      </c>
      <c r="O698" s="1"/>
      <c r="P698" s="1"/>
      <c r="Q698" s="1">
        <f t="shared" si="458"/>
        <v>29259</v>
      </c>
      <c r="S698" s="7">
        <f ca="1">'Thu-Wed'!$G691</f>
        <v>11.494</v>
      </c>
      <c r="T698" s="7">
        <f ca="1">'Thu-Wed'!$F691</f>
        <v>12.086000000000002</v>
      </c>
      <c r="U698" s="8">
        <f ca="1">'Thu-Wed'!$E691</f>
        <v>114.806</v>
      </c>
      <c r="V698" s="8">
        <f>'67FredWK'!$C689</f>
        <v>2817000</v>
      </c>
      <c r="W698" s="8">
        <f>VLOOKUP(N698-55,'67FredMTH'!$A$8:$B$567,2)</f>
        <v>559</v>
      </c>
      <c r="X698" s="8">
        <f>VLOOKUP(N698-55,'67FredMTH'!$C$8:$D$567,2)</f>
        <v>402</v>
      </c>
      <c r="Y698" s="8">
        <f>VLOOKUP(N698-38,'67FredMTH'!$E$8:$F$567,2)</f>
        <v>74493</v>
      </c>
      <c r="AH698">
        <f t="shared" ca="1" si="445"/>
        <v>11.406976498076451</v>
      </c>
      <c r="AI698">
        <f t="shared" ca="1" si="446"/>
        <v>12.102742919267659</v>
      </c>
      <c r="AJ698" s="8">
        <f t="shared" ca="1" si="442"/>
        <v>-15.079648330008716</v>
      </c>
      <c r="AK698" s="8">
        <f t="shared" ca="1" si="459"/>
        <v>-15.262278819917235</v>
      </c>
      <c r="AM698" s="9">
        <f t="shared" ca="1" si="443"/>
        <v>2.0599645857866831</v>
      </c>
      <c r="AN698" s="8">
        <f t="shared" ca="1" si="447"/>
        <v>2.059664231405129</v>
      </c>
      <c r="AO698" s="8">
        <f t="shared" ca="1" si="444"/>
        <v>114.806</v>
      </c>
      <c r="AQ698">
        <f t="shared" si="460"/>
        <v>2792316.2634001113</v>
      </c>
      <c r="AS698" s="8">
        <f t="shared" si="461"/>
        <v>74490.066584685177</v>
      </c>
      <c r="AT698" s="8">
        <f t="shared" si="448"/>
        <v>4.8371983624786621</v>
      </c>
      <c r="AV698" s="8">
        <v>0</v>
      </c>
      <c r="AW698" s="8">
        <v>0</v>
      </c>
      <c r="AX698" s="8">
        <v>0</v>
      </c>
      <c r="BA698" s="9">
        <f t="shared" si="449"/>
        <v>574.93069575225502</v>
      </c>
      <c r="BB698" s="9">
        <f t="shared" si="450"/>
        <v>404.66235720968422</v>
      </c>
      <c r="BC698" s="5">
        <f t="shared" si="475"/>
        <v>-1.8137550683574588E-2</v>
      </c>
      <c r="BD698" s="5">
        <f t="shared" si="476"/>
        <v>-4.3669834740340807E-3</v>
      </c>
      <c r="BH698" s="9">
        <f t="shared" ca="1" si="462"/>
        <v>-15.262278819917235</v>
      </c>
      <c r="BI698" s="5">
        <f t="shared" si="463"/>
        <v>-6.8008257677609762E-6</v>
      </c>
      <c r="BJ698" s="5">
        <v>0</v>
      </c>
      <c r="BK698" s="5">
        <v>0</v>
      </c>
      <c r="BL698" s="5">
        <f t="shared" si="451"/>
        <v>-1.8137550683574588E-2</v>
      </c>
      <c r="BM698" s="5">
        <f t="shared" si="452"/>
        <v>-4.3669834740340807E-3</v>
      </c>
      <c r="BN698" s="5">
        <f t="shared" si="453"/>
        <v>8.9187189270487632E-3</v>
      </c>
      <c r="BO698" s="5">
        <f t="shared" ca="1" si="454"/>
        <v>1.3141665684621717E-3</v>
      </c>
      <c r="BP698" s="5">
        <f t="shared" ca="1" si="455"/>
        <v>4.5499886250284227E-3</v>
      </c>
      <c r="BR698" s="5">
        <f t="shared" ca="1" si="464"/>
        <v>-3.6193132772408022E-3</v>
      </c>
      <c r="BS698" s="5">
        <f t="shared" ca="1" si="439"/>
        <v>1.0574141866785612E-2</v>
      </c>
      <c r="BT698" s="5">
        <f t="shared" ca="1" si="440"/>
        <v>-3.6193132772408022E-3</v>
      </c>
      <c r="BU698" s="5">
        <f t="shared" ca="1" si="441"/>
        <v>-3.6193132772408022E-3</v>
      </c>
      <c r="BV698" s="9">
        <f t="shared" ca="1" si="466"/>
        <v>101.05540570547414</v>
      </c>
      <c r="BY698" s="1">
        <f t="shared" si="465"/>
        <v>29258</v>
      </c>
      <c r="BZ698" s="6">
        <v>1000</v>
      </c>
      <c r="CA698" s="64">
        <f t="shared" ca="1" si="467"/>
        <v>101.05540570547414</v>
      </c>
      <c r="CB698" s="64">
        <f t="shared" ca="1" si="473"/>
        <v>101.43623393538169</v>
      </c>
      <c r="CC698" s="96">
        <f t="shared" ca="1" si="436"/>
        <v>0.88272272497808624</v>
      </c>
      <c r="CD698" s="64">
        <f t="shared" ca="1" si="437"/>
        <v>114.48148194891309</v>
      </c>
      <c r="CE698" s="64">
        <f t="shared" ca="1" si="438"/>
        <v>114.08035222716191</v>
      </c>
      <c r="CF698" s="64">
        <f t="shared" ca="1" si="468"/>
        <v>0.88272272497808624</v>
      </c>
      <c r="CG698" s="64">
        <f t="shared" ca="1" si="469"/>
        <v>0.88916480318536639</v>
      </c>
      <c r="CH698" s="64">
        <f t="shared" ca="1" si="470"/>
        <v>-97.038432496494835</v>
      </c>
      <c r="CI698" s="64">
        <f t="shared" ca="1" si="471"/>
        <v>-177.08799203658378</v>
      </c>
      <c r="CJ698" s="64">
        <f ca="1">CalcBCIg!L686</f>
        <v>-6.5671767815947497</v>
      </c>
      <c r="CK698" s="76">
        <f t="shared" ca="1" si="477"/>
        <v>16</v>
      </c>
      <c r="CL698" s="76">
        <f t="shared" ca="1" si="435"/>
        <v>23</v>
      </c>
      <c r="CM698" s="76">
        <f t="shared" ca="1" si="474"/>
        <v>14</v>
      </c>
      <c r="CN698" s="76">
        <f t="shared" ca="1" si="472"/>
        <v>79</v>
      </c>
    </row>
    <row r="699" spans="11:92" outlineLevel="1" x14ac:dyDescent="0.25">
      <c r="K699" s="1">
        <f>VLOOKUP(N699-55,'67FredMTH'!$A$8:$B$567,1)</f>
        <v>29190</v>
      </c>
      <c r="L699" s="1">
        <f t="shared" si="456"/>
        <v>29253</v>
      </c>
      <c r="M699" s="1">
        <f t="shared" si="456"/>
        <v>29264</v>
      </c>
      <c r="N699" s="1">
        <f t="shared" si="457"/>
        <v>29265</v>
      </c>
      <c r="O699" s="1"/>
      <c r="P699" s="1"/>
      <c r="Q699" s="1">
        <f t="shared" si="458"/>
        <v>29266</v>
      </c>
      <c r="S699" s="7">
        <f ca="1">'Thu-Wed'!$G692</f>
        <v>11.878</v>
      </c>
      <c r="T699" s="7">
        <f ca="1">'Thu-Wed'!$F692</f>
        <v>12.122</v>
      </c>
      <c r="U699" s="8">
        <f ca="1">'Thu-Wed'!$E692</f>
        <v>117.53800000000001</v>
      </c>
      <c r="V699" s="8">
        <f>'67FredWK'!$C690</f>
        <v>2864000</v>
      </c>
      <c r="W699" s="8">
        <f>VLOOKUP(N699-55,'67FredMTH'!$A$8:$B$567,2)</f>
        <v>559</v>
      </c>
      <c r="X699" s="8">
        <f>VLOOKUP(N699-55,'67FredMTH'!$C$8:$D$567,2)</f>
        <v>402</v>
      </c>
      <c r="Y699" s="8">
        <f>VLOOKUP(N699-38,'67FredMTH'!$E$8:$F$567,2)</f>
        <v>74601</v>
      </c>
      <c r="AH699">
        <f t="shared" ca="1" si="445"/>
        <v>11.78379529961529</v>
      </c>
      <c r="AI699">
        <f t="shared" ca="1" si="446"/>
        <v>12.118148583853532</v>
      </c>
      <c r="AJ699" s="8">
        <f t="shared" ca="1" si="442"/>
        <v>-14.401853143933284</v>
      </c>
      <c r="AK699" s="8">
        <f t="shared" ca="1" si="459"/>
        <v>-14.573938279130074</v>
      </c>
      <c r="AM699" s="9">
        <f t="shared" ca="1" si="443"/>
        <v>2.070178296584662</v>
      </c>
      <c r="AN699" s="8">
        <f t="shared" ca="1" si="447"/>
        <v>2.0691268900667086</v>
      </c>
      <c r="AO699" s="8">
        <f t="shared" ca="1" si="444"/>
        <v>117.53800000000001</v>
      </c>
      <c r="AQ699">
        <f t="shared" si="460"/>
        <v>2828158.1317000557</v>
      </c>
      <c r="AS699" s="8">
        <f t="shared" si="461"/>
        <v>74545.533292342589</v>
      </c>
      <c r="AT699" s="8">
        <f t="shared" si="448"/>
        <v>4.8374716259968693</v>
      </c>
      <c r="AV699" s="8">
        <v>0</v>
      </c>
      <c r="AW699" s="8">
        <v>0</v>
      </c>
      <c r="AX699" s="8">
        <v>0</v>
      </c>
      <c r="BA699" s="9">
        <f t="shared" si="449"/>
        <v>568.55841745135297</v>
      </c>
      <c r="BB699" s="9">
        <f t="shared" si="450"/>
        <v>403.59741432581052</v>
      </c>
      <c r="BC699" s="5">
        <f t="shared" si="475"/>
        <v>-1.1083559023691403E-2</v>
      </c>
      <c r="BD699" s="5">
        <f t="shared" si="476"/>
        <v>-2.6316825988385029E-3</v>
      </c>
      <c r="BH699" s="9">
        <f t="shared" ca="1" si="462"/>
        <v>-14.573938279130074</v>
      </c>
      <c r="BI699" s="5">
        <f t="shared" si="463"/>
        <v>5.6492105084293698E-5</v>
      </c>
      <c r="BJ699" s="5">
        <v>0</v>
      </c>
      <c r="BK699" s="5">
        <v>0</v>
      </c>
      <c r="BL699" s="5">
        <f t="shared" si="451"/>
        <v>-1.1083559023691403E-2</v>
      </c>
      <c r="BM699" s="5">
        <f t="shared" si="452"/>
        <v>-2.6316825988385029E-3</v>
      </c>
      <c r="BN699" s="5">
        <f t="shared" si="453"/>
        <v>1.2835891395876819E-2</v>
      </c>
      <c r="BO699" s="5">
        <f t="shared" ca="1" si="454"/>
        <v>4.5942724631014009E-3</v>
      </c>
      <c r="BP699" s="5">
        <f t="shared" ca="1" si="455"/>
        <v>2.3796665679494122E-2</v>
      </c>
      <c r="BR699" s="5">
        <f t="shared" ca="1" si="464"/>
        <v>-2.998374662566121E-4</v>
      </c>
      <c r="BS699" s="5">
        <f t="shared" ca="1" si="439"/>
        <v>1.0489213489142847E-2</v>
      </c>
      <c r="BT699" s="5">
        <f t="shared" ca="1" si="440"/>
        <v>-2.998374662566121E-4</v>
      </c>
      <c r="BU699" s="5">
        <f t="shared" ca="1" si="441"/>
        <v>-2.998374662566121E-4</v>
      </c>
      <c r="BV699" s="9">
        <f t="shared" ca="1" si="466"/>
        <v>101.01211971004805</v>
      </c>
      <c r="BY699" s="1">
        <f t="shared" si="465"/>
        <v>29265</v>
      </c>
      <c r="BZ699" s="6">
        <v>1000</v>
      </c>
      <c r="CA699" s="64">
        <f t="shared" ca="1" si="467"/>
        <v>101.01211971004805</v>
      </c>
      <c r="CB699" s="64">
        <f t="shared" ca="1" si="473"/>
        <v>101.22417682271487</v>
      </c>
      <c r="CC699" s="96">
        <f t="shared" ca="1" si="436"/>
        <v>0.88234462019913684</v>
      </c>
      <c r="CD699" s="64">
        <f t="shared" ca="1" si="437"/>
        <v>114.48148194891309</v>
      </c>
      <c r="CE699" s="64">
        <f t="shared" ca="1" si="438"/>
        <v>114.08035222716191</v>
      </c>
      <c r="CF699" s="64">
        <f t="shared" ca="1" si="468"/>
        <v>0.88234462019913684</v>
      </c>
      <c r="CG699" s="64">
        <f t="shared" ca="1" si="469"/>
        <v>0.88730596326659961</v>
      </c>
      <c r="CH699" s="64">
        <f t="shared" ca="1" si="470"/>
        <v>-97.673689181557677</v>
      </c>
      <c r="CI699" s="64">
        <f t="shared" ca="1" si="471"/>
        <v>-181.73509183350075</v>
      </c>
      <c r="CJ699" s="64">
        <f ca="1">CalcBCIg!L687</f>
        <v>-6.6622510328888858</v>
      </c>
      <c r="CK699" s="76">
        <f t="shared" ca="1" si="477"/>
        <v>17</v>
      </c>
      <c r="CL699" s="76">
        <f t="shared" ca="1" si="435"/>
        <v>24</v>
      </c>
      <c r="CM699" s="76">
        <f t="shared" ca="1" si="474"/>
        <v>15</v>
      </c>
      <c r="CN699" s="76">
        <f t="shared" ca="1" si="472"/>
        <v>80</v>
      </c>
    </row>
    <row r="700" spans="11:92" outlineLevel="1" x14ac:dyDescent="0.25">
      <c r="K700" s="1">
        <f>VLOOKUP(N700-55,'67FredMTH'!$A$8:$B$567,1)</f>
        <v>29190</v>
      </c>
      <c r="L700" s="1">
        <f t="shared" si="456"/>
        <v>29260</v>
      </c>
      <c r="M700" s="1">
        <f t="shared" si="456"/>
        <v>29271</v>
      </c>
      <c r="N700" s="1">
        <f t="shared" si="457"/>
        <v>29272</v>
      </c>
      <c r="O700" s="1"/>
      <c r="P700" s="1"/>
      <c r="Q700" s="1">
        <f t="shared" si="458"/>
        <v>29273</v>
      </c>
      <c r="S700" s="7">
        <f ca="1">'Thu-Wed'!$G693</f>
        <v>12.412000000000001</v>
      </c>
      <c r="T700" s="7">
        <f ca="1">'Thu-Wed'!$F693</f>
        <v>12.906000000000001</v>
      </c>
      <c r="U700" s="8">
        <f ca="1">'Thu-Wed'!$E693</f>
        <v>115.72200000000001</v>
      </c>
      <c r="V700" s="8">
        <f>'67FredWK'!$C691</f>
        <v>2867000</v>
      </c>
      <c r="W700" s="8">
        <f>VLOOKUP(N700-55,'67FredMTH'!$A$8:$B$567,2)</f>
        <v>559</v>
      </c>
      <c r="X700" s="8">
        <f>VLOOKUP(N700-55,'67FredMTH'!$C$8:$D$567,2)</f>
        <v>402</v>
      </c>
      <c r="Y700" s="8">
        <f>VLOOKUP(N700-38,'67FredMTH'!$E$8:$F$567,2)</f>
        <v>74601</v>
      </c>
      <c r="AH700">
        <f t="shared" ca="1" si="445"/>
        <v>12.286359059923059</v>
      </c>
      <c r="AI700">
        <f t="shared" ca="1" si="446"/>
        <v>12.748429716770707</v>
      </c>
      <c r="AJ700" s="8">
        <f t="shared" ca="1" si="442"/>
        <v>-15.907575147911775</v>
      </c>
      <c r="AK700" s="8">
        <f t="shared" ca="1" si="459"/>
        <v>-15.640847774155434</v>
      </c>
      <c r="AM700" s="9">
        <f t="shared" ca="1" si="443"/>
        <v>2.0634159308647972</v>
      </c>
      <c r="AN700" s="8">
        <f t="shared" ca="1" si="447"/>
        <v>2.0639870267849885</v>
      </c>
      <c r="AO700" s="8">
        <f t="shared" ca="1" si="444"/>
        <v>115.72200000000001</v>
      </c>
      <c r="AQ700">
        <f t="shared" si="460"/>
        <v>2847579.0658500278</v>
      </c>
      <c r="AS700" s="8">
        <f t="shared" si="461"/>
        <v>74573.266646171294</v>
      </c>
      <c r="AT700" s="8">
        <f t="shared" si="448"/>
        <v>4.8375831675687744</v>
      </c>
      <c r="AV700" s="8">
        <v>0</v>
      </c>
      <c r="AW700" s="8">
        <v>0</v>
      </c>
      <c r="AX700" s="8">
        <v>0</v>
      </c>
      <c r="BA700" s="9">
        <f t="shared" si="449"/>
        <v>564.73505047081176</v>
      </c>
      <c r="BB700" s="9">
        <f t="shared" si="450"/>
        <v>402.95844859548629</v>
      </c>
      <c r="BC700" s="5">
        <f t="shared" si="475"/>
        <v>-6.7246686764044217E-3</v>
      </c>
      <c r="BD700" s="5">
        <f t="shared" si="476"/>
        <v>-1.5831759759700192E-3</v>
      </c>
      <c r="BH700" s="9">
        <f t="shared" ca="1" si="462"/>
        <v>-15.640847774155434</v>
      </c>
      <c r="BI700" s="5">
        <f t="shared" si="463"/>
        <v>2.3057824526606652E-5</v>
      </c>
      <c r="BJ700" s="5">
        <v>0</v>
      </c>
      <c r="BK700" s="5">
        <v>0</v>
      </c>
      <c r="BL700" s="5">
        <f t="shared" si="451"/>
        <v>-6.7246686764044217E-3</v>
      </c>
      <c r="BM700" s="5">
        <f t="shared" si="452"/>
        <v>-1.5831759759700192E-3</v>
      </c>
      <c r="BN700" s="5">
        <f t="shared" si="453"/>
        <v>6.8669901913505083E-3</v>
      </c>
      <c r="BO700" s="5">
        <f t="shared" ca="1" si="454"/>
        <v>-2.4840735028842653E-3</v>
      </c>
      <c r="BP700" s="5">
        <f t="shared" ca="1" si="455"/>
        <v>-1.5450322448910203E-2</v>
      </c>
      <c r="BR700" s="5">
        <f t="shared" ca="1" si="464"/>
        <v>-4.8802295184201148E-3</v>
      </c>
      <c r="BS700" s="5">
        <f t="shared" ca="1" si="439"/>
        <v>1.0491125701301928E-2</v>
      </c>
      <c r="BT700" s="5">
        <f t="shared" ca="1" si="440"/>
        <v>-4.8802295184201148E-3</v>
      </c>
      <c r="BU700" s="5">
        <f t="shared" ca="1" si="441"/>
        <v>-4.8802295184201148E-3</v>
      </c>
      <c r="BV700" s="9">
        <f t="shared" ca="1" si="466"/>
        <v>100.30788781243783</v>
      </c>
      <c r="BY700" s="1">
        <f t="shared" si="465"/>
        <v>29272</v>
      </c>
      <c r="BZ700" s="6">
        <v>1000</v>
      </c>
      <c r="CA700" s="64">
        <f t="shared" ca="1" si="467"/>
        <v>100.30788781243783</v>
      </c>
      <c r="CB700" s="64">
        <f t="shared" ca="1" si="473"/>
        <v>100.76603231757635</v>
      </c>
      <c r="CC700" s="96">
        <f t="shared" ca="1" si="436"/>
        <v>0.8761931283978297</v>
      </c>
      <c r="CD700" s="64">
        <f t="shared" ca="1" si="437"/>
        <v>114.48148194891309</v>
      </c>
      <c r="CE700" s="64">
        <f t="shared" ca="1" si="438"/>
        <v>114.08035222716191</v>
      </c>
      <c r="CF700" s="64">
        <f t="shared" ca="1" si="468"/>
        <v>0.8761931283978297</v>
      </c>
      <c r="CG700" s="64">
        <f t="shared" ca="1" si="469"/>
        <v>0.88328998245838608</v>
      </c>
      <c r="CH700" s="64">
        <f t="shared" ca="1" si="470"/>
        <v>-108.00885685848499</v>
      </c>
      <c r="CI700" s="64">
        <f t="shared" ca="1" si="471"/>
        <v>-191.77504385403452</v>
      </c>
      <c r="CJ700" s="64">
        <f ca="1">CalcBCIg!L688</f>
        <v>-6.9984719678759575</v>
      </c>
      <c r="CK700" s="76">
        <f t="shared" ca="1" si="477"/>
        <v>18</v>
      </c>
      <c r="CL700" s="76">
        <f t="shared" ca="1" si="435"/>
        <v>25</v>
      </c>
      <c r="CM700" s="76">
        <f t="shared" ca="1" si="474"/>
        <v>16</v>
      </c>
      <c r="CN700" s="76">
        <f t="shared" ca="1" si="472"/>
        <v>81</v>
      </c>
    </row>
    <row r="701" spans="11:92" outlineLevel="1" x14ac:dyDescent="0.25">
      <c r="K701" s="1">
        <f>VLOOKUP(N701-55,'67FredMTH'!$A$8:$B$567,1)</f>
        <v>29221</v>
      </c>
      <c r="L701" s="1">
        <f t="shared" si="456"/>
        <v>29267</v>
      </c>
      <c r="M701" s="1">
        <f t="shared" si="456"/>
        <v>29278</v>
      </c>
      <c r="N701" s="1">
        <f t="shared" si="457"/>
        <v>29279</v>
      </c>
      <c r="O701" s="1"/>
      <c r="P701" s="1"/>
      <c r="Q701" s="1">
        <f t="shared" si="458"/>
        <v>29280</v>
      </c>
      <c r="S701" s="7">
        <f ca="1">'Thu-Wed'!$G694</f>
        <v>13.331999999999999</v>
      </c>
      <c r="T701" s="7">
        <f ca="1">'Thu-Wed'!$F694</f>
        <v>13.628</v>
      </c>
      <c r="U701" s="8">
        <f ca="1">'Thu-Wed'!$E694</f>
        <v>114.002</v>
      </c>
      <c r="V701" s="8">
        <f>'67FredWK'!$C692</f>
        <v>2877000</v>
      </c>
      <c r="W701" s="8">
        <f>VLOOKUP(N701-55,'67FredMTH'!$A$8:$B$567,2)</f>
        <v>592</v>
      </c>
      <c r="X701" s="8">
        <f>VLOOKUP(N701-55,'67FredMTH'!$C$8:$D$567,2)</f>
        <v>390</v>
      </c>
      <c r="Y701" s="8">
        <f>VLOOKUP(N701-38,'67FredMTH'!$E$8:$F$567,2)</f>
        <v>74601</v>
      </c>
      <c r="AH701">
        <f t="shared" ca="1" si="445"/>
        <v>13.122871811984611</v>
      </c>
      <c r="AI701">
        <f t="shared" ca="1" si="446"/>
        <v>13.452085943354142</v>
      </c>
      <c r="AJ701" s="8">
        <f t="shared" ca="1" si="442"/>
        <v>-17.087395711089162</v>
      </c>
      <c r="AK701" s="8">
        <f t="shared" ca="1" si="459"/>
        <v>-16.798086123702415</v>
      </c>
      <c r="AM701" s="9">
        <f t="shared" ca="1" si="443"/>
        <v>2.0569124704710751</v>
      </c>
      <c r="AN701" s="8">
        <f t="shared" ca="1" si="447"/>
        <v>2.0576199261024666</v>
      </c>
      <c r="AO701" s="8">
        <f t="shared" ca="1" si="444"/>
        <v>114.002</v>
      </c>
      <c r="AQ701">
        <f t="shared" si="460"/>
        <v>2862289.5329250139</v>
      </c>
      <c r="AS701" s="8">
        <f t="shared" si="461"/>
        <v>74587.13332308564</v>
      </c>
      <c r="AT701" s="8">
        <f t="shared" si="448"/>
        <v>4.8376139158274922</v>
      </c>
      <c r="AV701" s="8">
        <v>0</v>
      </c>
      <c r="AW701" s="8">
        <v>0</v>
      </c>
      <c r="AX701" s="8">
        <v>0</v>
      </c>
      <c r="BA701" s="9">
        <f t="shared" si="449"/>
        <v>575.64103028248701</v>
      </c>
      <c r="BB701" s="9">
        <f t="shared" si="450"/>
        <v>397.7750691572918</v>
      </c>
      <c r="BC701" s="5">
        <f t="shared" si="475"/>
        <v>1.9311675098939052E-2</v>
      </c>
      <c r="BD701" s="5">
        <f t="shared" si="476"/>
        <v>-1.2863309992038108E-2</v>
      </c>
      <c r="BH701" s="9">
        <f t="shared" ca="1" si="462"/>
        <v>-16.798086123702415</v>
      </c>
      <c r="BI701" s="5">
        <f t="shared" si="463"/>
        <v>6.3561199161732418E-6</v>
      </c>
      <c r="BJ701" s="5">
        <v>0</v>
      </c>
      <c r="BK701" s="5">
        <v>0</v>
      </c>
      <c r="BL701" s="5">
        <f t="shared" si="451"/>
        <v>1.9311675098939052E-2</v>
      </c>
      <c r="BM701" s="5">
        <f t="shared" si="452"/>
        <v>-1.2863309992038108E-2</v>
      </c>
      <c r="BN701" s="5">
        <f t="shared" si="453"/>
        <v>5.1659556187231281E-3</v>
      </c>
      <c r="BO701" s="5">
        <f t="shared" ca="1" si="454"/>
        <v>-3.0848549917679158E-3</v>
      </c>
      <c r="BP701" s="5">
        <f t="shared" ca="1" si="455"/>
        <v>-1.4863206650420957E-2</v>
      </c>
      <c r="BR701" s="5">
        <f t="shared" ca="1" si="464"/>
        <v>-3.7868167549739277E-3</v>
      </c>
      <c r="BS701" s="5">
        <f t="shared" ca="1" si="439"/>
        <v>1.0619276739417221E-2</v>
      </c>
      <c r="BT701" s="5">
        <f t="shared" ca="1" si="440"/>
        <v>-3.7868167549739277E-3</v>
      </c>
      <c r="BU701" s="5">
        <f t="shared" ca="1" si="441"/>
        <v>-3.7868167549739277E-3</v>
      </c>
      <c r="BV701" s="9">
        <f t="shared" ca="1" si="466"/>
        <v>99.76524839783184</v>
      </c>
      <c r="BY701" s="1">
        <f t="shared" si="465"/>
        <v>29279</v>
      </c>
      <c r="BZ701" s="6">
        <v>1000</v>
      </c>
      <c r="CA701" s="64">
        <f t="shared" ca="1" si="467"/>
        <v>99.76524839783184</v>
      </c>
      <c r="CB701" s="64">
        <f t="shared" ca="1" si="473"/>
        <v>100.26564035770409</v>
      </c>
      <c r="CC701" s="96">
        <f t="shared" ca="1" si="436"/>
        <v>0.87145315294181547</v>
      </c>
      <c r="CD701" s="64">
        <f t="shared" ca="1" si="437"/>
        <v>114.48148194891309</v>
      </c>
      <c r="CE701" s="64">
        <f t="shared" ca="1" si="438"/>
        <v>114.08035222716191</v>
      </c>
      <c r="CF701" s="64">
        <f t="shared" ca="1" si="468"/>
        <v>0.87145315294181547</v>
      </c>
      <c r="CG701" s="64">
        <f t="shared" ca="1" si="469"/>
        <v>0.87890367096737787</v>
      </c>
      <c r="CH701" s="64">
        <f t="shared" ca="1" si="470"/>
        <v>-115.97252529936911</v>
      </c>
      <c r="CI701" s="64">
        <f t="shared" ca="1" si="471"/>
        <v>-202.74082258155505</v>
      </c>
      <c r="CJ701" s="64">
        <f ca="1">CalcBCIg!L689</f>
        <v>-7.4480041638016665</v>
      </c>
      <c r="CK701" s="76">
        <f t="shared" ca="1" si="477"/>
        <v>19</v>
      </c>
      <c r="CL701" s="76">
        <f t="shared" ref="CL701:CL715" ca="1" si="478">IF(CL700&gt;0,CL700+1,IF(CH701&gt;$CL$13,0,CL700+1))</f>
        <v>26</v>
      </c>
      <c r="CM701" s="76">
        <f t="shared" ca="1" si="474"/>
        <v>17</v>
      </c>
      <c r="CN701" s="76">
        <f t="shared" ca="1" si="472"/>
        <v>82</v>
      </c>
    </row>
    <row r="702" spans="11:92" outlineLevel="1" x14ac:dyDescent="0.25">
      <c r="K702" s="1">
        <f>VLOOKUP(N702-55,'67FredMTH'!$A$8:$B$567,1)</f>
        <v>29221</v>
      </c>
      <c r="L702" s="1">
        <f t="shared" si="456"/>
        <v>29274</v>
      </c>
      <c r="M702" s="1">
        <f t="shared" si="456"/>
        <v>29285</v>
      </c>
      <c r="N702" s="1">
        <f t="shared" si="457"/>
        <v>29286</v>
      </c>
      <c r="O702" s="1"/>
      <c r="P702" s="1"/>
      <c r="Q702" s="1">
        <f t="shared" si="458"/>
        <v>29287</v>
      </c>
      <c r="S702" s="7">
        <f ca="1">'Thu-Wed'!$G695</f>
        <v>12.874000000000001</v>
      </c>
      <c r="T702" s="7">
        <f ca="1">'Thu-Wed'!$F695</f>
        <v>14.62</v>
      </c>
      <c r="U702" s="8">
        <f ca="1">'Thu-Wed'!$E695</f>
        <v>112.48399999999999</v>
      </c>
      <c r="V702" s="8">
        <f>'67FredWK'!$C693</f>
        <v>2866000</v>
      </c>
      <c r="W702" s="8">
        <f>VLOOKUP(N702-55,'67FredMTH'!$A$8:$B$567,2)</f>
        <v>592</v>
      </c>
      <c r="X702" s="8">
        <f>VLOOKUP(N702-55,'67FredMTH'!$C$8:$D$567,2)</f>
        <v>390</v>
      </c>
      <c r="Y702" s="8">
        <f>VLOOKUP(N702-38,'67FredMTH'!$E$8:$F$567,2)</f>
        <v>74601</v>
      </c>
      <c r="AH702">
        <f t="shared" ca="1" si="445"/>
        <v>12.923774362396923</v>
      </c>
      <c r="AI702">
        <f t="shared" ca="1" si="446"/>
        <v>14.386417188670828</v>
      </c>
      <c r="AJ702" s="8">
        <f t="shared" ca="1" si="442"/>
        <v>-21.364372254153764</v>
      </c>
      <c r="AK702" s="8">
        <f t="shared" ca="1" si="459"/>
        <v>-20.451115028063494</v>
      </c>
      <c r="AM702" s="9">
        <f t="shared" ca="1" si="443"/>
        <v>2.0510907517283776</v>
      </c>
      <c r="AN702" s="8">
        <f t="shared" ca="1" si="447"/>
        <v>2.0517436691657864</v>
      </c>
      <c r="AO702" s="8">
        <f t="shared" ca="1" si="444"/>
        <v>112.48399999999999</v>
      </c>
      <c r="AQ702">
        <f t="shared" si="460"/>
        <v>2864144.7664625067</v>
      </c>
      <c r="AS702" s="8">
        <f t="shared" si="461"/>
        <v>74594.06666154282</v>
      </c>
      <c r="AT702" s="8">
        <f t="shared" si="448"/>
        <v>4.8376042843274858</v>
      </c>
      <c r="AV702" s="8">
        <v>0</v>
      </c>
      <c r="AW702" s="8">
        <v>0</v>
      </c>
      <c r="AX702" s="8">
        <v>0</v>
      </c>
      <c r="BA702" s="9">
        <f t="shared" si="449"/>
        <v>582.18461816949218</v>
      </c>
      <c r="BB702" s="9">
        <f t="shared" si="450"/>
        <v>394.66504149437509</v>
      </c>
      <c r="BC702" s="5">
        <f t="shared" si="475"/>
        <v>1.1367479979309314E-2</v>
      </c>
      <c r="BD702" s="5">
        <f t="shared" si="476"/>
        <v>-7.8185585373801159E-3</v>
      </c>
      <c r="BH702" s="9">
        <f t="shared" ca="1" si="462"/>
        <v>-20.451115028063494</v>
      </c>
      <c r="BI702" s="5">
        <f t="shared" si="463"/>
        <v>-1.9909608691692782E-6</v>
      </c>
      <c r="BJ702" s="5">
        <v>0</v>
      </c>
      <c r="BK702" s="5">
        <v>0</v>
      </c>
      <c r="BL702" s="5">
        <f t="shared" si="451"/>
        <v>1.1367479979309314E-2</v>
      </c>
      <c r="BM702" s="5">
        <f t="shared" si="452"/>
        <v>-7.8185585373801159E-3</v>
      </c>
      <c r="BN702" s="5">
        <f t="shared" si="453"/>
        <v>6.4816417631829992E-4</v>
      </c>
      <c r="BO702" s="5">
        <f t="shared" ca="1" si="454"/>
        <v>-2.8558514923652245E-3</v>
      </c>
      <c r="BP702" s="5">
        <f t="shared" ca="1" si="455"/>
        <v>-1.3315555867440931E-2</v>
      </c>
      <c r="BR702" s="5">
        <f t="shared" ca="1" si="464"/>
        <v>-3.4441688863892919E-3</v>
      </c>
      <c r="BS702" s="5">
        <f t="shared" ca="1" si="439"/>
        <v>1.0423583778473406E-2</v>
      </c>
      <c r="BT702" s="5">
        <f t="shared" ca="1" si="440"/>
        <v>-3.4441688863892919E-3</v>
      </c>
      <c r="BU702" s="5">
        <f t="shared" ca="1" si="441"/>
        <v>-3.4441688863892919E-3</v>
      </c>
      <c r="BV702" s="9">
        <f t="shared" ca="1" si="466"/>
        <v>99.274379305725105</v>
      </c>
      <c r="BY702" s="1">
        <f t="shared" si="465"/>
        <v>29286</v>
      </c>
      <c r="BZ702" s="6">
        <v>1000</v>
      </c>
      <c r="CA702" s="64">
        <f t="shared" ca="1" si="467"/>
        <v>99.274379305725105</v>
      </c>
      <c r="CB702" s="64">
        <f t="shared" ca="1" si="473"/>
        <v>99.770009831714589</v>
      </c>
      <c r="CC702" s="96">
        <f t="shared" ref="CC702:CC722" ca="1" si="479">CA702/$CA$8</f>
        <v>0.86716539317708963</v>
      </c>
      <c r="CD702" s="64">
        <f t="shared" ca="1" si="437"/>
        <v>114.48148194891309</v>
      </c>
      <c r="CE702" s="64">
        <f t="shared" ca="1" si="438"/>
        <v>114.08035222716191</v>
      </c>
      <c r="CF702" s="64">
        <f t="shared" ca="1" si="468"/>
        <v>0.86716539317708963</v>
      </c>
      <c r="CG702" s="64">
        <f t="shared" ca="1" si="469"/>
        <v>0.87455909702179102</v>
      </c>
      <c r="CH702" s="64">
        <f t="shared" ca="1" si="470"/>
        <v>-123.17642275354559</v>
      </c>
      <c r="CI702" s="64">
        <f t="shared" ca="1" si="471"/>
        <v>-213.60225744552216</v>
      </c>
      <c r="CJ702" s="64">
        <f ca="1">CalcBCIg!L690</f>
        <v>-7.8859659805893845</v>
      </c>
      <c r="CK702" s="76">
        <f t="shared" ca="1" si="477"/>
        <v>20</v>
      </c>
      <c r="CL702" s="76">
        <f t="shared" ca="1" si="478"/>
        <v>27</v>
      </c>
      <c r="CM702" s="76">
        <f t="shared" ca="1" si="474"/>
        <v>18</v>
      </c>
      <c r="CN702" s="76">
        <f t="shared" ca="1" si="472"/>
        <v>83</v>
      </c>
    </row>
    <row r="703" spans="11:92" outlineLevel="1" x14ac:dyDescent="0.25">
      <c r="K703" s="1">
        <f>VLOOKUP(N703-55,'67FredMTH'!$A$8:$B$567,1)</f>
        <v>29221</v>
      </c>
      <c r="L703" s="1">
        <f t="shared" si="456"/>
        <v>29281</v>
      </c>
      <c r="M703" s="1">
        <f t="shared" si="456"/>
        <v>29292</v>
      </c>
      <c r="N703" s="1">
        <f t="shared" si="457"/>
        <v>29293</v>
      </c>
      <c r="O703" s="1"/>
      <c r="P703" s="1"/>
      <c r="Q703" s="1">
        <f t="shared" si="458"/>
        <v>29294</v>
      </c>
      <c r="S703" s="7">
        <f ca="1">'Thu-Wed'!$G696</f>
        <v>12.73</v>
      </c>
      <c r="T703" s="7">
        <f ca="1">'Thu-Wed'!$F696</f>
        <v>15.513999999999999</v>
      </c>
      <c r="U703" s="8">
        <f ca="1">'Thu-Wed'!$E696</f>
        <v>107.34200000000001</v>
      </c>
      <c r="V703" s="8">
        <f>'67FredWK'!$C694</f>
        <v>2848000</v>
      </c>
      <c r="W703" s="8">
        <f>VLOOKUP(N703-55,'67FredMTH'!$A$8:$B$567,2)</f>
        <v>592</v>
      </c>
      <c r="X703" s="8">
        <f>VLOOKUP(N703-55,'67FredMTH'!$C$8:$D$567,2)</f>
        <v>390</v>
      </c>
      <c r="Y703" s="8">
        <f>VLOOKUP(N703-38,'67FredMTH'!$E$8:$F$567,2)</f>
        <v>74656</v>
      </c>
      <c r="AH703">
        <f t="shared" ca="1" si="445"/>
        <v>12.768754872479384</v>
      </c>
      <c r="AI703">
        <f t="shared" ca="1" si="446"/>
        <v>15.288483437734165</v>
      </c>
      <c r="AJ703" s="8">
        <f t="shared" ca="1" si="442"/>
        <v>-25.517594558960244</v>
      </c>
      <c r="AK703" s="8">
        <f t="shared" ca="1" si="459"/>
        <v>-24.504298652780896</v>
      </c>
      <c r="AM703" s="9">
        <f t="shared" ca="1" si="443"/>
        <v>2.0307696828167887</v>
      </c>
      <c r="AN703" s="8">
        <f t="shared" ca="1" si="447"/>
        <v>2.0328670814516885</v>
      </c>
      <c r="AO703" s="8">
        <f t="shared" ca="1" si="444"/>
        <v>107.34200000000001</v>
      </c>
      <c r="AQ703">
        <f t="shared" si="460"/>
        <v>2856072.3832312534</v>
      </c>
      <c r="AS703" s="8">
        <f t="shared" si="461"/>
        <v>74625.033330771403</v>
      </c>
      <c r="AT703" s="8">
        <f t="shared" si="448"/>
        <v>4.8377345381121915</v>
      </c>
      <c r="AV703" s="8">
        <v>0</v>
      </c>
      <c r="AW703" s="8">
        <v>0</v>
      </c>
      <c r="AX703" s="8">
        <v>0</v>
      </c>
      <c r="BA703" s="9">
        <f t="shared" si="449"/>
        <v>586.11077090169533</v>
      </c>
      <c r="BB703" s="9">
        <f t="shared" si="450"/>
        <v>392.79902489662504</v>
      </c>
      <c r="BC703" s="5">
        <f t="shared" si="475"/>
        <v>6.7438276616578197E-3</v>
      </c>
      <c r="BD703" s="5">
        <f t="shared" si="476"/>
        <v>-4.728102065195583E-3</v>
      </c>
      <c r="BH703" s="9">
        <f t="shared" ca="1" si="462"/>
        <v>-24.504298652780896</v>
      </c>
      <c r="BI703" s="5">
        <f t="shared" si="463"/>
        <v>2.6925266526589553E-5</v>
      </c>
      <c r="BJ703" s="5">
        <v>0</v>
      </c>
      <c r="BK703" s="5">
        <v>0</v>
      </c>
      <c r="BL703" s="5">
        <f t="shared" si="451"/>
        <v>6.7438276616578197E-3</v>
      </c>
      <c r="BM703" s="5">
        <f t="shared" si="452"/>
        <v>-4.728102065195583E-3</v>
      </c>
      <c r="BN703" s="5">
        <f t="shared" si="453"/>
        <v>-2.8184271010935902E-3</v>
      </c>
      <c r="BO703" s="5">
        <f t="shared" ca="1" si="454"/>
        <v>-9.2002660945326165E-3</v>
      </c>
      <c r="BP703" s="5">
        <f t="shared" ca="1" si="455"/>
        <v>-4.5713168095017798E-2</v>
      </c>
      <c r="BR703" s="5">
        <f t="shared" ca="1" si="464"/>
        <v>-8.3958517119660219E-3</v>
      </c>
      <c r="BS703" s="5">
        <f t="shared" ca="1" si="439"/>
        <v>1.0370413487813855E-2</v>
      </c>
      <c r="BT703" s="5">
        <f t="shared" ca="1" si="440"/>
        <v>-8.3958517119660219E-3</v>
      </c>
      <c r="BU703" s="5">
        <f t="shared" ca="1" si="441"/>
        <v>-8.3958517119660219E-3</v>
      </c>
      <c r="BV703" s="9">
        <f t="shared" ca="1" si="466"/>
        <v>98.083675066513209</v>
      </c>
      <c r="BY703" s="1">
        <f t="shared" si="465"/>
        <v>29293</v>
      </c>
      <c r="BZ703" s="6">
        <v>1000</v>
      </c>
      <c r="CA703" s="64">
        <f t="shared" ca="1" si="467"/>
        <v>98.083675066513209</v>
      </c>
      <c r="CB703" s="64">
        <f t="shared" ca="1" si="473"/>
        <v>98.926842449113906</v>
      </c>
      <c r="CC703" s="96">
        <f t="shared" ca="1" si="479"/>
        <v>0.85676454739014185</v>
      </c>
      <c r="CD703" s="64">
        <f t="shared" ca="1" si="437"/>
        <v>114.48148194891309</v>
      </c>
      <c r="CE703" s="64">
        <f t="shared" ca="1" si="438"/>
        <v>114.08035222716191</v>
      </c>
      <c r="CF703" s="64">
        <f t="shared" ca="1" si="468"/>
        <v>0.85676454739014185</v>
      </c>
      <c r="CG703" s="64">
        <f t="shared" ca="1" si="469"/>
        <v>0.86716810141089273</v>
      </c>
      <c r="CH703" s="64">
        <f t="shared" ca="1" si="470"/>
        <v>-140.65096204613258</v>
      </c>
      <c r="CI703" s="64">
        <f t="shared" ca="1" si="471"/>
        <v>-232.07974647276788</v>
      </c>
      <c r="CJ703" s="64">
        <f ca="1">CalcBCIg!L691</f>
        <v>-8.8096590861678123</v>
      </c>
      <c r="CK703" s="76">
        <f t="shared" ca="1" si="477"/>
        <v>21</v>
      </c>
      <c r="CL703" s="76">
        <f t="shared" ca="1" si="478"/>
        <v>28</v>
      </c>
      <c r="CM703" s="76">
        <f t="shared" ca="1" si="474"/>
        <v>19</v>
      </c>
      <c r="CN703" s="76">
        <f t="shared" ca="1" si="472"/>
        <v>84</v>
      </c>
    </row>
    <row r="704" spans="11:92" outlineLevel="1" x14ac:dyDescent="0.25">
      <c r="K704" s="1">
        <f>VLOOKUP(N704-55,'67FredMTH'!$A$8:$B$567,1)</f>
        <v>29221</v>
      </c>
      <c r="L704" s="1">
        <f t="shared" si="456"/>
        <v>29288</v>
      </c>
      <c r="M704" s="1">
        <f t="shared" si="456"/>
        <v>29299</v>
      </c>
      <c r="N704" s="1">
        <f t="shared" si="457"/>
        <v>29300</v>
      </c>
      <c r="O704" s="1"/>
      <c r="P704" s="1"/>
      <c r="Q704" s="1">
        <f t="shared" si="458"/>
        <v>29301</v>
      </c>
      <c r="S704" s="7">
        <f ca="1">'Thu-Wed'!$G697</f>
        <v>12.47</v>
      </c>
      <c r="T704" s="7">
        <f ca="1">'Thu-Wed'!$F697</f>
        <v>14.797999999999998</v>
      </c>
      <c r="U704" s="8">
        <f ca="1">'Thu-Wed'!$E697</f>
        <v>104.34400000000001</v>
      </c>
      <c r="V704" s="8">
        <f>'67FredWK'!$C695</f>
        <v>2883000</v>
      </c>
      <c r="W704" s="8">
        <f>VLOOKUP(N704-55,'67FredMTH'!$A$8:$B$567,2)</f>
        <v>592</v>
      </c>
      <c r="X704" s="8">
        <f>VLOOKUP(N704-55,'67FredMTH'!$C$8:$D$567,2)</f>
        <v>390</v>
      </c>
      <c r="Y704" s="8">
        <f>VLOOKUP(N704-38,'67FredMTH'!$E$8:$F$567,2)</f>
        <v>74656</v>
      </c>
      <c r="AH704">
        <f t="shared" ca="1" si="445"/>
        <v>12.529750974495878</v>
      </c>
      <c r="AI704">
        <f t="shared" ca="1" si="446"/>
        <v>14.896096687546832</v>
      </c>
      <c r="AJ704" s="8">
        <f t="shared" ca="1" si="442"/>
        <v>-24.31049649894457</v>
      </c>
      <c r="AK704" s="8">
        <f t="shared" ca="1" si="459"/>
        <v>-24.349256929711835</v>
      </c>
      <c r="AM704" s="9">
        <f t="shared" ca="1" si="443"/>
        <v>2.0184674812710606</v>
      </c>
      <c r="AN704" s="8">
        <f t="shared" ca="1" si="447"/>
        <v>2.0199074412891234</v>
      </c>
      <c r="AO704" s="8">
        <f t="shared" ca="1" si="444"/>
        <v>104.34400000000001</v>
      </c>
      <c r="AQ704">
        <f t="shared" si="460"/>
        <v>2869536.1916156267</v>
      </c>
      <c r="AS704" s="8">
        <f t="shared" si="461"/>
        <v>74640.516665385701</v>
      </c>
      <c r="AT704" s="8">
        <f t="shared" si="448"/>
        <v>4.8377746369569516</v>
      </c>
      <c r="AV704" s="8">
        <v>0</v>
      </c>
      <c r="AW704" s="8">
        <v>0</v>
      </c>
      <c r="AX704" s="8">
        <v>0</v>
      </c>
      <c r="BA704" s="9">
        <f t="shared" si="449"/>
        <v>588.46646254101722</v>
      </c>
      <c r="BB704" s="9">
        <f t="shared" si="450"/>
        <v>391.67941493797503</v>
      </c>
      <c r="BC704" s="5">
        <f t="shared" si="475"/>
        <v>4.0191918597534126E-3</v>
      </c>
      <c r="BD704" s="5">
        <f t="shared" si="476"/>
        <v>-2.850337927760016E-3</v>
      </c>
      <c r="BH704" s="9">
        <f t="shared" ca="1" si="462"/>
        <v>-24.349256929711835</v>
      </c>
      <c r="BI704" s="5">
        <f t="shared" si="463"/>
        <v>8.2887650085794462E-6</v>
      </c>
      <c r="BJ704" s="5">
        <v>0</v>
      </c>
      <c r="BK704" s="5">
        <v>0</v>
      </c>
      <c r="BL704" s="5">
        <f t="shared" si="451"/>
        <v>4.0191918597534126E-3</v>
      </c>
      <c r="BM704" s="5">
        <f t="shared" si="452"/>
        <v>-2.850337927760016E-3</v>
      </c>
      <c r="BN704" s="5">
        <f t="shared" si="453"/>
        <v>4.7140991465841608E-3</v>
      </c>
      <c r="BO704" s="5">
        <f t="shared" ca="1" si="454"/>
        <v>-6.3750553495659501E-3</v>
      </c>
      <c r="BP704" s="5">
        <f t="shared" ca="1" si="455"/>
        <v>-2.7929421847925351E-2</v>
      </c>
      <c r="BR704" s="5">
        <f t="shared" ca="1" si="464"/>
        <v>-7.4380490090344082E-3</v>
      </c>
      <c r="BS704" s="5">
        <f t="shared" ca="1" si="439"/>
        <v>1.0852411306938699E-2</v>
      </c>
      <c r="BT704" s="5">
        <f t="shared" ca="1" si="440"/>
        <v>-7.4380490090344082E-3</v>
      </c>
      <c r="BU704" s="5">
        <f t="shared" ca="1" si="441"/>
        <v>-7.4380490090344082E-3</v>
      </c>
      <c r="BV704" s="9">
        <f t="shared" ca="1" si="466"/>
        <v>97.041459092040441</v>
      </c>
      <c r="BY704" s="1">
        <f t="shared" si="465"/>
        <v>29300</v>
      </c>
      <c r="BZ704" s="6">
        <v>1000</v>
      </c>
      <c r="CA704" s="64">
        <f t="shared" ca="1" si="467"/>
        <v>97.041459092040441</v>
      </c>
      <c r="CB704" s="64">
        <f t="shared" ca="1" si="473"/>
        <v>97.984150770577173</v>
      </c>
      <c r="CC704" s="96">
        <f t="shared" ca="1" si="479"/>
        <v>0.8476607521148688</v>
      </c>
      <c r="CD704" s="64">
        <f t="shared" ca="1" si="437"/>
        <v>114.48148194891309</v>
      </c>
      <c r="CE704" s="64">
        <f t="shared" ca="1" si="438"/>
        <v>114.08035222716191</v>
      </c>
      <c r="CF704" s="64">
        <f t="shared" ca="1" si="468"/>
        <v>0.8476607521148688</v>
      </c>
      <c r="CG704" s="64">
        <f t="shared" ca="1" si="469"/>
        <v>0.858904700569882</v>
      </c>
      <c r="CH704" s="64">
        <f t="shared" ca="1" si="470"/>
        <v>-155.94631701130905</v>
      </c>
      <c r="CI704" s="64">
        <f t="shared" ca="1" si="471"/>
        <v>-252.7382485752947</v>
      </c>
      <c r="CJ704" s="64">
        <f ca="1">CalcBCIg!L692</f>
        <v>-9.8629672601819038</v>
      </c>
      <c r="CK704" s="76">
        <f t="shared" ca="1" si="477"/>
        <v>22</v>
      </c>
      <c r="CL704" s="76">
        <f t="shared" ca="1" si="478"/>
        <v>29</v>
      </c>
      <c r="CM704" s="76">
        <f t="shared" ca="1" si="474"/>
        <v>20</v>
      </c>
      <c r="CN704" s="76">
        <f t="shared" ca="1" si="472"/>
        <v>85</v>
      </c>
    </row>
    <row r="705" spans="11:92" outlineLevel="1" x14ac:dyDescent="0.25">
      <c r="K705" s="1">
        <f>VLOOKUP(N705-55,'67FredMTH'!$A$8:$B$567,1)</f>
        <v>29252</v>
      </c>
      <c r="L705" s="1">
        <f t="shared" si="456"/>
        <v>29295</v>
      </c>
      <c r="M705" s="1">
        <f t="shared" si="456"/>
        <v>29306</v>
      </c>
      <c r="N705" s="1">
        <f t="shared" si="457"/>
        <v>29307</v>
      </c>
      <c r="O705" s="1"/>
      <c r="P705" s="1"/>
      <c r="Q705" s="1">
        <f t="shared" si="458"/>
        <v>29308</v>
      </c>
      <c r="S705" s="7">
        <f ca="1">'Thu-Wed'!$G698</f>
        <v>12.934000000000001</v>
      </c>
      <c r="T705" s="7">
        <f ca="1">'Thu-Wed'!$F698</f>
        <v>15.606</v>
      </c>
      <c r="U705" s="8">
        <f ca="1">'Thu-Wed'!$E698</f>
        <v>100.51600000000001</v>
      </c>
      <c r="V705" s="8">
        <f>'67FredWK'!$C696</f>
        <v>2888000</v>
      </c>
      <c r="W705" s="8">
        <f>VLOOKUP(N705-55,'67FredMTH'!$A$8:$B$567,2)</f>
        <v>541</v>
      </c>
      <c r="X705" s="8">
        <f>VLOOKUP(N705-55,'67FredMTH'!$C$8:$D$567,2)</f>
        <v>380</v>
      </c>
      <c r="Y705" s="8">
        <f>VLOOKUP(N705-38,'67FredMTH'!$E$8:$F$567,2)</f>
        <v>74656</v>
      </c>
      <c r="AH705">
        <f t="shared" ca="1" si="445"/>
        <v>12.853150194899177</v>
      </c>
      <c r="AI705">
        <f t="shared" ca="1" si="446"/>
        <v>15.464019337509367</v>
      </c>
      <c r="AJ705" s="8">
        <f t="shared" ca="1" si="442"/>
        <v>-26.107848211795879</v>
      </c>
      <c r="AK705" s="8">
        <f t="shared" ca="1" si="459"/>
        <v>-25.75612995537907</v>
      </c>
      <c r="AM705" s="9">
        <f t="shared" ca="1" si="443"/>
        <v>2.0022351976633521</v>
      </c>
      <c r="AN705" s="8">
        <f t="shared" ca="1" si="447"/>
        <v>2.0040024220259292</v>
      </c>
      <c r="AO705" s="8">
        <f t="shared" ca="1" si="444"/>
        <v>100.51600000000001</v>
      </c>
      <c r="AQ705">
        <f t="shared" si="460"/>
        <v>2878768.0958078131</v>
      </c>
      <c r="AS705" s="8">
        <f t="shared" si="461"/>
        <v>74648.258332692843</v>
      </c>
      <c r="AT705" s="8">
        <f t="shared" si="448"/>
        <v>4.837769679370826</v>
      </c>
      <c r="AV705" s="8">
        <v>0</v>
      </c>
      <c r="AW705" s="8">
        <v>0</v>
      </c>
      <c r="AX705" s="8">
        <v>0</v>
      </c>
      <c r="BA705" s="9">
        <f t="shared" si="449"/>
        <v>569.47987752461029</v>
      </c>
      <c r="BB705" s="9">
        <f t="shared" si="450"/>
        <v>387.00764896278503</v>
      </c>
      <c r="BC705" s="5">
        <f t="shared" si="475"/>
        <v>-3.2264515014878259E-2</v>
      </c>
      <c r="BD705" s="5">
        <f t="shared" si="476"/>
        <v>-1.1927524901786835E-2</v>
      </c>
      <c r="BH705" s="9">
        <f t="shared" ca="1" si="462"/>
        <v>-25.75612995537907</v>
      </c>
      <c r="BI705" s="5">
        <f t="shared" si="463"/>
        <v>-1.0247658267514836E-6</v>
      </c>
      <c r="BJ705" s="5">
        <v>0</v>
      </c>
      <c r="BK705" s="5">
        <v>0</v>
      </c>
      <c r="BL705" s="5">
        <f t="shared" si="451"/>
        <v>-3.2264515014878259E-2</v>
      </c>
      <c r="BM705" s="5">
        <f t="shared" si="452"/>
        <v>-1.1927524901786835E-2</v>
      </c>
      <c r="BN705" s="5">
        <f t="shared" si="453"/>
        <v>3.2172112758712679E-3</v>
      </c>
      <c r="BO705" s="5">
        <f t="shared" ca="1" si="454"/>
        <v>-7.8741327142413109E-3</v>
      </c>
      <c r="BP705" s="5">
        <f t="shared" ca="1" si="455"/>
        <v>-3.6686345165989453E-2</v>
      </c>
      <c r="BR705" s="5">
        <f t="shared" ca="1" si="464"/>
        <v>-1.3109389561288392E-2</v>
      </c>
      <c r="BS705" s="5">
        <f t="shared" ca="1" si="439"/>
        <v>1.1117778336973345E-2</v>
      </c>
      <c r="BT705" s="5">
        <f t="shared" ca="1" si="440"/>
        <v>-1.1117778336973345E-2</v>
      </c>
      <c r="BU705" s="5">
        <f t="shared" ca="1" si="441"/>
        <v>-1.1117778336973345E-2</v>
      </c>
      <c r="BV705" s="9">
        <f t="shared" ca="1" si="466"/>
        <v>95.500194189637909</v>
      </c>
      <c r="BY705" s="1">
        <f t="shared" si="465"/>
        <v>29307</v>
      </c>
      <c r="BZ705" s="6">
        <v>1000</v>
      </c>
      <c r="CA705" s="64">
        <f t="shared" ca="1" si="467"/>
        <v>95.500194189637909</v>
      </c>
      <c r="CB705" s="64">
        <f t="shared" ca="1" si="473"/>
        <v>96.742172480107541</v>
      </c>
      <c r="CC705" s="96">
        <f t="shared" ca="1" si="479"/>
        <v>0.83419774590491846</v>
      </c>
      <c r="CD705" s="64">
        <f t="shared" ref="CD705:CD725" ca="1" si="480">IF(CA705&gt;CD704,CA705,CD704)</f>
        <v>114.48148194891309</v>
      </c>
      <c r="CE705" s="64">
        <f t="shared" ref="CE705:CE725" ca="1" si="481">IF(CB705&gt;CE704,CB705,CE704)</f>
        <v>114.08035222716191</v>
      </c>
      <c r="CF705" s="64">
        <f t="shared" ca="1" si="468"/>
        <v>0.83419774590491846</v>
      </c>
      <c r="CG705" s="64">
        <f t="shared" ca="1" si="469"/>
        <v>0.84801782771033341</v>
      </c>
      <c r="CH705" s="64">
        <f t="shared" ca="1" si="470"/>
        <v>-178.56561507910197</v>
      </c>
      <c r="CI705" s="64">
        <f t="shared" ca="1" si="471"/>
        <v>-279.95543072416615</v>
      </c>
      <c r="CJ705" s="64">
        <f ca="1">CalcBCIg!L693</f>
        <v>-11.315087392926216</v>
      </c>
      <c r="CK705" s="76">
        <f t="shared" ca="1" si="477"/>
        <v>23</v>
      </c>
      <c r="CL705" s="76">
        <f t="shared" ca="1" si="478"/>
        <v>30</v>
      </c>
      <c r="CM705" s="76">
        <f t="shared" ca="1" si="474"/>
        <v>21</v>
      </c>
      <c r="CN705" s="76">
        <f t="shared" ca="1" si="472"/>
        <v>86</v>
      </c>
    </row>
    <row r="706" spans="11:92" outlineLevel="1" x14ac:dyDescent="0.25">
      <c r="K706" s="1">
        <f>VLOOKUP(N706-55,'67FredMTH'!$A$8:$B$567,1)</f>
        <v>29252</v>
      </c>
      <c r="L706" s="1">
        <f t="shared" si="456"/>
        <v>29302</v>
      </c>
      <c r="M706" s="1">
        <f t="shared" si="456"/>
        <v>29313</v>
      </c>
      <c r="N706" s="1">
        <f t="shared" si="457"/>
        <v>29314</v>
      </c>
      <c r="O706" s="1"/>
      <c r="P706" s="1"/>
      <c r="Q706" s="1">
        <f t="shared" si="458"/>
        <v>29315</v>
      </c>
      <c r="S706" s="7">
        <f ca="1">'Thu-Wed'!$G699</f>
        <v>12.73</v>
      </c>
      <c r="T706" s="7">
        <f ca="1">'Thu-Wed'!$F699</f>
        <v>14.803999999999998</v>
      </c>
      <c r="U706" s="8">
        <f ca="1">'Thu-Wed'!$E699</f>
        <v>101.17</v>
      </c>
      <c r="V706" s="8">
        <f>'67FredWK'!$C697</f>
        <v>2921000</v>
      </c>
      <c r="W706" s="8">
        <f>VLOOKUP(N706-55,'67FredMTH'!$A$8:$B$567,2)</f>
        <v>541</v>
      </c>
      <c r="X706" s="8">
        <f>VLOOKUP(N706-55,'67FredMTH'!$C$8:$D$567,2)</f>
        <v>380</v>
      </c>
      <c r="Y706" s="8">
        <f>VLOOKUP(N706-38,'67FredMTH'!$E$8:$F$567,2)</f>
        <v>74656</v>
      </c>
      <c r="AH706">
        <f t="shared" ca="1" si="445"/>
        <v>12.754630038979835</v>
      </c>
      <c r="AI706">
        <f t="shared" ca="1" si="446"/>
        <v>14.936003867501872</v>
      </c>
      <c r="AJ706" s="8">
        <f t="shared" ca="1" si="442"/>
        <v>-24.032673277520185</v>
      </c>
      <c r="AK706" s="8">
        <f t="shared" ca="1" si="459"/>
        <v>-24.377364613091963</v>
      </c>
      <c r="AM706" s="9">
        <f t="shared" ca="1" si="443"/>
        <v>2.0050517499939957</v>
      </c>
      <c r="AN706" s="8">
        <f t="shared" ca="1" si="447"/>
        <v>2.0049468171971889</v>
      </c>
      <c r="AO706" s="8">
        <f t="shared" ca="1" si="444"/>
        <v>101.17</v>
      </c>
      <c r="AQ706">
        <f t="shared" si="460"/>
        <v>2899884.0479039066</v>
      </c>
      <c r="AS706" s="8">
        <f t="shared" si="461"/>
        <v>74652.129166346422</v>
      </c>
      <c r="AT706" s="8">
        <f t="shared" si="448"/>
        <v>4.8377421988260627</v>
      </c>
      <c r="AV706" s="8">
        <v>0</v>
      </c>
      <c r="AW706" s="8">
        <v>0</v>
      </c>
      <c r="AX706" s="8">
        <v>0</v>
      </c>
      <c r="BA706" s="9">
        <f t="shared" si="449"/>
        <v>558.0879265147662</v>
      </c>
      <c r="BB706" s="9">
        <f t="shared" si="450"/>
        <v>384.20458937767103</v>
      </c>
      <c r="BC706" s="5">
        <f t="shared" si="475"/>
        <v>-2.0004132647078121E-2</v>
      </c>
      <c r="BD706" s="5">
        <f t="shared" si="476"/>
        <v>-7.2429048692614906E-3</v>
      </c>
      <c r="BH706" s="9">
        <f t="shared" ca="1" si="462"/>
        <v>-24.377364613091963</v>
      </c>
      <c r="BI706" s="5">
        <f t="shared" si="463"/>
        <v>-5.6804160976087203E-6</v>
      </c>
      <c r="BJ706" s="5">
        <v>0</v>
      </c>
      <c r="BK706" s="5">
        <v>0</v>
      </c>
      <c r="BL706" s="5">
        <f t="shared" si="451"/>
        <v>-2.0004132647078121E-2</v>
      </c>
      <c r="BM706" s="5">
        <f t="shared" si="452"/>
        <v>-7.2429048692614906E-3</v>
      </c>
      <c r="BN706" s="5">
        <f t="shared" si="453"/>
        <v>7.3350653450841019E-3</v>
      </c>
      <c r="BO706" s="5">
        <f t="shared" ca="1" si="454"/>
        <v>4.7125450592266915E-4</v>
      </c>
      <c r="BP706" s="5">
        <f t="shared" ca="1" si="455"/>
        <v>6.5064268375183421E-3</v>
      </c>
      <c r="BR706" s="5">
        <f t="shared" ca="1" si="464"/>
        <v>-5.1224600198002367E-3</v>
      </c>
      <c r="BS706" s="5">
        <f t="shared" ca="1" si="439"/>
        <v>1.2411804987066665E-2</v>
      </c>
      <c r="BT706" s="5">
        <f t="shared" ca="1" si="440"/>
        <v>-5.1224600198002367E-3</v>
      </c>
      <c r="BU706" s="5">
        <f t="shared" ca="1" si="441"/>
        <v>-5.1224600198002367E-3</v>
      </c>
      <c r="BV706" s="9">
        <f t="shared" ca="1" si="466"/>
        <v>94.801342865895649</v>
      </c>
      <c r="BY706" s="1">
        <f t="shared" si="465"/>
        <v>29314</v>
      </c>
      <c r="BZ706" s="6">
        <v>1000</v>
      </c>
      <c r="CA706" s="64">
        <f t="shared" ca="1" si="467"/>
        <v>94.801342865895649</v>
      </c>
      <c r="CB706" s="64">
        <f t="shared" ca="1" si="473"/>
        <v>95.771757673001588</v>
      </c>
      <c r="CC706" s="96">
        <f t="shared" ca="1" si="479"/>
        <v>0.82809325361633923</v>
      </c>
      <c r="CD706" s="64">
        <f t="shared" ca="1" si="480"/>
        <v>114.48148194891309</v>
      </c>
      <c r="CE706" s="64">
        <f t="shared" ca="1" si="481"/>
        <v>114.08035222716191</v>
      </c>
      <c r="CF706" s="64">
        <f t="shared" ca="1" si="468"/>
        <v>0.82809325361633923</v>
      </c>
      <c r="CG706" s="64">
        <f t="shared" ca="1" si="469"/>
        <v>0.839511412818016</v>
      </c>
      <c r="CH706" s="64">
        <f t="shared" ca="1" si="470"/>
        <v>-188.82181852093532</v>
      </c>
      <c r="CI706" s="64">
        <f t="shared" ca="1" si="471"/>
        <v>-301.22146795495962</v>
      </c>
      <c r="CJ706" s="64">
        <f ca="1">CalcBCIg!L694</f>
        <v>-12.818493708968166</v>
      </c>
      <c r="CK706" s="76">
        <f t="shared" ca="1" si="477"/>
        <v>24</v>
      </c>
      <c r="CL706" s="76">
        <f t="shared" ca="1" si="478"/>
        <v>31</v>
      </c>
      <c r="CM706" s="76">
        <f t="shared" ca="1" si="474"/>
        <v>22</v>
      </c>
      <c r="CN706" s="76">
        <f t="shared" ca="1" si="472"/>
        <v>87</v>
      </c>
    </row>
    <row r="707" spans="11:92" outlineLevel="1" x14ac:dyDescent="0.25">
      <c r="K707" s="1">
        <f>VLOOKUP(N707-55,'67FredMTH'!$A$8:$B$567,1)</f>
        <v>29252</v>
      </c>
      <c r="L707" s="1">
        <f t="shared" si="456"/>
        <v>29309</v>
      </c>
      <c r="M707" s="1">
        <f t="shared" si="456"/>
        <v>29320</v>
      </c>
      <c r="N707" s="1">
        <f t="shared" si="457"/>
        <v>29321</v>
      </c>
      <c r="O707" s="1"/>
      <c r="P707" s="1"/>
      <c r="Q707" s="1">
        <f t="shared" si="458"/>
        <v>29322</v>
      </c>
      <c r="S707" s="7">
        <f ca="1">'Thu-Wed'!$G700</f>
        <v>12.288</v>
      </c>
      <c r="T707" s="7">
        <f ca="1">'Thu-Wed'!$F700</f>
        <v>14.628</v>
      </c>
      <c r="U707" s="8">
        <f ca="1">'Thu-Wed'!$E700</f>
        <v>101.76</v>
      </c>
      <c r="V707" s="8">
        <f>'67FredWK'!$C698</f>
        <v>2866000</v>
      </c>
      <c r="W707" s="8">
        <f>VLOOKUP(N707-55,'67FredMTH'!$A$8:$B$567,2)</f>
        <v>541</v>
      </c>
      <c r="X707" s="8">
        <f>VLOOKUP(N707-55,'67FredMTH'!$C$8:$D$567,2)</f>
        <v>380</v>
      </c>
      <c r="Y707" s="8">
        <f>VLOOKUP(N707-38,'67FredMTH'!$E$8:$F$567,2)</f>
        <v>74698</v>
      </c>
      <c r="AH707">
        <f t="shared" ca="1" si="445"/>
        <v>12.381326007795968</v>
      </c>
      <c r="AI707">
        <f t="shared" ca="1" si="446"/>
        <v>14.689600773500375</v>
      </c>
      <c r="AJ707" s="8">
        <f t="shared" ca="1" si="442"/>
        <v>-23.726733656139526</v>
      </c>
      <c r="AK707" s="8">
        <f t="shared" ca="1" si="459"/>
        <v>-23.856859847530014</v>
      </c>
      <c r="AM707" s="9">
        <f t="shared" ca="1" si="443"/>
        <v>2.0075770983043388</v>
      </c>
      <c r="AN707" s="8">
        <f t="shared" ca="1" si="447"/>
        <v>2.0073140701936238</v>
      </c>
      <c r="AO707" s="8">
        <f t="shared" ca="1" si="444"/>
        <v>101.76</v>
      </c>
      <c r="AQ707">
        <f t="shared" si="460"/>
        <v>2882942.0239519533</v>
      </c>
      <c r="AS707" s="8">
        <f t="shared" si="461"/>
        <v>74675.064583173211</v>
      </c>
      <c r="AT707" s="8">
        <f t="shared" si="448"/>
        <v>4.8378256068784911</v>
      </c>
      <c r="AV707" s="8">
        <v>0</v>
      </c>
      <c r="AW707" s="8">
        <v>0</v>
      </c>
      <c r="AX707" s="8">
        <v>0</v>
      </c>
      <c r="BA707" s="9">
        <f t="shared" si="449"/>
        <v>551.25275590885974</v>
      </c>
      <c r="BB707" s="9">
        <f t="shared" si="450"/>
        <v>382.52275362660259</v>
      </c>
      <c r="BC707" s="5">
        <f t="shared" si="475"/>
        <v>-1.2247479798733085E-2</v>
      </c>
      <c r="BD707" s="5">
        <f t="shared" si="476"/>
        <v>-4.3774483636248585E-3</v>
      </c>
      <c r="BH707" s="9">
        <f t="shared" ca="1" si="462"/>
        <v>-23.856859847530014</v>
      </c>
      <c r="BI707" s="5">
        <f t="shared" si="463"/>
        <v>1.7241111452515057E-5</v>
      </c>
      <c r="BJ707" s="5">
        <v>0</v>
      </c>
      <c r="BK707" s="5">
        <v>0</v>
      </c>
      <c r="BL707" s="5">
        <f t="shared" si="451"/>
        <v>-1.2247479798733085E-2</v>
      </c>
      <c r="BM707" s="5">
        <f t="shared" si="452"/>
        <v>-4.3774483636248585E-3</v>
      </c>
      <c r="BN707" s="5">
        <f t="shared" si="453"/>
        <v>-5.8423108207376062E-3</v>
      </c>
      <c r="BO707" s="5">
        <f t="shared" ca="1" si="454"/>
        <v>1.180706129524367E-3</v>
      </c>
      <c r="BP707" s="5">
        <f t="shared" ca="1" si="455"/>
        <v>5.8317683107640406E-3</v>
      </c>
      <c r="BR707" s="5">
        <f t="shared" ca="1" si="464"/>
        <v>-1.2181308608870504E-3</v>
      </c>
      <c r="BS707" s="5">
        <f t="shared" ca="1" si="439"/>
        <v>1.2496069417101444E-2</v>
      </c>
      <c r="BT707" s="5">
        <f t="shared" ca="1" si="440"/>
        <v>-1.2181308608870504E-3</v>
      </c>
      <c r="BU707" s="5">
        <f t="shared" ca="1" si="441"/>
        <v>-1.2181308608870504E-3</v>
      </c>
      <c r="BV707" s="9">
        <f t="shared" ca="1" si="466"/>
        <v>94.636370806754954</v>
      </c>
      <c r="BY707" s="1">
        <f t="shared" si="465"/>
        <v>29321</v>
      </c>
      <c r="BZ707" s="6">
        <v>1000</v>
      </c>
      <c r="CA707" s="64">
        <f t="shared" ca="1" si="467"/>
        <v>94.636370806754954</v>
      </c>
      <c r="CB707" s="64">
        <f t="shared" ca="1" si="473"/>
        <v>95.204064239878278</v>
      </c>
      <c r="CC707" s="96">
        <f t="shared" ca="1" si="479"/>
        <v>0.82665221654787857</v>
      </c>
      <c r="CD707" s="64">
        <f t="shared" ca="1" si="480"/>
        <v>114.48148194891309</v>
      </c>
      <c r="CE707" s="64">
        <f t="shared" ca="1" si="481"/>
        <v>114.08035222716191</v>
      </c>
      <c r="CF707" s="64">
        <f t="shared" ca="1" si="468"/>
        <v>0.82665221654787857</v>
      </c>
      <c r="CG707" s="64">
        <f t="shared" ca="1" si="469"/>
        <v>0.83453515334791106</v>
      </c>
      <c r="CH707" s="64">
        <f t="shared" ca="1" si="470"/>
        <v>-191.24291574617169</v>
      </c>
      <c r="CI707" s="64">
        <f t="shared" ca="1" si="471"/>
        <v>-313.66211663022199</v>
      </c>
      <c r="CJ707" s="64">
        <f ca="1">CalcBCIg!L695</f>
        <v>-13.860122874379162</v>
      </c>
      <c r="CK707" s="76">
        <f t="shared" ca="1" si="477"/>
        <v>25</v>
      </c>
      <c r="CL707" s="76">
        <f t="shared" ca="1" si="478"/>
        <v>32</v>
      </c>
      <c r="CM707" s="76">
        <f t="shared" ca="1" si="474"/>
        <v>23</v>
      </c>
      <c r="CN707" s="76">
        <f t="shared" ca="1" si="472"/>
        <v>88</v>
      </c>
    </row>
    <row r="708" spans="11:92" outlineLevel="1" x14ac:dyDescent="0.25">
      <c r="K708" s="1">
        <f>VLOOKUP(N708-55,'67FredMTH'!$A$8:$B$567,1)</f>
        <v>29252</v>
      </c>
      <c r="L708" s="1">
        <f t="shared" si="456"/>
        <v>29316</v>
      </c>
      <c r="M708" s="1">
        <f t="shared" si="456"/>
        <v>29327</v>
      </c>
      <c r="N708" s="1">
        <f t="shared" si="457"/>
        <v>29328</v>
      </c>
      <c r="O708" s="1"/>
      <c r="P708" s="1"/>
      <c r="Q708" s="1">
        <f t="shared" si="458"/>
        <v>29329</v>
      </c>
      <c r="S708" s="7">
        <f ca="1">'Thu-Wed'!$G701</f>
        <v>11.587999999999999</v>
      </c>
      <c r="T708" s="7">
        <f ca="1">'Thu-Wed'!$F701</f>
        <v>13.889999999999997</v>
      </c>
      <c r="U708" s="8">
        <f ca="1">'Thu-Wed'!$E701</f>
        <v>102.976</v>
      </c>
      <c r="V708" s="8">
        <f>'67FredWK'!$C699</f>
        <v>3007000</v>
      </c>
      <c r="W708" s="8">
        <f>VLOOKUP(N708-55,'67FredMTH'!$A$8:$B$567,2)</f>
        <v>541</v>
      </c>
      <c r="X708" s="8">
        <f>VLOOKUP(N708-55,'67FredMTH'!$C$8:$D$567,2)</f>
        <v>380</v>
      </c>
      <c r="Y708" s="8">
        <f>VLOOKUP(N708-38,'67FredMTH'!$E$8:$F$567,2)</f>
        <v>74698</v>
      </c>
      <c r="AH708">
        <f t="shared" ca="1" si="445"/>
        <v>11.746665201559193</v>
      </c>
      <c r="AI708">
        <f t="shared" ca="1" si="446"/>
        <v>14.049920154700073</v>
      </c>
      <c r="AJ708" s="8">
        <f t="shared" ca="1" si="442"/>
        <v>-22.290063537478119</v>
      </c>
      <c r="AK708" s="8">
        <f t="shared" ca="1" si="459"/>
        <v>-22.603422799488499</v>
      </c>
      <c r="AM708" s="9">
        <f t="shared" ca="1" si="443"/>
        <v>2.0127360180829168</v>
      </c>
      <c r="AN708" s="8">
        <f t="shared" ca="1" si="447"/>
        <v>2.0121938232939875</v>
      </c>
      <c r="AO708" s="8">
        <f t="shared" ca="1" si="444"/>
        <v>102.976</v>
      </c>
      <c r="AQ708">
        <f t="shared" si="460"/>
        <v>2944971.0119759766</v>
      </c>
      <c r="AS708" s="8">
        <f t="shared" si="461"/>
        <v>74686.532291586598</v>
      </c>
      <c r="AT708" s="8">
        <f t="shared" si="448"/>
        <v>4.8378422955400744</v>
      </c>
      <c r="AV708" s="8">
        <v>0</v>
      </c>
      <c r="AW708" s="8">
        <v>0</v>
      </c>
      <c r="AX708" s="8">
        <v>0</v>
      </c>
      <c r="BA708" s="9">
        <f t="shared" si="449"/>
        <v>547.15165354531587</v>
      </c>
      <c r="BB708" s="9">
        <f t="shared" si="450"/>
        <v>381.51365217596157</v>
      </c>
      <c r="BC708" s="5">
        <f t="shared" si="475"/>
        <v>-7.4396042823990927E-3</v>
      </c>
      <c r="BD708" s="5">
        <f t="shared" si="476"/>
        <v>-2.6380168005013527E-3</v>
      </c>
      <c r="BH708" s="9">
        <f t="shared" ca="1" si="462"/>
        <v>-22.603422799488499</v>
      </c>
      <c r="BI708" s="5">
        <f t="shared" si="463"/>
        <v>3.4496203333844733E-6</v>
      </c>
      <c r="BJ708" s="5">
        <v>0</v>
      </c>
      <c r="BK708" s="5">
        <v>0</v>
      </c>
      <c r="BL708" s="5">
        <f t="shared" si="451"/>
        <v>-7.4396042823990927E-3</v>
      </c>
      <c r="BM708" s="5">
        <f t="shared" si="452"/>
        <v>-2.6380168005013527E-3</v>
      </c>
      <c r="BN708" s="5">
        <f t="shared" si="453"/>
        <v>2.1515863832389348E-2</v>
      </c>
      <c r="BO708" s="5">
        <f t="shared" ca="1" si="454"/>
        <v>2.4309863477880445E-3</v>
      </c>
      <c r="BP708" s="5">
        <f t="shared" ca="1" si="455"/>
        <v>1.1949685534591081E-2</v>
      </c>
      <c r="BR708" s="5">
        <f t="shared" ca="1" si="464"/>
        <v>-3.8967109648470337E-3</v>
      </c>
      <c r="BS708" s="5">
        <f t="shared" ca="1" si="439"/>
        <v>1.2309782028886079E-2</v>
      </c>
      <c r="BT708" s="5">
        <f t="shared" ca="1" si="440"/>
        <v>-3.8967109648470337E-3</v>
      </c>
      <c r="BU708" s="5">
        <f t="shared" ca="1" si="441"/>
        <v>-3.8967109648470337E-3</v>
      </c>
      <c r="BV708" s="9">
        <f t="shared" ca="1" si="466"/>
        <v>94.109555687046367</v>
      </c>
      <c r="BY708" s="1">
        <f t="shared" si="465"/>
        <v>29328</v>
      </c>
      <c r="BZ708" s="6">
        <v>1000</v>
      </c>
      <c r="CA708" s="64">
        <f t="shared" ca="1" si="467"/>
        <v>94.109555687046367</v>
      </c>
      <c r="CB708" s="64">
        <f t="shared" ca="1" si="473"/>
        <v>94.656809963462322</v>
      </c>
      <c r="CC708" s="96">
        <f t="shared" ca="1" si="479"/>
        <v>0.82205046689596828</v>
      </c>
      <c r="CD708" s="64">
        <f t="shared" ca="1" si="480"/>
        <v>114.48148194891309</v>
      </c>
      <c r="CE708" s="64">
        <f t="shared" ca="1" si="481"/>
        <v>114.08035222716191</v>
      </c>
      <c r="CF708" s="64">
        <f t="shared" ca="1" si="468"/>
        <v>0.82205046689596828</v>
      </c>
      <c r="CG708" s="64">
        <f t="shared" ca="1" si="469"/>
        <v>0.82973805844303006</v>
      </c>
      <c r="CH708" s="64">
        <f t="shared" ca="1" si="470"/>
        <v>-198.97434997317151</v>
      </c>
      <c r="CI708" s="64">
        <f t="shared" ca="1" si="471"/>
        <v>-325.65485389242451</v>
      </c>
      <c r="CJ708" s="64">
        <f ca="1">CalcBCIg!L696</f>
        <v>-14.661477074027069</v>
      </c>
      <c r="CK708" s="76">
        <f t="shared" ca="1" si="477"/>
        <v>26</v>
      </c>
      <c r="CL708" s="76">
        <f t="shared" ca="1" si="478"/>
        <v>33</v>
      </c>
      <c r="CM708" s="76">
        <f t="shared" ca="1" si="474"/>
        <v>24</v>
      </c>
      <c r="CN708" s="76">
        <f t="shared" ca="1" si="472"/>
        <v>89</v>
      </c>
    </row>
    <row r="709" spans="11:92" outlineLevel="1" x14ac:dyDescent="0.25">
      <c r="K709" s="1">
        <f>VLOOKUP(N709-55,'67FredMTH'!$A$8:$B$567,1)</f>
        <v>29252</v>
      </c>
      <c r="L709" s="1">
        <f t="shared" si="456"/>
        <v>29323</v>
      </c>
      <c r="M709" s="1">
        <f t="shared" si="456"/>
        <v>29334</v>
      </c>
      <c r="N709" s="1">
        <f t="shared" si="457"/>
        <v>29335</v>
      </c>
      <c r="O709" s="1"/>
      <c r="P709" s="1"/>
      <c r="Q709" s="1">
        <f t="shared" si="458"/>
        <v>29336</v>
      </c>
      <c r="S709" s="7">
        <f ca="1">'Thu-Wed'!$G702</f>
        <v>10.958</v>
      </c>
      <c r="T709" s="7">
        <f ca="1">'Thu-Wed'!$F702</f>
        <v>12.777999999999999</v>
      </c>
      <c r="U709" s="8">
        <f ca="1">'Thu-Wed'!$E702</f>
        <v>101.712</v>
      </c>
      <c r="V709" s="8">
        <f>'67FredWK'!$C700</f>
        <v>3085000</v>
      </c>
      <c r="W709" s="8">
        <f>VLOOKUP(N709-55,'67FredMTH'!$A$8:$B$567,2)</f>
        <v>541</v>
      </c>
      <c r="X709" s="8">
        <f>VLOOKUP(N709-55,'67FredMTH'!$C$8:$D$567,2)</f>
        <v>380</v>
      </c>
      <c r="Y709" s="8">
        <f>VLOOKUP(N709-38,'67FredMTH'!$E$8:$F$567,2)</f>
        <v>74698</v>
      </c>
      <c r="AH709">
        <f t="shared" ca="1" si="445"/>
        <v>11.115733040311838</v>
      </c>
      <c r="AI709">
        <f t="shared" ca="1" si="446"/>
        <v>13.032384030940014</v>
      </c>
      <c r="AJ709" s="8">
        <f t="shared" ca="1" si="442"/>
        <v>-19.346885501639893</v>
      </c>
      <c r="AK709" s="8">
        <f t="shared" ca="1" si="459"/>
        <v>-19.998192961209615</v>
      </c>
      <c r="AM709" s="9">
        <f t="shared" ca="1" si="443"/>
        <v>2.0073721940863818</v>
      </c>
      <c r="AN709" s="8">
        <f t="shared" ca="1" si="447"/>
        <v>2.0078543570071425</v>
      </c>
      <c r="AO709" s="8">
        <f t="shared" ca="1" si="444"/>
        <v>101.712</v>
      </c>
      <c r="AQ709">
        <f t="shared" si="460"/>
        <v>3014985.5059879883</v>
      </c>
      <c r="AS709" s="8">
        <f t="shared" si="461"/>
        <v>74692.266145793299</v>
      </c>
      <c r="AT709" s="8">
        <f t="shared" si="448"/>
        <v>4.8378256360310852</v>
      </c>
      <c r="AV709" s="8">
        <v>0</v>
      </c>
      <c r="AW709" s="8">
        <v>0</v>
      </c>
      <c r="AX709" s="8">
        <v>0</v>
      </c>
      <c r="BA709" s="9">
        <f t="shared" si="449"/>
        <v>544.69099212718947</v>
      </c>
      <c r="BB709" s="9">
        <f t="shared" si="450"/>
        <v>380.90819130557696</v>
      </c>
      <c r="BC709" s="5">
        <f t="shared" si="475"/>
        <v>-4.4972201074096052E-3</v>
      </c>
      <c r="BD709" s="5">
        <f t="shared" si="476"/>
        <v>-1.5869966040045203E-3</v>
      </c>
      <c r="BH709" s="9">
        <f t="shared" ca="1" si="462"/>
        <v>-19.998192961209615</v>
      </c>
      <c r="BI709" s="5">
        <f t="shared" si="463"/>
        <v>-3.4435824839418316E-6</v>
      </c>
      <c r="BJ709" s="5">
        <v>0</v>
      </c>
      <c r="BK709" s="5">
        <v>0</v>
      </c>
      <c r="BL709" s="5">
        <f t="shared" si="451"/>
        <v>-4.4972201074096052E-3</v>
      </c>
      <c r="BM709" s="5">
        <f t="shared" si="452"/>
        <v>-1.5869966040045203E-3</v>
      </c>
      <c r="BN709" s="5">
        <f t="shared" si="453"/>
        <v>2.3774255748967299E-2</v>
      </c>
      <c r="BO709" s="5">
        <f t="shared" ca="1" si="454"/>
        <v>-2.1565846374288489E-3</v>
      </c>
      <c r="BP709" s="5">
        <f t="shared" ca="1" si="455"/>
        <v>-1.2274704785581014E-2</v>
      </c>
      <c r="BR709" s="5">
        <f t="shared" ca="1" si="464"/>
        <v>-7.5085853717533155E-3</v>
      </c>
      <c r="BS709" s="5">
        <f t="shared" ca="1" si="439"/>
        <v>1.2329163202333352E-2</v>
      </c>
      <c r="BT709" s="5">
        <f t="shared" ca="1" si="440"/>
        <v>-7.5085853717533155E-3</v>
      </c>
      <c r="BU709" s="5">
        <f t="shared" ca="1" si="441"/>
        <v>-7.5085853717533155E-3</v>
      </c>
      <c r="BV709" s="9">
        <f t="shared" ca="1" si="466"/>
        <v>93.100084782512141</v>
      </c>
      <c r="BY709" s="1">
        <f t="shared" si="465"/>
        <v>29335</v>
      </c>
      <c r="BZ709" s="6">
        <v>1000</v>
      </c>
      <c r="CA709" s="64">
        <f t="shared" ca="1" si="467"/>
        <v>93.100084782512141</v>
      </c>
      <c r="CB709" s="64">
        <f t="shared" ca="1" si="473"/>
        <v>93.878447372987239</v>
      </c>
      <c r="CC709" s="96">
        <f t="shared" ca="1" si="479"/>
        <v>0.81323270102371392</v>
      </c>
      <c r="CD709" s="64">
        <f t="shared" ca="1" si="480"/>
        <v>114.48148194891309</v>
      </c>
      <c r="CE709" s="64">
        <f t="shared" ca="1" si="481"/>
        <v>114.08035222716191</v>
      </c>
      <c r="CF709" s="64">
        <f t="shared" ca="1" si="468"/>
        <v>0.81323270102371392</v>
      </c>
      <c r="CG709" s="64">
        <f t="shared" ca="1" si="469"/>
        <v>0.82291512552531632</v>
      </c>
      <c r="CH709" s="64">
        <f t="shared" ca="1" si="470"/>
        <v>-213.7891447854268</v>
      </c>
      <c r="CI709" s="64">
        <f t="shared" ca="1" si="471"/>
        <v>-342.71218618670883</v>
      </c>
      <c r="CJ709" s="64">
        <f ca="1">CalcBCIg!L697</f>
        <v>-15.22680626809597</v>
      </c>
      <c r="CK709" s="76">
        <f t="shared" ca="1" si="477"/>
        <v>27</v>
      </c>
      <c r="CL709" s="76">
        <f t="shared" ca="1" si="478"/>
        <v>34</v>
      </c>
      <c r="CM709" s="76">
        <f t="shared" ca="1" si="474"/>
        <v>25</v>
      </c>
      <c r="CN709" s="76">
        <f t="shared" ca="1" si="472"/>
        <v>90</v>
      </c>
    </row>
    <row r="710" spans="11:92" outlineLevel="1" x14ac:dyDescent="0.25">
      <c r="K710" s="1">
        <f>VLOOKUP(N710-55,'67FredMTH'!$A$8:$B$567,1)</f>
        <v>29281</v>
      </c>
      <c r="L710" s="1">
        <f t="shared" si="456"/>
        <v>29330</v>
      </c>
      <c r="M710" s="1">
        <f t="shared" si="456"/>
        <v>29341</v>
      </c>
      <c r="N710" s="1">
        <f t="shared" si="457"/>
        <v>29342</v>
      </c>
      <c r="O710" s="1"/>
      <c r="P710" s="1"/>
      <c r="Q710" s="1">
        <f t="shared" si="458"/>
        <v>29343</v>
      </c>
      <c r="S710" s="7">
        <f ca="1">'Thu-Wed'!$G703</f>
        <v>10.794</v>
      </c>
      <c r="T710" s="7">
        <f ca="1">'Thu-Wed'!$F703</f>
        <v>11.17</v>
      </c>
      <c r="U710" s="8">
        <f ca="1">'Thu-Wed'!$E703</f>
        <v>105.47</v>
      </c>
      <c r="V710" s="8">
        <f>'67FredWK'!$C701</f>
        <v>3188000</v>
      </c>
      <c r="W710" s="8">
        <f>VLOOKUP(N710-55,'67FredMTH'!$A$8:$B$567,2)</f>
        <v>474</v>
      </c>
      <c r="X710" s="8">
        <f>VLOOKUP(N710-55,'67FredMTH'!$C$8:$D$567,2)</f>
        <v>369</v>
      </c>
      <c r="Y710" s="8">
        <f>VLOOKUP(N710-38,'67FredMTH'!$E$8:$F$567,2)</f>
        <v>74698</v>
      </c>
      <c r="AH710">
        <f t="shared" ca="1" si="445"/>
        <v>10.858346608062368</v>
      </c>
      <c r="AI710">
        <f t="shared" ca="1" si="446"/>
        <v>11.542476806188002</v>
      </c>
      <c r="AJ710" s="8">
        <f t="shared" ca="1" si="442"/>
        <v>-13.970904356350001</v>
      </c>
      <c r="AK710" s="8">
        <f t="shared" ca="1" si="459"/>
        <v>-15.176362077321922</v>
      </c>
      <c r="AM710" s="9">
        <f t="shared" ca="1" si="443"/>
        <v>2.0231289460104955</v>
      </c>
      <c r="AN710" s="8">
        <f t="shared" ca="1" si="447"/>
        <v>2.0216014871101602</v>
      </c>
      <c r="AO710" s="8">
        <f t="shared" ca="1" si="444"/>
        <v>105.47</v>
      </c>
      <c r="AQ710">
        <f t="shared" si="460"/>
        <v>3101492.7529939944</v>
      </c>
      <c r="AS710" s="8">
        <f t="shared" si="461"/>
        <v>74695.133072896657</v>
      </c>
      <c r="AT710" s="8">
        <f t="shared" si="448"/>
        <v>4.8377923053168175</v>
      </c>
      <c r="AV710" s="8">
        <v>0</v>
      </c>
      <c r="AW710" s="8">
        <v>0</v>
      </c>
      <c r="AX710" s="8">
        <v>0</v>
      </c>
      <c r="BA710" s="9">
        <f t="shared" si="449"/>
        <v>516.41459527631366</v>
      </c>
      <c r="BB710" s="9">
        <f t="shared" si="450"/>
        <v>376.14491478334617</v>
      </c>
      <c r="BC710" s="5">
        <f t="shared" si="475"/>
        <v>-5.1912730813571173E-2</v>
      </c>
      <c r="BD710" s="5">
        <f t="shared" si="476"/>
        <v>-1.2505051429596459E-2</v>
      </c>
      <c r="BH710" s="9">
        <f t="shared" ca="1" si="462"/>
        <v>-15.176362077321922</v>
      </c>
      <c r="BI710" s="5">
        <f t="shared" si="463"/>
        <v>-6.8896063594170442E-6</v>
      </c>
      <c r="BJ710" s="5">
        <v>0</v>
      </c>
      <c r="BK710" s="5">
        <v>0</v>
      </c>
      <c r="BL710" s="5">
        <f t="shared" si="451"/>
        <v>-5.1912730813571173E-2</v>
      </c>
      <c r="BM710" s="5">
        <f t="shared" si="452"/>
        <v>-1.2505051429596459E-2</v>
      </c>
      <c r="BN710" s="5">
        <f t="shared" si="453"/>
        <v>2.8692425497302221E-2</v>
      </c>
      <c r="BO710" s="5">
        <f t="shared" ca="1" si="454"/>
        <v>6.8466769290520535E-3</v>
      </c>
      <c r="BP710" s="5">
        <f t="shared" ca="1" si="455"/>
        <v>3.6947459493471779E-2</v>
      </c>
      <c r="BR710" s="5">
        <f t="shared" ca="1" si="464"/>
        <v>-6.4049694042401838E-3</v>
      </c>
      <c r="BS710" s="5">
        <f t="shared" ca="1" si="439"/>
        <v>1.2450013847770249E-2</v>
      </c>
      <c r="BT710" s="5">
        <f t="shared" ca="1" si="440"/>
        <v>-6.4049694042401838E-3</v>
      </c>
      <c r="BU710" s="5">
        <f t="shared" ca="1" si="441"/>
        <v>-6.4049694042401838E-3</v>
      </c>
      <c r="BV710" s="9">
        <f t="shared" ca="1" si="466"/>
        <v>92.248223075991916</v>
      </c>
      <c r="BY710" s="1">
        <f t="shared" si="465"/>
        <v>29342</v>
      </c>
      <c r="BZ710" s="6">
        <v>1000</v>
      </c>
      <c r="CA710" s="64">
        <f t="shared" ca="1" si="467"/>
        <v>92.248223075991916</v>
      </c>
      <c r="CB710" s="64">
        <f t="shared" ca="1" si="473"/>
        <v>93.063335224489578</v>
      </c>
      <c r="CC710" s="96">
        <f t="shared" ca="1" si="479"/>
        <v>0.80579165735430758</v>
      </c>
      <c r="CD710" s="64">
        <f t="shared" ca="1" si="480"/>
        <v>114.48148194891309</v>
      </c>
      <c r="CE710" s="64">
        <f t="shared" ca="1" si="481"/>
        <v>114.08035222716191</v>
      </c>
      <c r="CF710" s="64">
        <f t="shared" ca="1" si="468"/>
        <v>0.80579165735430758</v>
      </c>
      <c r="CG710" s="64">
        <f t="shared" ca="1" si="469"/>
        <v>0.81577005512025147</v>
      </c>
      <c r="CH710" s="64">
        <f t="shared" ca="1" si="470"/>
        <v>-226.29089826225197</v>
      </c>
      <c r="CI710" s="64">
        <f t="shared" ca="1" si="471"/>
        <v>-360.5748621993709</v>
      </c>
      <c r="CJ710" s="64">
        <f ca="1">CalcBCIg!L698</f>
        <v>-15.838972195982937</v>
      </c>
      <c r="CK710" s="76">
        <f t="shared" ca="1" si="477"/>
        <v>28</v>
      </c>
      <c r="CL710" s="76">
        <f t="shared" ca="1" si="478"/>
        <v>35</v>
      </c>
      <c r="CM710" s="76">
        <f t="shared" ca="1" si="474"/>
        <v>26</v>
      </c>
      <c r="CN710" s="76">
        <f t="shared" ca="1" si="472"/>
        <v>91</v>
      </c>
    </row>
    <row r="711" spans="11:92" outlineLevel="1" x14ac:dyDescent="0.25">
      <c r="K711" s="1">
        <f>VLOOKUP(N711-55,'67FredMTH'!$A$8:$B$567,1)</f>
        <v>29281</v>
      </c>
      <c r="L711" s="1">
        <f t="shared" si="456"/>
        <v>29337</v>
      </c>
      <c r="M711" s="1">
        <f t="shared" si="456"/>
        <v>29348</v>
      </c>
      <c r="N711" s="1">
        <f t="shared" si="457"/>
        <v>29349</v>
      </c>
      <c r="O711" s="1"/>
      <c r="P711" s="1"/>
      <c r="Q711" s="1">
        <f t="shared" si="458"/>
        <v>29350</v>
      </c>
      <c r="S711" s="7">
        <f ca="1">'Thu-Wed'!$G704</f>
        <v>10.150000000000002</v>
      </c>
      <c r="T711" s="7">
        <f ca="1">'Thu-Wed'!$F704</f>
        <v>9.6700000000000017</v>
      </c>
      <c r="U711" s="8">
        <f ca="1">'Thu-Wed'!$E704</f>
        <v>106.16999999999999</v>
      </c>
      <c r="V711" s="8">
        <f>'67FredWK'!$C702</f>
        <v>3226000</v>
      </c>
      <c r="W711" s="8">
        <f>VLOOKUP(N711-55,'67FredMTH'!$A$8:$B$567,2)</f>
        <v>474</v>
      </c>
      <c r="X711" s="8">
        <f>VLOOKUP(N711-55,'67FredMTH'!$C$8:$D$567,2)</f>
        <v>369</v>
      </c>
      <c r="Y711" s="8">
        <f>VLOOKUP(N711-38,'67FredMTH'!$E$8:$F$567,2)</f>
        <v>74698</v>
      </c>
      <c r="AH711">
        <f t="shared" ca="1" si="445"/>
        <v>10.291669321612476</v>
      </c>
      <c r="AI711">
        <f t="shared" ca="1" si="446"/>
        <v>10.044495361237601</v>
      </c>
      <c r="AJ711" s="8">
        <f t="shared" ca="1" si="442"/>
        <v>-9.4601123560383265</v>
      </c>
      <c r="AK711" s="8">
        <f t="shared" ca="1" si="459"/>
        <v>-10.603362300295046</v>
      </c>
      <c r="AM711" s="9">
        <f t="shared" ca="1" si="443"/>
        <v>2.0260018173571774</v>
      </c>
      <c r="AN711" s="8">
        <f t="shared" ca="1" si="447"/>
        <v>2.0255617843324756</v>
      </c>
      <c r="AO711" s="8">
        <f t="shared" ca="1" si="444"/>
        <v>106.16999999999999</v>
      </c>
      <c r="AQ711">
        <f t="shared" si="460"/>
        <v>3163746.3764969972</v>
      </c>
      <c r="AS711" s="8">
        <f t="shared" si="461"/>
        <v>74696.566536448328</v>
      </c>
      <c r="AT711" s="8">
        <f t="shared" si="448"/>
        <v>4.8377506397197614</v>
      </c>
      <c r="AV711" s="8">
        <v>0</v>
      </c>
      <c r="AW711" s="8">
        <v>0</v>
      </c>
      <c r="AX711" s="8">
        <v>0</v>
      </c>
      <c r="BA711" s="9">
        <f t="shared" si="449"/>
        <v>499.44875716578821</v>
      </c>
      <c r="BB711" s="9">
        <f t="shared" si="450"/>
        <v>373.28694887000768</v>
      </c>
      <c r="BC711" s="5">
        <f t="shared" si="475"/>
        <v>-3.2853134411214069E-2</v>
      </c>
      <c r="BD711" s="5">
        <f t="shared" si="476"/>
        <v>-7.5980447987303856E-3</v>
      </c>
      <c r="BH711" s="9">
        <f t="shared" ca="1" si="462"/>
        <v>-10.603362300295046</v>
      </c>
      <c r="BI711" s="5">
        <f t="shared" si="463"/>
        <v>-8.6125229085132204E-6</v>
      </c>
      <c r="BJ711" s="5">
        <v>0</v>
      </c>
      <c r="BK711" s="5">
        <v>0</v>
      </c>
      <c r="BL711" s="5">
        <f t="shared" si="451"/>
        <v>-3.2853134411214069E-2</v>
      </c>
      <c r="BM711" s="5">
        <f t="shared" si="452"/>
        <v>-7.5980447987303856E-3</v>
      </c>
      <c r="BN711" s="5">
        <f t="shared" si="453"/>
        <v>2.0072148626788522E-2</v>
      </c>
      <c r="BO711" s="5">
        <f t="shared" ca="1" si="454"/>
        <v>1.9589900618723899E-3</v>
      </c>
      <c r="BP711" s="5">
        <f t="shared" ca="1" si="455"/>
        <v>6.6369583767895701E-3</v>
      </c>
      <c r="BR711" s="5">
        <f t="shared" ca="1" si="464"/>
        <v>-6.3727760642976307E-3</v>
      </c>
      <c r="BS711" s="5">
        <f t="shared" ca="1" si="439"/>
        <v>1.232164815258273E-2</v>
      </c>
      <c r="BT711" s="5">
        <f t="shared" ca="1" si="440"/>
        <v>-6.3727760642976307E-3</v>
      </c>
      <c r="BU711" s="5">
        <f t="shared" ca="1" si="441"/>
        <v>-6.3727760642976307E-3</v>
      </c>
      <c r="BV711" s="9">
        <f t="shared" ca="1" si="466"/>
        <v>91.408398407430965</v>
      </c>
      <c r="BY711" s="1">
        <f t="shared" si="465"/>
        <v>29349</v>
      </c>
      <c r="BZ711" s="6">
        <v>1000</v>
      </c>
      <c r="CA711" s="64">
        <f t="shared" ca="1" si="467"/>
        <v>91.408398407430965</v>
      </c>
      <c r="CB711" s="64">
        <f t="shared" ca="1" si="473"/>
        <v>92.235866815960264</v>
      </c>
      <c r="CC711" s="96">
        <f t="shared" ca="1" si="479"/>
        <v>0.79845575765888155</v>
      </c>
      <c r="CD711" s="64">
        <f t="shared" ca="1" si="480"/>
        <v>114.48148194891309</v>
      </c>
      <c r="CE711" s="64">
        <f t="shared" ca="1" si="481"/>
        <v>114.08035222716191</v>
      </c>
      <c r="CF711" s="64">
        <f t="shared" ca="1" si="468"/>
        <v>0.79845575765888155</v>
      </c>
      <c r="CG711" s="64">
        <f t="shared" ca="1" si="469"/>
        <v>0.80851667281230055</v>
      </c>
      <c r="CH711" s="64">
        <f t="shared" ca="1" si="470"/>
        <v>-238.61599855698654</v>
      </c>
      <c r="CI711" s="64">
        <f t="shared" ca="1" si="471"/>
        <v>-378.70831796924818</v>
      </c>
      <c r="CJ711" s="64">
        <f ca="1">CalcBCIg!L699</f>
        <v>-16.706312760710723</v>
      </c>
      <c r="CK711" s="76">
        <f t="shared" ca="1" si="477"/>
        <v>29</v>
      </c>
      <c r="CL711" s="76">
        <f t="shared" ca="1" si="478"/>
        <v>36</v>
      </c>
      <c r="CM711" s="76">
        <f t="shared" ca="1" si="474"/>
        <v>27</v>
      </c>
      <c r="CN711" s="76">
        <f t="shared" ca="1" si="472"/>
        <v>92</v>
      </c>
    </row>
    <row r="712" spans="11:92" outlineLevel="1" x14ac:dyDescent="0.25">
      <c r="K712" s="1">
        <f>VLOOKUP(N712-55,'67FredMTH'!$A$8:$B$567,1)</f>
        <v>29281</v>
      </c>
      <c r="L712" s="1">
        <f t="shared" si="456"/>
        <v>29344</v>
      </c>
      <c r="M712" s="1">
        <f t="shared" si="456"/>
        <v>29355</v>
      </c>
      <c r="N712" s="1">
        <f t="shared" si="457"/>
        <v>29356</v>
      </c>
      <c r="O712" s="1"/>
      <c r="P712" s="1"/>
      <c r="Q712" s="1">
        <f t="shared" si="458"/>
        <v>29357</v>
      </c>
      <c r="S712" s="7">
        <f ca="1">'Thu-Wed'!$G705</f>
        <v>10.210000000000001</v>
      </c>
      <c r="T712" s="7">
        <f ca="1">'Thu-Wed'!$F705</f>
        <v>8.5160000000000018</v>
      </c>
      <c r="U712" s="8">
        <f ca="1">'Thu-Wed'!$E705</f>
        <v>105.756</v>
      </c>
      <c r="V712" s="8">
        <f>'67FredWK'!$C703</f>
        <v>3334000</v>
      </c>
      <c r="W712" s="8">
        <f>VLOOKUP(N712-55,'67FredMTH'!$A$8:$B$567,2)</f>
        <v>474</v>
      </c>
      <c r="X712" s="8">
        <f>VLOOKUP(N712-55,'67FredMTH'!$C$8:$D$567,2)</f>
        <v>369</v>
      </c>
      <c r="Y712" s="8">
        <f>VLOOKUP(N712-38,'67FredMTH'!$E$8:$F$567,2)</f>
        <v>74267</v>
      </c>
      <c r="AH712">
        <f t="shared" ca="1" si="445"/>
        <v>10.226333864322497</v>
      </c>
      <c r="AI712">
        <f t="shared" ca="1" si="446"/>
        <v>8.8216990722475224</v>
      </c>
      <c r="AJ712" s="8">
        <f t="shared" ca="1" si="442"/>
        <v>-5.2587963938128794</v>
      </c>
      <c r="AK712" s="8">
        <f t="shared" ca="1" si="459"/>
        <v>-6.3277095751093126</v>
      </c>
      <c r="AM712" s="9">
        <f t="shared" ca="1" si="443"/>
        <v>2.0243050161697442</v>
      </c>
      <c r="AN712" s="8">
        <f t="shared" ca="1" si="447"/>
        <v>2.0244306929860172</v>
      </c>
      <c r="AO712" s="8">
        <f t="shared" ca="1" si="444"/>
        <v>105.756</v>
      </c>
      <c r="AQ712">
        <f t="shared" si="460"/>
        <v>3248873.1882484984</v>
      </c>
      <c r="AS712" s="8">
        <f t="shared" si="461"/>
        <v>74481.783268224157</v>
      </c>
      <c r="AT712" s="8">
        <f t="shared" si="448"/>
        <v>4.8364500661241756</v>
      </c>
      <c r="AV712" s="8">
        <v>0</v>
      </c>
      <c r="AW712" s="8">
        <v>0</v>
      </c>
      <c r="AX712" s="8">
        <v>0</v>
      </c>
      <c r="BA712" s="9">
        <f t="shared" si="449"/>
        <v>489.26925429947295</v>
      </c>
      <c r="BB712" s="9">
        <f t="shared" si="450"/>
        <v>371.57216932200458</v>
      </c>
      <c r="BC712" s="5">
        <f t="shared" si="475"/>
        <v>-2.038147601784146E-2</v>
      </c>
      <c r="BD712" s="5">
        <f t="shared" si="476"/>
        <v>-4.5937302474516883E-3</v>
      </c>
      <c r="BH712" s="9">
        <f t="shared" ca="1" si="462"/>
        <v>-6.3277095751093126</v>
      </c>
      <c r="BI712" s="5">
        <f t="shared" si="463"/>
        <v>-2.6883849384617964E-4</v>
      </c>
      <c r="BJ712" s="5">
        <v>0</v>
      </c>
      <c r="BK712" s="5">
        <v>0</v>
      </c>
      <c r="BL712" s="5">
        <f t="shared" si="451"/>
        <v>-2.038147601784146E-2</v>
      </c>
      <c r="BM712" s="5">
        <f t="shared" si="452"/>
        <v>-4.5937302474516883E-3</v>
      </c>
      <c r="BN712" s="5">
        <f t="shared" si="453"/>
        <v>2.690696459864661E-2</v>
      </c>
      <c r="BO712" s="5">
        <f t="shared" ca="1" si="454"/>
        <v>-5.5840871170032003E-4</v>
      </c>
      <c r="BP712" s="5">
        <f t="shared" ca="1" si="455"/>
        <v>-3.8994066120371373E-3</v>
      </c>
      <c r="BR712" s="5">
        <f t="shared" ca="1" si="464"/>
        <v>-9.01881574107854E-3</v>
      </c>
      <c r="BS712" s="5">
        <f t="shared" ref="BS712:BS775" ca="1" si="482">$BR$14*STDEV(BR660:BR711)</f>
        <v>1.239106068468571E-2</v>
      </c>
      <c r="BT712" s="5">
        <f t="shared" ref="BT712:BT775" ca="1" si="483">IF(ABS(BR712)&gt;BS712,SIGN(BR712)*BS712,BR712)</f>
        <v>-9.01881574107854E-3</v>
      </c>
      <c r="BU712" s="5">
        <f t="shared" ca="1" si="441"/>
        <v>-9.01881574107854E-3</v>
      </c>
      <c r="BV712" s="9">
        <f t="shared" ca="1" si="466"/>
        <v>90.230690546825656</v>
      </c>
      <c r="BY712" s="1">
        <f t="shared" si="465"/>
        <v>29356</v>
      </c>
      <c r="BZ712" s="6">
        <v>1000</v>
      </c>
      <c r="CA712" s="64">
        <f t="shared" ca="1" si="467"/>
        <v>90.230690546825656</v>
      </c>
      <c r="CB712" s="64">
        <f t="shared" ca="1" si="473"/>
        <v>91.23327868139296</v>
      </c>
      <c r="CC712" s="96">
        <f t="shared" ca="1" si="479"/>
        <v>0.78816843572212625</v>
      </c>
      <c r="CD712" s="64">
        <f t="shared" ca="1" si="480"/>
        <v>114.48148194891309</v>
      </c>
      <c r="CE712" s="64">
        <f t="shared" ca="1" si="481"/>
        <v>114.08035222716191</v>
      </c>
      <c r="CF712" s="64">
        <f t="shared" ca="1" si="468"/>
        <v>0.78816843572212625</v>
      </c>
      <c r="CG712" s="64">
        <f t="shared" ca="1" si="469"/>
        <v>0.79972823453179009</v>
      </c>
      <c r="CH712" s="64">
        <f t="shared" ca="1" si="470"/>
        <v>-255.89980557438457</v>
      </c>
      <c r="CI712" s="64">
        <f t="shared" ca="1" si="471"/>
        <v>-400.6794136705243</v>
      </c>
      <c r="CJ712" s="64">
        <f ca="1">CalcBCIg!L700</f>
        <v>-17.815172836184505</v>
      </c>
      <c r="CK712" s="76">
        <f t="shared" ca="1" si="477"/>
        <v>30</v>
      </c>
      <c r="CL712" s="76">
        <f t="shared" ca="1" si="478"/>
        <v>37</v>
      </c>
      <c r="CM712" s="76">
        <f t="shared" ca="1" si="474"/>
        <v>28</v>
      </c>
      <c r="CN712" s="76">
        <f t="shared" ca="1" si="472"/>
        <v>93</v>
      </c>
    </row>
    <row r="713" spans="11:92" outlineLevel="1" x14ac:dyDescent="0.25">
      <c r="K713" s="1">
        <f>VLOOKUP(N713-55,'67FredMTH'!$A$8:$B$567,1)</f>
        <v>29281</v>
      </c>
      <c r="L713" s="1">
        <f t="shared" si="456"/>
        <v>29351</v>
      </c>
      <c r="M713" s="1">
        <f t="shared" si="456"/>
        <v>29362</v>
      </c>
      <c r="N713" s="1">
        <f t="shared" si="457"/>
        <v>29363</v>
      </c>
      <c r="O713" s="1"/>
      <c r="P713" s="1"/>
      <c r="Q713" s="1">
        <f t="shared" si="458"/>
        <v>29364</v>
      </c>
      <c r="S713" s="7">
        <f ca="1">'Thu-Wed'!$G706</f>
        <v>10.302</v>
      </c>
      <c r="T713" s="7">
        <f ca="1">'Thu-Wed'!$F706</f>
        <v>8.5779999999999994</v>
      </c>
      <c r="U713" s="8">
        <f ca="1">'Thu-Wed'!$E706</f>
        <v>107.47</v>
      </c>
      <c r="V713" s="8">
        <f>'67FredWK'!$C704</f>
        <v>3417000</v>
      </c>
      <c r="W713" s="8">
        <f>VLOOKUP(N713-55,'67FredMTH'!$A$8:$B$567,2)</f>
        <v>474</v>
      </c>
      <c r="X713" s="8">
        <f>VLOOKUP(N713-55,'67FredMTH'!$C$8:$D$567,2)</f>
        <v>369</v>
      </c>
      <c r="Y713" s="8">
        <f>VLOOKUP(N713-38,'67FredMTH'!$E$8:$F$567,2)</f>
        <v>74267</v>
      </c>
      <c r="AH713">
        <f t="shared" ca="1" si="445"/>
        <v>10.286866772864499</v>
      </c>
      <c r="AI713">
        <f t="shared" ca="1" si="446"/>
        <v>8.626739814449504</v>
      </c>
      <c r="AJ713" s="8">
        <f t="shared" ca="1" si="442"/>
        <v>-4.4749592483356544</v>
      </c>
      <c r="AK713" s="8">
        <f t="shared" ca="1" si="459"/>
        <v>-4.8455093136903855</v>
      </c>
      <c r="AM713" s="9">
        <f t="shared" ca="1" si="443"/>
        <v>2.031287248876998</v>
      </c>
      <c r="AN713" s="8">
        <f t="shared" ca="1" si="447"/>
        <v>2.0306015932879</v>
      </c>
      <c r="AO713" s="8">
        <f t="shared" ca="1" si="444"/>
        <v>107.47</v>
      </c>
      <c r="AQ713">
        <f t="shared" si="460"/>
        <v>3332936.5941242492</v>
      </c>
      <c r="AS713" s="8">
        <f t="shared" si="461"/>
        <v>74374.391634112078</v>
      </c>
      <c r="AT713" s="8">
        <f t="shared" si="448"/>
        <v>4.8357734263194132</v>
      </c>
      <c r="AV713" s="8">
        <v>0</v>
      </c>
      <c r="AW713" s="8">
        <v>0</v>
      </c>
      <c r="AX713" s="8">
        <v>0</v>
      </c>
      <c r="BA713" s="9">
        <f t="shared" si="449"/>
        <v>483.16155257968376</v>
      </c>
      <c r="BB713" s="9">
        <f t="shared" si="450"/>
        <v>370.54330159320273</v>
      </c>
      <c r="BC713" s="5">
        <f t="shared" si="475"/>
        <v>-1.2483313975111932E-2</v>
      </c>
      <c r="BD713" s="5">
        <f t="shared" si="476"/>
        <v>-2.7689579945645582E-3</v>
      </c>
      <c r="BH713" s="9">
        <f t="shared" ca="1" si="462"/>
        <v>-4.8455093136903855</v>
      </c>
      <c r="BI713" s="5">
        <f t="shared" si="463"/>
        <v>-1.3990422634602151E-4</v>
      </c>
      <c r="BJ713" s="5">
        <v>0</v>
      </c>
      <c r="BK713" s="5">
        <v>0</v>
      </c>
      <c r="BL713" s="5">
        <f t="shared" si="451"/>
        <v>-1.2483313975111932E-2</v>
      </c>
      <c r="BM713" s="5">
        <f t="shared" si="452"/>
        <v>-2.7689579945645582E-3</v>
      </c>
      <c r="BN713" s="5">
        <f t="shared" si="453"/>
        <v>2.5874634374716932E-2</v>
      </c>
      <c r="BO713" s="5">
        <f t="shared" ca="1" si="454"/>
        <v>3.0482151467388086E-3</v>
      </c>
      <c r="BP713" s="5">
        <f t="shared" ca="1" si="455"/>
        <v>1.620711827224941E-2</v>
      </c>
      <c r="BR713" s="5">
        <f t="shared" ca="1" si="464"/>
        <v>-4.1648704379828238E-3</v>
      </c>
      <c r="BS713" s="5">
        <f t="shared" ca="1" si="482"/>
        <v>1.2692796513586785E-2</v>
      </c>
      <c r="BT713" s="5">
        <f t="shared" ca="1" si="483"/>
        <v>-4.1648704379828238E-3</v>
      </c>
      <c r="BU713" s="5">
        <f t="shared" ref="BU713:BU776" ca="1" si="484">BT713</f>
        <v>-4.1648704379828238E-3</v>
      </c>
      <c r="BV713" s="9">
        <f t="shared" ca="1" si="466"/>
        <v>89.693834638743866</v>
      </c>
      <c r="BY713" s="1">
        <f t="shared" si="465"/>
        <v>29363</v>
      </c>
      <c r="BZ713" s="6">
        <v>1000</v>
      </c>
      <c r="CA713" s="64">
        <f t="shared" ca="1" si="467"/>
        <v>89.693834638743866</v>
      </c>
      <c r="CB713" s="64">
        <f t="shared" ca="1" si="473"/>
        <v>90.463556660068406</v>
      </c>
      <c r="CC713" s="96">
        <f t="shared" ca="1" si="479"/>
        <v>0.78347897941056865</v>
      </c>
      <c r="CD713" s="64">
        <f t="shared" ca="1" si="480"/>
        <v>114.48148194891309</v>
      </c>
      <c r="CE713" s="64">
        <f t="shared" ca="1" si="481"/>
        <v>114.08035222716191</v>
      </c>
      <c r="CF713" s="64">
        <f t="shared" ca="1" si="468"/>
        <v>0.78347897941056865</v>
      </c>
      <c r="CG713" s="64">
        <f t="shared" ca="1" si="469"/>
        <v>0.79298104269465541</v>
      </c>
      <c r="CH713" s="64">
        <f t="shared" ca="1" si="470"/>
        <v>-263.77859642041545</v>
      </c>
      <c r="CI713" s="64">
        <f t="shared" ca="1" si="471"/>
        <v>-417.54739326336102</v>
      </c>
      <c r="CJ713" s="64">
        <f ca="1">CalcBCIg!L701</f>
        <v>-18.699042513966567</v>
      </c>
      <c r="CK713" s="76">
        <f t="shared" ca="1" si="477"/>
        <v>31</v>
      </c>
      <c r="CL713" s="76">
        <f t="shared" ca="1" si="478"/>
        <v>38</v>
      </c>
      <c r="CM713" s="76">
        <f t="shared" ca="1" si="474"/>
        <v>29</v>
      </c>
      <c r="CN713" s="76">
        <f t="shared" ca="1" si="472"/>
        <v>94</v>
      </c>
    </row>
    <row r="714" spans="11:92" outlineLevel="1" x14ac:dyDescent="0.25">
      <c r="K714" s="1">
        <f>VLOOKUP(N714-55,'67FredMTH'!$A$8:$B$567,1)</f>
        <v>29312</v>
      </c>
      <c r="L714" s="1">
        <f t="shared" si="456"/>
        <v>29358</v>
      </c>
      <c r="M714" s="1">
        <f t="shared" si="456"/>
        <v>29369</v>
      </c>
      <c r="N714" s="1">
        <f t="shared" si="457"/>
        <v>29370</v>
      </c>
      <c r="O714" s="1"/>
      <c r="P714" s="1"/>
      <c r="Q714" s="1">
        <f t="shared" si="458"/>
        <v>29371</v>
      </c>
      <c r="S714" s="7">
        <f ca="1">'Thu-Wed'!$G707</f>
        <v>9.9719999999999995</v>
      </c>
      <c r="T714" s="7">
        <f ca="1">'Thu-Wed'!$F707</f>
        <v>7.6420000000000003</v>
      </c>
      <c r="U714" s="8">
        <f ca="1">'Thu-Wed'!$E707</f>
        <v>110.742</v>
      </c>
      <c r="V714" s="8">
        <f>'67FredWK'!$C705</f>
        <v>3544000</v>
      </c>
      <c r="W714" s="8">
        <f>VLOOKUP(N714-55,'67FredMTH'!$A$8:$B$567,2)</f>
        <v>370</v>
      </c>
      <c r="X714" s="8">
        <f>VLOOKUP(N714-55,'67FredMTH'!$C$8:$D$567,2)</f>
        <v>359</v>
      </c>
      <c r="Y714" s="8">
        <f>VLOOKUP(N714-38,'67FredMTH'!$E$8:$F$567,2)</f>
        <v>74267</v>
      </c>
      <c r="AH714">
        <f t="shared" ca="1" si="445"/>
        <v>10.0349733545729</v>
      </c>
      <c r="AI714">
        <f t="shared" ca="1" si="446"/>
        <v>7.8389479628899013</v>
      </c>
      <c r="AJ714" s="8">
        <f t="shared" ca="1" si="442"/>
        <v>-2.3194336038245957</v>
      </c>
      <c r="AK714" s="8">
        <f t="shared" ca="1" si="459"/>
        <v>-2.8246487457977536</v>
      </c>
      <c r="AM714" s="9">
        <f t="shared" ca="1" si="443"/>
        <v>2.0443123626030451</v>
      </c>
      <c r="AN714" s="8">
        <f t="shared" ca="1" si="447"/>
        <v>2.0429412856715308</v>
      </c>
      <c r="AO714" s="8">
        <f t="shared" ca="1" si="444"/>
        <v>110.742</v>
      </c>
      <c r="AQ714">
        <f t="shared" si="460"/>
        <v>3438468.2970621246</v>
      </c>
      <c r="AS714" s="8">
        <f t="shared" si="461"/>
        <v>74320.695817056039</v>
      </c>
      <c r="AT714" s="8">
        <f t="shared" si="448"/>
        <v>4.8354097670255909</v>
      </c>
      <c r="AV714" s="8">
        <v>0</v>
      </c>
      <c r="AW714" s="8">
        <v>0</v>
      </c>
      <c r="AX714" s="8">
        <v>0</v>
      </c>
      <c r="BA714" s="9">
        <f t="shared" si="449"/>
        <v>437.89693154781025</v>
      </c>
      <c r="BB714" s="9">
        <f t="shared" si="450"/>
        <v>365.92598095592166</v>
      </c>
      <c r="BC714" s="5">
        <f t="shared" si="475"/>
        <v>-9.3684236235681007E-2</v>
      </c>
      <c r="BD714" s="5">
        <f t="shared" si="476"/>
        <v>-1.2460947526046873E-2</v>
      </c>
      <c r="BH714" s="9">
        <f t="shared" ca="1" si="462"/>
        <v>-2.8246487457977536</v>
      </c>
      <c r="BI714" s="5">
        <f t="shared" si="463"/>
        <v>-7.5201888459663913E-5</v>
      </c>
      <c r="BJ714" s="5">
        <v>0</v>
      </c>
      <c r="BK714" s="5">
        <v>0</v>
      </c>
      <c r="BL714" s="5">
        <f t="shared" si="451"/>
        <v>-9.3684236235681007E-2</v>
      </c>
      <c r="BM714" s="5">
        <f t="shared" si="452"/>
        <v>-1.2460947526046873E-2</v>
      </c>
      <c r="BN714" s="5">
        <f t="shared" si="453"/>
        <v>3.1663279500702357E-2</v>
      </c>
      <c r="BO714" s="5">
        <f t="shared" ca="1" si="454"/>
        <v>6.0768653114522397E-3</v>
      </c>
      <c r="BP714" s="5">
        <f t="shared" ca="1" si="455"/>
        <v>3.0445705778356702E-2</v>
      </c>
      <c r="BR714" s="5">
        <f t="shared" ca="1" si="464"/>
        <v>-1.1226840825112239E-2</v>
      </c>
      <c r="BS714" s="5">
        <f t="shared" ca="1" si="482"/>
        <v>1.2104165840579283E-2</v>
      </c>
      <c r="BT714" s="5">
        <f t="shared" ca="1" si="483"/>
        <v>-1.1226840825112239E-2</v>
      </c>
      <c r="BU714" s="5">
        <f t="shared" ca="1" si="484"/>
        <v>-1.1226840825112239E-2</v>
      </c>
      <c r="BV714" s="9">
        <f t="shared" ca="1" si="466"/>
        <v>88.255294060910842</v>
      </c>
      <c r="BY714" s="1">
        <f t="shared" si="465"/>
        <v>29370</v>
      </c>
      <c r="BZ714" s="6">
        <v>1000</v>
      </c>
      <c r="CA714" s="64">
        <f t="shared" ca="1" si="467"/>
        <v>88.255294060910842</v>
      </c>
      <c r="CB714" s="64">
        <f t="shared" ca="1" si="473"/>
        <v>89.359425360489624</v>
      </c>
      <c r="CC714" s="96">
        <f t="shared" ca="1" si="479"/>
        <v>0.77091327399390608</v>
      </c>
      <c r="CD714" s="64">
        <f t="shared" ca="1" si="480"/>
        <v>114.48148194891309</v>
      </c>
      <c r="CE714" s="64">
        <f t="shared" ca="1" si="481"/>
        <v>114.08035222716191</v>
      </c>
      <c r="CF714" s="64">
        <f t="shared" ca="1" si="468"/>
        <v>0.77091327399390608</v>
      </c>
      <c r="CG714" s="64">
        <f t="shared" ca="1" si="469"/>
        <v>0.78330250227973641</v>
      </c>
      <c r="CH714" s="64">
        <f t="shared" ca="1" si="470"/>
        <v>-284.89033267152865</v>
      </c>
      <c r="CI714" s="64">
        <f t="shared" ca="1" si="471"/>
        <v>-441.74374430065853</v>
      </c>
      <c r="CJ714" s="64">
        <f ca="1">CalcBCIg!L702</f>
        <v>-19.789385959506046</v>
      </c>
      <c r="CK714" s="76">
        <f t="shared" ca="1" si="477"/>
        <v>32</v>
      </c>
      <c r="CL714" s="76">
        <f t="shared" ca="1" si="478"/>
        <v>39</v>
      </c>
      <c r="CM714" s="76">
        <f t="shared" ca="1" si="474"/>
        <v>30</v>
      </c>
      <c r="CN714" s="76">
        <f t="shared" ca="1" si="472"/>
        <v>95</v>
      </c>
    </row>
    <row r="715" spans="11:92" outlineLevel="1" x14ac:dyDescent="0.25">
      <c r="K715" s="1">
        <f>VLOOKUP(N715-55,'67FredMTH'!$A$8:$B$567,1)</f>
        <v>29312</v>
      </c>
      <c r="L715" s="1">
        <f t="shared" si="456"/>
        <v>29365</v>
      </c>
      <c r="M715" s="1">
        <f t="shared" si="456"/>
        <v>29376</v>
      </c>
      <c r="N715" s="1">
        <f t="shared" si="457"/>
        <v>29377</v>
      </c>
      <c r="O715" s="1"/>
      <c r="P715" s="1"/>
      <c r="Q715" s="1">
        <f t="shared" si="458"/>
        <v>29378</v>
      </c>
      <c r="S715" s="7">
        <f ca="1">'Thu-Wed'!$G708</f>
        <v>10.206000000000001</v>
      </c>
      <c r="T715" s="7">
        <f ca="1">'Thu-Wed'!$F708</f>
        <v>7.7099999999999991</v>
      </c>
      <c r="U715" s="8">
        <f ca="1">'Thu-Wed'!$E708</f>
        <v>111.078</v>
      </c>
      <c r="V715" s="8">
        <f>'67FredWK'!$C706</f>
        <v>3698000</v>
      </c>
      <c r="W715" s="8">
        <f>VLOOKUP(N715-55,'67FredMTH'!$A$8:$B$567,2)</f>
        <v>370</v>
      </c>
      <c r="X715" s="8">
        <f>VLOOKUP(N715-55,'67FredMTH'!$C$8:$D$567,2)</f>
        <v>359</v>
      </c>
      <c r="Y715" s="8">
        <f>VLOOKUP(N715-38,'67FredMTH'!$E$8:$F$567,2)</f>
        <v>74267</v>
      </c>
      <c r="AH715">
        <f t="shared" ca="1" si="445"/>
        <v>10.171794670914581</v>
      </c>
      <c r="AI715">
        <f t="shared" ca="1" si="446"/>
        <v>7.7357895925779792</v>
      </c>
      <c r="AJ715" s="8">
        <f t="shared" ca="1" si="442"/>
        <v>-1.7212442332582647</v>
      </c>
      <c r="AK715" s="8">
        <f t="shared" ca="1" si="459"/>
        <v>-1.9419251357661624</v>
      </c>
      <c r="AM715" s="9">
        <f t="shared" ca="1" si="443"/>
        <v>2.0456280515176926</v>
      </c>
      <c r="AN715" s="8">
        <f t="shared" ca="1" si="447"/>
        <v>2.0453593749330765</v>
      </c>
      <c r="AO715" s="8">
        <f t="shared" ca="1" si="444"/>
        <v>111.078</v>
      </c>
      <c r="AQ715">
        <f t="shared" si="460"/>
        <v>3568234.1485310625</v>
      </c>
      <c r="AS715" s="8">
        <f t="shared" si="461"/>
        <v>74293.847908528027</v>
      </c>
      <c r="AT715" s="8">
        <f t="shared" si="448"/>
        <v>4.8352028523877788</v>
      </c>
      <c r="AV715" s="8">
        <v>0</v>
      </c>
      <c r="AW715" s="8">
        <v>0</v>
      </c>
      <c r="AX715" s="8">
        <v>0</v>
      </c>
      <c r="BA715" s="9">
        <f t="shared" si="449"/>
        <v>410.73815892868618</v>
      </c>
      <c r="BB715" s="9">
        <f t="shared" si="450"/>
        <v>363.15558857355302</v>
      </c>
      <c r="BC715" s="5">
        <f t="shared" si="475"/>
        <v>-6.2020924702823277E-2</v>
      </c>
      <c r="BD715" s="5">
        <f t="shared" si="476"/>
        <v>-7.570909218119537E-3</v>
      </c>
      <c r="BH715" s="9">
        <f t="shared" ca="1" si="462"/>
        <v>-1.9419251357661624</v>
      </c>
      <c r="BI715" s="5">
        <f t="shared" si="463"/>
        <v>-4.2791541520093013E-5</v>
      </c>
      <c r="BJ715" s="5">
        <v>0</v>
      </c>
      <c r="BK715" s="5">
        <v>0</v>
      </c>
      <c r="BL715" s="5">
        <f t="shared" si="451"/>
        <v>-6.2020924702823277E-2</v>
      </c>
      <c r="BM715" s="5">
        <f t="shared" si="452"/>
        <v>-7.570909218119537E-3</v>
      </c>
      <c r="BN715" s="5">
        <f t="shared" si="453"/>
        <v>3.7739435195552451E-2</v>
      </c>
      <c r="BO715" s="5">
        <f t="shared" ca="1" si="454"/>
        <v>1.1836313057578263E-3</v>
      </c>
      <c r="BP715" s="5">
        <f t="shared" ca="1" si="455"/>
        <v>3.0340792111394066E-3</v>
      </c>
      <c r="BR715" s="5">
        <f t="shared" ca="1" si="464"/>
        <v>-1.2361180037557732E-2</v>
      </c>
      <c r="BS715" s="5">
        <f t="shared" ca="1" si="482"/>
        <v>1.2694867571931431E-2</v>
      </c>
      <c r="BT715" s="5">
        <f t="shared" ca="1" si="483"/>
        <v>-1.2361180037557732E-2</v>
      </c>
      <c r="BU715" s="5">
        <f t="shared" ca="1" si="484"/>
        <v>-1.2361180037557732E-2</v>
      </c>
      <c r="BV715" s="9">
        <f t="shared" ca="1" si="466"/>
        <v>86.696808947832949</v>
      </c>
      <c r="BY715" s="1">
        <f t="shared" si="465"/>
        <v>29377</v>
      </c>
      <c r="BZ715" s="6">
        <v>1000</v>
      </c>
      <c r="CA715" s="64">
        <f t="shared" ca="1" si="467"/>
        <v>86.696808947832949</v>
      </c>
      <c r="CB715" s="64">
        <f t="shared" ca="1" si="473"/>
        <v>88.028117154161293</v>
      </c>
      <c r="CC715" s="96">
        <f t="shared" ca="1" si="479"/>
        <v>0.7572998486036463</v>
      </c>
      <c r="CD715" s="64">
        <f t="shared" ca="1" si="480"/>
        <v>114.48148194891309</v>
      </c>
      <c r="CE715" s="64">
        <f t="shared" ca="1" si="481"/>
        <v>114.08035222716191</v>
      </c>
      <c r="CF715" s="64">
        <f t="shared" ca="1" si="468"/>
        <v>0.7572998486036463</v>
      </c>
      <c r="CG715" s="64">
        <f t="shared" ca="1" si="469"/>
        <v>0.7716325855908629</v>
      </c>
      <c r="CH715" s="64">
        <f t="shared" ca="1" si="470"/>
        <v>-307.76235113634681</v>
      </c>
      <c r="CI715" s="64">
        <f t="shared" ca="1" si="471"/>
        <v>-470.9185360228422</v>
      </c>
      <c r="CJ715" s="64">
        <f ca="1">CalcBCIg!L703</f>
        <v>-21.137717679142959</v>
      </c>
      <c r="CK715" s="76">
        <f t="shared" ca="1" si="477"/>
        <v>33</v>
      </c>
      <c r="CL715" s="76">
        <f t="shared" ca="1" si="478"/>
        <v>40</v>
      </c>
      <c r="CM715" s="76">
        <f t="shared" ca="1" si="474"/>
        <v>31</v>
      </c>
      <c r="CN715" s="76">
        <f t="shared" ca="1" si="472"/>
        <v>96</v>
      </c>
    </row>
    <row r="716" spans="11:92" outlineLevel="1" x14ac:dyDescent="0.25">
      <c r="K716" s="1">
        <f>VLOOKUP(N716-55,'67FredMTH'!$A$8:$B$567,1)</f>
        <v>29312</v>
      </c>
      <c r="L716" s="1">
        <f t="shared" si="456"/>
        <v>29372</v>
      </c>
      <c r="M716" s="1">
        <f t="shared" si="456"/>
        <v>29383</v>
      </c>
      <c r="N716" s="1">
        <f t="shared" si="457"/>
        <v>29384</v>
      </c>
      <c r="O716" s="1"/>
      <c r="P716" s="1"/>
      <c r="Q716" s="1">
        <f t="shared" si="458"/>
        <v>29385</v>
      </c>
      <c r="S716" s="7">
        <f ca="1">'Thu-Wed'!$G709</f>
        <v>9.8180000000000014</v>
      </c>
      <c r="T716" s="7">
        <f ca="1">'Thu-Wed'!$F709</f>
        <v>6.8920000000000003</v>
      </c>
      <c r="U716" s="8">
        <f ca="1">'Thu-Wed'!$E709</f>
        <v>114.074</v>
      </c>
      <c r="V716" s="8">
        <f>'67FredWK'!$C707</f>
        <v>3731000</v>
      </c>
      <c r="W716" s="8">
        <f>VLOOKUP(N716-55,'67FredMTH'!$A$8:$B$567,2)</f>
        <v>370</v>
      </c>
      <c r="X716" s="8">
        <f>VLOOKUP(N716-55,'67FredMTH'!$C$8:$D$567,2)</f>
        <v>359</v>
      </c>
      <c r="Y716" s="8">
        <f>VLOOKUP(N716-38,'67FredMTH'!$E$8:$F$567,2)</f>
        <v>73965</v>
      </c>
      <c r="AH716">
        <f t="shared" ca="1" si="445"/>
        <v>9.888758934182917</v>
      </c>
      <c r="AI716">
        <f t="shared" ca="1" si="446"/>
        <v>7.0607579185155958</v>
      </c>
      <c r="AJ716" s="8">
        <f t="shared" ca="1" si="442"/>
        <v>-9.7891621522769867E-2</v>
      </c>
      <c r="AK716" s="8">
        <f t="shared" ca="1" si="459"/>
        <v>-0.4666983243714482</v>
      </c>
      <c r="AM716" s="9">
        <f t="shared" ca="1" si="443"/>
        <v>2.0571866703319617</v>
      </c>
      <c r="AN716" s="8">
        <f t="shared" ca="1" si="447"/>
        <v>2.0560039407920732</v>
      </c>
      <c r="AO716" s="8">
        <f t="shared" ca="1" si="444"/>
        <v>114.074</v>
      </c>
      <c r="AQ716">
        <f t="shared" si="460"/>
        <v>3649617.0742655313</v>
      </c>
      <c r="AS716" s="8">
        <f t="shared" si="461"/>
        <v>74129.423954264013</v>
      </c>
      <c r="AT716" s="8">
        <f t="shared" si="448"/>
        <v>4.8341906253145588</v>
      </c>
      <c r="AV716" s="8">
        <v>0</v>
      </c>
      <c r="AW716" s="8">
        <v>0</v>
      </c>
      <c r="AX716" s="8">
        <v>0</v>
      </c>
      <c r="BA716" s="9">
        <f t="shared" si="449"/>
        <v>394.44289535721168</v>
      </c>
      <c r="BB716" s="9">
        <f t="shared" si="450"/>
        <v>361.49335314413179</v>
      </c>
      <c r="BC716" s="5">
        <f t="shared" si="475"/>
        <v>-3.9673118304802357E-2</v>
      </c>
      <c r="BD716" s="5">
        <f t="shared" si="476"/>
        <v>-4.577199089652928E-3</v>
      </c>
      <c r="BH716" s="9">
        <f t="shared" ca="1" si="462"/>
        <v>-0.4666983243714482</v>
      </c>
      <c r="BI716" s="5">
        <f t="shared" si="463"/>
        <v>-2.093453168608983E-4</v>
      </c>
      <c r="BJ716" s="5">
        <v>0</v>
      </c>
      <c r="BK716" s="5">
        <v>0</v>
      </c>
      <c r="BL716" s="5">
        <f t="shared" si="451"/>
        <v>-3.9673118304802357E-2</v>
      </c>
      <c r="BM716" s="5">
        <f t="shared" si="452"/>
        <v>-4.577199089652928E-3</v>
      </c>
      <c r="BN716" s="5">
        <f t="shared" si="453"/>
        <v>2.2807619216348662E-2</v>
      </c>
      <c r="BO716" s="5">
        <f t="shared" ca="1" si="454"/>
        <v>5.2042521179658241E-3</v>
      </c>
      <c r="BP716" s="5">
        <f t="shared" ca="1" si="455"/>
        <v>2.6972037667224891E-2</v>
      </c>
      <c r="BR716" s="5">
        <f t="shared" ca="1" si="464"/>
        <v>-4.8578047921281446E-3</v>
      </c>
      <c r="BS716" s="5">
        <f t="shared" ca="1" si="482"/>
        <v>1.3418376773470781E-2</v>
      </c>
      <c r="BT716" s="5">
        <f t="shared" ca="1" si="483"/>
        <v>-4.8578047921281446E-3</v>
      </c>
      <c r="BU716" s="5">
        <f t="shared" ca="1" si="484"/>
        <v>-4.8578047921281446E-3</v>
      </c>
      <c r="BV716" s="9">
        <f t="shared" ca="1" si="466"/>
        <v>86.095157270734376</v>
      </c>
      <c r="BY716" s="1">
        <f t="shared" si="465"/>
        <v>29384</v>
      </c>
      <c r="BZ716" s="6">
        <v>1000</v>
      </c>
      <c r="CA716" s="64">
        <f t="shared" ca="1" si="467"/>
        <v>86.095157270734376</v>
      </c>
      <c r="CB716" s="64">
        <f t="shared" ca="1" si="473"/>
        <v>87.061637212447835</v>
      </c>
      <c r="CC716" s="96">
        <f t="shared" ca="1" si="479"/>
        <v>0.75204439884132535</v>
      </c>
      <c r="CD716" s="64">
        <f t="shared" ca="1" si="480"/>
        <v>114.48148194891309</v>
      </c>
      <c r="CE716" s="64">
        <f t="shared" ca="1" si="481"/>
        <v>114.08035222716191</v>
      </c>
      <c r="CF716" s="64">
        <f t="shared" ca="1" si="468"/>
        <v>0.75204439884132535</v>
      </c>
      <c r="CG716" s="64">
        <f t="shared" ca="1" si="469"/>
        <v>0.7631606627501184</v>
      </c>
      <c r="CH716" s="64">
        <f t="shared" ca="1" si="470"/>
        <v>-316.59207183917101</v>
      </c>
      <c r="CI716" s="64">
        <f t="shared" ca="1" si="471"/>
        <v>-492.09834312470349</v>
      </c>
      <c r="CJ716" s="64">
        <f ca="1">CalcBCIg!L704</f>
        <v>-22.218496367335334</v>
      </c>
      <c r="CM716" s="76">
        <f t="shared" ca="1" si="474"/>
        <v>32</v>
      </c>
      <c r="CN716" s="76">
        <f t="shared" ca="1" si="472"/>
        <v>97</v>
      </c>
    </row>
    <row r="717" spans="11:92" outlineLevel="1" x14ac:dyDescent="0.25">
      <c r="K717" s="1">
        <f>VLOOKUP(N717-55,'67FredMTH'!$A$8:$B$567,1)</f>
        <v>29312</v>
      </c>
      <c r="L717" s="1">
        <f t="shared" si="456"/>
        <v>29379</v>
      </c>
      <c r="M717" s="1">
        <f t="shared" si="456"/>
        <v>29390</v>
      </c>
      <c r="N717" s="1">
        <f t="shared" si="457"/>
        <v>29391</v>
      </c>
      <c r="O717" s="1"/>
      <c r="P717" s="1"/>
      <c r="Q717" s="1">
        <f t="shared" si="458"/>
        <v>29392</v>
      </c>
      <c r="S717" s="7">
        <f ca="1">'Thu-Wed'!$G710</f>
        <v>9.5120000000000005</v>
      </c>
      <c r="T717" s="7">
        <f ca="1">'Thu-Wed'!$F710</f>
        <v>6.492</v>
      </c>
      <c r="U717" s="8">
        <f ca="1">'Thu-Wed'!$E710</f>
        <v>115.94199999999998</v>
      </c>
      <c r="V717" s="8">
        <f>'67FredWK'!$C708</f>
        <v>3781000</v>
      </c>
      <c r="W717" s="8">
        <f>VLOOKUP(N717-55,'67FredMTH'!$A$8:$B$567,2)</f>
        <v>370</v>
      </c>
      <c r="X717" s="8">
        <f>VLOOKUP(N717-55,'67FredMTH'!$C$8:$D$567,2)</f>
        <v>359</v>
      </c>
      <c r="Y717" s="8">
        <f>VLOOKUP(N717-38,'67FredMTH'!$E$8:$F$567,2)</f>
        <v>73965</v>
      </c>
      <c r="AH717">
        <f t="shared" ca="1" si="445"/>
        <v>9.5873517868365834</v>
      </c>
      <c r="AI717">
        <f t="shared" ca="1" si="446"/>
        <v>6.6057515837031193</v>
      </c>
      <c r="AJ717" s="8">
        <f t="shared" ca="1" si="442"/>
        <v>0.74254373585754685</v>
      </c>
      <c r="AK717" s="8">
        <f t="shared" ca="1" si="459"/>
        <v>0.50069532381174786</v>
      </c>
      <c r="AM717" s="9">
        <f t="shared" ca="1" si="443"/>
        <v>2.064240787681054</v>
      </c>
      <c r="AN717" s="8">
        <f t="shared" ca="1" si="447"/>
        <v>2.063417102992156</v>
      </c>
      <c r="AO717" s="8">
        <f t="shared" ca="1" si="444"/>
        <v>115.94199999999998</v>
      </c>
      <c r="AQ717">
        <f t="shared" si="460"/>
        <v>3715308.5371327656</v>
      </c>
      <c r="AS717" s="8">
        <f t="shared" si="461"/>
        <v>74047.211977132014</v>
      </c>
      <c r="AT717" s="8">
        <f t="shared" si="448"/>
        <v>4.8336587111254028</v>
      </c>
      <c r="AV717" s="8">
        <v>0</v>
      </c>
      <c r="AW717" s="8">
        <v>0</v>
      </c>
      <c r="AX717" s="8">
        <v>0</v>
      </c>
      <c r="BA717" s="9">
        <f t="shared" si="449"/>
        <v>384.66573721432701</v>
      </c>
      <c r="BB717" s="9">
        <f t="shared" si="450"/>
        <v>360.4960118864791</v>
      </c>
      <c r="BC717" s="5">
        <f t="shared" si="475"/>
        <v>-2.4787258835098025E-2</v>
      </c>
      <c r="BD717" s="5">
        <f t="shared" si="476"/>
        <v>-2.7589477067232471E-3</v>
      </c>
      <c r="BH717" s="9">
        <f t="shared" ca="1" si="462"/>
        <v>0.50069532381174786</v>
      </c>
      <c r="BI717" s="5">
        <f t="shared" si="463"/>
        <v>-1.1003169514467448E-4</v>
      </c>
      <c r="BJ717" s="5">
        <v>0</v>
      </c>
      <c r="BK717" s="5">
        <v>0</v>
      </c>
      <c r="BL717" s="5">
        <f t="shared" si="451"/>
        <v>-2.4787258835098025E-2</v>
      </c>
      <c r="BM717" s="5">
        <f t="shared" si="452"/>
        <v>-2.7589477067232471E-3</v>
      </c>
      <c r="BN717" s="5">
        <f t="shared" si="453"/>
        <v>1.7999549413127092E-2</v>
      </c>
      <c r="BO717" s="5">
        <f t="shared" ca="1" si="454"/>
        <v>3.6056167271871775E-3</v>
      </c>
      <c r="BP717" s="5">
        <f t="shared" ca="1" si="455"/>
        <v>1.6375335308659089E-2</v>
      </c>
      <c r="BR717" s="5">
        <f t="shared" ca="1" si="464"/>
        <v>-3.177528040028649E-3</v>
      </c>
      <c r="BS717" s="5">
        <f t="shared" ca="1" si="482"/>
        <v>1.3048757958816331E-2</v>
      </c>
      <c r="BT717" s="5">
        <f t="shared" ca="1" si="483"/>
        <v>-3.177528040028649E-3</v>
      </c>
      <c r="BU717" s="5">
        <f t="shared" ca="1" si="484"/>
        <v>-3.177528040028649E-3</v>
      </c>
      <c r="BV717" s="9">
        <f t="shared" ca="1" si="466"/>
        <v>85.704343304536607</v>
      </c>
      <c r="BY717" s="1">
        <f t="shared" si="465"/>
        <v>29391</v>
      </c>
      <c r="BZ717" s="6">
        <v>1000</v>
      </c>
      <c r="CA717" s="64">
        <f t="shared" ca="1" si="467"/>
        <v>85.704343304536607</v>
      </c>
      <c r="CB717" s="64">
        <f t="shared" ca="1" si="473"/>
        <v>86.382990258492214</v>
      </c>
      <c r="CC717" s="96">
        <f t="shared" ca="1" si="479"/>
        <v>0.74863062432037553</v>
      </c>
      <c r="CD717" s="64">
        <f t="shared" ca="1" si="480"/>
        <v>114.48148194891309</v>
      </c>
      <c r="CE717" s="64">
        <f t="shared" ca="1" si="481"/>
        <v>114.08035222716191</v>
      </c>
      <c r="CF717" s="64">
        <f t="shared" ca="1" si="468"/>
        <v>0.74863062432037553</v>
      </c>
      <c r="CG717" s="64">
        <f t="shared" ca="1" si="469"/>
        <v>0.75721181230649193</v>
      </c>
      <c r="CH717" s="64">
        <f t="shared" ca="1" si="470"/>
        <v>-322.32758010689582</v>
      </c>
      <c r="CI717" s="64">
        <f t="shared" ca="1" si="471"/>
        <v>-506.97046923376962</v>
      </c>
      <c r="CJ717" s="64">
        <f ca="1">CalcBCIg!L705</f>
        <v>-23.208267703652385</v>
      </c>
      <c r="CM717" s="76"/>
      <c r="CN717" s="76">
        <f t="shared" ca="1" si="472"/>
        <v>98</v>
      </c>
    </row>
    <row r="718" spans="11:92" outlineLevel="1" x14ac:dyDescent="0.25">
      <c r="K718" s="1">
        <f>VLOOKUP(N718-55,'67FredMTH'!$A$8:$B$567,1)</f>
        <v>29342</v>
      </c>
      <c r="L718" s="1">
        <f t="shared" si="456"/>
        <v>29386</v>
      </c>
      <c r="M718" s="1">
        <f t="shared" si="456"/>
        <v>29397</v>
      </c>
      <c r="N718" s="1">
        <f t="shared" si="457"/>
        <v>29398</v>
      </c>
      <c r="O718" s="1"/>
      <c r="P718" s="1"/>
      <c r="Q718" s="1">
        <f t="shared" si="458"/>
        <v>29399</v>
      </c>
      <c r="S718" s="7">
        <f ca="1">'Thu-Wed'!$G711</f>
        <v>9.629999999999999</v>
      </c>
      <c r="T718" s="7">
        <f ca="1">'Thu-Wed'!$F711</f>
        <v>7.1159999999999997</v>
      </c>
      <c r="U718" s="8">
        <f ca="1">'Thu-Wed'!$E711</f>
        <v>115.018</v>
      </c>
      <c r="V718" s="8">
        <f>'67FredWK'!$C709</f>
        <v>3779000</v>
      </c>
      <c r="W718" s="8">
        <f>VLOOKUP(N718-55,'67FredMTH'!$A$8:$B$567,2)</f>
        <v>469</v>
      </c>
      <c r="X718" s="8">
        <f>VLOOKUP(N718-55,'67FredMTH'!$C$8:$D$567,2)</f>
        <v>349</v>
      </c>
      <c r="Y718" s="8">
        <f>VLOOKUP(N718-38,'67FredMTH'!$E$8:$F$567,2)</f>
        <v>73965</v>
      </c>
      <c r="AH718">
        <f t="shared" ca="1" si="445"/>
        <v>9.6214703573673166</v>
      </c>
      <c r="AI718">
        <f t="shared" ca="1" si="446"/>
        <v>7.0139503167406234</v>
      </c>
      <c r="AJ718" s="8">
        <f t="shared" ca="1" si="442"/>
        <v>-0.45683965771276647</v>
      </c>
      <c r="AK718" s="8">
        <f t="shared" ca="1" si="459"/>
        <v>-0.2653326614078636</v>
      </c>
      <c r="AM718" s="9">
        <f t="shared" ca="1" si="443"/>
        <v>2.060765811561867</v>
      </c>
      <c r="AN718" s="8">
        <f t="shared" ca="1" si="447"/>
        <v>2.0610309407048959</v>
      </c>
      <c r="AO718" s="8">
        <f t="shared" ca="1" si="444"/>
        <v>115.018</v>
      </c>
      <c r="AQ718">
        <f t="shared" si="460"/>
        <v>3747154.268566383</v>
      </c>
      <c r="AS718" s="8">
        <f t="shared" si="461"/>
        <v>74006.105988566007</v>
      </c>
      <c r="AT718" s="8">
        <f t="shared" si="448"/>
        <v>4.8333675533491176</v>
      </c>
      <c r="AV718" s="8">
        <v>0</v>
      </c>
      <c r="AW718" s="8">
        <v>0</v>
      </c>
      <c r="AX718" s="8">
        <v>0</v>
      </c>
      <c r="BA718" s="9">
        <f t="shared" si="449"/>
        <v>418.39944232859619</v>
      </c>
      <c r="BB718" s="9">
        <f t="shared" si="450"/>
        <v>355.89760713188747</v>
      </c>
      <c r="BC718" s="5">
        <f t="shared" si="475"/>
        <v>8.7696152401204097E-2</v>
      </c>
      <c r="BD718" s="5">
        <f t="shared" si="476"/>
        <v>-1.2755771500849944E-2</v>
      </c>
      <c r="BH718" s="9">
        <f t="shared" ca="1" si="462"/>
        <v>-0.2653326614078636</v>
      </c>
      <c r="BI718" s="5">
        <f t="shared" si="463"/>
        <v>-6.0235484895754254E-5</v>
      </c>
      <c r="BJ718" s="5">
        <v>0</v>
      </c>
      <c r="BK718" s="5">
        <v>0</v>
      </c>
      <c r="BL718" s="5">
        <f t="shared" si="451"/>
        <v>8.7696152401204097E-2</v>
      </c>
      <c r="BM718" s="5">
        <f t="shared" si="452"/>
        <v>-1.2755771500849944E-2</v>
      </c>
      <c r="BN718" s="5">
        <f t="shared" si="453"/>
        <v>8.5714903931488617E-3</v>
      </c>
      <c r="BO718" s="5">
        <f t="shared" ca="1" si="454"/>
        <v>-1.1564129636222331E-3</v>
      </c>
      <c r="BP718" s="5">
        <f t="shared" ca="1" si="455"/>
        <v>-7.9695019923753385E-3</v>
      </c>
      <c r="BR718" s="5">
        <f t="shared" ca="1" si="464"/>
        <v>4.8501348846729719E-3</v>
      </c>
      <c r="BS718" s="5">
        <f t="shared" ca="1" si="482"/>
        <v>1.2833979222447459E-2</v>
      </c>
      <c r="BT718" s="5">
        <f t="shared" ca="1" si="483"/>
        <v>4.8501348846729719E-3</v>
      </c>
      <c r="BU718" s="5">
        <f t="shared" ca="1" si="484"/>
        <v>4.8501348846729719E-3</v>
      </c>
      <c r="BV718" s="9">
        <f t="shared" ca="1" si="466"/>
        <v>86.298168483435646</v>
      </c>
      <c r="BY718" s="1">
        <f t="shared" si="465"/>
        <v>29398</v>
      </c>
      <c r="BZ718" s="6">
        <v>1000</v>
      </c>
      <c r="CA718" s="64">
        <f t="shared" ca="1" si="467"/>
        <v>86.298168483435646</v>
      </c>
      <c r="CB718" s="64">
        <f t="shared" ca="1" si="473"/>
        <v>86.340579370963923</v>
      </c>
      <c r="CC718" s="96">
        <f t="shared" ca="1" si="479"/>
        <v>0.75381770933001957</v>
      </c>
      <c r="CD718" s="64">
        <f t="shared" ca="1" si="480"/>
        <v>114.48148194891309</v>
      </c>
      <c r="CE718" s="64">
        <f t="shared" ca="1" si="481"/>
        <v>114.08035222716191</v>
      </c>
      <c r="CF718" s="64">
        <f t="shared" ca="1" si="468"/>
        <v>0.75381770933001957</v>
      </c>
      <c r="CG718" s="64">
        <f t="shared" ca="1" si="469"/>
        <v>0.75684004901246005</v>
      </c>
      <c r="CH718" s="64">
        <f t="shared" ca="1" si="470"/>
        <v>-313.61271953961756</v>
      </c>
      <c r="CI718" s="64">
        <f t="shared" ca="1" si="471"/>
        <v>-507.8998774688493</v>
      </c>
      <c r="CJ718" s="64">
        <f ca="1">CalcBCIg!L706</f>
        <v>-23.356695786118514</v>
      </c>
      <c r="CM718" s="76"/>
      <c r="CN718" s="76"/>
    </row>
    <row r="719" spans="11:92" outlineLevel="1" x14ac:dyDescent="0.25">
      <c r="K719" s="1">
        <f>VLOOKUP(N719-55,'67FredMTH'!$A$8:$B$567,1)</f>
        <v>29342</v>
      </c>
      <c r="L719" s="1">
        <f t="shared" si="456"/>
        <v>29393</v>
      </c>
      <c r="M719" s="1">
        <f t="shared" si="456"/>
        <v>29404</v>
      </c>
      <c r="N719" s="1">
        <f t="shared" si="457"/>
        <v>29405</v>
      </c>
      <c r="O719" s="1"/>
      <c r="P719" s="1"/>
      <c r="Q719" s="1">
        <f t="shared" si="458"/>
        <v>29406</v>
      </c>
      <c r="S719" s="7">
        <f ca="1">'Thu-Wed'!$G712</f>
        <v>10.063999999999998</v>
      </c>
      <c r="T719" s="7">
        <f ca="1">'Thu-Wed'!$F712</f>
        <v>7.8239999999999998</v>
      </c>
      <c r="U719" s="8">
        <f ca="1">'Thu-Wed'!$E712</f>
        <v>115.40799999999999</v>
      </c>
      <c r="V719" s="8">
        <f>'67FredWK'!$C710</f>
        <v>3858000</v>
      </c>
      <c r="W719" s="8">
        <f>VLOOKUP(N719-55,'67FredMTH'!$A$8:$B$567,2)</f>
        <v>469</v>
      </c>
      <c r="X719" s="8">
        <f>VLOOKUP(N719-55,'67FredMTH'!$C$8:$D$567,2)</f>
        <v>349</v>
      </c>
      <c r="Y719" s="8">
        <f>VLOOKUP(N719-38,'67FredMTH'!$E$8:$F$567,2)</f>
        <v>73965</v>
      </c>
      <c r="AH719">
        <f t="shared" ca="1" si="445"/>
        <v>9.9754940714734612</v>
      </c>
      <c r="AI719">
        <f t="shared" ca="1" si="446"/>
        <v>7.6619900633481244</v>
      </c>
      <c r="AJ719" s="8">
        <f t="shared" ref="AJ719:AJ782" ca="1" si="485">$AJ$8*AH719^$AJ$11-$AJ$9*AI719^$AJ$12</f>
        <v>-1.854855561245115</v>
      </c>
      <c r="AK719" s="8">
        <f t="shared" ca="1" si="459"/>
        <v>-1.5369509812776649</v>
      </c>
      <c r="AM719" s="9">
        <f t="shared" ref="AM719:AM782" ca="1" si="486">LOG(U719)</f>
        <v>2.0622359148459908</v>
      </c>
      <c r="AN719" s="8">
        <f t="shared" ca="1" si="447"/>
        <v>2.0621154174318814</v>
      </c>
      <c r="AO719" s="8">
        <f t="shared" ref="AO719:AO782" ca="1" si="487">U719</f>
        <v>115.40799999999999</v>
      </c>
      <c r="AQ719">
        <f t="shared" si="460"/>
        <v>3802577.1342831915</v>
      </c>
      <c r="AS719" s="8">
        <f t="shared" si="461"/>
        <v>73985.552994283003</v>
      </c>
      <c r="AT719" s="8">
        <f t="shared" si="448"/>
        <v>4.8331969242255246</v>
      </c>
      <c r="AV719" s="8">
        <v>0</v>
      </c>
      <c r="AW719" s="8">
        <v>0</v>
      </c>
      <c r="AX719" s="8">
        <v>0</v>
      </c>
      <c r="BA719" s="9">
        <f t="shared" si="449"/>
        <v>438.63966539715773</v>
      </c>
      <c r="BB719" s="9">
        <f t="shared" si="450"/>
        <v>353.13856427913248</v>
      </c>
      <c r="BC719" s="5">
        <f t="shared" si="475"/>
        <v>4.8375358618823361E-2</v>
      </c>
      <c r="BD719" s="5">
        <f t="shared" si="476"/>
        <v>-7.752350107070427E-3</v>
      </c>
      <c r="BH719" s="9">
        <f t="shared" ca="1" si="462"/>
        <v>-1.5369509812776649</v>
      </c>
      <c r="BI719" s="5">
        <f t="shared" si="463"/>
        <v>-3.530232735449168E-5</v>
      </c>
      <c r="BJ719" s="5">
        <v>0</v>
      </c>
      <c r="BK719" s="5">
        <v>0</v>
      </c>
      <c r="BL719" s="5">
        <f t="shared" si="451"/>
        <v>4.8375358618823361E-2</v>
      </c>
      <c r="BM719" s="5">
        <f t="shared" si="452"/>
        <v>-7.752350107070427E-3</v>
      </c>
      <c r="BN719" s="5">
        <f t="shared" si="453"/>
        <v>1.4790654919583091E-2</v>
      </c>
      <c r="BO719" s="5">
        <f t="shared" ca="1" si="454"/>
        <v>5.2618168197637871E-4</v>
      </c>
      <c r="BP719" s="5">
        <f t="shared" ca="1" si="455"/>
        <v>3.3907736180422976E-3</v>
      </c>
      <c r="BR719" s="5">
        <f t="shared" ca="1" si="464"/>
        <v>1.8534825011170049E-3</v>
      </c>
      <c r="BS719" s="5">
        <f t="shared" ca="1" si="482"/>
        <v>1.3377997287320099E-2</v>
      </c>
      <c r="BT719" s="5">
        <f t="shared" ca="1" si="483"/>
        <v>1.8534825011170049E-3</v>
      </c>
      <c r="BU719" s="5">
        <f t="shared" ca="1" si="484"/>
        <v>1.8534825011170049E-3</v>
      </c>
      <c r="BV719" s="9">
        <f t="shared" ca="1" si="466"/>
        <v>86.526671547953498</v>
      </c>
      <c r="BY719" s="1">
        <f t="shared" si="465"/>
        <v>29405</v>
      </c>
      <c r="BZ719" s="6">
        <v>1000</v>
      </c>
      <c r="CA719" s="64">
        <f t="shared" ca="1" si="467"/>
        <v>86.526671547953498</v>
      </c>
      <c r="CB719" s="64">
        <f t="shared" ca="1" si="473"/>
        <v>86.43362545945871</v>
      </c>
      <c r="CC719" s="96">
        <f t="shared" ca="1" si="479"/>
        <v>0.75581369209184146</v>
      </c>
      <c r="CD719" s="64">
        <f t="shared" ca="1" si="480"/>
        <v>114.48148194891309</v>
      </c>
      <c r="CE719" s="64">
        <f t="shared" ca="1" si="481"/>
        <v>114.08035222716191</v>
      </c>
      <c r="CF719" s="64">
        <f t="shared" ca="1" si="468"/>
        <v>0.75581369209184146</v>
      </c>
      <c r="CG719" s="64">
        <f t="shared" ca="1" si="469"/>
        <v>0.75765566788703631</v>
      </c>
      <c r="CH719" s="64">
        <f t="shared" ca="1" si="470"/>
        <v>-310.25925387795439</v>
      </c>
      <c r="CI719" s="64">
        <f t="shared" ca="1" si="471"/>
        <v>-505.8608302824087</v>
      </c>
      <c r="CJ719" s="64">
        <f ca="1">CalcBCIg!L707</f>
        <v>-22.767421171069156</v>
      </c>
      <c r="CM719" s="76"/>
      <c r="CN719" s="76"/>
    </row>
    <row r="720" spans="11:92" outlineLevel="1" x14ac:dyDescent="0.25">
      <c r="K720" s="1">
        <f>VLOOKUP(N720-55,'67FredMTH'!$A$8:$B$567,1)</f>
        <v>29342</v>
      </c>
      <c r="L720" s="1">
        <f t="shared" si="456"/>
        <v>29400</v>
      </c>
      <c r="M720" s="1">
        <f t="shared" si="456"/>
        <v>29411</v>
      </c>
      <c r="N720" s="1">
        <f t="shared" si="457"/>
        <v>29412</v>
      </c>
      <c r="O720" s="1"/>
      <c r="P720" s="1"/>
      <c r="Q720" s="1">
        <f t="shared" si="458"/>
        <v>29413</v>
      </c>
      <c r="S720" s="7">
        <f ca="1">'Thu-Wed'!$G713</f>
        <v>10.09</v>
      </c>
      <c r="T720" s="7">
        <f ca="1">'Thu-Wed'!$F713</f>
        <v>7.9779999999999998</v>
      </c>
      <c r="U720" s="8">
        <f ca="1">'Thu-Wed'!$E713</f>
        <v>117.806</v>
      </c>
      <c r="V720" s="8">
        <f>'67FredWK'!$C711</f>
        <v>3912000</v>
      </c>
      <c r="W720" s="8">
        <f>VLOOKUP(N720-55,'67FredMTH'!$A$8:$B$567,2)</f>
        <v>469</v>
      </c>
      <c r="X720" s="8">
        <f>VLOOKUP(N720-55,'67FredMTH'!$C$8:$D$567,2)</f>
        <v>349</v>
      </c>
      <c r="Y720" s="8">
        <f>VLOOKUP(N720-38,'67FredMTH'!$E$8:$F$567,2)</f>
        <v>73658</v>
      </c>
      <c r="AH720">
        <f t="shared" ref="AH720:AH783" ca="1" si="488">AH719+$AH$12*(S720-AH719)</f>
        <v>10.067098814294692</v>
      </c>
      <c r="AI720">
        <f t="shared" ref="AI720:AI783" ca="1" si="489">AI719+$AI$12*(T720-AI719)</f>
        <v>7.9147980126696247</v>
      </c>
      <c r="AJ720" s="8">
        <f t="shared" ca="1" si="485"/>
        <v>-2.5075483957880547</v>
      </c>
      <c r="AK720" s="8">
        <f t="shared" ca="1" si="459"/>
        <v>-2.3134289128859766</v>
      </c>
      <c r="AM720" s="9">
        <f t="shared" ca="1" si="486"/>
        <v>2.0711674101500037</v>
      </c>
      <c r="AN720" s="8">
        <f t="shared" ref="AN720:AN783" ca="1" si="490">AN719+$AN$12*(AM720-AN719)</f>
        <v>2.0702622108781914</v>
      </c>
      <c r="AO720" s="8">
        <f t="shared" ca="1" si="487"/>
        <v>117.806</v>
      </c>
      <c r="AQ720">
        <f t="shared" si="460"/>
        <v>3857288.5671415958</v>
      </c>
      <c r="AS720" s="8">
        <f t="shared" si="461"/>
        <v>73821.776497141502</v>
      </c>
      <c r="AT720" s="8">
        <f t="shared" ref="AT720:AT783" si="491">LOG(AS720)+ROW()*$AT$12</f>
        <v>4.8321844921414376</v>
      </c>
      <c r="AV720" s="8">
        <v>0</v>
      </c>
      <c r="AW720" s="8">
        <v>0</v>
      </c>
      <c r="AX720" s="8">
        <v>0</v>
      </c>
      <c r="BA720" s="9">
        <f t="shared" ref="BA720:BA783" si="492">BA719+$BA$12*(W720-BA719)</f>
        <v>450.78379923829465</v>
      </c>
      <c r="BB720" s="9">
        <f t="shared" ref="BB720:BB783" si="493">BB719+$BB$12*(X720-BB719)</f>
        <v>351.4831385674795</v>
      </c>
      <c r="BC720" s="5">
        <f t="shared" si="475"/>
        <v>2.7685899837948336E-2</v>
      </c>
      <c r="BD720" s="5">
        <f t="shared" si="476"/>
        <v>-4.6877511523903959E-3</v>
      </c>
      <c r="BH720" s="9">
        <f t="shared" ca="1" si="462"/>
        <v>-2.3134289128859766</v>
      </c>
      <c r="BI720" s="5">
        <f t="shared" si="463"/>
        <v>-2.0947461896536623E-4</v>
      </c>
      <c r="BJ720" s="5">
        <v>0</v>
      </c>
      <c r="BK720" s="5">
        <v>0</v>
      </c>
      <c r="BL720" s="5">
        <f t="shared" ref="BL720:BL783" si="494">BC720</f>
        <v>2.7685899837948336E-2</v>
      </c>
      <c r="BM720" s="5">
        <f t="shared" ref="BM720:BM783" si="495">BD720</f>
        <v>-4.6877511523903959E-3</v>
      </c>
      <c r="BN720" s="5">
        <f t="shared" ref="BN720:BN783" si="496">AQ720/AQ719-1</f>
        <v>1.4387987653199152E-2</v>
      </c>
      <c r="BO720" s="5">
        <f t="shared" ref="BO720:BO783" ca="1" si="497">AN720/AN719-1</f>
        <v>3.9506971226934695E-3</v>
      </c>
      <c r="BP720" s="5">
        <f t="shared" ref="BP720:BP783" ca="1" si="498">AO720/AO719-1</f>
        <v>2.0778455566338616E-2</v>
      </c>
      <c r="BR720" s="5">
        <f t="shared" ca="1" si="464"/>
        <v>2.0593159961016226E-3</v>
      </c>
      <c r="BS720" s="5">
        <f t="shared" ca="1" si="482"/>
        <v>1.3604202271052836E-2</v>
      </c>
      <c r="BT720" s="5">
        <f t="shared" ca="1" si="483"/>
        <v>2.0593159961016226E-3</v>
      </c>
      <c r="BU720" s="5">
        <f t="shared" ca="1" si="484"/>
        <v>2.0593159961016226E-3</v>
      </c>
      <c r="BV720" s="9">
        <f t="shared" ca="1" si="466"/>
        <v>86.781222631965122</v>
      </c>
      <c r="BY720" s="1">
        <f t="shared" si="465"/>
        <v>29412</v>
      </c>
      <c r="BZ720" s="6">
        <v>1000</v>
      </c>
      <c r="CA720" s="64">
        <f t="shared" ca="1" si="467"/>
        <v>86.781222631965122</v>
      </c>
      <c r="CB720" s="64">
        <f t="shared" ca="1" si="473"/>
        <v>86.607424045711923</v>
      </c>
      <c r="CC720" s="96">
        <f t="shared" ca="1" si="479"/>
        <v>0.75803720527212348</v>
      </c>
      <c r="CD720" s="64">
        <f t="shared" ca="1" si="480"/>
        <v>114.48148194891309</v>
      </c>
      <c r="CE720" s="64">
        <f t="shared" ca="1" si="481"/>
        <v>114.08035222716191</v>
      </c>
      <c r="CF720" s="64">
        <f t="shared" ca="1" si="468"/>
        <v>0.75803720527212348</v>
      </c>
      <c r="CG720" s="64">
        <f t="shared" ca="1" si="469"/>
        <v>0.75917914307676171</v>
      </c>
      <c r="CH720" s="64">
        <f t="shared" ca="1" si="470"/>
        <v>-306.52351264764189</v>
      </c>
      <c r="CI720" s="64">
        <f t="shared" ca="1" si="471"/>
        <v>-502.0521423080952</v>
      </c>
      <c r="CJ720" s="64">
        <f ca="1">CalcBCIg!L708</f>
        <v>-21.815666124224663</v>
      </c>
      <c r="CM720" s="76"/>
      <c r="CN720" s="76"/>
    </row>
    <row r="721" spans="11:92" outlineLevel="1" x14ac:dyDescent="0.25">
      <c r="K721" s="1">
        <f>VLOOKUP(N721-55,'67FredMTH'!$A$8:$B$567,1)</f>
        <v>29342</v>
      </c>
      <c r="L721" s="1">
        <f t="shared" ref="L721:M784" si="499">L720+7</f>
        <v>29407</v>
      </c>
      <c r="M721" s="1">
        <f t="shared" si="499"/>
        <v>29418</v>
      </c>
      <c r="N721" s="1">
        <f t="shared" ref="N721:N784" si="500">N720+7</f>
        <v>29419</v>
      </c>
      <c r="O721" s="1"/>
      <c r="P721" s="1"/>
      <c r="Q721" s="1">
        <f t="shared" ref="Q721:Q784" si="501">Q720+7</f>
        <v>29420</v>
      </c>
      <c r="S721" s="7">
        <f ca="1">'Thu-Wed'!$G714</f>
        <v>10.212</v>
      </c>
      <c r="T721" s="7">
        <f ca="1">'Thu-Wed'!$F714</f>
        <v>8.0239999999999991</v>
      </c>
      <c r="U721" s="8">
        <f ca="1">'Thu-Wed'!$E714</f>
        <v>118.74600000000001</v>
      </c>
      <c r="V721" s="8">
        <f>'67FredWK'!$C712</f>
        <v>3823000</v>
      </c>
      <c r="W721" s="8">
        <f>VLOOKUP(N721-55,'67FredMTH'!$A$8:$B$567,2)</f>
        <v>469</v>
      </c>
      <c r="X721" s="8">
        <f>VLOOKUP(N721-55,'67FredMTH'!$C$8:$D$567,2)</f>
        <v>349</v>
      </c>
      <c r="Y721" s="8">
        <f>VLOOKUP(N721-38,'67FredMTH'!$E$8:$F$567,2)</f>
        <v>73658</v>
      </c>
      <c r="AH721">
        <f t="shared" ca="1" si="488"/>
        <v>10.183019762858939</v>
      </c>
      <c r="AI721">
        <f t="shared" ca="1" si="489"/>
        <v>8.0021596025339239</v>
      </c>
      <c r="AJ721" s="8">
        <f t="shared" ca="1" si="485"/>
        <v>-2.5748562129154635</v>
      </c>
      <c r="AK721" s="8">
        <f t="shared" ref="AK721:AK784" ca="1" si="502">AK720+$AK$12*(AJ721-AK720)</f>
        <v>-2.5225707529095662</v>
      </c>
      <c r="AM721" s="9">
        <f t="shared" ca="1" si="486"/>
        <v>2.074618989183759</v>
      </c>
      <c r="AN721" s="8">
        <f t="shared" ca="1" si="490"/>
        <v>2.0741833113532024</v>
      </c>
      <c r="AO721" s="8">
        <f t="shared" ca="1" si="487"/>
        <v>118.74600000000001</v>
      </c>
      <c r="AQ721">
        <f t="shared" ref="AQ721:AQ784" si="503">AQ720+$AQ$12*(V721-AQ720)</f>
        <v>3840144.2835707981</v>
      </c>
      <c r="AS721" s="8">
        <f t="shared" ref="AS721:AS784" si="504">AS720+$AS$12*(Y721-AS720)</f>
        <v>73739.888248570758</v>
      </c>
      <c r="AT721" s="8">
        <f t="shared" si="491"/>
        <v>4.8316524751053853</v>
      </c>
      <c r="AV721" s="8">
        <v>0</v>
      </c>
      <c r="AW721" s="8">
        <v>0</v>
      </c>
      <c r="AX721" s="8">
        <v>0</v>
      </c>
      <c r="BA721" s="9">
        <f t="shared" si="492"/>
        <v>458.07027954297678</v>
      </c>
      <c r="BB721" s="9">
        <f t="shared" si="493"/>
        <v>350.48988314048768</v>
      </c>
      <c r="BC721" s="5">
        <f t="shared" si="475"/>
        <v>1.6164024343808148E-2</v>
      </c>
      <c r="BD721" s="5">
        <f t="shared" si="476"/>
        <v>-2.8258977970891941E-3</v>
      </c>
      <c r="BH721" s="9">
        <f t="shared" ref="BH721:BH784" ca="1" si="505">AK721</f>
        <v>-2.5225707529095662</v>
      </c>
      <c r="BI721" s="5">
        <f t="shared" ref="BI721:BI784" si="506">AT721/AT720-1</f>
        <v>-1.100986597092346E-4</v>
      </c>
      <c r="BJ721" s="5">
        <v>0</v>
      </c>
      <c r="BK721" s="5">
        <v>0</v>
      </c>
      <c r="BL721" s="5">
        <f t="shared" si="494"/>
        <v>1.6164024343808148E-2</v>
      </c>
      <c r="BM721" s="5">
        <f t="shared" si="495"/>
        <v>-2.8258977970891941E-3</v>
      </c>
      <c r="BN721" s="5">
        <f t="shared" si="496"/>
        <v>-4.4446463551732762E-3</v>
      </c>
      <c r="BO721" s="5">
        <f t="shared" ca="1" si="497"/>
        <v>1.8940115191243834E-3</v>
      </c>
      <c r="BP721" s="5">
        <f t="shared" ca="1" si="498"/>
        <v>7.9792200736805707E-3</v>
      </c>
      <c r="BR721" s="5">
        <f t="shared" ref="BR721:BR784" ca="1" si="507">MMULT(BH721:BP721,$BT$6:$BT$14)/1000</f>
        <v>2.8930551772919414E-3</v>
      </c>
      <c r="BS721" s="5">
        <f t="shared" ca="1" si="482"/>
        <v>1.3685025889706886E-2</v>
      </c>
      <c r="BT721" s="5">
        <f t="shared" ca="1" si="483"/>
        <v>2.8930551772919414E-3</v>
      </c>
      <c r="BU721" s="5">
        <f t="shared" ca="1" si="484"/>
        <v>2.8930551772919414E-3</v>
      </c>
      <c r="BV721" s="9">
        <f t="shared" ca="1" si="466"/>
        <v>87.139883868289601</v>
      </c>
      <c r="BY721" s="1">
        <f t="shared" ref="BY721:BY784" si="508">N721</f>
        <v>29419</v>
      </c>
      <c r="BZ721" s="6">
        <v>1000</v>
      </c>
      <c r="CA721" s="64">
        <f t="shared" ca="1" si="467"/>
        <v>87.139883868289601</v>
      </c>
      <c r="CB721" s="64">
        <f t="shared" ca="1" si="473"/>
        <v>86.873653957000755</v>
      </c>
      <c r="CC721" s="96">
        <f t="shared" ca="1" si="479"/>
        <v>0.76117012450254129</v>
      </c>
      <c r="CD721" s="64">
        <f t="shared" ca="1" si="480"/>
        <v>114.48148194891309</v>
      </c>
      <c r="CE721" s="64">
        <f t="shared" ca="1" si="481"/>
        <v>114.08035222716191</v>
      </c>
      <c r="CF721" s="64">
        <f t="shared" ca="1" si="468"/>
        <v>0.76117012450254129</v>
      </c>
      <c r="CG721" s="64">
        <f t="shared" ca="1" si="469"/>
        <v>0.76151284827744958</v>
      </c>
      <c r="CH721" s="64">
        <f t="shared" ca="1" si="470"/>
        <v>-301.25987146750441</v>
      </c>
      <c r="CI721" s="64">
        <f t="shared" ca="1" si="471"/>
        <v>-496.21787930637549</v>
      </c>
      <c r="CJ721" s="64">
        <f ca="1">CalcBCIg!L709</f>
        <v>-20.541461274027832</v>
      </c>
      <c r="CM721" s="76"/>
      <c r="CN721" s="76"/>
    </row>
    <row r="722" spans="11:92" outlineLevel="1" x14ac:dyDescent="0.25">
      <c r="K722" s="1">
        <f>VLOOKUP(N722-55,'67FredMTH'!$A$8:$B$567,1)</f>
        <v>29342</v>
      </c>
      <c r="L722" s="1">
        <f t="shared" si="499"/>
        <v>29414</v>
      </c>
      <c r="M722" s="1">
        <f t="shared" si="499"/>
        <v>29425</v>
      </c>
      <c r="N722" s="1">
        <f t="shared" si="500"/>
        <v>29426</v>
      </c>
      <c r="O722" s="1"/>
      <c r="P722" s="1"/>
      <c r="Q722" s="1">
        <f t="shared" si="501"/>
        <v>29427</v>
      </c>
      <c r="S722" s="7">
        <f ca="1">'Thu-Wed'!$G715</f>
        <v>10.167999999999999</v>
      </c>
      <c r="T722" s="7">
        <f ca="1">'Thu-Wed'!$F715</f>
        <v>7.8980000000000006</v>
      </c>
      <c r="U722" s="8">
        <f ca="1">'Thu-Wed'!$E715</f>
        <v>122.02200000000001</v>
      </c>
      <c r="V722" s="8">
        <f>'67FredWK'!$C713</f>
        <v>3836000</v>
      </c>
      <c r="W722" s="8">
        <f>VLOOKUP(N722-55,'67FredMTH'!$A$8:$B$567,2)</f>
        <v>469</v>
      </c>
      <c r="X722" s="8">
        <f>VLOOKUP(N722-55,'67FredMTH'!$C$8:$D$567,2)</f>
        <v>349</v>
      </c>
      <c r="Y722" s="8">
        <f>VLOOKUP(N722-38,'67FredMTH'!$E$8:$F$567,2)</f>
        <v>73658</v>
      </c>
      <c r="AH722">
        <f t="shared" ca="1" si="488"/>
        <v>10.171003952571787</v>
      </c>
      <c r="AI722">
        <f t="shared" ca="1" si="489"/>
        <v>7.9188319205067854</v>
      </c>
      <c r="AJ722" s="8">
        <f t="shared" ca="1" si="485"/>
        <v>-2.3227506496931021</v>
      </c>
      <c r="AK722" s="8">
        <f t="shared" ca="1" si="502"/>
        <v>-2.3627146703363948</v>
      </c>
      <c r="AM722" s="9">
        <f t="shared" ca="1" si="486"/>
        <v>2.0864381390127487</v>
      </c>
      <c r="AN722" s="8">
        <f t="shared" ca="1" si="490"/>
        <v>2.0852126562467941</v>
      </c>
      <c r="AO722" s="8">
        <f t="shared" ca="1" si="487"/>
        <v>122.02200000000001</v>
      </c>
      <c r="AQ722">
        <f t="shared" si="503"/>
        <v>3838072.1417853991</v>
      </c>
      <c r="AS722" s="8">
        <f t="shared" si="504"/>
        <v>73698.944124285379</v>
      </c>
      <c r="AT722" s="8">
        <f t="shared" si="491"/>
        <v>4.8313612658199565</v>
      </c>
      <c r="AV722" s="8">
        <v>0</v>
      </c>
      <c r="AW722" s="8">
        <v>0</v>
      </c>
      <c r="AX722" s="8">
        <v>0</v>
      </c>
      <c r="BA722" s="9">
        <f t="shared" si="492"/>
        <v>462.44216772578608</v>
      </c>
      <c r="BB722" s="9">
        <f t="shared" si="493"/>
        <v>349.89392988429262</v>
      </c>
      <c r="BC722" s="5">
        <f t="shared" si="475"/>
        <v>9.5441428489340119E-3</v>
      </c>
      <c r="BD722" s="5">
        <f t="shared" si="476"/>
        <v>-1.7003436757008217E-3</v>
      </c>
      <c r="BH722" s="9">
        <f t="shared" ca="1" si="505"/>
        <v>-2.3627146703363948</v>
      </c>
      <c r="BI722" s="5">
        <f t="shared" si="506"/>
        <v>-6.0271157110158846E-5</v>
      </c>
      <c r="BJ722" s="5">
        <v>0</v>
      </c>
      <c r="BK722" s="5">
        <v>0</v>
      </c>
      <c r="BL722" s="5">
        <f t="shared" si="494"/>
        <v>9.5441428489340119E-3</v>
      </c>
      <c r="BM722" s="5">
        <f t="shared" si="495"/>
        <v>-1.7003436757008217E-3</v>
      </c>
      <c r="BN722" s="5">
        <f t="shared" si="496"/>
        <v>-5.3959998176744683E-4</v>
      </c>
      <c r="BO722" s="5">
        <f t="shared" ca="1" si="497"/>
        <v>5.3174398006297086E-3</v>
      </c>
      <c r="BP722" s="5">
        <f t="shared" ca="1" si="498"/>
        <v>2.7588297711080845E-2</v>
      </c>
      <c r="BR722" s="5">
        <f t="shared" ca="1" si="507"/>
        <v>4.8026715108029612E-3</v>
      </c>
      <c r="BS722" s="5">
        <f t="shared" ca="1" si="482"/>
        <v>1.3964243349172196E-2</v>
      </c>
      <c r="BT722" s="5">
        <f t="shared" ca="1" si="483"/>
        <v>4.8026715108029612E-3</v>
      </c>
      <c r="BU722" s="5">
        <f t="shared" ca="1" si="484"/>
        <v>4.8026715108029612E-3</v>
      </c>
      <c r="BV722" s="9">
        <f t="shared" ca="1" si="466"/>
        <v>87.73774706501662</v>
      </c>
      <c r="BY722" s="1">
        <f t="shared" si="508"/>
        <v>29426</v>
      </c>
      <c r="BZ722" s="6">
        <v>1000</v>
      </c>
      <c r="CA722" s="64">
        <f t="shared" ca="1" si="467"/>
        <v>87.73774706501662</v>
      </c>
      <c r="CB722" s="64">
        <f t="shared" ca="1" si="473"/>
        <v>87.305700511008695</v>
      </c>
      <c r="CC722" s="96">
        <f t="shared" ca="1" si="479"/>
        <v>0.76639248174800223</v>
      </c>
      <c r="CD722" s="64">
        <f t="shared" ca="1" si="480"/>
        <v>114.48148194891309</v>
      </c>
      <c r="CE722" s="64">
        <f t="shared" ca="1" si="481"/>
        <v>114.08035222716191</v>
      </c>
      <c r="CF722" s="64">
        <f t="shared" ca="1" si="468"/>
        <v>0.76639248174800223</v>
      </c>
      <c r="CG722" s="64">
        <f t="shared" ca="1" si="469"/>
        <v>0.76530006093566116</v>
      </c>
      <c r="CH722" s="64">
        <f t="shared" ca="1" si="470"/>
        <v>-292.48574975134022</v>
      </c>
      <c r="CI722" s="64">
        <f t="shared" ca="1" si="471"/>
        <v>-486.74984766084663</v>
      </c>
      <c r="CJ722" s="64">
        <f ca="1">CalcBCIg!L710</f>
        <v>-19.259743556380283</v>
      </c>
      <c r="CM722" s="76"/>
      <c r="CN722" s="76"/>
    </row>
    <row r="723" spans="11:92" outlineLevel="1" x14ac:dyDescent="0.25">
      <c r="K723" s="1">
        <f>VLOOKUP(N723-55,'67FredMTH'!$A$8:$B$567,1)</f>
        <v>29373</v>
      </c>
      <c r="L723" s="1">
        <f t="shared" si="499"/>
        <v>29421</v>
      </c>
      <c r="M723" s="1">
        <f t="shared" si="499"/>
        <v>29432</v>
      </c>
      <c r="N723" s="1">
        <f t="shared" si="500"/>
        <v>29433</v>
      </c>
      <c r="O723" s="1"/>
      <c r="P723" s="1"/>
      <c r="Q723" s="1">
        <f t="shared" si="501"/>
        <v>29434</v>
      </c>
      <c r="S723" s="7">
        <f ca="1">'Thu-Wed'!$G716</f>
        <v>10.406000000000001</v>
      </c>
      <c r="T723" s="7">
        <f ca="1">'Thu-Wed'!$F716</f>
        <v>8.1900000000000013</v>
      </c>
      <c r="U723" s="8">
        <f ca="1">'Thu-Wed'!$E716</f>
        <v>121.726</v>
      </c>
      <c r="V723" s="8">
        <f>'67FredWK'!$C714</f>
        <v>3872000</v>
      </c>
      <c r="W723" s="8">
        <f>VLOOKUP(N723-55,'67FredMTH'!$A$8:$B$567,2)</f>
        <v>552</v>
      </c>
      <c r="X723" s="8">
        <f>VLOOKUP(N723-55,'67FredMTH'!$C$8:$D$567,2)</f>
        <v>341</v>
      </c>
      <c r="Y723" s="8">
        <f>VLOOKUP(N723-38,'67FredMTH'!$E$8:$F$567,2)</f>
        <v>73658</v>
      </c>
      <c r="AH723">
        <f t="shared" ca="1" si="488"/>
        <v>10.359000790514358</v>
      </c>
      <c r="AI723">
        <f t="shared" ca="1" si="489"/>
        <v>8.135766384101359</v>
      </c>
      <c r="AJ723" s="8">
        <f t="shared" ca="1" si="485"/>
        <v>-2.6818157169035111</v>
      </c>
      <c r="AK723" s="8">
        <f t="shared" ca="1" si="502"/>
        <v>-2.6179955075900878</v>
      </c>
      <c r="AM723" s="9">
        <f t="shared" ca="1" si="486"/>
        <v>2.0853833510363589</v>
      </c>
      <c r="AN723" s="8">
        <f t="shared" ca="1" si="490"/>
        <v>2.0853662815574023</v>
      </c>
      <c r="AO723" s="8">
        <f t="shared" ca="1" si="487"/>
        <v>121.726</v>
      </c>
      <c r="AQ723">
        <f t="shared" si="503"/>
        <v>3855036.0708926995</v>
      </c>
      <c r="AS723" s="8">
        <f t="shared" si="504"/>
        <v>73678.472062142682</v>
      </c>
      <c r="AT723" s="8">
        <f t="shared" si="491"/>
        <v>4.8311906109203253</v>
      </c>
      <c r="AV723" s="8">
        <v>0</v>
      </c>
      <c r="AW723" s="8">
        <v>0</v>
      </c>
      <c r="AX723" s="8">
        <v>0</v>
      </c>
      <c r="BA723" s="9">
        <f t="shared" si="492"/>
        <v>498.26530063547165</v>
      </c>
      <c r="BB723" s="9">
        <f t="shared" si="493"/>
        <v>346.33635793057556</v>
      </c>
      <c r="BC723" s="5">
        <f t="shared" si="475"/>
        <v>7.7465108958073126E-2</v>
      </c>
      <c r="BD723" s="5">
        <f t="shared" si="476"/>
        <v>-1.0167572655214507E-2</v>
      </c>
      <c r="BH723" s="9">
        <f t="shared" ca="1" si="505"/>
        <v>-2.6179955075900878</v>
      </c>
      <c r="BI723" s="5">
        <f t="shared" si="506"/>
        <v>-3.5322322269437656E-5</v>
      </c>
      <c r="BJ723" s="5">
        <v>0</v>
      </c>
      <c r="BK723" s="5">
        <v>0</v>
      </c>
      <c r="BL723" s="5">
        <f t="shared" si="494"/>
        <v>7.7465108958073126E-2</v>
      </c>
      <c r="BM723" s="5">
        <f t="shared" si="495"/>
        <v>-1.0167572655214507E-2</v>
      </c>
      <c r="BN723" s="5">
        <f t="shared" si="496"/>
        <v>4.4199088710743517E-3</v>
      </c>
      <c r="BO723" s="5">
        <f t="shared" ca="1" si="497"/>
        <v>7.3673689898301475E-5</v>
      </c>
      <c r="BP723" s="5">
        <f t="shared" ca="1" si="498"/>
        <v>-2.4257920702824842E-3</v>
      </c>
      <c r="BR723" s="5">
        <f t="shared" ca="1" si="507"/>
        <v>5.7365676857395204E-3</v>
      </c>
      <c r="BS723" s="5">
        <f t="shared" ca="1" si="482"/>
        <v>1.4482828013529563E-2</v>
      </c>
      <c r="BT723" s="5">
        <f t="shared" ca="1" si="483"/>
        <v>5.7365676857395204E-3</v>
      </c>
      <c r="BU723" s="5">
        <f t="shared" ca="1" si="484"/>
        <v>5.7365676857395204E-3</v>
      </c>
      <c r="BV723" s="9">
        <f t="shared" ca="1" si="466"/>
        <v>88.45676638592056</v>
      </c>
      <c r="BY723" s="1">
        <f t="shared" si="508"/>
        <v>29433</v>
      </c>
      <c r="BZ723" s="6">
        <v>-1000</v>
      </c>
      <c r="CA723" s="71">
        <f t="shared" ca="1" si="467"/>
        <v>88.45676638592056</v>
      </c>
      <c r="CB723" s="71">
        <f t="shared" ca="1" si="473"/>
        <v>87.881233448464627</v>
      </c>
      <c r="CC723" s="71">
        <f ca="1">CA723/$CA$9</f>
        <v>0.92995222244382136</v>
      </c>
      <c r="CD723" s="71">
        <f ca="1">CA723</f>
        <v>88.45676638592056</v>
      </c>
      <c r="CE723" s="71">
        <f ca="1">CB723</f>
        <v>87.881233448464627</v>
      </c>
      <c r="CF723" s="71">
        <f t="shared" ca="1" si="468"/>
        <v>1</v>
      </c>
      <c r="CG723" s="71">
        <f t="shared" ca="1" si="469"/>
        <v>1</v>
      </c>
      <c r="CH723" s="71">
        <f t="shared" ca="1" si="470"/>
        <v>100</v>
      </c>
      <c r="CI723" s="71">
        <f t="shared" ca="1" si="471"/>
        <v>100</v>
      </c>
      <c r="CJ723" s="71">
        <f ca="1">CalcBCIg!L711</f>
        <v>-17.768161758780487</v>
      </c>
      <c r="CK723" s="76">
        <f t="shared" ca="1" si="477"/>
        <v>0</v>
      </c>
      <c r="CL723" s="76">
        <f t="shared" ref="CL723:CL786" ca="1" si="509">IF(CL722&gt;0,CL722+1,IF(CH723&gt;$CL$13,0,CL722+1))</f>
        <v>0</v>
      </c>
      <c r="CM723" s="76"/>
      <c r="CN723" s="76"/>
    </row>
    <row r="724" spans="11:92" outlineLevel="1" x14ac:dyDescent="0.25">
      <c r="K724" s="1">
        <f>VLOOKUP(N724-55,'67FredMTH'!$A$8:$B$567,1)</f>
        <v>29373</v>
      </c>
      <c r="L724" s="1">
        <f t="shared" si="499"/>
        <v>29428</v>
      </c>
      <c r="M724" s="1">
        <f t="shared" si="499"/>
        <v>29439</v>
      </c>
      <c r="N724" s="1">
        <f t="shared" si="500"/>
        <v>29440</v>
      </c>
      <c r="O724" s="1"/>
      <c r="P724" s="1"/>
      <c r="Q724" s="1">
        <f t="shared" si="501"/>
        <v>29441</v>
      </c>
      <c r="S724" s="7">
        <f ca="1">'Thu-Wed'!$G717</f>
        <v>10.741999999999999</v>
      </c>
      <c r="T724" s="7">
        <f ca="1">'Thu-Wed'!$F717</f>
        <v>8.6460000000000008</v>
      </c>
      <c r="U724" s="8">
        <f ca="1">'Thu-Wed'!$E717</f>
        <v>121.22999999999999</v>
      </c>
      <c r="V724" s="8">
        <f>'67FredWK'!$C715</f>
        <v>3851000</v>
      </c>
      <c r="W724" s="8">
        <f>VLOOKUP(N724-55,'67FredMTH'!$A$8:$B$567,2)</f>
        <v>552</v>
      </c>
      <c r="X724" s="8">
        <f>VLOOKUP(N724-55,'67FredMTH'!$C$8:$D$567,2)</f>
        <v>341</v>
      </c>
      <c r="Y724" s="8">
        <f>VLOOKUP(N724-38,'67FredMTH'!$E$8:$F$567,2)</f>
        <v>73658</v>
      </c>
      <c r="AH724">
        <f t="shared" ca="1" si="488"/>
        <v>10.665400158102871</v>
      </c>
      <c r="AI724">
        <f t="shared" ca="1" si="489"/>
        <v>8.5439532768202717</v>
      </c>
      <c r="AJ724" s="8">
        <f t="shared" ca="1" si="485"/>
        <v>-3.4664642574118467</v>
      </c>
      <c r="AK724" s="8">
        <f t="shared" ca="1" si="502"/>
        <v>-3.2967705074474951</v>
      </c>
      <c r="AM724" s="9">
        <f t="shared" ca="1" si="486"/>
        <v>2.0836101051623106</v>
      </c>
      <c r="AN724" s="8">
        <f t="shared" ca="1" si="490"/>
        <v>2.08378572280182</v>
      </c>
      <c r="AO724" s="8">
        <f t="shared" ca="1" si="487"/>
        <v>121.22999999999999</v>
      </c>
      <c r="AQ724">
        <f t="shared" si="503"/>
        <v>3853018.0354463495</v>
      </c>
      <c r="AS724" s="8">
        <f t="shared" si="504"/>
        <v>73668.236031071341</v>
      </c>
      <c r="AT724" s="8">
        <f t="shared" si="491"/>
        <v>4.8310802708981351</v>
      </c>
      <c r="AV724" s="8">
        <v>0</v>
      </c>
      <c r="AW724" s="8">
        <v>0</v>
      </c>
      <c r="AX724" s="8">
        <v>0</v>
      </c>
      <c r="BA724" s="9">
        <f t="shared" si="492"/>
        <v>519.75918038128293</v>
      </c>
      <c r="BB724" s="9">
        <f t="shared" si="493"/>
        <v>344.20181475834534</v>
      </c>
      <c r="BC724" s="5">
        <f t="shared" si="475"/>
        <v>4.3137420403144056E-2</v>
      </c>
      <c r="BD724" s="5">
        <f t="shared" si="476"/>
        <v>-6.1632084629650308E-3</v>
      </c>
      <c r="BH724" s="9">
        <f t="shared" ca="1" si="505"/>
        <v>-3.2967705074474951</v>
      </c>
      <c r="BI724" s="5">
        <f t="shared" si="506"/>
        <v>-2.2839095178861513E-5</v>
      </c>
      <c r="BJ724" s="5">
        <v>0</v>
      </c>
      <c r="BK724" s="5">
        <v>0</v>
      </c>
      <c r="BL724" s="5">
        <f t="shared" si="494"/>
        <v>4.3137420403144056E-2</v>
      </c>
      <c r="BM724" s="5">
        <f t="shared" si="495"/>
        <v>-6.1632084629650308E-3</v>
      </c>
      <c r="BN724" s="5">
        <f t="shared" si="496"/>
        <v>-5.2348030193205553E-4</v>
      </c>
      <c r="BO724" s="5">
        <f t="shared" ca="1" si="497"/>
        <v>-7.5792860446655119E-4</v>
      </c>
      <c r="BP724" s="5">
        <f t="shared" ca="1" si="498"/>
        <v>-4.0747252025040703E-3</v>
      </c>
      <c r="BR724" s="5">
        <f t="shared" ca="1" si="507"/>
        <v>2.8274013847637315E-3</v>
      </c>
      <c r="BS724" s="5">
        <f t="shared" ca="1" si="482"/>
        <v>1.5006241572386279E-2</v>
      </c>
      <c r="BT724" s="5">
        <f t="shared" ca="1" si="483"/>
        <v>2.8274013847637315E-3</v>
      </c>
      <c r="BU724" s="5">
        <f t="shared" ca="1" si="484"/>
        <v>2.8274013847637315E-3</v>
      </c>
      <c r="BV724" s="9">
        <f t="shared" ca="1" si="466"/>
        <v>88.814056077022371</v>
      </c>
      <c r="BY724" s="1">
        <f t="shared" si="508"/>
        <v>29440</v>
      </c>
      <c r="BZ724" s="6">
        <v>-1000</v>
      </c>
      <c r="CA724" s="71">
        <f t="shared" ca="1" si="467"/>
        <v>88.814056077022371</v>
      </c>
      <c r="CB724" s="71">
        <f t="shared" ca="1" si="473"/>
        <v>88.347644762743499</v>
      </c>
      <c r="CC724" s="71">
        <f t="shared" ref="CC724:CC787" ca="1" si="510">CA724/$CA$9</f>
        <v>0.9337084341602524</v>
      </c>
      <c r="CD724" s="71">
        <f t="shared" ca="1" si="480"/>
        <v>88.814056077022371</v>
      </c>
      <c r="CE724" s="71">
        <f t="shared" ca="1" si="481"/>
        <v>88.347644762743499</v>
      </c>
      <c r="CF724" s="71">
        <f t="shared" ca="1" si="468"/>
        <v>1</v>
      </c>
      <c r="CG724" s="71">
        <f t="shared" ca="1" si="469"/>
        <v>1</v>
      </c>
      <c r="CH724" s="71">
        <f t="shared" ca="1" si="470"/>
        <v>100</v>
      </c>
      <c r="CI724" s="71">
        <f t="shared" ca="1" si="471"/>
        <v>100</v>
      </c>
      <c r="CJ724" s="71">
        <f ca="1">CalcBCIg!L712</f>
        <v>-16.227985039353371</v>
      </c>
      <c r="CK724" s="76">
        <f t="shared" ca="1" si="477"/>
        <v>0</v>
      </c>
      <c r="CL724" s="76">
        <f t="shared" ca="1" si="509"/>
        <v>0</v>
      </c>
      <c r="CM724" s="76"/>
      <c r="CN724" s="76"/>
    </row>
    <row r="725" spans="11:92" outlineLevel="1" x14ac:dyDescent="0.25">
      <c r="K725" s="1">
        <f>VLOOKUP(N725-55,'67FredMTH'!$A$8:$B$567,1)</f>
        <v>29373</v>
      </c>
      <c r="L725" s="1">
        <f t="shared" si="499"/>
        <v>29435</v>
      </c>
      <c r="M725" s="1">
        <f t="shared" si="499"/>
        <v>29446</v>
      </c>
      <c r="N725" s="1">
        <f t="shared" si="500"/>
        <v>29447</v>
      </c>
      <c r="O725" s="1"/>
      <c r="P725" s="1"/>
      <c r="Q725" s="1">
        <f t="shared" si="501"/>
        <v>29448</v>
      </c>
      <c r="S725" s="7">
        <f ca="1">'Thu-Wed'!$G718</f>
        <v>10.896000000000001</v>
      </c>
      <c r="T725" s="7">
        <f ca="1">'Thu-Wed'!$F718</f>
        <v>8.6039999999999992</v>
      </c>
      <c r="U725" s="8">
        <f ca="1">'Thu-Wed'!$E718</f>
        <v>123.752</v>
      </c>
      <c r="V725" s="8">
        <f>'67FredWK'!$C716</f>
        <v>3789000</v>
      </c>
      <c r="W725" s="8">
        <f>VLOOKUP(N725-55,'67FredMTH'!$A$8:$B$567,2)</f>
        <v>552</v>
      </c>
      <c r="X725" s="8">
        <f>VLOOKUP(N725-55,'67FredMTH'!$C$8:$D$567,2)</f>
        <v>341</v>
      </c>
      <c r="Y725" s="8">
        <f>VLOOKUP(N725-38,'67FredMTH'!$E$8:$F$567,2)</f>
        <v>73419</v>
      </c>
      <c r="AH725">
        <f t="shared" ca="1" si="488"/>
        <v>10.849880031620575</v>
      </c>
      <c r="AI725">
        <f t="shared" ca="1" si="489"/>
        <v>8.5919906553640537</v>
      </c>
      <c r="AJ725" s="8">
        <f t="shared" ca="1" si="485"/>
        <v>-3.2738554391385755</v>
      </c>
      <c r="AK725" s="8">
        <f t="shared" ca="1" si="502"/>
        <v>-3.2784384528003594</v>
      </c>
      <c r="AM725" s="9">
        <f t="shared" ca="1" si="486"/>
        <v>2.0925522264496061</v>
      </c>
      <c r="AN725" s="8">
        <f t="shared" ca="1" si="490"/>
        <v>2.0916755760848273</v>
      </c>
      <c r="AO725" s="8">
        <f t="shared" ca="1" si="487"/>
        <v>123.752</v>
      </c>
      <c r="AQ725">
        <f t="shared" si="503"/>
        <v>3821009.0177231748</v>
      </c>
      <c r="AS725" s="8">
        <f t="shared" si="504"/>
        <v>73543.618015535671</v>
      </c>
      <c r="AT725" s="8">
        <f t="shared" si="491"/>
        <v>4.8302949913953928</v>
      </c>
      <c r="AV725" s="8">
        <v>0</v>
      </c>
      <c r="AW725" s="8">
        <v>0</v>
      </c>
      <c r="AX725" s="8">
        <v>0</v>
      </c>
      <c r="BA725" s="9">
        <f t="shared" si="492"/>
        <v>532.6555082287698</v>
      </c>
      <c r="BB725" s="9">
        <f t="shared" si="493"/>
        <v>342.92108885500721</v>
      </c>
      <c r="BC725" s="5">
        <f t="shared" si="475"/>
        <v>2.4812121332857373E-2</v>
      </c>
      <c r="BD725" s="5">
        <f t="shared" si="476"/>
        <v>-3.7208574982013909E-3</v>
      </c>
      <c r="BH725" s="9">
        <f t="shared" ca="1" si="505"/>
        <v>-3.2784384528003594</v>
      </c>
      <c r="BI725" s="5">
        <f t="shared" si="506"/>
        <v>-1.6254739286214459E-4</v>
      </c>
      <c r="BJ725" s="5">
        <v>0</v>
      </c>
      <c r="BK725" s="5">
        <v>0</v>
      </c>
      <c r="BL725" s="5">
        <f t="shared" si="494"/>
        <v>2.4812121332857373E-2</v>
      </c>
      <c r="BM725" s="5">
        <f t="shared" si="495"/>
        <v>-3.7208574982013909E-3</v>
      </c>
      <c r="BN725" s="5">
        <f t="shared" si="496"/>
        <v>-8.3075182697572858E-3</v>
      </c>
      <c r="BO725" s="5">
        <f t="shared" ca="1" si="497"/>
        <v>3.7863073907613565E-3</v>
      </c>
      <c r="BP725" s="5">
        <f t="shared" ca="1" si="498"/>
        <v>2.0803431493854774E-2</v>
      </c>
      <c r="BR725" s="5">
        <f t="shared" ca="1" si="507"/>
        <v>5.5361974402621372E-3</v>
      </c>
      <c r="BS725" s="5">
        <f t="shared" ca="1" si="482"/>
        <v>1.5219071797562621E-2</v>
      </c>
      <c r="BT725" s="5">
        <f t="shared" ca="1" si="483"/>
        <v>5.5361974402621372E-3</v>
      </c>
      <c r="BU725" s="5">
        <f t="shared" ca="1" si="484"/>
        <v>5.5361974402621372E-3</v>
      </c>
      <c r="BV725" s="9">
        <f t="shared" ref="BV725:BV788" ca="1" si="511">BV724*(1+($BP$5+ROW()*$BP$7+BU725)/$BP$6)</f>
        <v>89.516473434040805</v>
      </c>
      <c r="BY725" s="1">
        <f t="shared" si="508"/>
        <v>29447</v>
      </c>
      <c r="BZ725" s="6">
        <v>-1000</v>
      </c>
      <c r="CA725" s="71">
        <f t="shared" ref="CA725:CA788" ca="1" si="512">BV725</f>
        <v>89.516473434040805</v>
      </c>
      <c r="CB725" s="71">
        <f t="shared" ca="1" si="473"/>
        <v>88.932059098392159</v>
      </c>
      <c r="CC725" s="71">
        <f t="shared" ca="1" si="510"/>
        <v>0.94109299736475105</v>
      </c>
      <c r="CD725" s="71">
        <f t="shared" ca="1" si="480"/>
        <v>89.516473434040805</v>
      </c>
      <c r="CE725" s="71">
        <f t="shared" ca="1" si="481"/>
        <v>88.932059098392159</v>
      </c>
      <c r="CF725" s="71">
        <f t="shared" ref="CF725:CF788" ca="1" si="513">CA725/CD725</f>
        <v>1</v>
      </c>
      <c r="CG725" s="71">
        <f t="shared" ref="CG725:CG788" ca="1" si="514">CB725/CE725</f>
        <v>1</v>
      </c>
      <c r="CH725" s="71">
        <f t="shared" ref="CH725:CH788" ca="1" si="515">100*(CF725-$CH$12)/$CH$13</f>
        <v>100</v>
      </c>
      <c r="CI725" s="71">
        <f t="shared" ref="CI725:CI788" ca="1" si="516">100*(CG725-$CI$12)/$CI$13</f>
        <v>100</v>
      </c>
      <c r="CJ725" s="71">
        <f ca="1">CalcBCIg!L713</f>
        <v>-14.53516648709774</v>
      </c>
      <c r="CK725" s="76">
        <f t="shared" ca="1" si="477"/>
        <v>0</v>
      </c>
      <c r="CL725" s="76">
        <f t="shared" ca="1" si="509"/>
        <v>0</v>
      </c>
      <c r="CM725" s="76"/>
      <c r="CN725" s="76"/>
    </row>
    <row r="726" spans="11:92" outlineLevel="1" x14ac:dyDescent="0.25">
      <c r="K726" s="1">
        <f>VLOOKUP(N726-55,'67FredMTH'!$A$8:$B$567,1)</f>
        <v>29373</v>
      </c>
      <c r="L726" s="1">
        <f t="shared" si="499"/>
        <v>29442</v>
      </c>
      <c r="M726" s="1">
        <f t="shared" si="499"/>
        <v>29453</v>
      </c>
      <c r="N726" s="1">
        <f t="shared" si="500"/>
        <v>29454</v>
      </c>
      <c r="O726" s="1"/>
      <c r="P726" s="1"/>
      <c r="Q726" s="1">
        <f t="shared" si="501"/>
        <v>29455</v>
      </c>
      <c r="S726" s="7">
        <f ca="1">'Thu-Wed'!$G719</f>
        <v>11.07</v>
      </c>
      <c r="T726" s="7">
        <f ca="1">'Thu-Wed'!$F719</f>
        <v>8.9580000000000002</v>
      </c>
      <c r="U726" s="8">
        <f ca="1">'Thu-Wed'!$E719</f>
        <v>124.146</v>
      </c>
      <c r="V726" s="8">
        <f>'67FredWK'!$C717</f>
        <v>3862000</v>
      </c>
      <c r="W726" s="8">
        <f>VLOOKUP(N726-55,'67FredMTH'!$A$8:$B$567,2)</f>
        <v>552</v>
      </c>
      <c r="X726" s="8">
        <f>VLOOKUP(N726-55,'67FredMTH'!$C$8:$D$567,2)</f>
        <v>341</v>
      </c>
      <c r="Y726" s="8">
        <f>VLOOKUP(N726-38,'67FredMTH'!$E$8:$F$567,2)</f>
        <v>73419</v>
      </c>
      <c r="AH726">
        <f t="shared" ca="1" si="488"/>
        <v>11.025976006324115</v>
      </c>
      <c r="AI726">
        <f t="shared" ca="1" si="489"/>
        <v>8.8847981310728112</v>
      </c>
      <c r="AJ726" s="8">
        <f t="shared" ca="1" si="485"/>
        <v>-3.9369995512941358</v>
      </c>
      <c r="AK726" s="8">
        <f t="shared" ca="1" si="502"/>
        <v>-3.8052873315953804</v>
      </c>
      <c r="AM726" s="9">
        <f t="shared" ca="1" si="486"/>
        <v>2.0939327310922478</v>
      </c>
      <c r="AN726" s="8">
        <f t="shared" ca="1" si="490"/>
        <v>2.0937070155915056</v>
      </c>
      <c r="AO726" s="8">
        <f t="shared" ca="1" si="487"/>
        <v>124.146</v>
      </c>
      <c r="AQ726">
        <f t="shared" si="503"/>
        <v>3841504.5088615874</v>
      </c>
      <c r="AS726" s="8">
        <f t="shared" si="504"/>
        <v>73481.309007767835</v>
      </c>
      <c r="AT726" s="8">
        <f t="shared" si="491"/>
        <v>4.8298768842939053</v>
      </c>
      <c r="AV726" s="8">
        <v>0</v>
      </c>
      <c r="AW726" s="8">
        <v>0</v>
      </c>
      <c r="AX726" s="8">
        <v>0</v>
      </c>
      <c r="BA726" s="9">
        <f t="shared" si="492"/>
        <v>540.39330493726186</v>
      </c>
      <c r="BB726" s="9">
        <f t="shared" si="493"/>
        <v>342.15265331300435</v>
      </c>
      <c r="BC726" s="5">
        <f t="shared" si="475"/>
        <v>1.4526831298943055E-2</v>
      </c>
      <c r="BD726" s="5">
        <f t="shared" si="476"/>
        <v>-2.2408523913435285E-3</v>
      </c>
      <c r="BH726" s="9">
        <f t="shared" ca="1" si="505"/>
        <v>-3.8052873315953804</v>
      </c>
      <c r="BI726" s="5">
        <f t="shared" si="506"/>
        <v>-8.6559330689350844E-5</v>
      </c>
      <c r="BJ726" s="5">
        <v>0</v>
      </c>
      <c r="BK726" s="5">
        <v>0</v>
      </c>
      <c r="BL726" s="5">
        <f t="shared" si="494"/>
        <v>1.4526831298943055E-2</v>
      </c>
      <c r="BM726" s="5">
        <f t="shared" si="495"/>
        <v>-2.2408523913435285E-3</v>
      </c>
      <c r="BN726" s="5">
        <f t="shared" si="496"/>
        <v>5.3638949930103763E-3</v>
      </c>
      <c r="BO726" s="5">
        <f t="shared" ca="1" si="497"/>
        <v>9.7120200183287153E-4</v>
      </c>
      <c r="BP726" s="5">
        <f t="shared" ca="1" si="498"/>
        <v>3.1837869286961418E-3</v>
      </c>
      <c r="BR726" s="5">
        <f t="shared" ca="1" si="507"/>
        <v>4.9147601338995757E-4</v>
      </c>
      <c r="BS726" s="5">
        <f t="shared" ca="1" si="482"/>
        <v>1.5693588185516066E-2</v>
      </c>
      <c r="BT726" s="5">
        <f t="shared" ca="1" si="483"/>
        <v>4.9147601338995757E-4</v>
      </c>
      <c r="BU726" s="5">
        <f t="shared" ca="1" si="484"/>
        <v>4.9147601338995757E-4</v>
      </c>
      <c r="BV726" s="9">
        <f t="shared" ca="1" si="511"/>
        <v>89.579323719035216</v>
      </c>
      <c r="BY726" s="1">
        <f t="shared" si="508"/>
        <v>29454</v>
      </c>
      <c r="BZ726" s="6">
        <v>-1000</v>
      </c>
      <c r="CA726" s="71">
        <f t="shared" ca="1" si="512"/>
        <v>89.579323719035216</v>
      </c>
      <c r="CB726" s="71">
        <f t="shared" ref="CB726:CB789" ca="1" si="517">CB725+$CB$4*(CA726-CB725)</f>
        <v>89.255691408713687</v>
      </c>
      <c r="CC726" s="71">
        <f t="shared" ca="1" si="510"/>
        <v>0.94175374684271396</v>
      </c>
      <c r="CD726" s="71">
        <f t="shared" ref="CD726:CD789" ca="1" si="518">IF(CA726&gt;CD725,CA726,CD725)</f>
        <v>89.579323719035216</v>
      </c>
      <c r="CE726" s="71">
        <f t="shared" ref="CE726:CE789" ca="1" si="519">IF(CB726&gt;CE725,CB726,CE725)</f>
        <v>89.255691408713687</v>
      </c>
      <c r="CF726" s="71">
        <f t="shared" ca="1" si="513"/>
        <v>1</v>
      </c>
      <c r="CG726" s="71">
        <f t="shared" ca="1" si="514"/>
        <v>1</v>
      </c>
      <c r="CH726" s="71">
        <f t="shared" ca="1" si="515"/>
        <v>100</v>
      </c>
      <c r="CI726" s="71">
        <f t="shared" ca="1" si="516"/>
        <v>100</v>
      </c>
      <c r="CJ726" s="71">
        <f ca="1">CalcBCIg!L714</f>
        <v>-13.071848466992382</v>
      </c>
      <c r="CK726" s="76">
        <f t="shared" ca="1" si="477"/>
        <v>0</v>
      </c>
      <c r="CL726" s="76">
        <f t="shared" ca="1" si="509"/>
        <v>0</v>
      </c>
      <c r="CM726" s="76"/>
      <c r="CN726" s="76"/>
    </row>
    <row r="727" spans="11:92" outlineLevel="1" x14ac:dyDescent="0.25">
      <c r="K727" s="1">
        <f>VLOOKUP(N727-55,'67FredMTH'!$A$8:$B$567,1)</f>
        <v>29403</v>
      </c>
      <c r="L727" s="1">
        <f t="shared" si="499"/>
        <v>29449</v>
      </c>
      <c r="M727" s="1">
        <f t="shared" si="499"/>
        <v>29460</v>
      </c>
      <c r="N727" s="1">
        <f t="shared" si="500"/>
        <v>29461</v>
      </c>
      <c r="O727" s="1"/>
      <c r="P727" s="1"/>
      <c r="Q727" s="1">
        <f t="shared" si="501"/>
        <v>29462</v>
      </c>
      <c r="S727" s="7">
        <f ca="1">'Thu-Wed'!$G720</f>
        <v>11.384</v>
      </c>
      <c r="T727" s="7">
        <f ca="1">'Thu-Wed'!$F720</f>
        <v>9.8059999999999992</v>
      </c>
      <c r="U727" s="8">
        <f ca="1">'Thu-Wed'!$E720</f>
        <v>125</v>
      </c>
      <c r="V727" s="8">
        <f>'67FredWK'!$C718</f>
        <v>3813000</v>
      </c>
      <c r="W727" s="8">
        <f>VLOOKUP(N727-55,'67FredMTH'!$A$8:$B$567,2)</f>
        <v>636</v>
      </c>
      <c r="X727" s="8">
        <f>VLOOKUP(N727-55,'67FredMTH'!$C$8:$D$567,2)</f>
        <v>338</v>
      </c>
      <c r="Y727" s="8">
        <f>VLOOKUP(N727-38,'67FredMTH'!$E$8:$F$567,2)</f>
        <v>73419</v>
      </c>
      <c r="AH727">
        <f t="shared" ca="1" si="488"/>
        <v>11.312395201264824</v>
      </c>
      <c r="AI727">
        <f t="shared" ca="1" si="489"/>
        <v>9.6217596262145619</v>
      </c>
      <c r="AJ727" s="8">
        <f t="shared" ca="1" si="485"/>
        <v>-5.9672132288538471</v>
      </c>
      <c r="AK727" s="8">
        <f t="shared" ca="1" si="502"/>
        <v>-5.5348280494021536</v>
      </c>
      <c r="AM727" s="9">
        <f t="shared" ca="1" si="486"/>
        <v>2.0969100130080562</v>
      </c>
      <c r="AN727" s="8">
        <f t="shared" ca="1" si="490"/>
        <v>2.0965897132664013</v>
      </c>
      <c r="AO727" s="8">
        <f t="shared" ca="1" si="487"/>
        <v>125</v>
      </c>
      <c r="AQ727">
        <f t="shared" si="503"/>
        <v>3827252.2544307937</v>
      </c>
      <c r="AS727" s="8">
        <f t="shared" si="504"/>
        <v>73450.15450388391</v>
      </c>
      <c r="AT727" s="8">
        <f t="shared" si="491"/>
        <v>4.8296427136744535</v>
      </c>
      <c r="AV727" s="8">
        <v>0</v>
      </c>
      <c r="AW727" s="8">
        <v>0</v>
      </c>
      <c r="AX727" s="8">
        <v>0</v>
      </c>
      <c r="BA727" s="9">
        <f t="shared" si="492"/>
        <v>578.63598296235716</v>
      </c>
      <c r="BB727" s="9">
        <f t="shared" si="493"/>
        <v>340.49159198780262</v>
      </c>
      <c r="BC727" s="5">
        <f t="shared" si="475"/>
        <v>7.0768230612211491E-2</v>
      </c>
      <c r="BD727" s="5">
        <f t="shared" si="476"/>
        <v>-4.8547375246632551E-3</v>
      </c>
      <c r="BH727" s="9">
        <f t="shared" ca="1" si="505"/>
        <v>-5.5348280494021536</v>
      </c>
      <c r="BI727" s="5">
        <f t="shared" si="506"/>
        <v>-4.848376574839719E-5</v>
      </c>
      <c r="BJ727" s="5">
        <v>0</v>
      </c>
      <c r="BK727" s="5">
        <v>0</v>
      </c>
      <c r="BL727" s="5">
        <f t="shared" si="494"/>
        <v>7.0768230612211491E-2</v>
      </c>
      <c r="BM727" s="5">
        <f t="shared" si="495"/>
        <v>-4.8547375246632551E-3</v>
      </c>
      <c r="BN727" s="5">
        <f t="shared" si="496"/>
        <v>-3.7100709885714567E-3</v>
      </c>
      <c r="BO727" s="5">
        <f t="shared" ca="1" si="497"/>
        <v>1.3768390961241828E-3</v>
      </c>
      <c r="BP727" s="5">
        <f t="shared" ca="1" si="498"/>
        <v>6.8789973096192725E-3</v>
      </c>
      <c r="BR727" s="5">
        <f t="shared" ca="1" si="507"/>
        <v>7.7186702692755814E-3</v>
      </c>
      <c r="BS727" s="5">
        <f t="shared" ca="1" si="482"/>
        <v>1.5746064760506384E-2</v>
      </c>
      <c r="BT727" s="5">
        <f t="shared" ca="1" si="483"/>
        <v>7.7186702692755814E-3</v>
      </c>
      <c r="BU727" s="5">
        <f t="shared" ca="1" si="484"/>
        <v>7.7186702692755814E-3</v>
      </c>
      <c r="BV727" s="9">
        <f t="shared" ca="1" si="511"/>
        <v>90.567085522937973</v>
      </c>
      <c r="BY727" s="1">
        <f t="shared" si="508"/>
        <v>29461</v>
      </c>
      <c r="BZ727" s="6">
        <v>-1000</v>
      </c>
      <c r="CA727" s="71">
        <f t="shared" ca="1" si="512"/>
        <v>90.567085522937973</v>
      </c>
      <c r="CB727" s="71">
        <f t="shared" ca="1" si="517"/>
        <v>89.911388465825837</v>
      </c>
      <c r="CC727" s="71">
        <f t="shared" ca="1" si="510"/>
        <v>0.95213815633804788</v>
      </c>
      <c r="CD727" s="71">
        <f t="shared" ca="1" si="518"/>
        <v>90.567085522937973</v>
      </c>
      <c r="CE727" s="71">
        <f t="shared" ca="1" si="519"/>
        <v>89.911388465825837</v>
      </c>
      <c r="CF727" s="71">
        <f t="shared" ca="1" si="513"/>
        <v>1</v>
      </c>
      <c r="CG727" s="71">
        <f t="shared" ca="1" si="514"/>
        <v>1</v>
      </c>
      <c r="CH727" s="71">
        <f t="shared" ca="1" si="515"/>
        <v>100</v>
      </c>
      <c r="CI727" s="71">
        <f t="shared" ca="1" si="516"/>
        <v>100</v>
      </c>
      <c r="CJ727" s="71">
        <f ca="1">CalcBCIg!L715</f>
        <v>-11.47702844440937</v>
      </c>
      <c r="CK727" s="76">
        <f t="shared" ca="1" si="477"/>
        <v>0</v>
      </c>
      <c r="CL727" s="76">
        <f t="shared" ca="1" si="509"/>
        <v>0</v>
      </c>
      <c r="CM727" s="76"/>
      <c r="CN727" s="76"/>
    </row>
    <row r="728" spans="11:92" outlineLevel="1" x14ac:dyDescent="0.25">
      <c r="K728" s="1">
        <f>VLOOKUP(N728-55,'67FredMTH'!$A$8:$B$567,1)</f>
        <v>29403</v>
      </c>
      <c r="L728" s="1">
        <f t="shared" si="499"/>
        <v>29456</v>
      </c>
      <c r="M728" s="1">
        <f t="shared" si="499"/>
        <v>29467</v>
      </c>
      <c r="N728" s="1">
        <f t="shared" si="500"/>
        <v>29468</v>
      </c>
      <c r="O728" s="1"/>
      <c r="P728" s="1"/>
      <c r="Q728" s="1">
        <f t="shared" si="501"/>
        <v>29469</v>
      </c>
      <c r="S728" s="7">
        <f ca="1">'Thu-Wed'!$G721</f>
        <v>11.478</v>
      </c>
      <c r="T728" s="7">
        <f ca="1">'Thu-Wed'!$F721</f>
        <v>9.9700000000000006</v>
      </c>
      <c r="U728" s="8">
        <f ca="1">'Thu-Wed'!$E721</f>
        <v>123.33800000000001</v>
      </c>
      <c r="V728" s="8">
        <f>'67FredWK'!$C719</f>
        <v>3754000</v>
      </c>
      <c r="W728" s="8">
        <f>VLOOKUP(N728-55,'67FredMTH'!$A$8:$B$567,2)</f>
        <v>636</v>
      </c>
      <c r="X728" s="8">
        <f>VLOOKUP(N728-55,'67FredMTH'!$C$8:$D$567,2)</f>
        <v>338</v>
      </c>
      <c r="Y728" s="8">
        <f>VLOOKUP(N728-38,'67FredMTH'!$E$8:$F$567,2)</f>
        <v>73419</v>
      </c>
      <c r="AH728">
        <f t="shared" ca="1" si="488"/>
        <v>11.444879040252964</v>
      </c>
      <c r="AI728">
        <f t="shared" ca="1" si="489"/>
        <v>9.9003519252429122</v>
      </c>
      <c r="AJ728" s="8">
        <f t="shared" ca="1" si="485"/>
        <v>-6.7083728562174763</v>
      </c>
      <c r="AK728" s="8">
        <f t="shared" ca="1" si="502"/>
        <v>-6.4736638948544121</v>
      </c>
      <c r="AM728" s="9">
        <f t="shared" ca="1" si="486"/>
        <v>2.0910969018006305</v>
      </c>
      <c r="AN728" s="8">
        <f t="shared" ca="1" si="490"/>
        <v>2.0916461829472075</v>
      </c>
      <c r="AO728" s="8">
        <f t="shared" ca="1" si="487"/>
        <v>123.33800000000001</v>
      </c>
      <c r="AQ728">
        <f t="shared" si="503"/>
        <v>3790626.1272153966</v>
      </c>
      <c r="AS728" s="8">
        <f t="shared" si="504"/>
        <v>73434.577251941955</v>
      </c>
      <c r="AT728" s="8">
        <f t="shared" si="491"/>
        <v>4.8295005990685826</v>
      </c>
      <c r="AV728" s="8">
        <v>0</v>
      </c>
      <c r="AW728" s="8">
        <v>0</v>
      </c>
      <c r="AX728" s="8">
        <v>0</v>
      </c>
      <c r="BA728" s="9">
        <f t="shared" si="492"/>
        <v>601.58158977741425</v>
      </c>
      <c r="BB728" s="9">
        <f t="shared" si="493"/>
        <v>339.49495519268157</v>
      </c>
      <c r="BC728" s="5">
        <f t="shared" si="475"/>
        <v>3.9654649020591348E-2</v>
      </c>
      <c r="BD728" s="5">
        <f t="shared" si="476"/>
        <v>-2.9270525868279051E-3</v>
      </c>
      <c r="BH728" s="9">
        <f t="shared" ca="1" si="505"/>
        <v>-6.4736638948544121</v>
      </c>
      <c r="BI728" s="5">
        <f t="shared" si="506"/>
        <v>-2.9425490516876707E-5</v>
      </c>
      <c r="BJ728" s="5">
        <v>0</v>
      </c>
      <c r="BK728" s="5">
        <v>0</v>
      </c>
      <c r="BL728" s="5">
        <f t="shared" si="494"/>
        <v>3.9654649020591348E-2</v>
      </c>
      <c r="BM728" s="5">
        <f t="shared" si="495"/>
        <v>-2.9270525868279051E-3</v>
      </c>
      <c r="BN728" s="5">
        <f t="shared" si="496"/>
        <v>-9.5698231474017348E-3</v>
      </c>
      <c r="BO728" s="5">
        <f t="shared" ca="1" si="497"/>
        <v>-2.3578911448020046E-3</v>
      </c>
      <c r="BP728" s="5">
        <f t="shared" ca="1" si="498"/>
        <v>-1.3295999999999975E-2</v>
      </c>
      <c r="BR728" s="5">
        <f t="shared" ca="1" si="507"/>
        <v>2.690755546749047E-3</v>
      </c>
      <c r="BS728" s="5">
        <f t="shared" ca="1" si="482"/>
        <v>1.652702564344392E-2</v>
      </c>
      <c r="BT728" s="5">
        <f t="shared" ca="1" si="483"/>
        <v>2.690755546749047E-3</v>
      </c>
      <c r="BU728" s="5">
        <f t="shared" ca="1" si="484"/>
        <v>2.690755546749047E-3</v>
      </c>
      <c r="BV728" s="9">
        <f t="shared" ca="1" si="511"/>
        <v>90.915219648257604</v>
      </c>
      <c r="BY728" s="1">
        <f t="shared" si="508"/>
        <v>29468</v>
      </c>
      <c r="BZ728" s="6">
        <v>-1000</v>
      </c>
      <c r="CA728" s="71">
        <f t="shared" ca="1" si="512"/>
        <v>90.915219648257604</v>
      </c>
      <c r="CB728" s="71">
        <f t="shared" ca="1" si="517"/>
        <v>90.413304057041728</v>
      </c>
      <c r="CC728" s="71">
        <f t="shared" ca="1" si="510"/>
        <v>0.95579811494581646</v>
      </c>
      <c r="CD728" s="71">
        <f t="shared" ca="1" si="518"/>
        <v>90.915219648257604</v>
      </c>
      <c r="CE728" s="71">
        <f t="shared" ca="1" si="519"/>
        <v>90.413304057041728</v>
      </c>
      <c r="CF728" s="71">
        <f t="shared" ca="1" si="513"/>
        <v>1</v>
      </c>
      <c r="CG728" s="71">
        <f t="shared" ca="1" si="514"/>
        <v>1</v>
      </c>
      <c r="CH728" s="71">
        <f t="shared" ca="1" si="515"/>
        <v>100</v>
      </c>
      <c r="CI728" s="71">
        <f t="shared" ca="1" si="516"/>
        <v>100</v>
      </c>
      <c r="CJ728" s="71">
        <f ca="1">CalcBCIg!L716</f>
        <v>-9.8775242790579778</v>
      </c>
      <c r="CK728" s="76">
        <f t="shared" ca="1" si="477"/>
        <v>0</v>
      </c>
      <c r="CL728" s="76">
        <f t="shared" ca="1" si="509"/>
        <v>0</v>
      </c>
      <c r="CM728" s="76"/>
      <c r="CN728" s="76"/>
    </row>
    <row r="729" spans="11:92" outlineLevel="1" x14ac:dyDescent="0.25">
      <c r="K729" s="1">
        <f>VLOOKUP(N729-55,'67FredMTH'!$A$8:$B$567,1)</f>
        <v>29403</v>
      </c>
      <c r="L729" s="1">
        <f t="shared" si="499"/>
        <v>29463</v>
      </c>
      <c r="M729" s="1">
        <f t="shared" si="499"/>
        <v>29474</v>
      </c>
      <c r="N729" s="1">
        <f t="shared" si="500"/>
        <v>29475</v>
      </c>
      <c r="O729" s="1"/>
      <c r="P729" s="1"/>
      <c r="Q729" s="1">
        <f t="shared" si="501"/>
        <v>29476</v>
      </c>
      <c r="S729" s="7">
        <f ca="1">'Thu-Wed'!$G722</f>
        <v>11.197999999999999</v>
      </c>
      <c r="T729" s="7">
        <f ca="1">'Thu-Wed'!$F722</f>
        <v>9.9199999999999982</v>
      </c>
      <c r="U729" s="8">
        <f ca="1">'Thu-Wed'!$E722</f>
        <v>124.498</v>
      </c>
      <c r="V729" s="8">
        <f>'67FredWK'!$C720</f>
        <v>3808000</v>
      </c>
      <c r="W729" s="8">
        <f>VLOOKUP(N729-55,'67FredMTH'!$A$8:$B$567,2)</f>
        <v>636</v>
      </c>
      <c r="X729" s="8">
        <f>VLOOKUP(N729-55,'67FredMTH'!$C$8:$D$567,2)</f>
        <v>338</v>
      </c>
      <c r="Y729" s="8">
        <f>VLOOKUP(N729-38,'67FredMTH'!$E$8:$F$567,2)</f>
        <v>73687</v>
      </c>
      <c r="AH729">
        <f t="shared" ca="1" si="488"/>
        <v>11.247375808050592</v>
      </c>
      <c r="AI729">
        <f t="shared" ca="1" si="489"/>
        <v>9.916070385048581</v>
      </c>
      <c r="AJ729" s="8">
        <f t="shared" ca="1" si="485"/>
        <v>-7.1503591908933473</v>
      </c>
      <c r="AK729" s="8">
        <f t="shared" ca="1" si="502"/>
        <v>-7.01502013168556</v>
      </c>
      <c r="AM729" s="9">
        <f t="shared" ca="1" si="486"/>
        <v>2.0951623747575341</v>
      </c>
      <c r="AN729" s="8">
        <f t="shared" ca="1" si="490"/>
        <v>2.0948107555765016</v>
      </c>
      <c r="AO729" s="8">
        <f t="shared" ca="1" si="487"/>
        <v>124.498</v>
      </c>
      <c r="AQ729">
        <f t="shared" si="503"/>
        <v>3799313.0636076983</v>
      </c>
      <c r="AS729" s="8">
        <f t="shared" si="504"/>
        <v>73560.788625970978</v>
      </c>
      <c r="AT729" s="8">
        <f t="shared" si="491"/>
        <v>4.8301963765485239</v>
      </c>
      <c r="AV729" s="8">
        <v>0</v>
      </c>
      <c r="AW729" s="8">
        <v>0</v>
      </c>
      <c r="AX729" s="8">
        <v>0</v>
      </c>
      <c r="BA729" s="9">
        <f t="shared" si="492"/>
        <v>615.3489538664486</v>
      </c>
      <c r="BB729" s="9">
        <f t="shared" si="493"/>
        <v>338.89697311560894</v>
      </c>
      <c r="BC729" s="5">
        <f t="shared" si="475"/>
        <v>2.2885281602663898E-2</v>
      </c>
      <c r="BD729" s="5">
        <f t="shared" si="476"/>
        <v>-1.7613872251304175E-3</v>
      </c>
      <c r="BH729" s="9">
        <f t="shared" ca="1" si="505"/>
        <v>-7.01502013168556</v>
      </c>
      <c r="BI729" s="5">
        <f t="shared" si="506"/>
        <v>1.440682045004138E-4</v>
      </c>
      <c r="BJ729" s="5">
        <v>0</v>
      </c>
      <c r="BK729" s="5">
        <v>0</v>
      </c>
      <c r="BL729" s="5">
        <f t="shared" si="494"/>
        <v>2.2885281602663898E-2</v>
      </c>
      <c r="BM729" s="5">
        <f t="shared" si="495"/>
        <v>-1.7613872251304175E-3</v>
      </c>
      <c r="BN729" s="5">
        <f t="shared" si="496"/>
        <v>2.2916890510336074E-3</v>
      </c>
      <c r="BO729" s="5">
        <f t="shared" ca="1" si="497"/>
        <v>1.5129579061192722E-3</v>
      </c>
      <c r="BP729" s="5">
        <f t="shared" ca="1" si="498"/>
        <v>9.4050495386661659E-3</v>
      </c>
      <c r="BR729" s="5">
        <f t="shared" ca="1" si="507"/>
        <v>3.2582741760788778E-3</v>
      </c>
      <c r="BS729" s="5">
        <f t="shared" ca="1" si="482"/>
        <v>1.6721129945883088E-2</v>
      </c>
      <c r="BT729" s="5">
        <f t="shared" ca="1" si="483"/>
        <v>3.2582741760788778E-3</v>
      </c>
      <c r="BU729" s="5">
        <f t="shared" ca="1" si="484"/>
        <v>3.2582741760788778E-3</v>
      </c>
      <c r="BV729" s="9">
        <f t="shared" ca="1" si="511"/>
        <v>91.338400665961103</v>
      </c>
      <c r="BY729" s="1">
        <f t="shared" si="508"/>
        <v>29475</v>
      </c>
      <c r="BZ729" s="6">
        <v>-1000</v>
      </c>
      <c r="CA729" s="71">
        <f t="shared" ca="1" si="512"/>
        <v>91.338400665961103</v>
      </c>
      <c r="CB729" s="71">
        <f t="shared" ca="1" si="517"/>
        <v>90.875852361501416</v>
      </c>
      <c r="CC729" s="71">
        <f t="shared" ca="1" si="510"/>
        <v>0.96024704682506323</v>
      </c>
      <c r="CD729" s="71">
        <f t="shared" ca="1" si="518"/>
        <v>91.338400665961103</v>
      </c>
      <c r="CE729" s="71">
        <f t="shared" ca="1" si="519"/>
        <v>90.875852361501416</v>
      </c>
      <c r="CF729" s="71">
        <f t="shared" ca="1" si="513"/>
        <v>1</v>
      </c>
      <c r="CG729" s="71">
        <f t="shared" ca="1" si="514"/>
        <v>1</v>
      </c>
      <c r="CH729" s="71">
        <f t="shared" ca="1" si="515"/>
        <v>100</v>
      </c>
      <c r="CI729" s="71">
        <f t="shared" ca="1" si="516"/>
        <v>100</v>
      </c>
      <c r="CJ729" s="71">
        <f ca="1">CalcBCIg!L717</f>
        <v>-8.4012511894106847</v>
      </c>
      <c r="CK729" s="76">
        <f t="shared" ca="1" si="477"/>
        <v>0</v>
      </c>
      <c r="CL729" s="76">
        <f t="shared" ca="1" si="509"/>
        <v>0</v>
      </c>
      <c r="CM729" s="76"/>
      <c r="CN729" s="76"/>
    </row>
    <row r="730" spans="11:92" outlineLevel="1" x14ac:dyDescent="0.25">
      <c r="K730" s="1">
        <f>VLOOKUP(N730-55,'67FredMTH'!$A$8:$B$567,1)</f>
        <v>29403</v>
      </c>
      <c r="L730" s="1">
        <f t="shared" si="499"/>
        <v>29470</v>
      </c>
      <c r="M730" s="1">
        <f t="shared" si="499"/>
        <v>29481</v>
      </c>
      <c r="N730" s="1">
        <f t="shared" si="500"/>
        <v>29482</v>
      </c>
      <c r="O730" s="1"/>
      <c r="P730" s="1"/>
      <c r="Q730" s="1">
        <f t="shared" si="501"/>
        <v>29483</v>
      </c>
      <c r="S730" s="7">
        <f ca="1">'Thu-Wed'!$G723</f>
        <v>11.48</v>
      </c>
      <c r="T730" s="7">
        <f ca="1">'Thu-Wed'!$F723</f>
        <v>10.291999999999998</v>
      </c>
      <c r="U730" s="8">
        <f ca="1">'Thu-Wed'!$E723</f>
        <v>126.49600000000001</v>
      </c>
      <c r="V730" s="8">
        <f>'67FredWK'!$C721</f>
        <v>3698000</v>
      </c>
      <c r="W730" s="8">
        <f>VLOOKUP(N730-55,'67FredMTH'!$A$8:$B$567,2)</f>
        <v>636</v>
      </c>
      <c r="X730" s="8">
        <f>VLOOKUP(N730-55,'67FredMTH'!$C$8:$D$567,2)</f>
        <v>338</v>
      </c>
      <c r="Y730" s="8">
        <f>VLOOKUP(N730-38,'67FredMTH'!$E$8:$F$567,2)</f>
        <v>73687</v>
      </c>
      <c r="AH730">
        <f t="shared" ca="1" si="488"/>
        <v>11.433475161610119</v>
      </c>
      <c r="AI730">
        <f t="shared" ca="1" si="489"/>
        <v>10.216814077009715</v>
      </c>
      <c r="AJ730" s="8">
        <f t="shared" ca="1" si="485"/>
        <v>-7.8803318581468567</v>
      </c>
      <c r="AK730" s="8">
        <f t="shared" ca="1" si="502"/>
        <v>-7.7072695128545972</v>
      </c>
      <c r="AM730" s="9">
        <f t="shared" ca="1" si="486"/>
        <v>2.1020767926628765</v>
      </c>
      <c r="AN730" s="8">
        <f t="shared" ca="1" si="490"/>
        <v>2.101350188954239</v>
      </c>
      <c r="AO730" s="8">
        <f t="shared" ca="1" si="487"/>
        <v>126.49600000000001</v>
      </c>
      <c r="AQ730">
        <f t="shared" si="503"/>
        <v>3748656.5318038492</v>
      </c>
      <c r="AS730" s="8">
        <f t="shared" si="504"/>
        <v>73623.894312985489</v>
      </c>
      <c r="AT730" s="8">
        <f t="shared" si="491"/>
        <v>4.8305187855897262</v>
      </c>
      <c r="AV730" s="8">
        <v>0</v>
      </c>
      <c r="AW730" s="8">
        <v>0</v>
      </c>
      <c r="AX730" s="8">
        <v>0</v>
      </c>
      <c r="BA730" s="9">
        <f t="shared" si="492"/>
        <v>623.60937231986918</v>
      </c>
      <c r="BB730" s="9">
        <f t="shared" si="493"/>
        <v>338.53818386936535</v>
      </c>
      <c r="BC730" s="5">
        <f t="shared" ref="BC730:BC793" si="520">BA730/BA729-1</f>
        <v>1.3423957904726391E-2</v>
      </c>
      <c r="BD730" s="5">
        <f t="shared" ref="BD730:BD793" si="521">BB730/BB729-1</f>
        <v>-1.0586971106443244E-3</v>
      </c>
      <c r="BH730" s="9">
        <f t="shared" ca="1" si="505"/>
        <v>-7.7072695128545972</v>
      </c>
      <c r="BI730" s="5">
        <f t="shared" si="506"/>
        <v>6.6748640441982587E-5</v>
      </c>
      <c r="BJ730" s="5">
        <v>0</v>
      </c>
      <c r="BK730" s="5">
        <v>0</v>
      </c>
      <c r="BL730" s="5">
        <f t="shared" si="494"/>
        <v>1.3423957904726391E-2</v>
      </c>
      <c r="BM730" s="5">
        <f t="shared" si="495"/>
        <v>-1.0586971106443244E-3</v>
      </c>
      <c r="BN730" s="5">
        <f t="shared" si="496"/>
        <v>-1.3333076520877007E-2</v>
      </c>
      <c r="BO730" s="5">
        <f t="shared" ca="1" si="497"/>
        <v>3.1217299034431711E-3</v>
      </c>
      <c r="BP730" s="5">
        <f t="shared" ca="1" si="498"/>
        <v>1.6048450577519358E-2</v>
      </c>
      <c r="BR730" s="5">
        <f t="shared" ca="1" si="507"/>
        <v>5.7780161769635085E-3</v>
      </c>
      <c r="BS730" s="5">
        <f t="shared" ca="1" si="482"/>
        <v>1.6944392142754033E-2</v>
      </c>
      <c r="BT730" s="5">
        <f t="shared" ca="1" si="483"/>
        <v>5.7780161769635085E-3</v>
      </c>
      <c r="BU730" s="5">
        <f t="shared" ca="1" si="484"/>
        <v>5.7780161769635085E-3</v>
      </c>
      <c r="BV730" s="9">
        <f t="shared" ca="1" si="511"/>
        <v>92.09233603256952</v>
      </c>
      <c r="BY730" s="1">
        <f t="shared" si="508"/>
        <v>29482</v>
      </c>
      <c r="BZ730" s="6">
        <v>-1000</v>
      </c>
      <c r="CA730" s="71">
        <f t="shared" ca="1" si="512"/>
        <v>92.09233603256952</v>
      </c>
      <c r="CB730" s="71">
        <f t="shared" ca="1" si="517"/>
        <v>91.484094197035461</v>
      </c>
      <c r="CC730" s="71">
        <f t="shared" ca="1" si="510"/>
        <v>0.96817322249711557</v>
      </c>
      <c r="CD730" s="71">
        <f t="shared" ca="1" si="518"/>
        <v>92.09233603256952</v>
      </c>
      <c r="CE730" s="71">
        <f t="shared" ca="1" si="519"/>
        <v>91.484094197035461</v>
      </c>
      <c r="CF730" s="71">
        <f t="shared" ca="1" si="513"/>
        <v>1</v>
      </c>
      <c r="CG730" s="71">
        <f t="shared" ca="1" si="514"/>
        <v>1</v>
      </c>
      <c r="CH730" s="71">
        <f t="shared" ca="1" si="515"/>
        <v>100</v>
      </c>
      <c r="CI730" s="71">
        <f t="shared" ca="1" si="516"/>
        <v>100</v>
      </c>
      <c r="CJ730" s="71">
        <f ca="1">CalcBCIg!L718</f>
        <v>-6.5979692116379738</v>
      </c>
      <c r="CK730" s="76">
        <f t="shared" ca="1" si="477"/>
        <v>0</v>
      </c>
      <c r="CL730" s="76">
        <f t="shared" ca="1" si="509"/>
        <v>0</v>
      </c>
      <c r="CM730" s="76"/>
      <c r="CN730" s="76"/>
    </row>
    <row r="731" spans="11:92" outlineLevel="1" x14ac:dyDescent="0.25">
      <c r="K731" s="1">
        <f>VLOOKUP(N731-55,'67FredMTH'!$A$8:$B$567,1)</f>
        <v>29434</v>
      </c>
      <c r="L731" s="1">
        <f t="shared" si="499"/>
        <v>29477</v>
      </c>
      <c r="M731" s="1">
        <f t="shared" si="499"/>
        <v>29488</v>
      </c>
      <c r="N731" s="1">
        <f t="shared" si="500"/>
        <v>29489</v>
      </c>
      <c r="O731" s="1"/>
      <c r="P731" s="1"/>
      <c r="Q731" s="1">
        <f t="shared" si="501"/>
        <v>29490</v>
      </c>
      <c r="S731" s="7">
        <f ca="1">'Thu-Wed'!$G724</f>
        <v>11.611999999999998</v>
      </c>
      <c r="T731" s="7">
        <f ca="1">'Thu-Wed'!$F724</f>
        <v>10.246</v>
      </c>
      <c r="U731" s="8">
        <f ca="1">'Thu-Wed'!$E724</f>
        <v>129.57</v>
      </c>
      <c r="V731" s="8">
        <f>'67FredWK'!$C722</f>
        <v>3699000</v>
      </c>
      <c r="W731" s="8">
        <f>VLOOKUP(N731-55,'67FredMTH'!$A$8:$B$567,2)</f>
        <v>659</v>
      </c>
      <c r="X731" s="8">
        <f>VLOOKUP(N731-55,'67FredMTH'!$C$8:$D$567,2)</f>
        <v>332</v>
      </c>
      <c r="Y731" s="8">
        <f>VLOOKUP(N731-38,'67FredMTH'!$E$8:$F$567,2)</f>
        <v>73687</v>
      </c>
      <c r="AH731">
        <f t="shared" ca="1" si="488"/>
        <v>11.576295032322022</v>
      </c>
      <c r="AI731">
        <f t="shared" ca="1" si="489"/>
        <v>10.240162815401943</v>
      </c>
      <c r="AJ731" s="8">
        <f t="shared" ca="1" si="485"/>
        <v>-7.6863929571160696</v>
      </c>
      <c r="AK731" s="8">
        <f t="shared" ca="1" si="502"/>
        <v>-7.6905682682637755</v>
      </c>
      <c r="AM731" s="9">
        <f t="shared" ca="1" si="486"/>
        <v>2.1125044587671611</v>
      </c>
      <c r="AN731" s="8">
        <f t="shared" ca="1" si="490"/>
        <v>2.111389031785869</v>
      </c>
      <c r="AO731" s="8">
        <f t="shared" ca="1" si="487"/>
        <v>129.57</v>
      </c>
      <c r="AQ731">
        <f t="shared" si="503"/>
        <v>3723828.2659019246</v>
      </c>
      <c r="AS731" s="8">
        <f t="shared" si="504"/>
        <v>73655.447156492737</v>
      </c>
      <c r="AT731" s="8">
        <f t="shared" si="491"/>
        <v>4.8306548704254748</v>
      </c>
      <c r="AV731" s="8">
        <v>0</v>
      </c>
      <c r="AW731" s="8">
        <v>0</v>
      </c>
      <c r="AX731" s="8">
        <v>0</v>
      </c>
      <c r="BA731" s="9">
        <f t="shared" si="492"/>
        <v>637.76562339192151</v>
      </c>
      <c r="BB731" s="9">
        <f t="shared" si="493"/>
        <v>335.92291032161921</v>
      </c>
      <c r="BC731" s="5">
        <f t="shared" si="520"/>
        <v>2.2700510448375955E-2</v>
      </c>
      <c r="BD731" s="5">
        <f t="shared" si="521"/>
        <v>-7.7251951843497757E-3</v>
      </c>
      <c r="BH731" s="9">
        <f t="shared" ca="1" si="505"/>
        <v>-7.6905682682637755</v>
      </c>
      <c r="BI731" s="5">
        <f t="shared" si="506"/>
        <v>2.8171888318606619E-5</v>
      </c>
      <c r="BJ731" s="5">
        <v>0</v>
      </c>
      <c r="BK731" s="5">
        <v>0</v>
      </c>
      <c r="BL731" s="5">
        <f t="shared" si="494"/>
        <v>2.2700510448375955E-2</v>
      </c>
      <c r="BM731" s="5">
        <f t="shared" si="495"/>
        <v>-7.7251951843497757E-3</v>
      </c>
      <c r="BN731" s="5">
        <f t="shared" si="496"/>
        <v>-6.6232437384646792E-3</v>
      </c>
      <c r="BO731" s="5">
        <f t="shared" ca="1" si="497"/>
        <v>4.7773297779680757E-3</v>
      </c>
      <c r="BP731" s="5">
        <f t="shared" ca="1" si="498"/>
        <v>2.4301163673159598E-2</v>
      </c>
      <c r="BR731" s="5">
        <f t="shared" ca="1" si="507"/>
        <v>6.1395200955365178E-3</v>
      </c>
      <c r="BS731" s="5">
        <f t="shared" ca="1" si="482"/>
        <v>1.7329691857343552E-2</v>
      </c>
      <c r="BT731" s="5">
        <f t="shared" ca="1" si="483"/>
        <v>6.1395200955365178E-3</v>
      </c>
      <c r="BU731" s="5">
        <f t="shared" ca="1" si="484"/>
        <v>6.1395200955365178E-3</v>
      </c>
      <c r="BV731" s="9">
        <f t="shared" ca="1" si="511"/>
        <v>92.900054243593615</v>
      </c>
      <c r="BY731" s="1">
        <f t="shared" si="508"/>
        <v>29489</v>
      </c>
      <c r="BZ731" s="6">
        <v>-1000</v>
      </c>
      <c r="CA731" s="71">
        <f t="shared" ca="1" si="512"/>
        <v>92.900054243593615</v>
      </c>
      <c r="CB731" s="71">
        <f t="shared" ca="1" si="517"/>
        <v>92.192074220314538</v>
      </c>
      <c r="CC731" s="71">
        <f t="shared" ca="1" si="510"/>
        <v>0.97666482100494612</v>
      </c>
      <c r="CD731" s="71">
        <f t="shared" ca="1" si="518"/>
        <v>92.900054243593615</v>
      </c>
      <c r="CE731" s="71">
        <f t="shared" ca="1" si="519"/>
        <v>92.192074220314538</v>
      </c>
      <c r="CF731" s="71">
        <f t="shared" ca="1" si="513"/>
        <v>1</v>
      </c>
      <c r="CG731" s="71">
        <f t="shared" ca="1" si="514"/>
        <v>1</v>
      </c>
      <c r="CH731" s="71">
        <f t="shared" ca="1" si="515"/>
        <v>100</v>
      </c>
      <c r="CI731" s="71">
        <f t="shared" ca="1" si="516"/>
        <v>100</v>
      </c>
      <c r="CJ731" s="71">
        <f ca="1">CalcBCIg!L719</f>
        <v>-4.8740517869591713</v>
      </c>
      <c r="CK731" s="76">
        <f t="shared" ca="1" si="477"/>
        <v>0</v>
      </c>
      <c r="CL731" s="76">
        <f t="shared" ca="1" si="509"/>
        <v>0</v>
      </c>
      <c r="CM731" s="76"/>
      <c r="CN731" s="76"/>
    </row>
    <row r="732" spans="11:92" outlineLevel="1" x14ac:dyDescent="0.25">
      <c r="K732" s="1">
        <f>VLOOKUP(N732-55,'67FredMTH'!$A$8:$B$567,1)</f>
        <v>29434</v>
      </c>
      <c r="L732" s="1">
        <f t="shared" si="499"/>
        <v>29484</v>
      </c>
      <c r="M732" s="1">
        <f t="shared" si="499"/>
        <v>29495</v>
      </c>
      <c r="N732" s="1">
        <f t="shared" si="500"/>
        <v>29496</v>
      </c>
      <c r="O732" s="1"/>
      <c r="P732" s="1"/>
      <c r="Q732" s="1">
        <f t="shared" si="501"/>
        <v>29497</v>
      </c>
      <c r="S732" s="7">
        <f ca="1">'Thu-Wed'!$G725</f>
        <v>11.922000000000001</v>
      </c>
      <c r="T732" s="7">
        <f ca="1">'Thu-Wed'!$F725</f>
        <v>11.05</v>
      </c>
      <c r="U732" s="8">
        <f ca="1">'Thu-Wed'!$E725</f>
        <v>126.24000000000001</v>
      </c>
      <c r="V732" s="8">
        <f>'67FredWK'!$C723</f>
        <v>3698000</v>
      </c>
      <c r="W732" s="8">
        <f>VLOOKUP(N732-55,'67FredMTH'!$A$8:$B$567,2)</f>
        <v>659</v>
      </c>
      <c r="X732" s="8">
        <f>VLOOKUP(N732-55,'67FredMTH'!$C$8:$D$567,2)</f>
        <v>332</v>
      </c>
      <c r="Y732" s="8">
        <f>VLOOKUP(N732-38,'67FredMTH'!$E$8:$F$567,2)</f>
        <v>73687</v>
      </c>
      <c r="AH732">
        <f t="shared" ca="1" si="488"/>
        <v>11.852859006464405</v>
      </c>
      <c r="AI732">
        <f t="shared" ca="1" si="489"/>
        <v>10.888032563080388</v>
      </c>
      <c r="AJ732" s="8">
        <f t="shared" ca="1" si="485"/>
        <v>-9.5448761762068379</v>
      </c>
      <c r="AK732" s="8">
        <f t="shared" ca="1" si="502"/>
        <v>-9.1740145946182245</v>
      </c>
      <c r="AM732" s="9">
        <f t="shared" ca="1" si="486"/>
        <v>2.1011969858653452</v>
      </c>
      <c r="AN732" s="8">
        <f t="shared" ca="1" si="490"/>
        <v>2.1022161904573977</v>
      </c>
      <c r="AO732" s="8">
        <f t="shared" ca="1" si="487"/>
        <v>126.24000000000001</v>
      </c>
      <c r="AQ732">
        <f t="shared" si="503"/>
        <v>3710914.1329509625</v>
      </c>
      <c r="AS732" s="8">
        <f t="shared" si="504"/>
        <v>73671.223578246369</v>
      </c>
      <c r="AT732" s="8">
        <f t="shared" si="491"/>
        <v>4.8306978829520428</v>
      </c>
      <c r="AV732" s="8">
        <v>0</v>
      </c>
      <c r="AW732" s="8">
        <v>0</v>
      </c>
      <c r="AX732" s="8">
        <v>0</v>
      </c>
      <c r="BA732" s="9">
        <f t="shared" si="492"/>
        <v>646.25937403515286</v>
      </c>
      <c r="BB732" s="9">
        <f t="shared" si="493"/>
        <v>334.35374619297153</v>
      </c>
      <c r="BC732" s="5">
        <f t="shared" si="520"/>
        <v>1.3317981295476233E-2</v>
      </c>
      <c r="BD732" s="5">
        <f t="shared" si="521"/>
        <v>-4.6712030660407411E-3</v>
      </c>
      <c r="BH732" s="9">
        <f t="shared" ca="1" si="505"/>
        <v>-9.1740145946182245</v>
      </c>
      <c r="BI732" s="5">
        <f t="shared" si="506"/>
        <v>8.90407775377966E-6</v>
      </c>
      <c r="BJ732" s="5">
        <v>0</v>
      </c>
      <c r="BK732" s="5">
        <v>0</v>
      </c>
      <c r="BL732" s="5">
        <f t="shared" si="494"/>
        <v>1.3317981295476233E-2</v>
      </c>
      <c r="BM732" s="5">
        <f t="shared" si="495"/>
        <v>-4.6712030660407411E-3</v>
      </c>
      <c r="BN732" s="5">
        <f t="shared" si="496"/>
        <v>-3.4679722126859103E-3</v>
      </c>
      <c r="BO732" s="5">
        <f t="shared" ca="1" si="497"/>
        <v>-4.3444581696593376E-3</v>
      </c>
      <c r="BP732" s="5">
        <f t="shared" ca="1" si="498"/>
        <v>-2.5700393609631722E-2</v>
      </c>
      <c r="BR732" s="5">
        <f t="shared" ca="1" si="507"/>
        <v>-2.7164151728769452E-3</v>
      </c>
      <c r="BS732" s="5">
        <f t="shared" ca="1" si="482"/>
        <v>1.763153995969895E-2</v>
      </c>
      <c r="BT732" s="5">
        <f t="shared" ca="1" si="483"/>
        <v>-2.7164151728769452E-3</v>
      </c>
      <c r="BU732" s="5">
        <f t="shared" ca="1" si="484"/>
        <v>-2.7164151728769452E-3</v>
      </c>
      <c r="BV732" s="9">
        <f t="shared" ca="1" si="511"/>
        <v>92.53954693372448</v>
      </c>
      <c r="BY732" s="1">
        <f t="shared" si="508"/>
        <v>29496</v>
      </c>
      <c r="BZ732" s="6">
        <v>-1000</v>
      </c>
      <c r="CA732" s="71">
        <f t="shared" ca="1" si="512"/>
        <v>92.53954693372448</v>
      </c>
      <c r="CB732" s="71">
        <f t="shared" ca="1" si="517"/>
        <v>92.365810577019516</v>
      </c>
      <c r="CC732" s="71">
        <f t="shared" ca="1" si="510"/>
        <v>0.97287478223552748</v>
      </c>
      <c r="CD732" s="71">
        <f t="shared" ca="1" si="518"/>
        <v>92.900054243593615</v>
      </c>
      <c r="CE732" s="71">
        <f t="shared" ca="1" si="519"/>
        <v>92.365810577019516</v>
      </c>
      <c r="CF732" s="71">
        <f t="shared" ca="1" si="513"/>
        <v>0.99611940689588996</v>
      </c>
      <c r="CG732" s="71">
        <f t="shared" ca="1" si="514"/>
        <v>1</v>
      </c>
      <c r="CH732" s="71">
        <f t="shared" ca="1" si="515"/>
        <v>93.480186317019431</v>
      </c>
      <c r="CI732" s="71">
        <f t="shared" ca="1" si="516"/>
        <v>100</v>
      </c>
      <c r="CJ732" s="71">
        <f ca="1">CalcBCIg!L720</f>
        <v>-3.4819822907447815</v>
      </c>
      <c r="CK732" s="76">
        <f t="shared" ca="1" si="477"/>
        <v>0</v>
      </c>
      <c r="CL732" s="76">
        <f t="shared" ca="1" si="509"/>
        <v>0</v>
      </c>
      <c r="CM732" s="76"/>
      <c r="CN732" s="76"/>
    </row>
    <row r="733" spans="11:92" outlineLevel="1" x14ac:dyDescent="0.25">
      <c r="K733" s="1">
        <f>VLOOKUP(N733-55,'67FredMTH'!$A$8:$B$567,1)</f>
        <v>29434</v>
      </c>
      <c r="L733" s="1">
        <f t="shared" si="499"/>
        <v>29491</v>
      </c>
      <c r="M733" s="1">
        <f t="shared" si="499"/>
        <v>29502</v>
      </c>
      <c r="N733" s="1">
        <f t="shared" si="500"/>
        <v>29503</v>
      </c>
      <c r="O733" s="1"/>
      <c r="P733" s="1"/>
      <c r="Q733" s="1">
        <f t="shared" si="501"/>
        <v>29504</v>
      </c>
      <c r="S733" s="7">
        <f ca="1">'Thu-Wed'!$G726</f>
        <v>11.504</v>
      </c>
      <c r="T733" s="7">
        <f ca="1">'Thu-Wed'!$F726</f>
        <v>11.336</v>
      </c>
      <c r="U733" s="8">
        <f ca="1">'Thu-Wed'!$E726</f>
        <v>130.35999999999999</v>
      </c>
      <c r="V733" s="8">
        <f>'67FredWK'!$C724</f>
        <v>3679000</v>
      </c>
      <c r="W733" s="8">
        <f>VLOOKUP(N733-55,'67FredMTH'!$A$8:$B$567,2)</f>
        <v>659</v>
      </c>
      <c r="X733" s="8">
        <f>VLOOKUP(N733-55,'67FredMTH'!$C$8:$D$567,2)</f>
        <v>332</v>
      </c>
      <c r="Y733" s="8">
        <f>VLOOKUP(N733-38,'67FredMTH'!$E$8:$F$567,2)</f>
        <v>73880</v>
      </c>
      <c r="AH733">
        <f t="shared" ca="1" si="488"/>
        <v>11.57377180129288</v>
      </c>
      <c r="AI733">
        <f t="shared" ca="1" si="489"/>
        <v>11.246406512616078</v>
      </c>
      <c r="AJ733" s="8">
        <f t="shared" ca="1" si="485"/>
        <v>-11.446681250845501</v>
      </c>
      <c r="AK733" s="8">
        <f t="shared" ca="1" si="502"/>
        <v>-10.992147919600045</v>
      </c>
      <c r="AM733" s="9">
        <f t="shared" ca="1" si="486"/>
        <v>2.1151443517931066</v>
      </c>
      <c r="AN733" s="8">
        <f t="shared" ca="1" si="490"/>
        <v>2.1138515356595358</v>
      </c>
      <c r="AO733" s="8">
        <f t="shared" ca="1" si="487"/>
        <v>130.35999999999999</v>
      </c>
      <c r="AQ733">
        <f t="shared" si="503"/>
        <v>3694957.0664754813</v>
      </c>
      <c r="AS733" s="8">
        <f t="shared" si="504"/>
        <v>73775.611789123184</v>
      </c>
      <c r="AT733" s="8">
        <f t="shared" si="491"/>
        <v>4.8312628196025447</v>
      </c>
      <c r="AV733" s="8">
        <v>0</v>
      </c>
      <c r="AW733" s="8">
        <v>0</v>
      </c>
      <c r="AX733" s="8">
        <v>0</v>
      </c>
      <c r="BA733" s="9">
        <f t="shared" si="492"/>
        <v>651.35562442109176</v>
      </c>
      <c r="BB733" s="9">
        <f t="shared" si="493"/>
        <v>333.41224771578294</v>
      </c>
      <c r="BC733" s="5">
        <f t="shared" si="520"/>
        <v>7.8857662893438984E-3</v>
      </c>
      <c r="BD733" s="5">
        <f t="shared" si="521"/>
        <v>-2.8158753652641755E-3</v>
      </c>
      <c r="BH733" s="9">
        <f t="shared" ca="1" si="505"/>
        <v>-10.992147919600045</v>
      </c>
      <c r="BI733" s="5">
        <f t="shared" si="506"/>
        <v>1.1694721222288429E-4</v>
      </c>
      <c r="BJ733" s="5">
        <v>0</v>
      </c>
      <c r="BK733" s="5">
        <v>0</v>
      </c>
      <c r="BL733" s="5">
        <f t="shared" si="494"/>
        <v>7.8857662893438984E-3</v>
      </c>
      <c r="BM733" s="5">
        <f t="shared" si="495"/>
        <v>-2.8158753652641755E-3</v>
      </c>
      <c r="BN733" s="5">
        <f t="shared" si="496"/>
        <v>-4.3000365688310449E-3</v>
      </c>
      <c r="BO733" s="5">
        <f t="shared" ca="1" si="497"/>
        <v>5.5347995391503702E-3</v>
      </c>
      <c r="BP733" s="5">
        <f t="shared" ca="1" si="498"/>
        <v>3.2636248415715885E-2</v>
      </c>
      <c r="BR733" s="5">
        <f t="shared" ca="1" si="507"/>
        <v>5.6314510095604141E-3</v>
      </c>
      <c r="BS733" s="5">
        <f t="shared" ca="1" si="482"/>
        <v>1.7592563987796808E-2</v>
      </c>
      <c r="BT733" s="5">
        <f t="shared" ca="1" si="483"/>
        <v>5.6314510095604141E-3</v>
      </c>
      <c r="BU733" s="5">
        <f t="shared" ca="1" si="484"/>
        <v>5.6314510095604141E-3</v>
      </c>
      <c r="BV733" s="9">
        <f t="shared" ca="1" si="511"/>
        <v>93.2840211123019</v>
      </c>
      <c r="BY733" s="1">
        <f t="shared" si="508"/>
        <v>29503</v>
      </c>
      <c r="BZ733" s="6">
        <v>-1000</v>
      </c>
      <c r="CA733" s="71">
        <f t="shared" ca="1" si="512"/>
        <v>93.2840211123019</v>
      </c>
      <c r="CB733" s="71">
        <f t="shared" ca="1" si="517"/>
        <v>92.824915844660708</v>
      </c>
      <c r="CC733" s="71">
        <f t="shared" ca="1" si="510"/>
        <v>0.98070149177066501</v>
      </c>
      <c r="CD733" s="71">
        <f t="shared" ca="1" si="518"/>
        <v>93.2840211123019</v>
      </c>
      <c r="CE733" s="71">
        <f t="shared" ca="1" si="519"/>
        <v>92.824915844660708</v>
      </c>
      <c r="CF733" s="71">
        <f t="shared" ca="1" si="513"/>
        <v>1</v>
      </c>
      <c r="CG733" s="71">
        <f t="shared" ca="1" si="514"/>
        <v>1</v>
      </c>
      <c r="CH733" s="71">
        <f t="shared" ca="1" si="515"/>
        <v>100</v>
      </c>
      <c r="CI733" s="71">
        <f t="shared" ca="1" si="516"/>
        <v>100</v>
      </c>
      <c r="CJ733" s="71">
        <f ca="1">CalcBCIg!L721</f>
        <v>-1.9236146807670593</v>
      </c>
      <c r="CK733" s="76">
        <f t="shared" ca="1" si="477"/>
        <v>0</v>
      </c>
      <c r="CL733" s="76">
        <f t="shared" ca="1" si="509"/>
        <v>0</v>
      </c>
      <c r="CM733" s="76"/>
      <c r="CN733" s="76"/>
    </row>
    <row r="734" spans="11:92" outlineLevel="1" x14ac:dyDescent="0.25">
      <c r="K734" s="1">
        <f>VLOOKUP(N734-55,'67FredMTH'!$A$8:$B$567,1)</f>
        <v>29434</v>
      </c>
      <c r="L734" s="1">
        <f t="shared" si="499"/>
        <v>29498</v>
      </c>
      <c r="M734" s="1">
        <f t="shared" si="499"/>
        <v>29509</v>
      </c>
      <c r="N734" s="1">
        <f t="shared" si="500"/>
        <v>29510</v>
      </c>
      <c r="O734" s="1"/>
      <c r="P734" s="1"/>
      <c r="Q734" s="1">
        <f t="shared" si="501"/>
        <v>29511</v>
      </c>
      <c r="S734" s="7">
        <f ca="1">'Thu-Wed'!$G727</f>
        <v>11.385999999999999</v>
      </c>
      <c r="T734" s="7">
        <f ca="1">'Thu-Wed'!$F727</f>
        <v>11.146000000000001</v>
      </c>
      <c r="U734" s="8">
        <f ca="1">'Thu-Wed'!$E727</f>
        <v>131.81599999999997</v>
      </c>
      <c r="V734" s="8">
        <f>'67FredWK'!$C725</f>
        <v>3672000</v>
      </c>
      <c r="W734" s="8">
        <f>VLOOKUP(N734-55,'67FredMTH'!$A$8:$B$567,2)</f>
        <v>659</v>
      </c>
      <c r="X734" s="8">
        <f>VLOOKUP(N734-55,'67FredMTH'!$C$8:$D$567,2)</f>
        <v>332</v>
      </c>
      <c r="Y734" s="8">
        <f>VLOOKUP(N734-38,'67FredMTH'!$E$8:$F$567,2)</f>
        <v>73880</v>
      </c>
      <c r="AH734">
        <f t="shared" ca="1" si="488"/>
        <v>11.423554360258576</v>
      </c>
      <c r="AI734">
        <f t="shared" ca="1" si="489"/>
        <v>11.166081302523216</v>
      </c>
      <c r="AJ734" s="8">
        <f t="shared" ca="1" si="485"/>
        <v>-11.435432103789687</v>
      </c>
      <c r="AK734" s="8">
        <f t="shared" ca="1" si="502"/>
        <v>-11.346775266951758</v>
      </c>
      <c r="AM734" s="9">
        <f t="shared" ca="1" si="486"/>
        <v>2.1199681286948007</v>
      </c>
      <c r="AN734" s="8">
        <f t="shared" ca="1" si="490"/>
        <v>2.1193564693912741</v>
      </c>
      <c r="AO734" s="8">
        <f t="shared" ca="1" si="487"/>
        <v>131.81599999999997</v>
      </c>
      <c r="AQ734">
        <f t="shared" si="503"/>
        <v>3683478.5332377404</v>
      </c>
      <c r="AS734" s="8">
        <f t="shared" si="504"/>
        <v>73827.805894561592</v>
      </c>
      <c r="AT734" s="8">
        <f t="shared" si="491"/>
        <v>4.8315199617172775</v>
      </c>
      <c r="AV734" s="8">
        <v>0</v>
      </c>
      <c r="AW734" s="8">
        <v>0</v>
      </c>
      <c r="AX734" s="8">
        <v>0</v>
      </c>
      <c r="BA734" s="9">
        <f t="shared" si="492"/>
        <v>654.41337465265508</v>
      </c>
      <c r="BB734" s="9">
        <f t="shared" si="493"/>
        <v>332.84734862946976</v>
      </c>
      <c r="BC734" s="5">
        <f t="shared" si="520"/>
        <v>4.6944405128626077E-3</v>
      </c>
      <c r="BD734" s="5">
        <f t="shared" si="521"/>
        <v>-1.6942961459374128E-3</v>
      </c>
      <c r="BH734" s="9">
        <f t="shared" ca="1" si="505"/>
        <v>-11.346775266951758</v>
      </c>
      <c r="BI734" s="5">
        <f t="shared" si="506"/>
        <v>5.3224617317271239E-5</v>
      </c>
      <c r="BJ734" s="5">
        <v>0</v>
      </c>
      <c r="BK734" s="5">
        <v>0</v>
      </c>
      <c r="BL734" s="5">
        <f t="shared" si="494"/>
        <v>4.6944405128626077E-3</v>
      </c>
      <c r="BM734" s="5">
        <f t="shared" si="495"/>
        <v>-1.6942961459374128E-3</v>
      </c>
      <c r="BN734" s="5">
        <f t="shared" si="496"/>
        <v>-3.1065403552008597E-3</v>
      </c>
      <c r="BO734" s="5">
        <f t="shared" ca="1" si="497"/>
        <v>2.6042196620117419E-3</v>
      </c>
      <c r="BP734" s="5">
        <f t="shared" ca="1" si="498"/>
        <v>1.1169070266952907E-2</v>
      </c>
      <c r="BR734" s="5">
        <f t="shared" ca="1" si="507"/>
        <v>2.4741248089188363E-3</v>
      </c>
      <c r="BS734" s="5">
        <f t="shared" ca="1" si="482"/>
        <v>1.8009465618841029E-2</v>
      </c>
      <c r="BT734" s="5">
        <f t="shared" ca="1" si="483"/>
        <v>2.4741248089188363E-3</v>
      </c>
      <c r="BU734" s="5">
        <f t="shared" ca="1" si="484"/>
        <v>2.4741248089188363E-3</v>
      </c>
      <c r="BV734" s="9">
        <f t="shared" ca="1" si="511"/>
        <v>93.613730127887123</v>
      </c>
      <c r="BY734" s="1">
        <f t="shared" si="508"/>
        <v>29510</v>
      </c>
      <c r="BZ734" s="6">
        <v>-1000</v>
      </c>
      <c r="CA734" s="71">
        <f t="shared" ca="1" si="512"/>
        <v>93.613730127887123</v>
      </c>
      <c r="CB734" s="71">
        <f t="shared" ca="1" si="517"/>
        <v>93.219322986273909</v>
      </c>
      <c r="CC734" s="71">
        <f t="shared" ca="1" si="510"/>
        <v>0.98416774590056999</v>
      </c>
      <c r="CD734" s="71">
        <f t="shared" ca="1" si="518"/>
        <v>93.613730127887123</v>
      </c>
      <c r="CE734" s="71">
        <f t="shared" ca="1" si="519"/>
        <v>93.219322986273909</v>
      </c>
      <c r="CF734" s="71">
        <f t="shared" ca="1" si="513"/>
        <v>1</v>
      </c>
      <c r="CG734" s="71">
        <f t="shared" ca="1" si="514"/>
        <v>1</v>
      </c>
      <c r="CH734" s="71">
        <f t="shared" ca="1" si="515"/>
        <v>100</v>
      </c>
      <c r="CI734" s="71">
        <f t="shared" ca="1" si="516"/>
        <v>100</v>
      </c>
      <c r="CJ734" s="71">
        <f ca="1">CalcBCIg!L722</f>
        <v>-0.56472593545913696</v>
      </c>
      <c r="CK734" s="76">
        <f t="shared" ca="1" si="477"/>
        <v>0</v>
      </c>
      <c r="CL734" s="76">
        <f t="shared" ca="1" si="509"/>
        <v>0</v>
      </c>
      <c r="CM734" s="76"/>
      <c r="CN734" s="76"/>
    </row>
    <row r="735" spans="11:92" outlineLevel="1" x14ac:dyDescent="0.25">
      <c r="K735" s="1">
        <f>VLOOKUP(N735-55,'67FredMTH'!$A$8:$B$567,1)</f>
        <v>29434</v>
      </c>
      <c r="L735" s="1">
        <f t="shared" si="499"/>
        <v>29505</v>
      </c>
      <c r="M735" s="1">
        <f t="shared" si="499"/>
        <v>29516</v>
      </c>
      <c r="N735" s="1">
        <f t="shared" si="500"/>
        <v>29517</v>
      </c>
      <c r="O735" s="1"/>
      <c r="P735" s="1"/>
      <c r="Q735" s="1">
        <f t="shared" si="501"/>
        <v>29518</v>
      </c>
      <c r="S735" s="7">
        <f ca="1">'Thu-Wed'!$G728</f>
        <v>11.662000000000003</v>
      </c>
      <c r="T735" s="7">
        <f ca="1">'Thu-Wed'!$F728</f>
        <v>11.388000000000002</v>
      </c>
      <c r="U735" s="8">
        <f ca="1">'Thu-Wed'!$E728</f>
        <v>132.02199999999999</v>
      </c>
      <c r="V735" s="8">
        <f>'67FredWK'!$C726</f>
        <v>3549000</v>
      </c>
      <c r="W735" s="8">
        <f>VLOOKUP(N735-55,'67FredMTH'!$A$8:$B$567,2)</f>
        <v>659</v>
      </c>
      <c r="X735" s="8">
        <f>VLOOKUP(N735-55,'67FredMTH'!$C$8:$D$567,2)</f>
        <v>332</v>
      </c>
      <c r="Y735" s="8">
        <f>VLOOKUP(N735-38,'67FredMTH'!$E$8:$F$567,2)</f>
        <v>73880</v>
      </c>
      <c r="AH735">
        <f t="shared" ca="1" si="488"/>
        <v>11.614310872051718</v>
      </c>
      <c r="AI735">
        <f t="shared" ca="1" si="489"/>
        <v>11.343616260504644</v>
      </c>
      <c r="AJ735" s="8">
        <f t="shared" ca="1" si="485"/>
        <v>-11.7376161780793</v>
      </c>
      <c r="AK735" s="8">
        <f t="shared" ca="1" si="502"/>
        <v>-11.659447995853791</v>
      </c>
      <c r="AM735" s="9">
        <f t="shared" ca="1" si="486"/>
        <v>2.1206463075883026</v>
      </c>
      <c r="AN735" s="8">
        <f t="shared" ca="1" si="490"/>
        <v>2.1205173237685999</v>
      </c>
      <c r="AO735" s="8">
        <f t="shared" ca="1" si="487"/>
        <v>132.02199999999999</v>
      </c>
      <c r="AQ735">
        <f t="shared" si="503"/>
        <v>3616239.2666188702</v>
      </c>
      <c r="AS735" s="8">
        <f t="shared" si="504"/>
        <v>73853.902947280789</v>
      </c>
      <c r="AT735" s="8">
        <f t="shared" si="491"/>
        <v>4.8316234513565393</v>
      </c>
      <c r="AV735" s="8">
        <v>0</v>
      </c>
      <c r="AW735" s="8">
        <v>0</v>
      </c>
      <c r="AX735" s="8">
        <v>0</v>
      </c>
      <c r="BA735" s="9">
        <f t="shared" si="492"/>
        <v>656.24802479159302</v>
      </c>
      <c r="BB735" s="9">
        <f t="shared" si="493"/>
        <v>332.50840917768187</v>
      </c>
      <c r="BC735" s="5">
        <f t="shared" si="520"/>
        <v>2.8035034276487902E-3</v>
      </c>
      <c r="BD735" s="5">
        <f t="shared" si="521"/>
        <v>-1.018302994401199E-3</v>
      </c>
      <c r="BH735" s="9">
        <f t="shared" ca="1" si="505"/>
        <v>-11.659447995853791</v>
      </c>
      <c r="BI735" s="5">
        <f t="shared" si="506"/>
        <v>2.1419685747314787E-5</v>
      </c>
      <c r="BJ735" s="5">
        <v>0</v>
      </c>
      <c r="BK735" s="5">
        <v>0</v>
      </c>
      <c r="BL735" s="5">
        <f t="shared" si="494"/>
        <v>2.8035034276487902E-3</v>
      </c>
      <c r="BM735" s="5">
        <f t="shared" si="495"/>
        <v>-1.018302994401199E-3</v>
      </c>
      <c r="BN735" s="5">
        <f t="shared" si="496"/>
        <v>-1.8254284913605145E-2</v>
      </c>
      <c r="BO735" s="5">
        <f t="shared" ca="1" si="497"/>
        <v>5.4773908688399153E-4</v>
      </c>
      <c r="BP735" s="5">
        <f t="shared" ca="1" si="498"/>
        <v>1.5627844874674945E-3</v>
      </c>
      <c r="BR735" s="5">
        <f t="shared" ca="1" si="507"/>
        <v>2.9003246851869533E-3</v>
      </c>
      <c r="BS735" s="5">
        <f t="shared" ca="1" si="482"/>
        <v>1.7912481964459E-2</v>
      </c>
      <c r="BT735" s="5">
        <f t="shared" ca="1" si="483"/>
        <v>2.9003246851869533E-3</v>
      </c>
      <c r="BU735" s="5">
        <f t="shared" ca="1" si="484"/>
        <v>2.9003246851869533E-3</v>
      </c>
      <c r="BV735" s="9">
        <f t="shared" ca="1" si="511"/>
        <v>94.001601859833315</v>
      </c>
      <c r="BY735" s="1">
        <f t="shared" si="508"/>
        <v>29517</v>
      </c>
      <c r="BZ735" s="6">
        <v>-1000</v>
      </c>
      <c r="CA735" s="71">
        <f t="shared" ca="1" si="512"/>
        <v>94.001601859833315</v>
      </c>
      <c r="CB735" s="71">
        <f t="shared" ca="1" si="517"/>
        <v>93.610462423053605</v>
      </c>
      <c r="CC735" s="71">
        <f t="shared" ca="1" si="510"/>
        <v>0.98824546876885588</v>
      </c>
      <c r="CD735" s="71">
        <f t="shared" ca="1" si="518"/>
        <v>94.001601859833315</v>
      </c>
      <c r="CE735" s="71">
        <f t="shared" ca="1" si="519"/>
        <v>93.610462423053605</v>
      </c>
      <c r="CF735" s="71">
        <f t="shared" ca="1" si="513"/>
        <v>1</v>
      </c>
      <c r="CG735" s="71">
        <f t="shared" ca="1" si="514"/>
        <v>1</v>
      </c>
      <c r="CH735" s="71">
        <f t="shared" ca="1" si="515"/>
        <v>100</v>
      </c>
      <c r="CI735" s="71">
        <f t="shared" ca="1" si="516"/>
        <v>100</v>
      </c>
      <c r="CJ735" s="71">
        <f ca="1">CalcBCIg!L723</f>
        <v>0.58061486482620239</v>
      </c>
      <c r="CK735" s="76">
        <f t="shared" ca="1" si="477"/>
        <v>0</v>
      </c>
      <c r="CL735" s="76">
        <f t="shared" ca="1" si="509"/>
        <v>0</v>
      </c>
      <c r="CM735" s="76">
        <f t="shared" ref="CM735:CM789" ca="1" si="522">IF(CM734&gt;0,CM734+1,IF(CJ735&gt;-0.0001,0,CM734+1))</f>
        <v>0</v>
      </c>
      <c r="CN735" s="76">
        <f t="shared" ref="CN735:CN788" ca="1" si="523">IF(CC735=1,1,IF(CN734=0,0,CN734+1))</f>
        <v>0</v>
      </c>
    </row>
    <row r="736" spans="11:92" outlineLevel="1" x14ac:dyDescent="0.25">
      <c r="K736" s="1">
        <f>VLOOKUP(N736-55,'67FredMTH'!$A$8:$B$567,1)</f>
        <v>29465</v>
      </c>
      <c r="L736" s="1">
        <f t="shared" si="499"/>
        <v>29512</v>
      </c>
      <c r="M736" s="1">
        <f t="shared" si="499"/>
        <v>29523</v>
      </c>
      <c r="N736" s="1">
        <f t="shared" si="500"/>
        <v>29524</v>
      </c>
      <c r="O736" s="1"/>
      <c r="P736" s="1"/>
      <c r="Q736" s="1">
        <f t="shared" si="501"/>
        <v>29525</v>
      </c>
      <c r="S736" s="7">
        <f ca="1">'Thu-Wed'!$G729</f>
        <v>12.098000000000003</v>
      </c>
      <c r="T736" s="7">
        <f ca="1">'Thu-Wed'!$F729</f>
        <v>12.170000000000002</v>
      </c>
      <c r="U736" s="8">
        <f ca="1">'Thu-Wed'!$E729</f>
        <v>128.64399999999998</v>
      </c>
      <c r="V736" s="8">
        <f>'67FredWK'!$C727</f>
        <v>3477000</v>
      </c>
      <c r="W736" s="8">
        <f>VLOOKUP(N736-55,'67FredMTH'!$A$8:$B$567,2)</f>
        <v>596</v>
      </c>
      <c r="X736" s="8">
        <f>VLOOKUP(N736-55,'67FredMTH'!$C$8:$D$567,2)</f>
        <v>339</v>
      </c>
      <c r="Y736" s="8">
        <f>VLOOKUP(N736-38,'67FredMTH'!$E$8:$F$567,2)</f>
        <v>73880</v>
      </c>
      <c r="AH736">
        <f t="shared" ca="1" si="488"/>
        <v>12.001262174410346</v>
      </c>
      <c r="AI736">
        <f t="shared" ca="1" si="489"/>
        <v>12.004723252100931</v>
      </c>
      <c r="AJ736" s="8">
        <f t="shared" ca="1" si="485"/>
        <v>-13.529753698886779</v>
      </c>
      <c r="AK736" s="8">
        <f t="shared" ca="1" si="502"/>
        <v>-13.155692558280181</v>
      </c>
      <c r="AM736" s="9">
        <f t="shared" ca="1" si="486"/>
        <v>2.1093895353760783</v>
      </c>
      <c r="AN736" s="8">
        <f t="shared" ca="1" si="490"/>
        <v>2.1105023142153305</v>
      </c>
      <c r="AO736" s="8">
        <f t="shared" ca="1" si="487"/>
        <v>128.64399999999998</v>
      </c>
      <c r="AQ736">
        <f t="shared" si="503"/>
        <v>3546619.6333094351</v>
      </c>
      <c r="AS736" s="8">
        <f t="shared" si="504"/>
        <v>73866.951473640394</v>
      </c>
      <c r="AT736" s="8">
        <f t="shared" si="491"/>
        <v>4.8316501758384254</v>
      </c>
      <c r="AV736" s="8">
        <v>0</v>
      </c>
      <c r="AW736" s="8">
        <v>0</v>
      </c>
      <c r="AX736" s="8">
        <v>0</v>
      </c>
      <c r="BA736" s="9">
        <f t="shared" si="492"/>
        <v>632.14881487495586</v>
      </c>
      <c r="BB736" s="9">
        <f t="shared" si="493"/>
        <v>335.10504550660914</v>
      </c>
      <c r="BC736" s="5">
        <f t="shared" si="520"/>
        <v>-3.6722716116807219E-2</v>
      </c>
      <c r="BD736" s="5">
        <f t="shared" si="521"/>
        <v>7.8092350667129384E-3</v>
      </c>
      <c r="BH736" s="9">
        <f t="shared" ca="1" si="505"/>
        <v>-13.155692558280181</v>
      </c>
      <c r="BI736" s="5">
        <f t="shared" si="506"/>
        <v>5.5311599000962275E-6</v>
      </c>
      <c r="BJ736" s="5">
        <v>0</v>
      </c>
      <c r="BK736" s="5">
        <v>0</v>
      </c>
      <c r="BL736" s="5">
        <f t="shared" si="494"/>
        <v>-3.6722716116807219E-2</v>
      </c>
      <c r="BM736" s="5">
        <f t="shared" si="495"/>
        <v>7.8092350667129384E-3</v>
      </c>
      <c r="BN736" s="5">
        <f t="shared" si="496"/>
        <v>-1.9251943297028729E-2</v>
      </c>
      <c r="BO736" s="5">
        <f t="shared" ca="1" si="497"/>
        <v>-4.7229086228216532E-3</v>
      </c>
      <c r="BP736" s="5">
        <f t="shared" ca="1" si="498"/>
        <v>-2.558664465013416E-2</v>
      </c>
      <c r="BR736" s="5">
        <f t="shared" ca="1" si="507"/>
        <v>-4.5349010081004266E-3</v>
      </c>
      <c r="BS736" s="5">
        <f t="shared" ca="1" si="482"/>
        <v>1.769267145393371E-2</v>
      </c>
      <c r="BT736" s="5">
        <f t="shared" ca="1" si="483"/>
        <v>-4.5349010081004266E-3</v>
      </c>
      <c r="BU736" s="5">
        <f t="shared" ca="1" si="484"/>
        <v>-4.5349010081004266E-3</v>
      </c>
      <c r="BV736" s="9">
        <f t="shared" ca="1" si="511"/>
        <v>93.392619061208734</v>
      </c>
      <c r="BY736" s="1">
        <f t="shared" si="508"/>
        <v>29524</v>
      </c>
      <c r="BZ736" s="6">
        <v>-1000</v>
      </c>
      <c r="CA736" s="71">
        <f t="shared" ca="1" si="512"/>
        <v>93.392619061208734</v>
      </c>
      <c r="CB736" s="71">
        <f t="shared" ca="1" si="517"/>
        <v>93.501540742131169</v>
      </c>
      <c r="CC736" s="71">
        <f t="shared" ca="1" si="510"/>
        <v>0.9818431896651838</v>
      </c>
      <c r="CD736" s="71">
        <f t="shared" ca="1" si="518"/>
        <v>94.001601859833315</v>
      </c>
      <c r="CE736" s="71">
        <f t="shared" ca="1" si="519"/>
        <v>93.610462423053605</v>
      </c>
      <c r="CF736" s="71">
        <f t="shared" ca="1" si="513"/>
        <v>0.99352156998842811</v>
      </c>
      <c r="CG736" s="71">
        <f t="shared" ca="1" si="514"/>
        <v>0.99883643688853729</v>
      </c>
      <c r="CH736" s="71">
        <f t="shared" ca="1" si="515"/>
        <v>89.115540975181645</v>
      </c>
      <c r="CI736" s="71">
        <f t="shared" ca="1" si="516"/>
        <v>97.091092221343231</v>
      </c>
      <c r="CJ736" s="71">
        <f ca="1">CalcBCIg!L724</f>
        <v>1.5777499079704276</v>
      </c>
      <c r="CK736" s="76">
        <f t="shared" ca="1" si="477"/>
        <v>0</v>
      </c>
      <c r="CL736" s="76">
        <f t="shared" ca="1" si="509"/>
        <v>0</v>
      </c>
      <c r="CM736" s="76">
        <f t="shared" ca="1" si="522"/>
        <v>0</v>
      </c>
      <c r="CN736" s="76">
        <f t="shared" ca="1" si="523"/>
        <v>0</v>
      </c>
    </row>
    <row r="737" spans="11:92" outlineLevel="1" x14ac:dyDescent="0.25">
      <c r="K737" s="1">
        <f>VLOOKUP(N737-55,'67FredMTH'!$A$8:$B$567,1)</f>
        <v>29465</v>
      </c>
      <c r="L737" s="1">
        <f t="shared" si="499"/>
        <v>29519</v>
      </c>
      <c r="M737" s="1">
        <f t="shared" si="499"/>
        <v>29530</v>
      </c>
      <c r="N737" s="1">
        <f t="shared" si="500"/>
        <v>29531</v>
      </c>
      <c r="O737" s="1"/>
      <c r="P737" s="1"/>
      <c r="Q737" s="1">
        <f t="shared" si="501"/>
        <v>29532</v>
      </c>
      <c r="S737" s="7">
        <f ca="1">'Thu-Wed'!$G730</f>
        <v>12.494000000000002</v>
      </c>
      <c r="T737" s="7">
        <f ca="1">'Thu-Wed'!$F730</f>
        <v>12.998000000000001</v>
      </c>
      <c r="U737" s="8">
        <f ca="1">'Thu-Wed'!$E730</f>
        <v>128.63399999999999</v>
      </c>
      <c r="V737" s="8">
        <f>'67FredWK'!$C728</f>
        <v>3527000</v>
      </c>
      <c r="W737" s="8">
        <f>VLOOKUP(N737-55,'67FredMTH'!$A$8:$B$567,2)</f>
        <v>596</v>
      </c>
      <c r="X737" s="8">
        <f>VLOOKUP(N737-55,'67FredMTH'!$C$8:$D$567,2)</f>
        <v>339</v>
      </c>
      <c r="Y737" s="8">
        <f>VLOOKUP(N737-38,'67FredMTH'!$E$8:$F$567,2)</f>
        <v>73880</v>
      </c>
      <c r="AH737">
        <f t="shared" ca="1" si="488"/>
        <v>12.39545243488207</v>
      </c>
      <c r="AI737">
        <f t="shared" ca="1" si="489"/>
        <v>12.799344650420187</v>
      </c>
      <c r="AJ737" s="8">
        <f t="shared" ca="1" si="485"/>
        <v>-15.895191816487909</v>
      </c>
      <c r="AK737" s="8">
        <f t="shared" ca="1" si="502"/>
        <v>-15.347291964846363</v>
      </c>
      <c r="AM737" s="9">
        <f t="shared" ca="1" si="486"/>
        <v>2.1093557746594902</v>
      </c>
      <c r="AN737" s="8">
        <f t="shared" ca="1" si="490"/>
        <v>2.1094704286150741</v>
      </c>
      <c r="AO737" s="8">
        <f t="shared" ca="1" si="487"/>
        <v>128.63399999999999</v>
      </c>
      <c r="AQ737">
        <f t="shared" si="503"/>
        <v>3536809.8166547175</v>
      </c>
      <c r="AS737" s="8">
        <f t="shared" si="504"/>
        <v>73873.475736820197</v>
      </c>
      <c r="AT737" s="8">
        <f t="shared" si="491"/>
        <v>4.8316385329970295</v>
      </c>
      <c r="AV737" s="8">
        <v>0</v>
      </c>
      <c r="AW737" s="8">
        <v>0</v>
      </c>
      <c r="AX737" s="8">
        <v>0</v>
      </c>
      <c r="BA737" s="9">
        <f t="shared" si="492"/>
        <v>617.68928892497354</v>
      </c>
      <c r="BB737" s="9">
        <f t="shared" si="493"/>
        <v>336.66302730396546</v>
      </c>
      <c r="BC737" s="5">
        <f t="shared" si="520"/>
        <v>-2.2873610785527632E-2</v>
      </c>
      <c r="BD737" s="5">
        <f t="shared" si="521"/>
        <v>4.6492340782304797E-3</v>
      </c>
      <c r="BH737" s="9">
        <f t="shared" ca="1" si="505"/>
        <v>-15.347291964846363</v>
      </c>
      <c r="BI737" s="5">
        <f t="shared" si="506"/>
        <v>-2.4097028907821283E-6</v>
      </c>
      <c r="BJ737" s="5">
        <v>0</v>
      </c>
      <c r="BK737" s="5">
        <v>0</v>
      </c>
      <c r="BL737" s="5">
        <f t="shared" si="494"/>
        <v>-2.2873610785527632E-2</v>
      </c>
      <c r="BM737" s="5">
        <f t="shared" si="495"/>
        <v>4.6492340782304797E-3</v>
      </c>
      <c r="BN737" s="5">
        <f t="shared" si="496"/>
        <v>-2.7659624287265094E-3</v>
      </c>
      <c r="BO737" s="5">
        <f t="shared" ca="1" si="497"/>
        <v>-4.8892891199703303E-4</v>
      </c>
      <c r="BP737" s="5">
        <f t="shared" ca="1" si="498"/>
        <v>-7.7733901308940645E-5</v>
      </c>
      <c r="BR737" s="5">
        <f t="shared" ca="1" si="507"/>
        <v>-2.7928725266999502E-3</v>
      </c>
      <c r="BS737" s="5">
        <f t="shared" ca="1" si="482"/>
        <v>1.7743332416852761E-2</v>
      </c>
      <c r="BT737" s="5">
        <f t="shared" ca="1" si="483"/>
        <v>-2.7928725266999502E-3</v>
      </c>
      <c r="BU737" s="5">
        <f t="shared" ca="1" si="484"/>
        <v>-2.7928725266999502E-3</v>
      </c>
      <c r="BV737" s="9">
        <f t="shared" ca="1" si="511"/>
        <v>93.019999518390733</v>
      </c>
      <c r="BY737" s="1">
        <f t="shared" si="508"/>
        <v>29531</v>
      </c>
      <c r="BZ737" s="6">
        <v>-1000</v>
      </c>
      <c r="CA737" s="71">
        <f t="shared" ca="1" si="512"/>
        <v>93.019999518390733</v>
      </c>
      <c r="CB737" s="71">
        <f t="shared" ca="1" si="517"/>
        <v>93.260770130260951</v>
      </c>
      <c r="CC737" s="71">
        <f t="shared" ca="1" si="510"/>
        <v>0.97792581413669333</v>
      </c>
      <c r="CD737" s="71">
        <f t="shared" ca="1" si="518"/>
        <v>94.001601859833315</v>
      </c>
      <c r="CE737" s="71">
        <f t="shared" ca="1" si="519"/>
        <v>93.610462423053605</v>
      </c>
      <c r="CF737" s="71">
        <f t="shared" ca="1" si="513"/>
        <v>0.98955759984913605</v>
      </c>
      <c r="CG737" s="71">
        <f t="shared" ca="1" si="514"/>
        <v>0.9962643887900875</v>
      </c>
      <c r="CH737" s="71">
        <f t="shared" ca="1" si="515"/>
        <v>82.455644907822673</v>
      </c>
      <c r="CI737" s="71">
        <f t="shared" ca="1" si="516"/>
        <v>90.660971975218743</v>
      </c>
      <c r="CJ737" s="71">
        <f ca="1">CalcBCIg!L725</f>
        <v>1.9833034873008719</v>
      </c>
      <c r="CK737" s="76">
        <f t="shared" ca="1" si="477"/>
        <v>0</v>
      </c>
      <c r="CL737" s="76">
        <f t="shared" ca="1" si="509"/>
        <v>0</v>
      </c>
      <c r="CM737" s="76">
        <f t="shared" ca="1" si="522"/>
        <v>0</v>
      </c>
      <c r="CN737" s="76">
        <f t="shared" ca="1" si="523"/>
        <v>0</v>
      </c>
    </row>
    <row r="738" spans="11:92" outlineLevel="1" x14ac:dyDescent="0.25">
      <c r="K738" s="1">
        <f>VLOOKUP(N738-55,'67FredMTH'!$A$8:$B$567,1)</f>
        <v>29465</v>
      </c>
      <c r="L738" s="1">
        <f t="shared" si="499"/>
        <v>29526</v>
      </c>
      <c r="M738" s="1">
        <f t="shared" si="499"/>
        <v>29537</v>
      </c>
      <c r="N738" s="1">
        <f t="shared" si="500"/>
        <v>29538</v>
      </c>
      <c r="O738" s="1"/>
      <c r="P738" s="1"/>
      <c r="Q738" s="1">
        <f t="shared" si="501"/>
        <v>29539</v>
      </c>
      <c r="S738" s="7">
        <f ca="1">'Thu-Wed'!$G731</f>
        <v>12.745999999999999</v>
      </c>
      <c r="T738" s="7">
        <f ca="1">'Thu-Wed'!$F731</f>
        <v>13.336000000000002</v>
      </c>
      <c r="U738" s="8">
        <f ca="1">'Thu-Wed'!$E731</f>
        <v>130.68400000000003</v>
      </c>
      <c r="V738" s="8">
        <f>'67FredWK'!$C729</f>
        <v>3391000</v>
      </c>
      <c r="W738" s="8">
        <f>VLOOKUP(N738-55,'67FredMTH'!$A$8:$B$567,2)</f>
        <v>596</v>
      </c>
      <c r="X738" s="8">
        <f>VLOOKUP(N738-55,'67FredMTH'!$C$8:$D$567,2)</f>
        <v>339</v>
      </c>
      <c r="Y738" s="8">
        <f>VLOOKUP(N738-38,'67FredMTH'!$E$8:$F$567,2)</f>
        <v>74105</v>
      </c>
      <c r="AH738">
        <f t="shared" ca="1" si="488"/>
        <v>12.675890486976414</v>
      </c>
      <c r="AI738">
        <f t="shared" ca="1" si="489"/>
        <v>13.228668930084039</v>
      </c>
      <c r="AJ738" s="8">
        <f t="shared" ca="1" si="485"/>
        <v>-17.070614350712823</v>
      </c>
      <c r="AK738" s="8">
        <f t="shared" ca="1" si="502"/>
        <v>-16.72594987353953</v>
      </c>
      <c r="AM738" s="9">
        <f t="shared" ca="1" si="486"/>
        <v>2.1162224189725261</v>
      </c>
      <c r="AN738" s="8">
        <f t="shared" ca="1" si="490"/>
        <v>2.1155472199367811</v>
      </c>
      <c r="AO738" s="8">
        <f t="shared" ca="1" si="487"/>
        <v>130.68400000000003</v>
      </c>
      <c r="AQ738">
        <f t="shared" si="503"/>
        <v>3463904.9083273588</v>
      </c>
      <c r="AS738" s="8">
        <f t="shared" si="504"/>
        <v>73989.237868410099</v>
      </c>
      <c r="AT738" s="8">
        <f t="shared" si="491"/>
        <v>4.8322685538624501</v>
      </c>
      <c r="AV738" s="8">
        <v>0</v>
      </c>
      <c r="AW738" s="8">
        <v>0</v>
      </c>
      <c r="AX738" s="8">
        <v>0</v>
      </c>
      <c r="BA738" s="9">
        <f t="shared" si="492"/>
        <v>609.01357335498415</v>
      </c>
      <c r="BB738" s="9">
        <f t="shared" si="493"/>
        <v>337.59781638237928</v>
      </c>
      <c r="BC738" s="5">
        <f t="shared" si="520"/>
        <v>-1.4045436314896409E-2</v>
      </c>
      <c r="BD738" s="5">
        <f t="shared" si="521"/>
        <v>2.7766312383623593E-3</v>
      </c>
      <c r="BH738" s="9">
        <f t="shared" ca="1" si="505"/>
        <v>-16.72594987353953</v>
      </c>
      <c r="BI738" s="5">
        <f t="shared" si="506"/>
        <v>1.3039486731436511E-4</v>
      </c>
      <c r="BJ738" s="5">
        <v>0</v>
      </c>
      <c r="BK738" s="5">
        <v>0</v>
      </c>
      <c r="BL738" s="5">
        <f t="shared" si="494"/>
        <v>-1.4045436314896409E-2</v>
      </c>
      <c r="BM738" s="5">
        <f t="shared" si="495"/>
        <v>2.7766312383623593E-3</v>
      </c>
      <c r="BN738" s="5">
        <f t="shared" si="496"/>
        <v>-2.0613183096261478E-2</v>
      </c>
      <c r="BO738" s="5">
        <f t="shared" ca="1" si="497"/>
        <v>2.8807188947874707E-3</v>
      </c>
      <c r="BP738" s="5">
        <f t="shared" ca="1" si="498"/>
        <v>1.5936688589331283E-2</v>
      </c>
      <c r="BR738" s="5">
        <f t="shared" ca="1" si="507"/>
        <v>4.1126094707398513E-3</v>
      </c>
      <c r="BS738" s="5">
        <f t="shared" ca="1" si="482"/>
        <v>1.775000467197254E-2</v>
      </c>
      <c r="BT738" s="5">
        <f t="shared" ca="1" si="483"/>
        <v>4.1126094707398513E-3</v>
      </c>
      <c r="BU738" s="5">
        <f t="shared" ca="1" si="484"/>
        <v>4.1126094707398513E-3</v>
      </c>
      <c r="BV738" s="9">
        <f t="shared" ca="1" si="511"/>
        <v>93.56650656265866</v>
      </c>
      <c r="BY738" s="1">
        <f t="shared" si="508"/>
        <v>29538</v>
      </c>
      <c r="BZ738" s="6">
        <v>-1000</v>
      </c>
      <c r="CA738" s="71">
        <f t="shared" ca="1" si="512"/>
        <v>93.56650656265866</v>
      </c>
      <c r="CB738" s="71">
        <f t="shared" ca="1" si="517"/>
        <v>93.413638346459805</v>
      </c>
      <c r="CC738" s="71">
        <f t="shared" ca="1" si="510"/>
        <v>0.98367128122940695</v>
      </c>
      <c r="CD738" s="71">
        <f t="shared" ca="1" si="518"/>
        <v>94.001601859833315</v>
      </c>
      <c r="CE738" s="71">
        <f t="shared" ca="1" si="519"/>
        <v>93.610462423053605</v>
      </c>
      <c r="CF738" s="71">
        <f t="shared" ca="1" si="513"/>
        <v>0.99537140550196757</v>
      </c>
      <c r="CG738" s="71">
        <f t="shared" ca="1" si="514"/>
        <v>0.99789741369181262</v>
      </c>
      <c r="CH738" s="71">
        <f t="shared" ca="1" si="515"/>
        <v>92.22346354497239</v>
      </c>
      <c r="CI738" s="71">
        <f t="shared" ca="1" si="516"/>
        <v>94.743534229531548</v>
      </c>
      <c r="CJ738" s="71">
        <f ca="1">CalcBCIg!L726</f>
        <v>2.4727792143821721</v>
      </c>
      <c r="CK738" s="76">
        <f t="shared" ca="1" si="477"/>
        <v>0</v>
      </c>
      <c r="CL738" s="76">
        <f t="shared" ca="1" si="509"/>
        <v>0</v>
      </c>
      <c r="CM738" s="76">
        <f t="shared" ca="1" si="522"/>
        <v>0</v>
      </c>
      <c r="CN738" s="76">
        <f t="shared" ca="1" si="523"/>
        <v>0</v>
      </c>
    </row>
    <row r="739" spans="11:92" outlineLevel="1" x14ac:dyDescent="0.25">
      <c r="K739" s="1">
        <f>VLOOKUP(N739-55,'67FredMTH'!$A$8:$B$567,1)</f>
        <v>29465</v>
      </c>
      <c r="L739" s="1">
        <f t="shared" si="499"/>
        <v>29533</v>
      </c>
      <c r="M739" s="1">
        <f t="shared" si="499"/>
        <v>29544</v>
      </c>
      <c r="N739" s="1">
        <f t="shared" si="500"/>
        <v>29545</v>
      </c>
      <c r="O739" s="1"/>
      <c r="P739" s="1"/>
      <c r="Q739" s="1">
        <f t="shared" si="501"/>
        <v>29546</v>
      </c>
      <c r="S739" s="7">
        <f ca="1">'Thu-Wed'!$G732</f>
        <v>12.672000000000001</v>
      </c>
      <c r="T739" s="7">
        <f ca="1">'Thu-Wed'!$F732</f>
        <v>13.616</v>
      </c>
      <c r="U739" s="8">
        <f ca="1">'Thu-Wed'!$E732</f>
        <v>138.02999999999997</v>
      </c>
      <c r="V739" s="8">
        <f>'67FredWK'!$C730</f>
        <v>3380000</v>
      </c>
      <c r="W739" s="8">
        <f>VLOOKUP(N739-55,'67FredMTH'!$A$8:$B$567,2)</f>
        <v>596</v>
      </c>
      <c r="X739" s="8">
        <f>VLOOKUP(N739-55,'67FredMTH'!$C$8:$D$567,2)</f>
        <v>339</v>
      </c>
      <c r="Y739" s="8">
        <f>VLOOKUP(N739-38,'67FredMTH'!$E$8:$F$567,2)</f>
        <v>74105</v>
      </c>
      <c r="AH739">
        <f t="shared" ca="1" si="488"/>
        <v>12.672778097395284</v>
      </c>
      <c r="AI739">
        <f t="shared" ca="1" si="489"/>
        <v>13.538533786016808</v>
      </c>
      <c r="AJ739" s="8">
        <f t="shared" ca="1" si="485"/>
        <v>-18.34238476060338</v>
      </c>
      <c r="AK739" s="8">
        <f t="shared" ca="1" si="502"/>
        <v>-18.01909778319061</v>
      </c>
      <c r="AM739" s="9">
        <f t="shared" ca="1" si="486"/>
        <v>2.1399734879844585</v>
      </c>
      <c r="AN739" s="8">
        <f t="shared" ca="1" si="490"/>
        <v>2.1375308611796906</v>
      </c>
      <c r="AO739" s="8">
        <f t="shared" ca="1" si="487"/>
        <v>138.02999999999997</v>
      </c>
      <c r="AQ739">
        <f t="shared" si="503"/>
        <v>3421952.4541636794</v>
      </c>
      <c r="AS739" s="8">
        <f t="shared" si="504"/>
        <v>74047.118934205049</v>
      </c>
      <c r="AT739" s="8">
        <f t="shared" si="491"/>
        <v>4.8325581654187637</v>
      </c>
      <c r="AV739" s="8">
        <v>0</v>
      </c>
      <c r="AW739" s="8">
        <v>0</v>
      </c>
      <c r="AX739" s="8">
        <v>0</v>
      </c>
      <c r="BA739" s="9">
        <f t="shared" si="492"/>
        <v>603.80814401299051</v>
      </c>
      <c r="BB739" s="9">
        <f t="shared" si="493"/>
        <v>338.15868982942754</v>
      </c>
      <c r="BC739" s="5">
        <f t="shared" si="520"/>
        <v>-8.5473125226380731E-3</v>
      </c>
      <c r="BD739" s="5">
        <f t="shared" si="521"/>
        <v>1.661365742996912E-3</v>
      </c>
      <c r="BH739" s="9">
        <f t="shared" ca="1" si="505"/>
        <v>-18.01909778319061</v>
      </c>
      <c r="BI739" s="5">
        <f t="shared" si="506"/>
        <v>5.9932835496434578E-5</v>
      </c>
      <c r="BJ739" s="5">
        <v>0</v>
      </c>
      <c r="BK739" s="5">
        <v>0</v>
      </c>
      <c r="BL739" s="5">
        <f t="shared" si="494"/>
        <v>-8.5473125226380731E-3</v>
      </c>
      <c r="BM739" s="5">
        <f t="shared" si="495"/>
        <v>1.661365742996912E-3</v>
      </c>
      <c r="BN739" s="5">
        <f t="shared" si="496"/>
        <v>-1.2111318085789247E-2</v>
      </c>
      <c r="BO739" s="5">
        <f t="shared" ca="1" si="497"/>
        <v>1.0391468002102222E-2</v>
      </c>
      <c r="BP739" s="5">
        <f t="shared" ca="1" si="498"/>
        <v>5.6211931070367704E-2</v>
      </c>
      <c r="BR739" s="5">
        <f t="shared" ca="1" si="507"/>
        <v>8.9506001390712801E-3</v>
      </c>
      <c r="BS739" s="5">
        <f t="shared" ca="1" si="482"/>
        <v>1.7980412157418593E-2</v>
      </c>
      <c r="BT739" s="5">
        <f t="shared" ca="1" si="483"/>
        <v>8.9506001390712801E-3</v>
      </c>
      <c r="BU739" s="5">
        <f t="shared" ca="1" si="484"/>
        <v>8.9506001390712801E-3</v>
      </c>
      <c r="BV739" s="9">
        <f t="shared" ca="1" si="511"/>
        <v>94.762901400733142</v>
      </c>
      <c r="BY739" s="1">
        <f t="shared" si="508"/>
        <v>29545</v>
      </c>
      <c r="BZ739" s="6">
        <v>-1000</v>
      </c>
      <c r="CA739" s="71">
        <f t="shared" ca="1" si="512"/>
        <v>94.762901400733142</v>
      </c>
      <c r="CB739" s="71">
        <f t="shared" ca="1" si="517"/>
        <v>94.088269873596474</v>
      </c>
      <c r="CC739" s="71">
        <f t="shared" ca="1" si="510"/>
        <v>0.99624906452451023</v>
      </c>
      <c r="CD739" s="71">
        <f t="shared" ca="1" si="518"/>
        <v>94.762901400733142</v>
      </c>
      <c r="CE739" s="71">
        <f t="shared" ca="1" si="519"/>
        <v>94.088269873596474</v>
      </c>
      <c r="CF739" s="71">
        <f t="shared" ca="1" si="513"/>
        <v>1</v>
      </c>
      <c r="CG739" s="71">
        <f t="shared" ca="1" si="514"/>
        <v>1</v>
      </c>
      <c r="CH739" s="71">
        <f t="shared" ca="1" si="515"/>
        <v>100</v>
      </c>
      <c r="CI739" s="71">
        <f t="shared" ca="1" si="516"/>
        <v>100</v>
      </c>
      <c r="CJ739" s="71">
        <f ca="1">CalcBCIg!L727</f>
        <v>3.3556849360465999</v>
      </c>
      <c r="CK739" s="76">
        <f t="shared" ca="1" si="477"/>
        <v>0</v>
      </c>
      <c r="CL739" s="76">
        <f t="shared" ca="1" si="509"/>
        <v>0</v>
      </c>
      <c r="CM739" s="76">
        <f t="shared" ca="1" si="522"/>
        <v>0</v>
      </c>
      <c r="CN739" s="76">
        <f t="shared" ca="1" si="523"/>
        <v>0</v>
      </c>
    </row>
    <row r="740" spans="11:92" outlineLevel="1" x14ac:dyDescent="0.25">
      <c r="K740" s="1">
        <f>VLOOKUP(N740-55,'67FredMTH'!$A$8:$B$567,1)</f>
        <v>29495</v>
      </c>
      <c r="L740" s="1">
        <f t="shared" si="499"/>
        <v>29540</v>
      </c>
      <c r="M740" s="1">
        <f t="shared" si="499"/>
        <v>29551</v>
      </c>
      <c r="N740" s="1">
        <f t="shared" si="500"/>
        <v>29552</v>
      </c>
      <c r="O740" s="1"/>
      <c r="P740" s="1"/>
      <c r="Q740" s="1">
        <f t="shared" si="501"/>
        <v>29553</v>
      </c>
      <c r="S740" s="7">
        <f ca="1">'Thu-Wed'!$G733</f>
        <v>12.708</v>
      </c>
      <c r="T740" s="7">
        <f ca="1">'Thu-Wed'!$F733</f>
        <v>14.209999999999999</v>
      </c>
      <c r="U740" s="8">
        <f ca="1">'Thu-Wed'!$E733</f>
        <v>139.464</v>
      </c>
      <c r="V740" s="8">
        <f>'67FredWK'!$C731</f>
        <v>3260000</v>
      </c>
      <c r="W740" s="8">
        <f>VLOOKUP(N740-55,'67FredMTH'!$A$8:$B$567,2)</f>
        <v>561</v>
      </c>
      <c r="X740" s="8">
        <f>VLOOKUP(N740-55,'67FredMTH'!$C$8:$D$567,2)</f>
        <v>342</v>
      </c>
      <c r="Y740" s="8">
        <f>VLOOKUP(N740-38,'67FredMTH'!$E$8:$F$567,2)</f>
        <v>74105</v>
      </c>
      <c r="AH740">
        <f t="shared" ca="1" si="488"/>
        <v>12.700955619479057</v>
      </c>
      <c r="AI740">
        <f t="shared" ca="1" si="489"/>
        <v>14.075706757203362</v>
      </c>
      <c r="AJ740" s="8">
        <f t="shared" ca="1" si="485"/>
        <v>-20.5083095419544</v>
      </c>
      <c r="AK740" s="8">
        <f t="shared" ca="1" si="502"/>
        <v>-20.010467190201641</v>
      </c>
      <c r="AM740" s="9">
        <f t="shared" ca="1" si="486"/>
        <v>2.144462117150379</v>
      </c>
      <c r="AN740" s="8">
        <f t="shared" ca="1" si="490"/>
        <v>2.1437689915533102</v>
      </c>
      <c r="AO740" s="8">
        <f t="shared" ca="1" si="487"/>
        <v>139.464</v>
      </c>
      <c r="AQ740">
        <f t="shared" si="503"/>
        <v>3340976.2270818399</v>
      </c>
      <c r="AS740" s="8">
        <f t="shared" si="504"/>
        <v>74076.059467102517</v>
      </c>
      <c r="AT740" s="8">
        <f t="shared" si="491"/>
        <v>4.832677871659695</v>
      </c>
      <c r="AV740" s="8">
        <v>0</v>
      </c>
      <c r="AW740" s="8">
        <v>0</v>
      </c>
      <c r="AX740" s="8">
        <v>0</v>
      </c>
      <c r="BA740" s="9">
        <f t="shared" si="492"/>
        <v>586.68488640779435</v>
      </c>
      <c r="BB740" s="9">
        <f t="shared" si="493"/>
        <v>339.69521389765652</v>
      </c>
      <c r="BC740" s="5">
        <f t="shared" si="520"/>
        <v>-2.8358772194413739E-2</v>
      </c>
      <c r="BD740" s="5">
        <f t="shared" si="521"/>
        <v>4.5437958995051542E-3</v>
      </c>
      <c r="BH740" s="9">
        <f t="shared" ca="1" si="505"/>
        <v>-20.010467190201641</v>
      </c>
      <c r="BI740" s="5">
        <f t="shared" si="506"/>
        <v>2.4770781195782021E-5</v>
      </c>
      <c r="BJ740" s="5">
        <v>0</v>
      </c>
      <c r="BK740" s="5">
        <v>0</v>
      </c>
      <c r="BL740" s="5">
        <f t="shared" si="494"/>
        <v>-2.8358772194413739E-2</v>
      </c>
      <c r="BM740" s="5">
        <f t="shared" si="495"/>
        <v>4.5437958995051542E-3</v>
      </c>
      <c r="BN740" s="5">
        <f t="shared" si="496"/>
        <v>-2.3663749910759591E-2</v>
      </c>
      <c r="BO740" s="5">
        <f t="shared" ca="1" si="497"/>
        <v>2.9183814310764777E-3</v>
      </c>
      <c r="BP740" s="5">
        <f t="shared" ca="1" si="498"/>
        <v>1.038904585959588E-2</v>
      </c>
      <c r="BR740" s="5">
        <f t="shared" ca="1" si="507"/>
        <v>2.6355405754845741E-3</v>
      </c>
      <c r="BS740" s="5">
        <f t="shared" ca="1" si="482"/>
        <v>1.8649921506448841E-2</v>
      </c>
      <c r="BT740" s="5">
        <f t="shared" ca="1" si="483"/>
        <v>2.6355405754845741E-3</v>
      </c>
      <c r="BU740" s="5">
        <f t="shared" ca="1" si="484"/>
        <v>2.6355405754845741E-3</v>
      </c>
      <c r="BV740" s="9">
        <f t="shared" ca="1" si="511"/>
        <v>95.119689217436388</v>
      </c>
      <c r="BY740" s="1">
        <f t="shared" si="508"/>
        <v>29552</v>
      </c>
      <c r="BZ740" s="6">
        <v>-1000</v>
      </c>
      <c r="CA740" s="71">
        <f t="shared" ca="1" si="512"/>
        <v>95.119689217436388</v>
      </c>
      <c r="CB740" s="71">
        <f t="shared" ca="1" si="517"/>
        <v>94.603979545516438</v>
      </c>
      <c r="CC740" s="71">
        <f t="shared" ca="1" si="510"/>
        <v>1</v>
      </c>
      <c r="CD740" s="71">
        <f t="shared" ca="1" si="518"/>
        <v>95.119689217436388</v>
      </c>
      <c r="CE740" s="71">
        <f t="shared" ca="1" si="519"/>
        <v>94.603979545516438</v>
      </c>
      <c r="CF740" s="71">
        <f t="shared" ca="1" si="513"/>
        <v>1</v>
      </c>
      <c r="CG740" s="71">
        <f t="shared" ca="1" si="514"/>
        <v>1</v>
      </c>
      <c r="CH740" s="71">
        <f t="shared" ca="1" si="515"/>
        <v>100</v>
      </c>
      <c r="CI740" s="71">
        <f t="shared" ca="1" si="516"/>
        <v>100</v>
      </c>
      <c r="CJ740" s="71">
        <f ca="1">CalcBCIg!L728</f>
        <v>4.7293580174446106</v>
      </c>
      <c r="CK740" s="76">
        <f t="shared" ca="1" si="477"/>
        <v>0</v>
      </c>
      <c r="CL740" s="76">
        <f t="shared" ca="1" si="509"/>
        <v>0</v>
      </c>
      <c r="CM740" s="76">
        <f t="shared" ca="1" si="522"/>
        <v>0</v>
      </c>
      <c r="CN740" s="76">
        <f t="shared" ca="1" si="523"/>
        <v>1</v>
      </c>
    </row>
    <row r="741" spans="11:92" outlineLevel="1" x14ac:dyDescent="0.25">
      <c r="K741" s="1">
        <f>VLOOKUP(N741-55,'67FredMTH'!$A$8:$B$567,1)</f>
        <v>29495</v>
      </c>
      <c r="L741" s="1">
        <f t="shared" si="499"/>
        <v>29547</v>
      </c>
      <c r="M741" s="1">
        <f t="shared" si="499"/>
        <v>29558</v>
      </c>
      <c r="N741" s="1">
        <f t="shared" si="500"/>
        <v>29559</v>
      </c>
      <c r="O741" s="1"/>
      <c r="P741" s="1"/>
      <c r="Q741" s="1">
        <f t="shared" si="501"/>
        <v>29560</v>
      </c>
      <c r="S741" s="7">
        <f ca="1">'Thu-Wed'!$G734</f>
        <v>12.831999999999999</v>
      </c>
      <c r="T741" s="7">
        <f ca="1">'Thu-Wed'!$F734</f>
        <v>14.574000000000002</v>
      </c>
      <c r="U741" s="8">
        <f ca="1">'Thu-Wed'!$E734</f>
        <v>138.316</v>
      </c>
      <c r="V741" s="8">
        <f>'67FredWK'!$C732</f>
        <v>3303000</v>
      </c>
      <c r="W741" s="8">
        <f>VLOOKUP(N741-55,'67FredMTH'!$A$8:$B$567,2)</f>
        <v>561</v>
      </c>
      <c r="X741" s="8">
        <f>VLOOKUP(N741-55,'67FredMTH'!$C$8:$D$567,2)</f>
        <v>342</v>
      </c>
      <c r="Y741" s="8">
        <f>VLOOKUP(N741-38,'67FredMTH'!$E$8:$F$567,2)</f>
        <v>74105</v>
      </c>
      <c r="AH741">
        <f t="shared" ca="1" si="488"/>
        <v>12.80579112389581</v>
      </c>
      <c r="AI741">
        <f t="shared" ca="1" si="489"/>
        <v>14.474341351440673</v>
      </c>
      <c r="AJ741" s="8">
        <f t="shared" ca="1" si="485"/>
        <v>-21.970721808505225</v>
      </c>
      <c r="AK741" s="8">
        <f t="shared" ca="1" si="502"/>
        <v>-21.578670884844509</v>
      </c>
      <c r="AM741" s="9">
        <f t="shared" ca="1" si="486"/>
        <v>2.1408724209610197</v>
      </c>
      <c r="AN741" s="8">
        <f t="shared" ca="1" si="490"/>
        <v>2.1411620780202489</v>
      </c>
      <c r="AO741" s="8">
        <f t="shared" ca="1" si="487"/>
        <v>138.316</v>
      </c>
      <c r="AQ741">
        <f t="shared" si="503"/>
        <v>3321988.11354092</v>
      </c>
      <c r="AS741" s="8">
        <f t="shared" si="504"/>
        <v>74090.529733551259</v>
      </c>
      <c r="AT741" s="8">
        <f t="shared" si="491"/>
        <v>4.832712699918539</v>
      </c>
      <c r="AV741" s="8">
        <v>0</v>
      </c>
      <c r="AW741" s="8">
        <v>0</v>
      </c>
      <c r="AX741" s="8">
        <v>0</v>
      </c>
      <c r="BA741" s="9">
        <f t="shared" si="492"/>
        <v>576.41093184467661</v>
      </c>
      <c r="BB741" s="9">
        <f t="shared" si="493"/>
        <v>340.61712833859389</v>
      </c>
      <c r="BC741" s="5">
        <f t="shared" si="520"/>
        <v>-1.7511878695263494E-2</v>
      </c>
      <c r="BD741" s="5">
        <f t="shared" si="521"/>
        <v>2.7139459233449514E-3</v>
      </c>
      <c r="BH741" s="9">
        <f t="shared" ca="1" si="505"/>
        <v>-21.578670884844509</v>
      </c>
      <c r="BI741" s="5">
        <f t="shared" si="506"/>
        <v>7.2068239946876389E-6</v>
      </c>
      <c r="BJ741" s="5">
        <v>0</v>
      </c>
      <c r="BK741" s="5">
        <v>0</v>
      </c>
      <c r="BL741" s="5">
        <f t="shared" si="494"/>
        <v>-1.7511878695263494E-2</v>
      </c>
      <c r="BM741" s="5">
        <f t="shared" si="495"/>
        <v>2.7139459233449514E-3</v>
      </c>
      <c r="BN741" s="5">
        <f t="shared" si="496"/>
        <v>-5.6834027692274081E-3</v>
      </c>
      <c r="BO741" s="5">
        <f t="shared" ca="1" si="497"/>
        <v>-1.2160421870699434E-3</v>
      </c>
      <c r="BP741" s="5">
        <f t="shared" ca="1" si="498"/>
        <v>-8.2315149429242895E-3</v>
      </c>
      <c r="BR741" s="5">
        <f t="shared" ca="1" si="507"/>
        <v>-2.9402631259896274E-3</v>
      </c>
      <c r="BS741" s="5">
        <f t="shared" ca="1" si="482"/>
        <v>1.867858460343795E-2</v>
      </c>
      <c r="BT741" s="5">
        <f t="shared" ca="1" si="483"/>
        <v>-2.9402631259896274E-3</v>
      </c>
      <c r="BU741" s="5">
        <f t="shared" ca="1" si="484"/>
        <v>-2.9402631259896274E-3</v>
      </c>
      <c r="BV741" s="9">
        <f t="shared" ca="1" si="511"/>
        <v>94.720150767776929</v>
      </c>
      <c r="BY741" s="1">
        <f t="shared" si="508"/>
        <v>29559</v>
      </c>
      <c r="BZ741" s="6">
        <v>-1000</v>
      </c>
      <c r="CA741" s="71">
        <f t="shared" ca="1" si="512"/>
        <v>94.720150767776929</v>
      </c>
      <c r="CB741" s="71">
        <f t="shared" ca="1" si="517"/>
        <v>94.66206515664669</v>
      </c>
      <c r="CC741" s="71">
        <f t="shared" ca="1" si="510"/>
        <v>0.99579962410572909</v>
      </c>
      <c r="CD741" s="71">
        <f t="shared" ca="1" si="518"/>
        <v>95.119689217436388</v>
      </c>
      <c r="CE741" s="71">
        <f t="shared" ca="1" si="519"/>
        <v>94.66206515664669</v>
      </c>
      <c r="CF741" s="71">
        <f t="shared" ca="1" si="513"/>
        <v>0.99579962410572909</v>
      </c>
      <c r="CG741" s="71">
        <f t="shared" ca="1" si="514"/>
        <v>1</v>
      </c>
      <c r="CH741" s="71">
        <f t="shared" ca="1" si="515"/>
        <v>92.942916844302914</v>
      </c>
      <c r="CI741" s="71">
        <f t="shared" ca="1" si="516"/>
        <v>100</v>
      </c>
      <c r="CJ741" s="71">
        <f ca="1">CalcBCIg!L729</f>
        <v>6.0771531462669373</v>
      </c>
      <c r="CK741" s="76">
        <f t="shared" ref="CK741:CK804" ca="1" si="524">IF(CK740&gt;0,CK740+1,IF(CH741&gt;0,0,CK740+1))</f>
        <v>0</v>
      </c>
      <c r="CL741" s="76">
        <f t="shared" ca="1" si="509"/>
        <v>0</v>
      </c>
      <c r="CM741" s="76">
        <f t="shared" ca="1" si="522"/>
        <v>0</v>
      </c>
      <c r="CN741" s="76">
        <f t="shared" ca="1" si="523"/>
        <v>2</v>
      </c>
    </row>
    <row r="742" spans="11:92" outlineLevel="1" x14ac:dyDescent="0.25">
      <c r="K742" s="1">
        <f>VLOOKUP(N742-55,'67FredMTH'!$A$8:$B$567,1)</f>
        <v>29495</v>
      </c>
      <c r="L742" s="1">
        <f t="shared" si="499"/>
        <v>29554</v>
      </c>
      <c r="M742" s="1">
        <f t="shared" si="499"/>
        <v>29565</v>
      </c>
      <c r="N742" s="1">
        <f t="shared" si="500"/>
        <v>29566</v>
      </c>
      <c r="O742" s="1"/>
      <c r="P742" s="1"/>
      <c r="Q742" s="1">
        <f t="shared" si="501"/>
        <v>29567</v>
      </c>
      <c r="S742" s="7">
        <f ca="1">'Thu-Wed'!$G735</f>
        <v>12.984</v>
      </c>
      <c r="T742" s="7">
        <f ca="1">'Thu-Wed'!$F735</f>
        <v>16.166</v>
      </c>
      <c r="U742" s="8">
        <f ca="1">'Thu-Wed'!$E735</f>
        <v>131.97200000000001</v>
      </c>
      <c r="V742" s="8">
        <f>'67FredWK'!$C733</f>
        <v>3169000</v>
      </c>
      <c r="W742" s="8">
        <f>VLOOKUP(N742-55,'67FredMTH'!$A$8:$B$567,2)</f>
        <v>561</v>
      </c>
      <c r="X742" s="8">
        <f>VLOOKUP(N742-55,'67FredMTH'!$C$8:$D$567,2)</f>
        <v>342</v>
      </c>
      <c r="Y742" s="8">
        <f>VLOOKUP(N742-38,'67FredMTH'!$E$8:$F$567,2)</f>
        <v>74357</v>
      </c>
      <c r="AH742">
        <f t="shared" ca="1" si="488"/>
        <v>12.948358224779161</v>
      </c>
      <c r="AI742">
        <f t="shared" ca="1" si="489"/>
        <v>15.827668270288136</v>
      </c>
      <c r="AJ742" s="8">
        <f t="shared" ca="1" si="485"/>
        <v>-27.500755719933505</v>
      </c>
      <c r="AK742" s="8">
        <f t="shared" ca="1" si="502"/>
        <v>-26.316338752915705</v>
      </c>
      <c r="AM742" s="9">
        <f t="shared" ca="1" si="486"/>
        <v>2.1204817983619204</v>
      </c>
      <c r="AN742" s="8">
        <f t="shared" ca="1" si="490"/>
        <v>2.1225498263277531</v>
      </c>
      <c r="AO742" s="8">
        <f t="shared" ca="1" si="487"/>
        <v>131.97200000000001</v>
      </c>
      <c r="AQ742">
        <f t="shared" si="503"/>
        <v>3245494.0567704597</v>
      </c>
      <c r="AS742" s="8">
        <f t="shared" si="504"/>
        <v>74223.764866775629</v>
      </c>
      <c r="AT742" s="8">
        <f t="shared" si="491"/>
        <v>4.8334429793767812</v>
      </c>
      <c r="AV742" s="8">
        <v>0</v>
      </c>
      <c r="AW742" s="8">
        <v>0</v>
      </c>
      <c r="AX742" s="8">
        <v>0</v>
      </c>
      <c r="BA742" s="9">
        <f t="shared" si="492"/>
        <v>570.24655910680599</v>
      </c>
      <c r="BB742" s="9">
        <f t="shared" si="493"/>
        <v>341.17027700315634</v>
      </c>
      <c r="BC742" s="5">
        <f t="shared" si="520"/>
        <v>-1.0694406364124442E-2</v>
      </c>
      <c r="BD742" s="5">
        <f t="shared" si="521"/>
        <v>1.6239602138052867E-3</v>
      </c>
      <c r="BH742" s="9">
        <f t="shared" ca="1" si="505"/>
        <v>-26.316338752915705</v>
      </c>
      <c r="BI742" s="5">
        <f t="shared" si="506"/>
        <v>1.511117054928679E-4</v>
      </c>
      <c r="BJ742" s="5">
        <v>0</v>
      </c>
      <c r="BK742" s="5">
        <v>0</v>
      </c>
      <c r="BL742" s="5">
        <f t="shared" si="494"/>
        <v>-1.0694406364124442E-2</v>
      </c>
      <c r="BM742" s="5">
        <f t="shared" si="495"/>
        <v>1.6239602138052867E-3</v>
      </c>
      <c r="BN742" s="5">
        <f t="shared" si="496"/>
        <v>-2.3026589546982112E-2</v>
      </c>
      <c r="BO742" s="5">
        <f t="shared" ca="1" si="497"/>
        <v>-8.6925935610184801E-3</v>
      </c>
      <c r="BP742" s="5">
        <f t="shared" ca="1" si="498"/>
        <v>-4.5865988027415483E-2</v>
      </c>
      <c r="BR742" s="5">
        <f t="shared" ca="1" si="507"/>
        <v>-5.3491834668302068E-3</v>
      </c>
      <c r="BS742" s="5">
        <f t="shared" ca="1" si="482"/>
        <v>1.8677656452037939E-2</v>
      </c>
      <c r="BT742" s="5">
        <f t="shared" ca="1" si="483"/>
        <v>-5.3491834668302068E-3</v>
      </c>
      <c r="BU742" s="5">
        <f t="shared" ca="1" si="484"/>
        <v>-5.3491834668302068E-3</v>
      </c>
      <c r="BV742" s="9">
        <f t="shared" ca="1" si="511"/>
        <v>93.996328675687408</v>
      </c>
      <c r="BY742" s="1">
        <f t="shared" si="508"/>
        <v>29566</v>
      </c>
      <c r="BZ742" s="6">
        <v>-1000</v>
      </c>
      <c r="CA742" s="71">
        <f t="shared" ca="1" si="512"/>
        <v>93.996328675687408</v>
      </c>
      <c r="CB742" s="71">
        <f t="shared" ca="1" si="517"/>
        <v>94.329196916167049</v>
      </c>
      <c r="CC742" s="71">
        <f t="shared" ca="1" si="510"/>
        <v>0.98819003141209738</v>
      </c>
      <c r="CD742" s="71">
        <f t="shared" ca="1" si="518"/>
        <v>95.119689217436388</v>
      </c>
      <c r="CE742" s="71">
        <f t="shared" ca="1" si="519"/>
        <v>94.66206515664669</v>
      </c>
      <c r="CF742" s="71">
        <f t="shared" ca="1" si="513"/>
        <v>0.98819003141209738</v>
      </c>
      <c r="CG742" s="71">
        <f t="shared" ca="1" si="514"/>
        <v>0.99648361526944496</v>
      </c>
      <c r="CH742" s="71">
        <f t="shared" ca="1" si="515"/>
        <v>80.157982883228129</v>
      </c>
      <c r="CI742" s="71">
        <f t="shared" ca="1" si="516"/>
        <v>91.209038173612399</v>
      </c>
      <c r="CJ742" s="71">
        <f ca="1">CalcBCIg!L730</f>
        <v>6.7456448674201965</v>
      </c>
      <c r="CK742" s="76">
        <f t="shared" ca="1" si="524"/>
        <v>0</v>
      </c>
      <c r="CL742" s="76">
        <f t="shared" ca="1" si="509"/>
        <v>0</v>
      </c>
      <c r="CM742" s="76">
        <f t="shared" ca="1" si="522"/>
        <v>0</v>
      </c>
      <c r="CN742" s="76">
        <f t="shared" ca="1" si="523"/>
        <v>3</v>
      </c>
    </row>
    <row r="743" spans="11:92" outlineLevel="1" x14ac:dyDescent="0.25">
      <c r="K743" s="1">
        <f>VLOOKUP(N743-55,'67FredMTH'!$A$8:$B$567,1)</f>
        <v>29495</v>
      </c>
      <c r="L743" s="1">
        <f t="shared" si="499"/>
        <v>29561</v>
      </c>
      <c r="M743" s="1">
        <f t="shared" si="499"/>
        <v>29572</v>
      </c>
      <c r="N743" s="1">
        <f t="shared" si="500"/>
        <v>29573</v>
      </c>
      <c r="O743" s="1"/>
      <c r="P743" s="1"/>
      <c r="Q743" s="1">
        <f t="shared" si="501"/>
        <v>29574</v>
      </c>
      <c r="S743" s="7">
        <f ca="1">'Thu-Wed'!$G736</f>
        <v>13.363999999999999</v>
      </c>
      <c r="T743" s="7">
        <f ca="1">'Thu-Wed'!$F736</f>
        <v>16.725999999999999</v>
      </c>
      <c r="U743" s="8">
        <f ca="1">'Thu-Wed'!$E736</f>
        <v>129.90600000000001</v>
      </c>
      <c r="V743" s="8">
        <f>'67FredWK'!$C734</f>
        <v>3185000</v>
      </c>
      <c r="W743" s="8">
        <f>VLOOKUP(N743-55,'67FredMTH'!$A$8:$B$567,2)</f>
        <v>561</v>
      </c>
      <c r="X743" s="8">
        <f>VLOOKUP(N743-55,'67FredMTH'!$C$8:$D$567,2)</f>
        <v>342</v>
      </c>
      <c r="Y743" s="8">
        <f>VLOOKUP(N743-38,'67FredMTH'!$E$8:$F$567,2)</f>
        <v>74357</v>
      </c>
      <c r="AH743">
        <f t="shared" ca="1" si="488"/>
        <v>13.280871644955832</v>
      </c>
      <c r="AI743">
        <f t="shared" ca="1" si="489"/>
        <v>16.546333654057626</v>
      </c>
      <c r="AJ743" s="8">
        <f t="shared" ca="1" si="485"/>
        <v>-30.006305113743636</v>
      </c>
      <c r="AK743" s="8">
        <f t="shared" ca="1" si="502"/>
        <v>-29.268311841578051</v>
      </c>
      <c r="AM743" s="9">
        <f t="shared" ca="1" si="486"/>
        <v>2.1136292104010796</v>
      </c>
      <c r="AN743" s="8">
        <f t="shared" ca="1" si="490"/>
        <v>2.114521271993747</v>
      </c>
      <c r="AO743" s="8">
        <f t="shared" ca="1" si="487"/>
        <v>129.90600000000001</v>
      </c>
      <c r="AQ743">
        <f t="shared" si="503"/>
        <v>3215247.0283852299</v>
      </c>
      <c r="AS743" s="8">
        <f t="shared" si="504"/>
        <v>74290.382433387815</v>
      </c>
      <c r="AT743" s="8">
        <f t="shared" si="491"/>
        <v>4.8337825940235186</v>
      </c>
      <c r="AV743" s="8">
        <v>0</v>
      </c>
      <c r="AW743" s="8">
        <v>0</v>
      </c>
      <c r="AX743" s="8">
        <v>0</v>
      </c>
      <c r="BA743" s="9">
        <f t="shared" si="492"/>
        <v>566.54793546408359</v>
      </c>
      <c r="BB743" s="9">
        <f t="shared" si="493"/>
        <v>341.50216620189383</v>
      </c>
      <c r="BC743" s="5">
        <f t="shared" si="520"/>
        <v>-6.4860078218019757E-3</v>
      </c>
      <c r="BD743" s="5">
        <f t="shared" si="521"/>
        <v>9.7279634572156048E-4</v>
      </c>
      <c r="BH743" s="9">
        <f t="shared" ca="1" si="505"/>
        <v>-29.268311841578051</v>
      </c>
      <c r="BI743" s="5">
        <f t="shared" si="506"/>
        <v>7.0263505369982937E-5</v>
      </c>
      <c r="BJ743" s="5">
        <v>0</v>
      </c>
      <c r="BK743" s="5">
        <v>0</v>
      </c>
      <c r="BL743" s="5">
        <f t="shared" si="494"/>
        <v>-6.4860078218019757E-3</v>
      </c>
      <c r="BM743" s="5">
        <f t="shared" si="495"/>
        <v>9.7279634572156048E-4</v>
      </c>
      <c r="BN743" s="5">
        <f t="shared" si="496"/>
        <v>-9.3196992063908635E-3</v>
      </c>
      <c r="BO743" s="5">
        <f t="shared" ca="1" si="497"/>
        <v>-3.7825045303631066E-3</v>
      </c>
      <c r="BP743" s="5">
        <f t="shared" ca="1" si="498"/>
        <v>-1.5654835874276407E-2</v>
      </c>
      <c r="BR743" s="5">
        <f t="shared" ca="1" si="507"/>
        <v>-3.7318582549877252E-3</v>
      </c>
      <c r="BS743" s="5">
        <f t="shared" ca="1" si="482"/>
        <v>1.8765843021418756E-2</v>
      </c>
      <c r="BT743" s="5">
        <f t="shared" ca="1" si="483"/>
        <v>-3.7318582549877252E-3</v>
      </c>
      <c r="BU743" s="5">
        <f t="shared" ca="1" si="484"/>
        <v>-3.7318582549877252E-3</v>
      </c>
      <c r="BV743" s="9">
        <f t="shared" ca="1" si="511"/>
        <v>93.495212996963261</v>
      </c>
      <c r="BY743" s="1">
        <f t="shared" si="508"/>
        <v>29573</v>
      </c>
      <c r="BZ743" s="6">
        <v>-1000</v>
      </c>
      <c r="CA743" s="71">
        <f t="shared" ca="1" si="512"/>
        <v>93.495212996963261</v>
      </c>
      <c r="CB743" s="71">
        <f t="shared" ca="1" si="517"/>
        <v>93.912204956565148</v>
      </c>
      <c r="CC743" s="71">
        <f t="shared" ca="1" si="510"/>
        <v>0.98292176694606626</v>
      </c>
      <c r="CD743" s="71">
        <f t="shared" ca="1" si="518"/>
        <v>95.119689217436388</v>
      </c>
      <c r="CE743" s="71">
        <f t="shared" ca="1" si="519"/>
        <v>94.66206515664669</v>
      </c>
      <c r="CF743" s="71">
        <f t="shared" ca="1" si="513"/>
        <v>0.98292176694606626</v>
      </c>
      <c r="CG743" s="71">
        <f t="shared" ca="1" si="514"/>
        <v>0.99207855650686816</v>
      </c>
      <c r="CH743" s="71">
        <f t="shared" ca="1" si="515"/>
        <v>71.306732100245739</v>
      </c>
      <c r="CI743" s="71">
        <f t="shared" ca="1" si="516"/>
        <v>80.196391267170412</v>
      </c>
      <c r="CJ743" s="71">
        <f ca="1">CalcBCIg!L731</f>
        <v>6.5116000771522522</v>
      </c>
      <c r="CK743" s="76">
        <f t="shared" ca="1" si="524"/>
        <v>0</v>
      </c>
      <c r="CL743" s="76">
        <f t="shared" ca="1" si="509"/>
        <v>0</v>
      </c>
      <c r="CM743" s="76">
        <f t="shared" ca="1" si="522"/>
        <v>0</v>
      </c>
      <c r="CN743" s="76">
        <f t="shared" ca="1" si="523"/>
        <v>4</v>
      </c>
    </row>
    <row r="744" spans="11:92" outlineLevel="1" x14ac:dyDescent="0.25">
      <c r="K744" s="1">
        <f>VLOOKUP(N744-55,'67FredMTH'!$A$8:$B$567,1)</f>
        <v>29495</v>
      </c>
      <c r="L744" s="1">
        <f t="shared" si="499"/>
        <v>29568</v>
      </c>
      <c r="M744" s="1">
        <f t="shared" si="499"/>
        <v>29579</v>
      </c>
      <c r="N744" s="1">
        <f t="shared" si="500"/>
        <v>29580</v>
      </c>
      <c r="O744" s="1"/>
      <c r="P744" s="1"/>
      <c r="Q744" s="1">
        <f t="shared" si="501"/>
        <v>29581</v>
      </c>
      <c r="S744" s="7">
        <f ca="1">'Thu-Wed'!$G737</f>
        <v>12.554</v>
      </c>
      <c r="T744" s="7">
        <f ca="1">'Thu-Wed'!$F737</f>
        <v>15.034000000000001</v>
      </c>
      <c r="U744" s="8">
        <f ca="1">'Thu-Wed'!$E737</f>
        <v>134.732</v>
      </c>
      <c r="V744" s="8">
        <f>'67FredWK'!$C735</f>
        <v>3125000</v>
      </c>
      <c r="W744" s="8">
        <f>VLOOKUP(N744-55,'67FredMTH'!$A$8:$B$567,2)</f>
        <v>561</v>
      </c>
      <c r="X744" s="8">
        <f>VLOOKUP(N744-55,'67FredMTH'!$C$8:$D$567,2)</f>
        <v>342</v>
      </c>
      <c r="Y744" s="8">
        <f>VLOOKUP(N744-38,'67FredMTH'!$E$8:$F$567,2)</f>
        <v>74357</v>
      </c>
      <c r="AH744">
        <f t="shared" ca="1" si="488"/>
        <v>12.699374328991167</v>
      </c>
      <c r="AI744">
        <f t="shared" ca="1" si="489"/>
        <v>15.336466730811527</v>
      </c>
      <c r="AJ744" s="8">
        <f t="shared" ca="1" si="485"/>
        <v>-25.863181469716231</v>
      </c>
      <c r="AK744" s="8">
        <f t="shared" ca="1" si="502"/>
        <v>-26.544207544088593</v>
      </c>
      <c r="AM744" s="9">
        <f t="shared" ca="1" si="486"/>
        <v>2.1294707566206239</v>
      </c>
      <c r="AN744" s="8">
        <f t="shared" ca="1" si="490"/>
        <v>2.1279758081579363</v>
      </c>
      <c r="AO744" s="8">
        <f t="shared" ca="1" si="487"/>
        <v>134.732</v>
      </c>
      <c r="AQ744">
        <f t="shared" si="503"/>
        <v>3170123.5141926147</v>
      </c>
      <c r="AS744" s="8">
        <f t="shared" si="504"/>
        <v>74323.6912166939</v>
      </c>
      <c r="AT744" s="8">
        <f t="shared" si="491"/>
        <v>4.8339272703509426</v>
      </c>
      <c r="AV744" s="8">
        <v>0</v>
      </c>
      <c r="AW744" s="8">
        <v>0</v>
      </c>
      <c r="AX744" s="8">
        <v>0</v>
      </c>
      <c r="BA744" s="9">
        <f t="shared" si="492"/>
        <v>564.3287612784502</v>
      </c>
      <c r="BB744" s="9">
        <f t="shared" si="493"/>
        <v>341.70129972113631</v>
      </c>
      <c r="BC744" s="5">
        <f t="shared" si="520"/>
        <v>-3.917010453520664E-3</v>
      </c>
      <c r="BD744" s="5">
        <f t="shared" si="521"/>
        <v>5.8311055961146607E-4</v>
      </c>
      <c r="BH744" s="9">
        <f t="shared" ca="1" si="505"/>
        <v>-26.544207544088593</v>
      </c>
      <c r="BI744" s="5">
        <f t="shared" si="506"/>
        <v>2.9930251228771354E-5</v>
      </c>
      <c r="BJ744" s="5">
        <v>0</v>
      </c>
      <c r="BK744" s="5">
        <v>0</v>
      </c>
      <c r="BL744" s="5">
        <f t="shared" si="494"/>
        <v>-3.917010453520664E-3</v>
      </c>
      <c r="BM744" s="5">
        <f t="shared" si="495"/>
        <v>5.8311055961146607E-4</v>
      </c>
      <c r="BN744" s="5">
        <f t="shared" si="496"/>
        <v>-1.4034229343577787E-2</v>
      </c>
      <c r="BO744" s="5">
        <f t="shared" ca="1" si="497"/>
        <v>6.3629230608321929E-3</v>
      </c>
      <c r="BP744" s="5">
        <f t="shared" ca="1" si="498"/>
        <v>3.7149939186796654E-2</v>
      </c>
      <c r="BR744" s="5">
        <f t="shared" ca="1" si="507"/>
        <v>5.5857759965461844E-3</v>
      </c>
      <c r="BS744" s="5">
        <f t="shared" ca="1" si="482"/>
        <v>1.8797717137985705E-2</v>
      </c>
      <c r="BT744" s="5">
        <f t="shared" ca="1" si="483"/>
        <v>5.5857759965461844E-3</v>
      </c>
      <c r="BU744" s="5">
        <f t="shared" ca="1" si="484"/>
        <v>5.5857759965461844E-3</v>
      </c>
      <c r="BV744" s="9">
        <f t="shared" ca="1" si="511"/>
        <v>94.241274877749561</v>
      </c>
      <c r="BY744" s="1">
        <f t="shared" si="508"/>
        <v>29580</v>
      </c>
      <c r="BZ744" s="6">
        <v>-1000</v>
      </c>
      <c r="CA744" s="71">
        <f t="shared" ca="1" si="512"/>
        <v>94.241274877749561</v>
      </c>
      <c r="CB744" s="71">
        <f t="shared" ca="1" si="517"/>
        <v>94.076739917157354</v>
      </c>
      <c r="CC744" s="71">
        <f t="shared" ca="1" si="510"/>
        <v>0.99076516810648063</v>
      </c>
      <c r="CD744" s="71">
        <f t="shared" ca="1" si="518"/>
        <v>95.119689217436388</v>
      </c>
      <c r="CE744" s="71">
        <f t="shared" ca="1" si="519"/>
        <v>94.66206515664669</v>
      </c>
      <c r="CF744" s="71">
        <f t="shared" ca="1" si="513"/>
        <v>0.99076516810648063</v>
      </c>
      <c r="CG744" s="71">
        <f t="shared" ca="1" si="514"/>
        <v>0.99381668635138332</v>
      </c>
      <c r="CH744" s="71">
        <f t="shared" ca="1" si="515"/>
        <v>84.484489426210743</v>
      </c>
      <c r="CI744" s="71">
        <f t="shared" ca="1" si="516"/>
        <v>84.541715878458305</v>
      </c>
      <c r="CJ744" s="71">
        <f ca="1">CalcBCIg!L732</f>
        <v>6.4753729701042175</v>
      </c>
      <c r="CK744" s="76">
        <f t="shared" ca="1" si="524"/>
        <v>0</v>
      </c>
      <c r="CL744" s="76">
        <f t="shared" ca="1" si="509"/>
        <v>0</v>
      </c>
      <c r="CM744" s="76">
        <f t="shared" ca="1" si="522"/>
        <v>0</v>
      </c>
      <c r="CN744" s="76">
        <f t="shared" ca="1" si="523"/>
        <v>5</v>
      </c>
    </row>
    <row r="745" spans="11:92" outlineLevel="1" x14ac:dyDescent="0.25">
      <c r="K745" s="1">
        <f>VLOOKUP(N745-55,'67FredMTH'!$A$8:$B$567,1)</f>
        <v>29526</v>
      </c>
      <c r="L745" s="1">
        <f t="shared" si="499"/>
        <v>29575</v>
      </c>
      <c r="M745" s="1">
        <f t="shared" si="499"/>
        <v>29586</v>
      </c>
      <c r="N745" s="1">
        <f t="shared" si="500"/>
        <v>29587</v>
      </c>
      <c r="O745" s="1"/>
      <c r="P745" s="1"/>
      <c r="Q745" s="1">
        <f t="shared" si="501"/>
        <v>29588</v>
      </c>
      <c r="S745" s="7">
        <f ca="1">'Thu-Wed'!$G738</f>
        <v>12.338000000000001</v>
      </c>
      <c r="T745" s="7">
        <f ca="1">'Thu-Wed'!$F738</f>
        <v>14.352</v>
      </c>
      <c r="U745" s="8">
        <f ca="1">'Thu-Wed'!$E738</f>
        <v>135.714</v>
      </c>
      <c r="V745" s="8">
        <f>'67FredWK'!$C736</f>
        <v>3056000</v>
      </c>
      <c r="W745" s="8">
        <f>VLOOKUP(N745-55,'67FredMTH'!$A$8:$B$567,2)</f>
        <v>562</v>
      </c>
      <c r="X745" s="8">
        <f>VLOOKUP(N745-55,'67FredMTH'!$C$8:$D$567,2)</f>
        <v>344</v>
      </c>
      <c r="Y745" s="8">
        <f>VLOOKUP(N745-38,'67FredMTH'!$E$8:$F$567,2)</f>
        <v>74357</v>
      </c>
      <c r="AH745">
        <f t="shared" ca="1" si="488"/>
        <v>12.410274865798234</v>
      </c>
      <c r="AI745">
        <f t="shared" ca="1" si="489"/>
        <v>14.548893346162306</v>
      </c>
      <c r="AJ745" s="8">
        <f t="shared" ca="1" si="485"/>
        <v>-23.073385415594615</v>
      </c>
      <c r="AK745" s="8">
        <f t="shared" ca="1" si="502"/>
        <v>-23.767549841293409</v>
      </c>
      <c r="AM745" s="9">
        <f t="shared" ca="1" si="486"/>
        <v>2.132624650969456</v>
      </c>
      <c r="AN745" s="8">
        <f t="shared" ca="1" si="490"/>
        <v>2.1321597666883041</v>
      </c>
      <c r="AO745" s="8">
        <f t="shared" ca="1" si="487"/>
        <v>135.714</v>
      </c>
      <c r="AQ745">
        <f t="shared" si="503"/>
        <v>3113061.7570963074</v>
      </c>
      <c r="AS745" s="8">
        <f t="shared" si="504"/>
        <v>74340.34560834695</v>
      </c>
      <c r="AT745" s="8">
        <f t="shared" si="491"/>
        <v>4.8339745757999149</v>
      </c>
      <c r="AV745" s="8">
        <v>0</v>
      </c>
      <c r="AW745" s="8">
        <v>0</v>
      </c>
      <c r="AX745" s="8">
        <v>0</v>
      </c>
      <c r="BA745" s="9">
        <f t="shared" si="492"/>
        <v>563.39725676707008</v>
      </c>
      <c r="BB745" s="9">
        <f t="shared" si="493"/>
        <v>342.62077983268176</v>
      </c>
      <c r="BC745" s="5">
        <f t="shared" si="520"/>
        <v>-1.6506415679928832E-3</v>
      </c>
      <c r="BD745" s="5">
        <f t="shared" si="521"/>
        <v>2.6908885400664939E-3</v>
      </c>
      <c r="BH745" s="9">
        <f t="shared" ca="1" si="505"/>
        <v>-23.767549841293409</v>
      </c>
      <c r="BI745" s="5">
        <f t="shared" si="506"/>
        <v>9.7861317158720595E-6</v>
      </c>
      <c r="BJ745" s="5">
        <v>0</v>
      </c>
      <c r="BK745" s="5">
        <v>0</v>
      </c>
      <c r="BL745" s="5">
        <f t="shared" si="494"/>
        <v>-1.6506415679928832E-3</v>
      </c>
      <c r="BM745" s="5">
        <f t="shared" si="495"/>
        <v>2.6908885400664939E-3</v>
      </c>
      <c r="BN745" s="5">
        <f t="shared" si="496"/>
        <v>-1.7999852952366835E-2</v>
      </c>
      <c r="BO745" s="5">
        <f t="shared" ca="1" si="497"/>
        <v>1.9661682780076628E-3</v>
      </c>
      <c r="BP745" s="5">
        <f t="shared" ca="1" si="498"/>
        <v>7.288543182020657E-3</v>
      </c>
      <c r="BR745" s="5">
        <f t="shared" ca="1" si="507"/>
        <v>3.1101299178376649E-3</v>
      </c>
      <c r="BS745" s="5">
        <f t="shared" ca="1" si="482"/>
        <v>1.879058397073137E-2</v>
      </c>
      <c r="BT745" s="5">
        <f t="shared" ca="1" si="483"/>
        <v>3.1101299178376649E-3</v>
      </c>
      <c r="BU745" s="5">
        <f t="shared" ca="1" si="484"/>
        <v>3.1101299178376649E-3</v>
      </c>
      <c r="BV745" s="9">
        <f t="shared" ca="1" si="511"/>
        <v>94.659992889881636</v>
      </c>
      <c r="BY745" s="1">
        <f t="shared" si="508"/>
        <v>29587</v>
      </c>
      <c r="BZ745" s="6">
        <v>-1000</v>
      </c>
      <c r="CA745" s="71">
        <f t="shared" ca="1" si="512"/>
        <v>94.659992889881636</v>
      </c>
      <c r="CB745" s="71">
        <f t="shared" ca="1" si="517"/>
        <v>94.368366403519502</v>
      </c>
      <c r="CC745" s="71">
        <f t="shared" ca="1" si="510"/>
        <v>0.99516718009345129</v>
      </c>
      <c r="CD745" s="71">
        <f t="shared" ca="1" si="518"/>
        <v>95.119689217436388</v>
      </c>
      <c r="CE745" s="71">
        <f t="shared" ca="1" si="519"/>
        <v>94.66206515664669</v>
      </c>
      <c r="CF745" s="71">
        <f t="shared" ca="1" si="513"/>
        <v>0.99516718009345129</v>
      </c>
      <c r="CG745" s="71">
        <f t="shared" ca="1" si="514"/>
        <v>0.99689739757271112</v>
      </c>
      <c r="CH745" s="71">
        <f t="shared" ca="1" si="515"/>
        <v>91.880342898943695</v>
      </c>
      <c r="CI745" s="71">
        <f t="shared" ca="1" si="516"/>
        <v>92.243493931777806</v>
      </c>
      <c r="CJ745" s="71">
        <f ca="1">CalcBCIg!L733</f>
        <v>6.8546313643455505</v>
      </c>
      <c r="CK745" s="76">
        <f t="shared" ca="1" si="524"/>
        <v>0</v>
      </c>
      <c r="CL745" s="76">
        <f t="shared" ca="1" si="509"/>
        <v>0</v>
      </c>
      <c r="CM745" s="76">
        <f t="shared" ca="1" si="522"/>
        <v>0</v>
      </c>
      <c r="CN745" s="76">
        <f t="shared" ca="1" si="523"/>
        <v>6</v>
      </c>
    </row>
    <row r="746" spans="11:92" outlineLevel="1" x14ac:dyDescent="0.25">
      <c r="K746" s="1">
        <f>VLOOKUP(N746-55,'67FredMTH'!$A$8:$B$567,1)</f>
        <v>29526</v>
      </c>
      <c r="L746" s="1">
        <f t="shared" si="499"/>
        <v>29582</v>
      </c>
      <c r="M746" s="1">
        <f t="shared" si="499"/>
        <v>29593</v>
      </c>
      <c r="N746" s="1">
        <f t="shared" si="500"/>
        <v>29594</v>
      </c>
      <c r="O746" s="1"/>
      <c r="P746" s="1"/>
      <c r="Q746" s="1">
        <f t="shared" si="501"/>
        <v>29595</v>
      </c>
      <c r="S746" s="7">
        <f ca="1">'Thu-Wed'!$G739</f>
        <v>12.298</v>
      </c>
      <c r="T746" s="7">
        <f ca="1">'Thu-Wed'!$F739</f>
        <v>14.11</v>
      </c>
      <c r="U746" s="8">
        <f ca="1">'Thu-Wed'!$E739</f>
        <v>136.65400000000002</v>
      </c>
      <c r="V746" s="8">
        <f>'67FredWK'!$C737</f>
        <v>3136000</v>
      </c>
      <c r="W746" s="8">
        <f>VLOOKUP(N746-55,'67FredMTH'!$A$8:$B$567,2)</f>
        <v>562</v>
      </c>
      <c r="X746" s="8">
        <f>VLOOKUP(N746-55,'67FredMTH'!$C$8:$D$567,2)</f>
        <v>344</v>
      </c>
      <c r="Y746" s="8">
        <f>VLOOKUP(N746-38,'67FredMTH'!$E$8:$F$567,2)</f>
        <v>74570</v>
      </c>
      <c r="AH746">
        <f t="shared" ca="1" si="488"/>
        <v>12.320454973159647</v>
      </c>
      <c r="AI746">
        <f t="shared" ca="1" si="489"/>
        <v>14.197778669232461</v>
      </c>
      <c r="AJ746" s="8">
        <f t="shared" ca="1" si="485"/>
        <v>-21.775017072824532</v>
      </c>
      <c r="AK746" s="8">
        <f t="shared" ca="1" si="502"/>
        <v>-22.173523626518307</v>
      </c>
      <c r="AM746" s="9">
        <f t="shared" ca="1" si="486"/>
        <v>2.1356223484509473</v>
      </c>
      <c r="AN746" s="8">
        <f t="shared" ca="1" si="490"/>
        <v>2.135276090274683</v>
      </c>
      <c r="AO746" s="8">
        <f t="shared" ca="1" si="487"/>
        <v>136.65400000000002</v>
      </c>
      <c r="AQ746">
        <f t="shared" si="503"/>
        <v>3124530.8785481537</v>
      </c>
      <c r="AS746" s="8">
        <f t="shared" si="504"/>
        <v>74455.172804173475</v>
      </c>
      <c r="AT746" s="8">
        <f t="shared" si="491"/>
        <v>4.8345948759265793</v>
      </c>
      <c r="AV746" s="8">
        <v>0</v>
      </c>
      <c r="AW746" s="8">
        <v>0</v>
      </c>
      <c r="AX746" s="8">
        <v>0</v>
      </c>
      <c r="BA746" s="9">
        <f t="shared" si="492"/>
        <v>562.83835406024207</v>
      </c>
      <c r="BB746" s="9">
        <f t="shared" si="493"/>
        <v>343.17246789960905</v>
      </c>
      <c r="BC746" s="5">
        <f t="shared" si="520"/>
        <v>-9.9202241422891024E-4</v>
      </c>
      <c r="BD746" s="5">
        <f t="shared" si="521"/>
        <v>1.6102002546276584E-3</v>
      </c>
      <c r="BH746" s="9">
        <f t="shared" ca="1" si="505"/>
        <v>-22.173523626518307</v>
      </c>
      <c r="BI746" s="5">
        <f t="shared" si="506"/>
        <v>1.2832093279313561E-4</v>
      </c>
      <c r="BJ746" s="5">
        <v>0</v>
      </c>
      <c r="BK746" s="5">
        <v>0</v>
      </c>
      <c r="BL746" s="5">
        <f t="shared" si="494"/>
        <v>-9.9202241422891024E-4</v>
      </c>
      <c r="BM746" s="5">
        <f t="shared" si="495"/>
        <v>1.6102002546276584E-3</v>
      </c>
      <c r="BN746" s="5">
        <f t="shared" si="496"/>
        <v>3.6841933590627818E-3</v>
      </c>
      <c r="BO746" s="5">
        <f t="shared" ca="1" si="497"/>
        <v>1.4615807103512957E-3</v>
      </c>
      <c r="BP746" s="5">
        <f t="shared" ca="1" si="498"/>
        <v>6.9263303712219226E-3</v>
      </c>
      <c r="BR746" s="5">
        <f t="shared" ca="1" si="507"/>
        <v>-1.2152343912836305E-4</v>
      </c>
      <c r="BS746" s="5">
        <f t="shared" ca="1" si="482"/>
        <v>1.8840070680876439E-2</v>
      </c>
      <c r="BT746" s="5">
        <f t="shared" ca="1" si="483"/>
        <v>-1.2152343912836305E-4</v>
      </c>
      <c r="BU746" s="5">
        <f t="shared" ca="1" si="484"/>
        <v>-1.2152343912836305E-4</v>
      </c>
      <c r="BV746" s="9">
        <f t="shared" ca="1" si="511"/>
        <v>94.643559450047576</v>
      </c>
      <c r="BY746" s="1">
        <f t="shared" si="508"/>
        <v>29594</v>
      </c>
      <c r="BZ746" s="6">
        <v>-1000</v>
      </c>
      <c r="CA746" s="71">
        <f t="shared" ca="1" si="512"/>
        <v>94.643559450047576</v>
      </c>
      <c r="CB746" s="71">
        <f t="shared" ca="1" si="517"/>
        <v>94.505962926783539</v>
      </c>
      <c r="CC746" s="71">
        <f t="shared" ca="1" si="510"/>
        <v>0.99499441418169043</v>
      </c>
      <c r="CD746" s="71">
        <f t="shared" ca="1" si="518"/>
        <v>95.119689217436388</v>
      </c>
      <c r="CE746" s="71">
        <f t="shared" ca="1" si="519"/>
        <v>94.66206515664669</v>
      </c>
      <c r="CF746" s="71">
        <f t="shared" ca="1" si="513"/>
        <v>0.99499441418169043</v>
      </c>
      <c r="CG746" s="71">
        <f t="shared" ca="1" si="514"/>
        <v>0.99835095262706519</v>
      </c>
      <c r="CH746" s="71">
        <f t="shared" ca="1" si="515"/>
        <v>91.590077590205709</v>
      </c>
      <c r="CI746" s="71">
        <f t="shared" ca="1" si="516"/>
        <v>95.877381567662979</v>
      </c>
      <c r="CJ746" s="71">
        <f ca="1">CalcBCIg!L734</f>
        <v>7.5851637721061707</v>
      </c>
      <c r="CK746" s="76">
        <f t="shared" ca="1" si="524"/>
        <v>0</v>
      </c>
      <c r="CL746" s="76">
        <f t="shared" ca="1" si="509"/>
        <v>0</v>
      </c>
      <c r="CM746" s="76">
        <f t="shared" ca="1" si="522"/>
        <v>0</v>
      </c>
      <c r="CN746" s="76">
        <f t="shared" ca="1" si="523"/>
        <v>7</v>
      </c>
    </row>
    <row r="747" spans="11:92" outlineLevel="1" x14ac:dyDescent="0.25">
      <c r="K747" s="1">
        <f>VLOOKUP(N747-55,'67FredMTH'!$A$8:$B$567,1)</f>
        <v>29526</v>
      </c>
      <c r="L747" s="1">
        <f t="shared" si="499"/>
        <v>29589</v>
      </c>
      <c r="M747" s="1">
        <f t="shared" si="499"/>
        <v>29600</v>
      </c>
      <c r="N747" s="1">
        <f t="shared" si="500"/>
        <v>29601</v>
      </c>
      <c r="O747" s="1"/>
      <c r="P747" s="1"/>
      <c r="Q747" s="1">
        <f t="shared" si="501"/>
        <v>29602</v>
      </c>
      <c r="S747" s="7">
        <f ca="1">'Thu-Wed'!$G740</f>
        <v>12.486000000000001</v>
      </c>
      <c r="T747" s="7">
        <f ca="1">'Thu-Wed'!$F740</f>
        <v>15.1</v>
      </c>
      <c r="U747" s="8">
        <f ca="1">'Thu-Wed'!$E740</f>
        <v>133.36399999999998</v>
      </c>
      <c r="V747" s="8">
        <f>'67FredWK'!$C738</f>
        <v>3123000</v>
      </c>
      <c r="W747" s="8">
        <f>VLOOKUP(N747-55,'67FredMTH'!$A$8:$B$567,2)</f>
        <v>562</v>
      </c>
      <c r="X747" s="8">
        <f>VLOOKUP(N747-55,'67FredMTH'!$C$8:$D$567,2)</f>
        <v>344</v>
      </c>
      <c r="Y747" s="8">
        <f>VLOOKUP(N747-38,'67FredMTH'!$E$8:$F$567,2)</f>
        <v>74570</v>
      </c>
      <c r="AH747">
        <f t="shared" ca="1" si="488"/>
        <v>12.452890994631931</v>
      </c>
      <c r="AI747">
        <f t="shared" ca="1" si="489"/>
        <v>14.919555733846492</v>
      </c>
      <c r="AJ747" s="8">
        <f t="shared" ca="1" si="485"/>
        <v>-24.563469563282023</v>
      </c>
      <c r="AK747" s="8">
        <f t="shared" ca="1" si="502"/>
        <v>-24.085480375929279</v>
      </c>
      <c r="AM747" s="9">
        <f t="shared" ca="1" si="486"/>
        <v>2.1250386128538095</v>
      </c>
      <c r="AN747" s="8">
        <f t="shared" ca="1" si="490"/>
        <v>2.1260623605958968</v>
      </c>
      <c r="AO747" s="8">
        <f t="shared" ca="1" si="487"/>
        <v>133.36399999999998</v>
      </c>
      <c r="AQ747">
        <f t="shared" si="503"/>
        <v>3123765.4392740768</v>
      </c>
      <c r="AS747" s="8">
        <f t="shared" si="504"/>
        <v>74512.586402086745</v>
      </c>
      <c r="AT747" s="8">
        <f t="shared" si="491"/>
        <v>4.8348796384299213</v>
      </c>
      <c r="AV747" s="8">
        <v>0</v>
      </c>
      <c r="AW747" s="8">
        <v>0</v>
      </c>
      <c r="AX747" s="8">
        <v>0</v>
      </c>
      <c r="BA747" s="9">
        <f t="shared" si="492"/>
        <v>562.50301243614524</v>
      </c>
      <c r="BB747" s="9">
        <f t="shared" si="493"/>
        <v>343.50348073976545</v>
      </c>
      <c r="BC747" s="5">
        <f t="shared" si="520"/>
        <v>-5.9580449995588758E-4</v>
      </c>
      <c r="BD747" s="5">
        <f t="shared" si="521"/>
        <v>9.6456700673686058E-4</v>
      </c>
      <c r="BH747" s="9">
        <f t="shared" ca="1" si="505"/>
        <v>-24.085480375929279</v>
      </c>
      <c r="BI747" s="5">
        <f t="shared" si="506"/>
        <v>5.8901006320111193E-5</v>
      </c>
      <c r="BJ747" s="5">
        <v>0</v>
      </c>
      <c r="BK747" s="5">
        <v>0</v>
      </c>
      <c r="BL747" s="5">
        <f t="shared" si="494"/>
        <v>-5.9580449995588758E-4</v>
      </c>
      <c r="BM747" s="5">
        <f t="shared" si="495"/>
        <v>9.6456700673686058E-4</v>
      </c>
      <c r="BN747" s="5">
        <f t="shared" si="496"/>
        <v>-2.4497734342521227E-4</v>
      </c>
      <c r="BO747" s="5">
        <f t="shared" ca="1" si="497"/>
        <v>-4.315006251768061E-3</v>
      </c>
      <c r="BP747" s="5">
        <f t="shared" ca="1" si="498"/>
        <v>-2.4075402110439903E-2</v>
      </c>
      <c r="BR747" s="5">
        <f t="shared" ca="1" si="507"/>
        <v>-4.7548587249173664E-3</v>
      </c>
      <c r="BS747" s="5">
        <f t="shared" ca="1" si="482"/>
        <v>1.8772994739020967E-2</v>
      </c>
      <c r="BT747" s="5">
        <f t="shared" ca="1" si="483"/>
        <v>-4.7548587249173664E-3</v>
      </c>
      <c r="BU747" s="5">
        <f t="shared" ca="1" si="484"/>
        <v>-4.7548587249173664E-3</v>
      </c>
      <c r="BV747" s="9">
        <f t="shared" ca="1" si="511"/>
        <v>94.000678372321431</v>
      </c>
      <c r="BY747" s="1">
        <f t="shared" si="508"/>
        <v>29601</v>
      </c>
      <c r="BZ747" s="6">
        <v>-1000</v>
      </c>
      <c r="CA747" s="71">
        <f t="shared" ca="1" si="512"/>
        <v>94.000678372321431</v>
      </c>
      <c r="CB747" s="71">
        <f t="shared" ca="1" si="517"/>
        <v>94.253320649552478</v>
      </c>
      <c r="CC747" s="71">
        <f t="shared" ca="1" si="510"/>
        <v>0.98823576007952485</v>
      </c>
      <c r="CD747" s="71">
        <f t="shared" ca="1" si="518"/>
        <v>95.119689217436388</v>
      </c>
      <c r="CE747" s="71">
        <f t="shared" ca="1" si="519"/>
        <v>94.66206515664669</v>
      </c>
      <c r="CF747" s="71">
        <f t="shared" ca="1" si="513"/>
        <v>0.98823576007952485</v>
      </c>
      <c r="CG747" s="71">
        <f t="shared" ca="1" si="514"/>
        <v>0.99568206644955592</v>
      </c>
      <c r="CH747" s="71">
        <f t="shared" ca="1" si="515"/>
        <v>80.234811961567289</v>
      </c>
      <c r="CI747" s="71">
        <f t="shared" ca="1" si="516"/>
        <v>89.205166123889825</v>
      </c>
      <c r="CJ747" s="71">
        <f ca="1">CalcBCIg!L735</f>
        <v>8.2110512852668762</v>
      </c>
      <c r="CK747" s="76">
        <f t="shared" ca="1" si="524"/>
        <v>0</v>
      </c>
      <c r="CL747" s="76">
        <f t="shared" ca="1" si="509"/>
        <v>0</v>
      </c>
      <c r="CM747" s="76">
        <f t="shared" ca="1" si="522"/>
        <v>0</v>
      </c>
      <c r="CN747" s="76">
        <f t="shared" ca="1" si="523"/>
        <v>8</v>
      </c>
    </row>
    <row r="748" spans="11:92" outlineLevel="1" x14ac:dyDescent="0.25">
      <c r="K748" s="1">
        <f>VLOOKUP(N748-55,'67FredMTH'!$A$8:$B$567,1)</f>
        <v>29526</v>
      </c>
      <c r="L748" s="1">
        <f t="shared" si="499"/>
        <v>29596</v>
      </c>
      <c r="M748" s="1">
        <f t="shared" si="499"/>
        <v>29607</v>
      </c>
      <c r="N748" s="1">
        <f t="shared" si="500"/>
        <v>29608</v>
      </c>
      <c r="O748" s="1"/>
      <c r="P748" s="1"/>
      <c r="Q748" s="1">
        <f t="shared" si="501"/>
        <v>29609</v>
      </c>
      <c r="S748" s="7">
        <f ca="1">'Thu-Wed'!$G741</f>
        <v>12.612</v>
      </c>
      <c r="T748" s="7">
        <f ca="1">'Thu-Wed'!$F741</f>
        <v>15.443999999999999</v>
      </c>
      <c r="U748" s="8">
        <f ca="1">'Thu-Wed'!$E741</f>
        <v>133.274</v>
      </c>
      <c r="V748" s="8">
        <f>'67FredWK'!$C739</f>
        <v>3082000</v>
      </c>
      <c r="W748" s="8">
        <f>VLOOKUP(N748-55,'67FredMTH'!$A$8:$B$567,2)</f>
        <v>562</v>
      </c>
      <c r="X748" s="8">
        <f>VLOOKUP(N748-55,'67FredMTH'!$C$8:$D$567,2)</f>
        <v>344</v>
      </c>
      <c r="Y748" s="8">
        <f>VLOOKUP(N748-38,'67FredMTH'!$E$8:$F$567,2)</f>
        <v>74570</v>
      </c>
      <c r="AH748">
        <f t="shared" ca="1" si="488"/>
        <v>12.580178198926387</v>
      </c>
      <c r="AI748">
        <f t="shared" ca="1" si="489"/>
        <v>15.339111146769298</v>
      </c>
      <c r="AJ748" s="8">
        <f t="shared" ca="1" si="485"/>
        <v>-26.112172351147802</v>
      </c>
      <c r="AK748" s="8">
        <f t="shared" ca="1" si="502"/>
        <v>-25.706833956104099</v>
      </c>
      <c r="AM748" s="9">
        <f t="shared" ca="1" si="486"/>
        <v>2.1247454325505095</v>
      </c>
      <c r="AN748" s="8">
        <f t="shared" ca="1" si="490"/>
        <v>2.1248771253550482</v>
      </c>
      <c r="AO748" s="8">
        <f t="shared" ca="1" si="487"/>
        <v>133.274</v>
      </c>
      <c r="AQ748">
        <f t="shared" si="503"/>
        <v>3102882.7196370382</v>
      </c>
      <c r="AS748" s="8">
        <f t="shared" si="504"/>
        <v>74541.293201043372</v>
      </c>
      <c r="AT748" s="8">
        <f t="shared" si="491"/>
        <v>4.8349969229657859</v>
      </c>
      <c r="AV748" s="8">
        <v>0</v>
      </c>
      <c r="AW748" s="8">
        <v>0</v>
      </c>
      <c r="AX748" s="8">
        <v>0</v>
      </c>
      <c r="BA748" s="9">
        <f t="shared" si="492"/>
        <v>562.30180746168719</v>
      </c>
      <c r="BB748" s="9">
        <f t="shared" si="493"/>
        <v>343.70208844385928</v>
      </c>
      <c r="BC748" s="5">
        <f t="shared" si="520"/>
        <v>-3.576958167506028E-4</v>
      </c>
      <c r="BD748" s="5">
        <f t="shared" si="521"/>
        <v>5.7818250827068596E-4</v>
      </c>
      <c r="BH748" s="9">
        <f t="shared" ca="1" si="505"/>
        <v>-25.706833956104099</v>
      </c>
      <c r="BI748" s="5">
        <f t="shared" si="506"/>
        <v>2.4258005294042206E-5</v>
      </c>
      <c r="BJ748" s="5">
        <v>0</v>
      </c>
      <c r="BK748" s="5">
        <v>0</v>
      </c>
      <c r="BL748" s="5">
        <f t="shared" si="494"/>
        <v>-3.576958167506028E-4</v>
      </c>
      <c r="BM748" s="5">
        <f t="shared" si="495"/>
        <v>5.7818250827068596E-4</v>
      </c>
      <c r="BN748" s="5">
        <f t="shared" si="496"/>
        <v>-6.6851113001273887E-3</v>
      </c>
      <c r="BO748" s="5">
        <f t="shared" ca="1" si="497"/>
        <v>-5.5747905744230053E-4</v>
      </c>
      <c r="BP748" s="5">
        <f t="shared" ca="1" si="498"/>
        <v>-6.7484478569912465E-4</v>
      </c>
      <c r="BR748" s="5">
        <f t="shared" ca="1" si="507"/>
        <v>-9.1790792589406273E-4</v>
      </c>
      <c r="BS748" s="5">
        <f t="shared" ca="1" si="482"/>
        <v>1.8830427276236177E-2</v>
      </c>
      <c r="BT748" s="5">
        <f t="shared" ca="1" si="483"/>
        <v>-9.1790792589406273E-4</v>
      </c>
      <c r="BU748" s="5">
        <f t="shared" ca="1" si="484"/>
        <v>-9.1790792589406273E-4</v>
      </c>
      <c r="BV748" s="9">
        <f t="shared" ca="1" si="511"/>
        <v>93.877415561296615</v>
      </c>
      <c r="BY748" s="1">
        <f t="shared" si="508"/>
        <v>29608</v>
      </c>
      <c r="BZ748" s="6">
        <v>-1000</v>
      </c>
      <c r="CA748" s="71">
        <f t="shared" ca="1" si="512"/>
        <v>93.877415561296615</v>
      </c>
      <c r="CB748" s="71">
        <f t="shared" ca="1" si="517"/>
        <v>94.06536810542454</v>
      </c>
      <c r="CC748" s="71">
        <f t="shared" ca="1" si="510"/>
        <v>0.9869398894554835</v>
      </c>
      <c r="CD748" s="71">
        <f t="shared" ca="1" si="518"/>
        <v>95.119689217436388</v>
      </c>
      <c r="CE748" s="71">
        <f t="shared" ca="1" si="519"/>
        <v>94.66206515664669</v>
      </c>
      <c r="CF748" s="71">
        <f t="shared" ca="1" si="513"/>
        <v>0.9869398894554835</v>
      </c>
      <c r="CG748" s="71">
        <f t="shared" ca="1" si="514"/>
        <v>0.99369655574030913</v>
      </c>
      <c r="CH748" s="71">
        <f t="shared" ca="1" si="515"/>
        <v>78.057609972250503</v>
      </c>
      <c r="CI748" s="71">
        <f t="shared" ca="1" si="516"/>
        <v>84.241389350772835</v>
      </c>
      <c r="CJ748" s="71">
        <f ca="1">CalcBCIg!L736</f>
        <v>8.3475614190101624</v>
      </c>
      <c r="CK748" s="76">
        <f t="shared" ca="1" si="524"/>
        <v>0</v>
      </c>
      <c r="CL748" s="76">
        <f t="shared" ca="1" si="509"/>
        <v>0</v>
      </c>
      <c r="CM748" s="76">
        <f t="shared" ca="1" si="522"/>
        <v>0</v>
      </c>
      <c r="CN748" s="76">
        <f t="shared" ca="1" si="523"/>
        <v>9</v>
      </c>
    </row>
    <row r="749" spans="11:92" outlineLevel="1" x14ac:dyDescent="0.25">
      <c r="K749" s="1">
        <f>VLOOKUP(N749-55,'67FredMTH'!$A$8:$B$567,1)</f>
        <v>29556</v>
      </c>
      <c r="L749" s="1">
        <f t="shared" si="499"/>
        <v>29603</v>
      </c>
      <c r="M749" s="1">
        <f t="shared" si="499"/>
        <v>29614</v>
      </c>
      <c r="N749" s="1">
        <f t="shared" si="500"/>
        <v>29615</v>
      </c>
      <c r="O749" s="1"/>
      <c r="P749" s="1"/>
      <c r="Q749" s="1">
        <f t="shared" si="501"/>
        <v>29616</v>
      </c>
      <c r="S749" s="7">
        <f ca="1">'Thu-Wed'!$G742</f>
        <v>12.782</v>
      </c>
      <c r="T749" s="7">
        <f ca="1">'Thu-Wed'!$F742</f>
        <v>15.406000000000001</v>
      </c>
      <c r="U749" s="8">
        <f ca="1">'Thu-Wed'!$E742</f>
        <v>130.358</v>
      </c>
      <c r="V749" s="8">
        <f>'67FredWK'!$C740</f>
        <v>3023000</v>
      </c>
      <c r="W749" s="8">
        <f>VLOOKUP(N749-55,'67FredMTH'!$A$8:$B$567,2)</f>
        <v>532</v>
      </c>
      <c r="X749" s="8">
        <f>VLOOKUP(N749-55,'67FredMTH'!$C$8:$D$567,2)</f>
        <v>342</v>
      </c>
      <c r="Y749" s="8">
        <f>VLOOKUP(N749-38,'67FredMTH'!$E$8:$F$567,2)</f>
        <v>74570</v>
      </c>
      <c r="AH749">
        <f t="shared" ca="1" si="488"/>
        <v>12.741635639785278</v>
      </c>
      <c r="AI749">
        <f t="shared" ca="1" si="489"/>
        <v>15.39262222935386</v>
      </c>
      <c r="AJ749" s="8">
        <f t="shared" ca="1" si="485"/>
        <v>-26.021551310062765</v>
      </c>
      <c r="AK749" s="8">
        <f t="shared" ca="1" si="502"/>
        <v>-25.958607839271032</v>
      </c>
      <c r="AM749" s="9">
        <f t="shared" ca="1" si="486"/>
        <v>2.1151376887398166</v>
      </c>
      <c r="AN749" s="8">
        <f t="shared" ca="1" si="490"/>
        <v>2.1161116324013398</v>
      </c>
      <c r="AO749" s="8">
        <f t="shared" ca="1" si="487"/>
        <v>130.358</v>
      </c>
      <c r="AQ749">
        <f t="shared" si="503"/>
        <v>3062941.3598185191</v>
      </c>
      <c r="AS749" s="8">
        <f t="shared" si="504"/>
        <v>74555.646600521693</v>
      </c>
      <c r="AT749" s="8">
        <f t="shared" si="491"/>
        <v>4.8350305410764935</v>
      </c>
      <c r="AV749" s="8">
        <v>0</v>
      </c>
      <c r="AW749" s="8">
        <v>0</v>
      </c>
      <c r="AX749" s="8">
        <v>0</v>
      </c>
      <c r="BA749" s="9">
        <f t="shared" si="492"/>
        <v>550.18108447701229</v>
      </c>
      <c r="BB749" s="9">
        <f t="shared" si="493"/>
        <v>343.02125306631558</v>
      </c>
      <c r="BC749" s="5">
        <f t="shared" si="520"/>
        <v>-2.1555546903520795E-2</v>
      </c>
      <c r="BD749" s="5">
        <f t="shared" si="521"/>
        <v>-1.9808881017460145E-3</v>
      </c>
      <c r="BH749" s="9">
        <f t="shared" ca="1" si="505"/>
        <v>-25.958607839271032</v>
      </c>
      <c r="BI749" s="5">
        <f t="shared" si="506"/>
        <v>6.9530779942539311E-6</v>
      </c>
      <c r="BJ749" s="5">
        <v>0</v>
      </c>
      <c r="BK749" s="5">
        <v>0</v>
      </c>
      <c r="BL749" s="5">
        <f t="shared" si="494"/>
        <v>-2.1555546903520795E-2</v>
      </c>
      <c r="BM749" s="5">
        <f t="shared" si="495"/>
        <v>-1.9808881017460145E-3</v>
      </c>
      <c r="BN749" s="5">
        <f t="shared" si="496"/>
        <v>-1.2872339507305375E-2</v>
      </c>
      <c r="BO749" s="5">
        <f t="shared" ca="1" si="497"/>
        <v>-4.1251763921378304E-3</v>
      </c>
      <c r="BP749" s="5">
        <f t="shared" ca="1" si="498"/>
        <v>-2.187973648273478E-2</v>
      </c>
      <c r="BR749" s="5">
        <f t="shared" ca="1" si="507"/>
        <v>-5.349883822452879E-3</v>
      </c>
      <c r="BS749" s="5">
        <f t="shared" ca="1" si="482"/>
        <v>1.8830572472847553E-2</v>
      </c>
      <c r="BT749" s="5">
        <f t="shared" ca="1" si="483"/>
        <v>-5.349883822452879E-3</v>
      </c>
      <c r="BU749" s="5">
        <f t="shared" ca="1" si="484"/>
        <v>-5.349883822452879E-3</v>
      </c>
      <c r="BV749" s="9">
        <f t="shared" ca="1" si="511"/>
        <v>93.159939465860802</v>
      </c>
      <c r="BY749" s="1">
        <f t="shared" si="508"/>
        <v>29615</v>
      </c>
      <c r="BZ749" s="6">
        <v>-1000</v>
      </c>
      <c r="CA749" s="71">
        <f t="shared" ca="1" si="512"/>
        <v>93.159939465860802</v>
      </c>
      <c r="CB749" s="71">
        <f t="shared" ca="1" si="517"/>
        <v>93.612653785642664</v>
      </c>
      <c r="CC749" s="71">
        <f t="shared" ca="1" si="510"/>
        <v>0.97939701267215296</v>
      </c>
      <c r="CD749" s="71">
        <f t="shared" ca="1" si="518"/>
        <v>95.119689217436388</v>
      </c>
      <c r="CE749" s="71">
        <f t="shared" ca="1" si="519"/>
        <v>94.66206515664669</v>
      </c>
      <c r="CF749" s="71">
        <f t="shared" ca="1" si="513"/>
        <v>0.97939701267215296</v>
      </c>
      <c r="CG749" s="71">
        <f t="shared" ca="1" si="514"/>
        <v>0.9889141297597146</v>
      </c>
      <c r="CH749" s="71">
        <f t="shared" ca="1" si="515"/>
        <v>65.384765914235487</v>
      </c>
      <c r="CI749" s="71">
        <f t="shared" ca="1" si="516"/>
        <v>72.285324399286523</v>
      </c>
      <c r="CJ749" s="71">
        <f ca="1">CalcBCIg!L737</f>
        <v>7.8696466088294983</v>
      </c>
      <c r="CK749" s="76">
        <f t="shared" ca="1" si="524"/>
        <v>0</v>
      </c>
      <c r="CL749" s="76">
        <f t="shared" ca="1" si="509"/>
        <v>0</v>
      </c>
      <c r="CM749" s="76">
        <f t="shared" ca="1" si="522"/>
        <v>0</v>
      </c>
      <c r="CN749" s="76">
        <f t="shared" ca="1" si="523"/>
        <v>10</v>
      </c>
    </row>
    <row r="750" spans="11:92" outlineLevel="1" x14ac:dyDescent="0.25">
      <c r="K750" s="1">
        <f>VLOOKUP(N750-55,'67FredMTH'!$A$8:$B$567,1)</f>
        <v>29556</v>
      </c>
      <c r="L750" s="1">
        <f t="shared" si="499"/>
        <v>29610</v>
      </c>
      <c r="M750" s="1">
        <f t="shared" si="499"/>
        <v>29621</v>
      </c>
      <c r="N750" s="1">
        <f t="shared" si="500"/>
        <v>29622</v>
      </c>
      <c r="O750" s="1"/>
      <c r="P750" s="1"/>
      <c r="Q750" s="1">
        <f t="shared" si="501"/>
        <v>29623</v>
      </c>
      <c r="S750" s="7">
        <f ca="1">'Thu-Wed'!$G743</f>
        <v>12.836000000000002</v>
      </c>
      <c r="T750" s="7">
        <f ca="1">'Thu-Wed'!$F743</f>
        <v>14.776</v>
      </c>
      <c r="U750" s="8">
        <f ca="1">'Thu-Wed'!$E743</f>
        <v>128.75000000000003</v>
      </c>
      <c r="V750" s="8">
        <f>'67FredWK'!$C741</f>
        <v>2988000</v>
      </c>
      <c r="W750" s="8">
        <f>VLOOKUP(N750-55,'67FredMTH'!$A$8:$B$567,2)</f>
        <v>532</v>
      </c>
      <c r="X750" s="8">
        <f>VLOOKUP(N750-55,'67FredMTH'!$C$8:$D$567,2)</f>
        <v>342</v>
      </c>
      <c r="Y750" s="8">
        <f>VLOOKUP(N750-38,'67FredMTH'!$E$8:$F$567,2)</f>
        <v>74570</v>
      </c>
      <c r="AH750">
        <f t="shared" ca="1" si="488"/>
        <v>12.817127127957058</v>
      </c>
      <c r="AI750">
        <f t="shared" ca="1" si="489"/>
        <v>14.899324445870771</v>
      </c>
      <c r="AJ750" s="8">
        <f t="shared" ca="1" si="485"/>
        <v>-23.751199485157834</v>
      </c>
      <c r="AK750" s="8">
        <f t="shared" ca="1" si="502"/>
        <v>-24.192681155980473</v>
      </c>
      <c r="AM750" s="9">
        <f t="shared" ca="1" si="486"/>
        <v>2.1097472377132287</v>
      </c>
      <c r="AN750" s="8">
        <f t="shared" ca="1" si="490"/>
        <v>2.1103836771820399</v>
      </c>
      <c r="AO750" s="8">
        <f t="shared" ca="1" si="487"/>
        <v>128.75000000000003</v>
      </c>
      <c r="AQ750">
        <f t="shared" si="503"/>
        <v>3025470.6799092595</v>
      </c>
      <c r="AS750" s="8">
        <f t="shared" si="504"/>
        <v>74562.823300260847</v>
      </c>
      <c r="AT750" s="8">
        <f t="shared" si="491"/>
        <v>4.835022344095254</v>
      </c>
      <c r="AV750" s="8">
        <v>0</v>
      </c>
      <c r="AW750" s="8">
        <v>0</v>
      </c>
      <c r="AX750" s="8">
        <v>0</v>
      </c>
      <c r="BA750" s="9">
        <f t="shared" si="492"/>
        <v>542.90865068620735</v>
      </c>
      <c r="BB750" s="9">
        <f t="shared" si="493"/>
        <v>342.61275183978933</v>
      </c>
      <c r="BC750" s="5">
        <f t="shared" si="520"/>
        <v>-1.3218254854613809E-2</v>
      </c>
      <c r="BD750" s="5">
        <f t="shared" si="521"/>
        <v>-1.1908918846124106E-3</v>
      </c>
      <c r="BH750" s="9">
        <f t="shared" ca="1" si="505"/>
        <v>-24.192681155980473</v>
      </c>
      <c r="BI750" s="5">
        <f t="shared" si="506"/>
        <v>-1.6953318432433306E-6</v>
      </c>
      <c r="BJ750" s="5">
        <v>0</v>
      </c>
      <c r="BK750" s="5">
        <v>0</v>
      </c>
      <c r="BL750" s="5">
        <f t="shared" si="494"/>
        <v>-1.3218254854613809E-2</v>
      </c>
      <c r="BM750" s="5">
        <f t="shared" si="495"/>
        <v>-1.1908918846124106E-3</v>
      </c>
      <c r="BN750" s="5">
        <f t="shared" si="496"/>
        <v>-1.223356098187911E-2</v>
      </c>
      <c r="BO750" s="5">
        <f t="shared" ca="1" si="497"/>
        <v>-2.706830363575774E-3</v>
      </c>
      <c r="BP750" s="5">
        <f t="shared" ca="1" si="498"/>
        <v>-1.2335261357185434E-2</v>
      </c>
      <c r="BR750" s="5">
        <f t="shared" ca="1" si="507"/>
        <v>-3.2976809011269256E-3</v>
      </c>
      <c r="BS750" s="5">
        <f t="shared" ca="1" si="482"/>
        <v>1.8939560267370537E-2</v>
      </c>
      <c r="BT750" s="5">
        <f t="shared" ca="1" si="483"/>
        <v>-3.2976809011269256E-3</v>
      </c>
      <c r="BU750" s="5">
        <f t="shared" ca="1" si="484"/>
        <v>-3.2976809011269256E-3</v>
      </c>
      <c r="BV750" s="9">
        <f t="shared" ca="1" si="511"/>
        <v>92.721065532822649</v>
      </c>
      <c r="BY750" s="1">
        <f t="shared" si="508"/>
        <v>29622</v>
      </c>
      <c r="BZ750" s="6">
        <v>-1000</v>
      </c>
      <c r="CA750" s="71">
        <f t="shared" ca="1" si="512"/>
        <v>92.721065532822649</v>
      </c>
      <c r="CB750" s="71">
        <f t="shared" ca="1" si="517"/>
        <v>93.166859659232657</v>
      </c>
      <c r="CC750" s="71">
        <f t="shared" ca="1" si="510"/>
        <v>0.97478310006742486</v>
      </c>
      <c r="CD750" s="71">
        <f t="shared" ca="1" si="518"/>
        <v>95.119689217436388</v>
      </c>
      <c r="CE750" s="71">
        <f t="shared" ca="1" si="519"/>
        <v>94.66206515664669</v>
      </c>
      <c r="CF750" s="71">
        <f t="shared" ca="1" si="513"/>
        <v>0.97478310006742486</v>
      </c>
      <c r="CG750" s="71">
        <f t="shared" ca="1" si="514"/>
        <v>0.98420480796674181</v>
      </c>
      <c r="CH750" s="71">
        <f t="shared" ca="1" si="515"/>
        <v>57.632896618657369</v>
      </c>
      <c r="CI750" s="71">
        <f t="shared" ca="1" si="516"/>
        <v>60.51201991685457</v>
      </c>
      <c r="CJ750" s="71">
        <f ca="1">CalcBCIg!L738</f>
        <v>7.1729428172111511</v>
      </c>
      <c r="CK750" s="76">
        <f t="shared" ca="1" si="524"/>
        <v>0</v>
      </c>
      <c r="CL750" s="76">
        <f t="shared" ca="1" si="509"/>
        <v>0</v>
      </c>
      <c r="CM750" s="76">
        <f t="shared" ca="1" si="522"/>
        <v>0</v>
      </c>
      <c r="CN750" s="76">
        <f t="shared" ca="1" si="523"/>
        <v>11</v>
      </c>
    </row>
    <row r="751" spans="11:92" outlineLevel="1" x14ac:dyDescent="0.25">
      <c r="K751" s="1">
        <f>VLOOKUP(N751-55,'67FredMTH'!$A$8:$B$567,1)</f>
        <v>29556</v>
      </c>
      <c r="L751" s="1">
        <f t="shared" si="499"/>
        <v>29617</v>
      </c>
      <c r="M751" s="1">
        <f t="shared" si="499"/>
        <v>29628</v>
      </c>
      <c r="N751" s="1">
        <f t="shared" si="500"/>
        <v>29629</v>
      </c>
      <c r="O751" s="1"/>
      <c r="P751" s="1"/>
      <c r="Q751" s="1">
        <f t="shared" si="501"/>
        <v>29630</v>
      </c>
      <c r="S751" s="7">
        <f ca="1">'Thu-Wed'!$G744</f>
        <v>13.187999999999999</v>
      </c>
      <c r="T751" s="7">
        <f ca="1">'Thu-Wed'!$F744</f>
        <v>15.315999999999999</v>
      </c>
      <c r="U751" s="8">
        <f ca="1">'Thu-Wed'!$E744</f>
        <v>129.39600000000002</v>
      </c>
      <c r="V751" s="8">
        <f>'67FredWK'!$C742</f>
        <v>2975000</v>
      </c>
      <c r="W751" s="8">
        <f>VLOOKUP(N751-55,'67FredMTH'!$A$8:$B$567,2)</f>
        <v>532</v>
      </c>
      <c r="X751" s="8">
        <f>VLOOKUP(N751-55,'67FredMTH'!$C$8:$D$567,2)</f>
        <v>342</v>
      </c>
      <c r="Y751" s="8">
        <f>VLOOKUP(N751-38,'67FredMTH'!$E$8:$F$567,2)</f>
        <v>74677</v>
      </c>
      <c r="AH751">
        <f t="shared" ca="1" si="488"/>
        <v>13.113825425591411</v>
      </c>
      <c r="AI751">
        <f t="shared" ca="1" si="489"/>
        <v>15.232664889174153</v>
      </c>
      <c r="AJ751" s="8">
        <f t="shared" ca="1" si="485"/>
        <v>-24.586006131040602</v>
      </c>
      <c r="AK751" s="8">
        <f t="shared" ca="1" si="502"/>
        <v>-24.507341136028575</v>
      </c>
      <c r="AM751" s="9">
        <f t="shared" ca="1" si="486"/>
        <v>2.1119208512571181</v>
      </c>
      <c r="AN751" s="8">
        <f t="shared" ca="1" si="490"/>
        <v>2.1117671338496105</v>
      </c>
      <c r="AO751" s="8">
        <f t="shared" ca="1" si="487"/>
        <v>129.39600000000002</v>
      </c>
      <c r="AQ751">
        <f t="shared" si="503"/>
        <v>3000235.3399546295</v>
      </c>
      <c r="AS751" s="8">
        <f t="shared" si="504"/>
        <v>74619.911650130423</v>
      </c>
      <c r="AT751" s="8">
        <f t="shared" si="491"/>
        <v>4.8353047305010639</v>
      </c>
      <c r="AV751" s="8">
        <v>0</v>
      </c>
      <c r="AW751" s="8">
        <v>0</v>
      </c>
      <c r="AX751" s="8">
        <v>0</v>
      </c>
      <c r="BA751" s="9">
        <f t="shared" si="492"/>
        <v>538.54519041172443</v>
      </c>
      <c r="BB751" s="9">
        <f t="shared" si="493"/>
        <v>342.36765110387358</v>
      </c>
      <c r="BC751" s="5">
        <f t="shared" si="520"/>
        <v>-8.0371905457166104E-3</v>
      </c>
      <c r="BD751" s="5">
        <f t="shared" si="521"/>
        <v>-7.1538707943463731E-4</v>
      </c>
      <c r="BH751" s="9">
        <f t="shared" ca="1" si="505"/>
        <v>-24.507341136028575</v>
      </c>
      <c r="BI751" s="5">
        <f t="shared" si="506"/>
        <v>5.8404364181363633E-5</v>
      </c>
      <c r="BJ751" s="5">
        <v>0</v>
      </c>
      <c r="BK751" s="5">
        <v>0</v>
      </c>
      <c r="BL751" s="5">
        <f t="shared" si="494"/>
        <v>-8.0371905457166104E-3</v>
      </c>
      <c r="BM751" s="5">
        <f t="shared" si="495"/>
        <v>-7.1538707943463731E-4</v>
      </c>
      <c r="BN751" s="5">
        <f t="shared" si="496"/>
        <v>-8.3409633159581276E-3</v>
      </c>
      <c r="BO751" s="5">
        <f t="shared" ca="1" si="497"/>
        <v>6.5554746396534469E-4</v>
      </c>
      <c r="BP751" s="5">
        <f t="shared" ca="1" si="498"/>
        <v>5.0174757281551408E-3</v>
      </c>
      <c r="BR751" s="5">
        <f t="shared" ca="1" si="507"/>
        <v>-3.0083232712545439E-4</v>
      </c>
      <c r="BS751" s="5">
        <f t="shared" ca="1" si="482"/>
        <v>1.8930260583776094E-2</v>
      </c>
      <c r="BT751" s="5">
        <f t="shared" ca="1" si="483"/>
        <v>-3.0083232712545439E-4</v>
      </c>
      <c r="BU751" s="5">
        <f t="shared" ca="1" si="484"/>
        <v>-3.0083232712545439E-4</v>
      </c>
      <c r="BV751" s="9">
        <f t="shared" ca="1" si="511"/>
        <v>92.681217684368661</v>
      </c>
      <c r="BY751" s="1">
        <f t="shared" si="508"/>
        <v>29629</v>
      </c>
      <c r="BZ751" s="6">
        <v>-1000</v>
      </c>
      <c r="CA751" s="71">
        <f t="shared" ca="1" si="512"/>
        <v>92.681217684368661</v>
      </c>
      <c r="CB751" s="71">
        <f t="shared" ca="1" si="517"/>
        <v>92.924038671800659</v>
      </c>
      <c r="CC751" s="71">
        <f t="shared" ca="1" si="510"/>
        <v>0.97436417682680221</v>
      </c>
      <c r="CD751" s="71">
        <f t="shared" ca="1" si="518"/>
        <v>95.119689217436388</v>
      </c>
      <c r="CE751" s="71">
        <f t="shared" ca="1" si="519"/>
        <v>94.66206515664669</v>
      </c>
      <c r="CF751" s="71">
        <f t="shared" ca="1" si="513"/>
        <v>0.97436417682680221</v>
      </c>
      <c r="CG751" s="71">
        <f t="shared" ca="1" si="514"/>
        <v>0.98163967285131648</v>
      </c>
      <c r="CH751" s="71">
        <f t="shared" ca="1" si="515"/>
        <v>56.929060528901573</v>
      </c>
      <c r="CI751" s="71">
        <f t="shared" ca="1" si="516"/>
        <v>54.09918212829124</v>
      </c>
      <c r="CJ751" s="71">
        <f ca="1">CalcBCIg!L739</f>
        <v>6.8080407977104187</v>
      </c>
      <c r="CK751" s="76">
        <f t="shared" ca="1" si="524"/>
        <v>0</v>
      </c>
      <c r="CL751" s="76">
        <f t="shared" ca="1" si="509"/>
        <v>0</v>
      </c>
      <c r="CM751" s="76">
        <f t="shared" ca="1" si="522"/>
        <v>0</v>
      </c>
      <c r="CN751" s="76">
        <f t="shared" ca="1" si="523"/>
        <v>12</v>
      </c>
    </row>
    <row r="752" spans="11:92" outlineLevel="1" x14ac:dyDescent="0.25">
      <c r="K752" s="1">
        <f>VLOOKUP(N752-55,'67FredMTH'!$A$8:$B$567,1)</f>
        <v>29556</v>
      </c>
      <c r="L752" s="1">
        <f t="shared" si="499"/>
        <v>29624</v>
      </c>
      <c r="M752" s="1">
        <f t="shared" si="499"/>
        <v>29635</v>
      </c>
      <c r="N752" s="1">
        <f t="shared" si="500"/>
        <v>29636</v>
      </c>
      <c r="O752" s="1"/>
      <c r="P752" s="1"/>
      <c r="Q752" s="1">
        <f t="shared" si="501"/>
        <v>29637</v>
      </c>
      <c r="S752" s="7">
        <f ca="1">'Thu-Wed'!$G745</f>
        <v>13.469999999999999</v>
      </c>
      <c r="T752" s="7">
        <f ca="1">'Thu-Wed'!$F745</f>
        <v>15.343999999999999</v>
      </c>
      <c r="U752" s="8">
        <f ca="1">'Thu-Wed'!$E745</f>
        <v>127.54600000000001</v>
      </c>
      <c r="V752" s="8">
        <f>'67FredWK'!$C743</f>
        <v>2945000</v>
      </c>
      <c r="W752" s="8">
        <f>VLOOKUP(N752-55,'67FredMTH'!$A$8:$B$567,2)</f>
        <v>532</v>
      </c>
      <c r="X752" s="8">
        <f>VLOOKUP(N752-55,'67FredMTH'!$C$8:$D$567,2)</f>
        <v>342</v>
      </c>
      <c r="Y752" s="8">
        <f>VLOOKUP(N752-38,'67FredMTH'!$E$8:$F$567,2)</f>
        <v>74677</v>
      </c>
      <c r="AH752">
        <f t="shared" ca="1" si="488"/>
        <v>13.398765085118281</v>
      </c>
      <c r="AI752">
        <f t="shared" ca="1" si="489"/>
        <v>15.321732977834831</v>
      </c>
      <c r="AJ752" s="8">
        <f t="shared" ca="1" si="485"/>
        <v>-24.396719484648365</v>
      </c>
      <c r="AK752" s="8">
        <f t="shared" ca="1" si="502"/>
        <v>-24.418843814924408</v>
      </c>
      <c r="AM752" s="9">
        <f t="shared" ca="1" si="486"/>
        <v>2.1056668431483385</v>
      </c>
      <c r="AN752" s="8">
        <f t="shared" ca="1" si="490"/>
        <v>2.1062768722184657</v>
      </c>
      <c r="AO752" s="8">
        <f t="shared" ca="1" si="487"/>
        <v>127.54600000000001</v>
      </c>
      <c r="AQ752">
        <f t="shared" si="503"/>
        <v>2972617.6699773148</v>
      </c>
      <c r="AS752" s="8">
        <f t="shared" si="504"/>
        <v>74648.455825065204</v>
      </c>
      <c r="AT752" s="8">
        <f t="shared" si="491"/>
        <v>4.8354208283558933</v>
      </c>
      <c r="AV752" s="8">
        <v>0</v>
      </c>
      <c r="AW752" s="8">
        <v>0</v>
      </c>
      <c r="AX752" s="8">
        <v>0</v>
      </c>
      <c r="BA752" s="9">
        <f t="shared" si="492"/>
        <v>535.92711424703464</v>
      </c>
      <c r="BB752" s="9">
        <f t="shared" si="493"/>
        <v>342.22059066232413</v>
      </c>
      <c r="BC752" s="5">
        <f t="shared" si="520"/>
        <v>-4.861386214754293E-3</v>
      </c>
      <c r="BD752" s="5">
        <f t="shared" si="521"/>
        <v>-4.295395346940456E-4</v>
      </c>
      <c r="BH752" s="9">
        <f t="shared" ca="1" si="505"/>
        <v>-24.418843814924408</v>
      </c>
      <c r="BI752" s="5">
        <f t="shared" si="506"/>
        <v>2.4010452556844086E-5</v>
      </c>
      <c r="BJ752" s="5">
        <v>0</v>
      </c>
      <c r="BK752" s="5">
        <v>0</v>
      </c>
      <c r="BL752" s="5">
        <f t="shared" si="494"/>
        <v>-4.861386214754293E-3</v>
      </c>
      <c r="BM752" s="5">
        <f t="shared" si="495"/>
        <v>-4.295395346940456E-4</v>
      </c>
      <c r="BN752" s="5">
        <f t="shared" si="496"/>
        <v>-9.2051678778413137E-3</v>
      </c>
      <c r="BO752" s="5">
        <f t="shared" ca="1" si="497"/>
        <v>-2.599842351526882E-3</v>
      </c>
      <c r="BP752" s="5">
        <f t="shared" ca="1" si="498"/>
        <v>-1.4297196203901241E-2</v>
      </c>
      <c r="BR752" s="5">
        <f t="shared" ca="1" si="507"/>
        <v>-2.6683082396857676E-3</v>
      </c>
      <c r="BS752" s="5">
        <f t="shared" ca="1" si="482"/>
        <v>1.8930249528864063E-2</v>
      </c>
      <c r="BT752" s="5">
        <f t="shared" ca="1" si="483"/>
        <v>-2.6683082396857676E-3</v>
      </c>
      <c r="BU752" s="5">
        <f t="shared" ca="1" si="484"/>
        <v>-2.6683082396857676E-3</v>
      </c>
      <c r="BV752" s="9">
        <f t="shared" ca="1" si="511"/>
        <v>92.327929031781082</v>
      </c>
      <c r="BY752" s="1">
        <f t="shared" si="508"/>
        <v>29636</v>
      </c>
      <c r="BZ752" s="6">
        <v>-1000</v>
      </c>
      <c r="CA752" s="71">
        <f t="shared" ca="1" si="512"/>
        <v>92.327929031781082</v>
      </c>
      <c r="CB752" s="71">
        <f t="shared" ca="1" si="517"/>
        <v>92.625983851790863</v>
      </c>
      <c r="CC752" s="71">
        <f t="shared" ca="1" si="510"/>
        <v>0.97065002831040004</v>
      </c>
      <c r="CD752" s="71">
        <f t="shared" ca="1" si="518"/>
        <v>95.119689217436388</v>
      </c>
      <c r="CE752" s="71">
        <f t="shared" ca="1" si="519"/>
        <v>94.66206515664669</v>
      </c>
      <c r="CF752" s="71">
        <f t="shared" ca="1" si="513"/>
        <v>0.97065002831040004</v>
      </c>
      <c r="CG752" s="71">
        <f t="shared" ca="1" si="514"/>
        <v>0.97849105339624143</v>
      </c>
      <c r="CH752" s="71">
        <f t="shared" ca="1" si="515"/>
        <v>50.688891650537713</v>
      </c>
      <c r="CI752" s="71">
        <f t="shared" ca="1" si="516"/>
        <v>46.227633490603615</v>
      </c>
      <c r="CJ752" s="71">
        <f ca="1">CalcBCIg!L740</f>
        <v>6.3238490223884583</v>
      </c>
      <c r="CK752" s="76">
        <f t="shared" ca="1" si="524"/>
        <v>0</v>
      </c>
      <c r="CL752" s="76">
        <f t="shared" ca="1" si="509"/>
        <v>0</v>
      </c>
      <c r="CM752" s="76">
        <f t="shared" ca="1" si="522"/>
        <v>0</v>
      </c>
      <c r="CN752" s="76">
        <f t="shared" ca="1" si="523"/>
        <v>13</v>
      </c>
    </row>
    <row r="753" spans="11:92" outlineLevel="1" x14ac:dyDescent="0.25">
      <c r="K753" s="1">
        <f>VLOOKUP(N753-55,'67FredMTH'!$A$8:$B$567,1)</f>
        <v>29587</v>
      </c>
      <c r="L753" s="1">
        <f t="shared" si="499"/>
        <v>29631</v>
      </c>
      <c r="M753" s="1">
        <f t="shared" si="499"/>
        <v>29642</v>
      </c>
      <c r="N753" s="1">
        <f t="shared" si="500"/>
        <v>29643</v>
      </c>
      <c r="O753" s="1"/>
      <c r="P753" s="1"/>
      <c r="Q753" s="1">
        <f t="shared" si="501"/>
        <v>29644</v>
      </c>
      <c r="S753" s="7">
        <f ca="1">'Thu-Wed'!$G746</f>
        <v>13.136000000000001</v>
      </c>
      <c r="T753" s="7">
        <f ca="1">'Thu-Wed'!$F746</f>
        <v>14.229999999999999</v>
      </c>
      <c r="U753" s="8">
        <f ca="1">'Thu-Wed'!$E746</f>
        <v>127.28999999999999</v>
      </c>
      <c r="V753" s="8">
        <f>'67FredWK'!$C744</f>
        <v>3043000</v>
      </c>
      <c r="W753" s="8">
        <f>VLOOKUP(N753-55,'67FredMTH'!$A$8:$B$567,2)</f>
        <v>511</v>
      </c>
      <c r="X753" s="8">
        <f>VLOOKUP(N753-55,'67FredMTH'!$C$8:$D$567,2)</f>
        <v>333</v>
      </c>
      <c r="Y753" s="8">
        <f>VLOOKUP(N753-38,'67FredMTH'!$E$8:$F$567,2)</f>
        <v>74677</v>
      </c>
      <c r="AH753">
        <f t="shared" ca="1" si="488"/>
        <v>13.188553017023658</v>
      </c>
      <c r="AI753">
        <f t="shared" ca="1" si="489"/>
        <v>14.448346595566965</v>
      </c>
      <c r="AJ753" s="8">
        <f t="shared" ca="1" si="485"/>
        <v>-21.09398234958902</v>
      </c>
      <c r="AK753" s="8">
        <f t="shared" ca="1" si="502"/>
        <v>-21.758954642656096</v>
      </c>
      <c r="AM753" s="9">
        <f t="shared" ca="1" si="486"/>
        <v>2.1047942864862783</v>
      </c>
      <c r="AN753" s="8">
        <f t="shared" ca="1" si="490"/>
        <v>2.104942545059497</v>
      </c>
      <c r="AO753" s="8">
        <f t="shared" ca="1" si="487"/>
        <v>127.28999999999999</v>
      </c>
      <c r="AQ753">
        <f t="shared" si="503"/>
        <v>3007808.8349886574</v>
      </c>
      <c r="AS753" s="8">
        <f t="shared" si="504"/>
        <v>74662.727912532602</v>
      </c>
      <c r="AT753" s="8">
        <f t="shared" si="491"/>
        <v>4.8354538534675564</v>
      </c>
      <c r="AV753" s="8">
        <v>0</v>
      </c>
      <c r="AW753" s="8">
        <v>0</v>
      </c>
      <c r="AX753" s="8">
        <v>0</v>
      </c>
      <c r="BA753" s="9">
        <f t="shared" si="492"/>
        <v>525.95626854822081</v>
      </c>
      <c r="BB753" s="9">
        <f t="shared" si="493"/>
        <v>338.5323543973945</v>
      </c>
      <c r="BC753" s="5">
        <f t="shared" si="520"/>
        <v>-1.8604853969410806E-2</v>
      </c>
      <c r="BD753" s="5">
        <f t="shared" si="521"/>
        <v>-1.0777365142732975E-2</v>
      </c>
      <c r="BH753" s="9">
        <f t="shared" ca="1" si="505"/>
        <v>-21.758954642656096</v>
      </c>
      <c r="BI753" s="5">
        <f t="shared" si="506"/>
        <v>6.8298319495507798E-6</v>
      </c>
      <c r="BJ753" s="5">
        <v>0</v>
      </c>
      <c r="BK753" s="5">
        <v>0</v>
      </c>
      <c r="BL753" s="5">
        <f t="shared" si="494"/>
        <v>-1.8604853969410806E-2</v>
      </c>
      <c r="BM753" s="5">
        <f t="shared" si="495"/>
        <v>-1.0777365142732975E-2</v>
      </c>
      <c r="BN753" s="5">
        <f t="shared" si="496"/>
        <v>1.1838443055346204E-2</v>
      </c>
      <c r="BO753" s="5">
        <f t="shared" ca="1" si="497"/>
        <v>-6.3350036102483021E-4</v>
      </c>
      <c r="BP753" s="5">
        <f t="shared" ca="1" si="498"/>
        <v>-2.0071190002040051E-3</v>
      </c>
      <c r="BR753" s="5">
        <f t="shared" ca="1" si="507"/>
        <v>-6.7351934899401488E-3</v>
      </c>
      <c r="BS753" s="5">
        <f t="shared" ca="1" si="482"/>
        <v>1.8856589340053319E-2</v>
      </c>
      <c r="BT753" s="5">
        <f t="shared" ca="1" si="483"/>
        <v>-6.7351934899401488E-3</v>
      </c>
      <c r="BU753" s="5">
        <f t="shared" ca="1" si="484"/>
        <v>-6.7351934899401488E-3</v>
      </c>
      <c r="BV753" s="9">
        <f t="shared" ca="1" si="511"/>
        <v>91.439576936703219</v>
      </c>
      <c r="BY753" s="1">
        <f t="shared" si="508"/>
        <v>29643</v>
      </c>
      <c r="BZ753" s="6">
        <v>-1000</v>
      </c>
      <c r="CA753" s="71">
        <f t="shared" ca="1" si="512"/>
        <v>91.439576936703219</v>
      </c>
      <c r="CB753" s="71">
        <f t="shared" ca="1" si="517"/>
        <v>92.032780394247041</v>
      </c>
      <c r="CC753" s="71">
        <f t="shared" ca="1" si="510"/>
        <v>0.96131072009370522</v>
      </c>
      <c r="CD753" s="71">
        <f t="shared" ca="1" si="518"/>
        <v>95.119689217436388</v>
      </c>
      <c r="CE753" s="71">
        <f t="shared" ca="1" si="519"/>
        <v>94.66206515664669</v>
      </c>
      <c r="CF753" s="71">
        <f t="shared" ca="1" si="513"/>
        <v>0.96131072009370522</v>
      </c>
      <c r="CG753" s="71">
        <f t="shared" ca="1" si="514"/>
        <v>0.97222451508903052</v>
      </c>
      <c r="CH753" s="71">
        <f t="shared" ca="1" si="515"/>
        <v>34.997849619800455</v>
      </c>
      <c r="CI753" s="71">
        <f t="shared" ca="1" si="516"/>
        <v>30.561287722576353</v>
      </c>
      <c r="CJ753" s="71">
        <f ca="1">CalcBCIg!L741</f>
        <v>5.7485753893852234</v>
      </c>
      <c r="CK753" s="76">
        <f t="shared" ca="1" si="524"/>
        <v>0</v>
      </c>
      <c r="CL753" s="76">
        <f t="shared" ca="1" si="509"/>
        <v>0</v>
      </c>
      <c r="CM753" s="76">
        <f t="shared" ca="1" si="522"/>
        <v>0</v>
      </c>
      <c r="CN753" s="76">
        <f t="shared" ca="1" si="523"/>
        <v>14</v>
      </c>
    </row>
    <row r="754" spans="11:92" outlineLevel="1" x14ac:dyDescent="0.25">
      <c r="K754" s="1">
        <f>VLOOKUP(N754-55,'67FredMTH'!$A$8:$B$567,1)</f>
        <v>29587</v>
      </c>
      <c r="L754" s="1">
        <f t="shared" si="499"/>
        <v>29638</v>
      </c>
      <c r="M754" s="1">
        <f t="shared" si="499"/>
        <v>29649</v>
      </c>
      <c r="N754" s="1">
        <f t="shared" si="500"/>
        <v>29650</v>
      </c>
      <c r="O754" s="1"/>
      <c r="P754" s="1"/>
      <c r="Q754" s="1">
        <f t="shared" si="501"/>
        <v>29651</v>
      </c>
      <c r="S754" s="7">
        <f ca="1">'Thu-Wed'!$G747</f>
        <v>13.479999999999999</v>
      </c>
      <c r="T754" s="7">
        <f ca="1">'Thu-Wed'!$F747</f>
        <v>14.351999999999999</v>
      </c>
      <c r="U754" s="8">
        <f ca="1">'Thu-Wed'!$E747</f>
        <v>130.96</v>
      </c>
      <c r="V754" s="8">
        <f>'67FredWK'!$C745</f>
        <v>3023000</v>
      </c>
      <c r="W754" s="8">
        <f>VLOOKUP(N754-55,'67FredMTH'!$A$8:$B$567,2)</f>
        <v>511</v>
      </c>
      <c r="X754" s="8">
        <f>VLOOKUP(N754-55,'67FredMTH'!$C$8:$D$567,2)</f>
        <v>333</v>
      </c>
      <c r="Y754" s="8">
        <f>VLOOKUP(N754-38,'67FredMTH'!$E$8:$F$567,2)</f>
        <v>74677</v>
      </c>
      <c r="AH754">
        <f t="shared" ca="1" si="488"/>
        <v>13.42171060340473</v>
      </c>
      <c r="AI754">
        <f t="shared" ca="1" si="489"/>
        <v>14.371269319113392</v>
      </c>
      <c r="AJ754" s="8">
        <f t="shared" ca="1" si="485"/>
        <v>-20.299998917844963</v>
      </c>
      <c r="AK754" s="8">
        <f t="shared" ca="1" si="502"/>
        <v>-20.591790062807188</v>
      </c>
      <c r="AM754" s="9">
        <f t="shared" ca="1" si="486"/>
        <v>2.1171386664038851</v>
      </c>
      <c r="AN754" s="8">
        <f t="shared" ca="1" si="490"/>
        <v>2.1159190542694462</v>
      </c>
      <c r="AO754" s="8">
        <f t="shared" ca="1" si="487"/>
        <v>130.96</v>
      </c>
      <c r="AQ754">
        <f t="shared" si="503"/>
        <v>3015404.4174943287</v>
      </c>
      <c r="AS754" s="8">
        <f t="shared" si="504"/>
        <v>74669.863956266301</v>
      </c>
      <c r="AT754" s="8">
        <f t="shared" si="491"/>
        <v>4.8354453600721063</v>
      </c>
      <c r="AV754" s="8">
        <v>0</v>
      </c>
      <c r="AW754" s="8">
        <v>0</v>
      </c>
      <c r="AX754" s="8">
        <v>0</v>
      </c>
      <c r="BA754" s="9">
        <f t="shared" si="492"/>
        <v>519.97376112893244</v>
      </c>
      <c r="BB754" s="9">
        <f t="shared" si="493"/>
        <v>336.31941263843669</v>
      </c>
      <c r="BC754" s="5">
        <f t="shared" si="520"/>
        <v>-1.1374533924277896E-2</v>
      </c>
      <c r="BD754" s="5">
        <f t="shared" si="521"/>
        <v>-6.5368693131176991E-3</v>
      </c>
      <c r="BH754" s="9">
        <f t="shared" ca="1" si="505"/>
        <v>-20.591790062807188</v>
      </c>
      <c r="BI754" s="5">
        <f t="shared" si="506"/>
        <v>-1.7564836120032012E-6</v>
      </c>
      <c r="BJ754" s="5">
        <v>0</v>
      </c>
      <c r="BK754" s="5">
        <v>0</v>
      </c>
      <c r="BL754" s="5">
        <f t="shared" si="494"/>
        <v>-1.1374533924277896E-2</v>
      </c>
      <c r="BM754" s="5">
        <f t="shared" si="495"/>
        <v>-6.5368693131176991E-3</v>
      </c>
      <c r="BN754" s="5">
        <f t="shared" si="496"/>
        <v>2.5252876503703003E-3</v>
      </c>
      <c r="BO754" s="5">
        <f t="shared" ca="1" si="497"/>
        <v>5.2146360173639383E-3</v>
      </c>
      <c r="BP754" s="5">
        <f t="shared" ca="1" si="498"/>
        <v>2.8831801398381707E-2</v>
      </c>
      <c r="BR754" s="5">
        <f t="shared" ca="1" si="507"/>
        <v>7.5963959438395893E-4</v>
      </c>
      <c r="BS754" s="5">
        <f t="shared" ca="1" si="482"/>
        <v>1.9009913732168995E-2</v>
      </c>
      <c r="BT754" s="5">
        <f t="shared" ca="1" si="483"/>
        <v>7.5963959438395893E-4</v>
      </c>
      <c r="BU754" s="5">
        <f t="shared" ca="1" si="484"/>
        <v>7.5963959438395893E-4</v>
      </c>
      <c r="BV754" s="9">
        <f t="shared" ca="1" si="511"/>
        <v>91.538807112610129</v>
      </c>
      <c r="BY754" s="1">
        <f t="shared" si="508"/>
        <v>29650</v>
      </c>
      <c r="BZ754" s="6">
        <v>-1000</v>
      </c>
      <c r="CA754" s="71">
        <f t="shared" ca="1" si="512"/>
        <v>91.538807112610129</v>
      </c>
      <c r="CB754" s="71">
        <f t="shared" ca="1" si="517"/>
        <v>91.785793753428578</v>
      </c>
      <c r="CC754" s="71">
        <f t="shared" ca="1" si="510"/>
        <v>0.96235393393011792</v>
      </c>
      <c r="CD754" s="71">
        <f t="shared" ca="1" si="518"/>
        <v>95.119689217436388</v>
      </c>
      <c r="CE754" s="71">
        <f t="shared" ca="1" si="519"/>
        <v>94.66206515664669</v>
      </c>
      <c r="CF754" s="71">
        <f t="shared" ca="1" si="513"/>
        <v>0.96235393393011792</v>
      </c>
      <c r="CG754" s="71">
        <f t="shared" ca="1" si="514"/>
        <v>0.96961537445376389</v>
      </c>
      <c r="CH754" s="71">
        <f t="shared" ca="1" si="515"/>
        <v>36.750561038504593</v>
      </c>
      <c r="CI754" s="71">
        <f t="shared" ca="1" si="516"/>
        <v>24.038436134409793</v>
      </c>
      <c r="CJ754" s="71">
        <f ca="1">CalcBCIg!L742</f>
        <v>5.457181990146637</v>
      </c>
      <c r="CK754" s="76">
        <f t="shared" ca="1" si="524"/>
        <v>0</v>
      </c>
      <c r="CL754" s="76">
        <f t="shared" ca="1" si="509"/>
        <v>0</v>
      </c>
      <c r="CM754" s="76">
        <f t="shared" ca="1" si="522"/>
        <v>0</v>
      </c>
      <c r="CN754" s="76">
        <f t="shared" ca="1" si="523"/>
        <v>15</v>
      </c>
    </row>
    <row r="755" spans="11:92" outlineLevel="1" x14ac:dyDescent="0.25">
      <c r="K755" s="1">
        <f>VLOOKUP(N755-55,'67FredMTH'!$A$8:$B$567,1)</f>
        <v>29587</v>
      </c>
      <c r="L755" s="1">
        <f t="shared" si="499"/>
        <v>29645</v>
      </c>
      <c r="M755" s="1">
        <f t="shared" si="499"/>
        <v>29656</v>
      </c>
      <c r="N755" s="1">
        <f t="shared" si="500"/>
        <v>29657</v>
      </c>
      <c r="O755" s="1"/>
      <c r="P755" s="1"/>
      <c r="Q755" s="1">
        <f t="shared" si="501"/>
        <v>29658</v>
      </c>
      <c r="S755" s="7">
        <f ca="1">'Thu-Wed'!$G748</f>
        <v>13.184000000000001</v>
      </c>
      <c r="T755" s="7">
        <f ca="1">'Thu-Wed'!$F748</f>
        <v>14.173999999999998</v>
      </c>
      <c r="U755" s="8">
        <f ca="1">'Thu-Wed'!$E748</f>
        <v>130.262</v>
      </c>
      <c r="V755" s="8">
        <f>'67FredWK'!$C746</f>
        <v>2901000</v>
      </c>
      <c r="W755" s="8">
        <f>VLOOKUP(N755-55,'67FredMTH'!$A$8:$B$567,2)</f>
        <v>511</v>
      </c>
      <c r="X755" s="8">
        <f>VLOOKUP(N755-55,'67FredMTH'!$C$8:$D$567,2)</f>
        <v>333</v>
      </c>
      <c r="Y755" s="8">
        <f>VLOOKUP(N755-38,'67FredMTH'!$E$8:$F$567,2)</f>
        <v>74759</v>
      </c>
      <c r="AH755">
        <f t="shared" ca="1" si="488"/>
        <v>13.231542120680947</v>
      </c>
      <c r="AI755">
        <f t="shared" ca="1" si="489"/>
        <v>14.213453863822677</v>
      </c>
      <c r="AJ755" s="8">
        <f t="shared" ca="1" si="485"/>
        <v>-20.020899119076578</v>
      </c>
      <c r="AK755" s="8">
        <f t="shared" ca="1" si="502"/>
        <v>-20.135077307822701</v>
      </c>
      <c r="AM755" s="9">
        <f t="shared" ca="1" si="486"/>
        <v>2.1148177419042065</v>
      </c>
      <c r="AN755" s="8">
        <f t="shared" ca="1" si="490"/>
        <v>2.1149278731407306</v>
      </c>
      <c r="AO755" s="8">
        <f t="shared" ca="1" si="487"/>
        <v>130.262</v>
      </c>
      <c r="AQ755">
        <f t="shared" si="503"/>
        <v>2958202.2087471643</v>
      </c>
      <c r="AS755" s="8">
        <f t="shared" si="504"/>
        <v>74714.431978133158</v>
      </c>
      <c r="AT755" s="8">
        <f t="shared" si="491"/>
        <v>4.8356544990454413</v>
      </c>
      <c r="AV755" s="8">
        <v>0</v>
      </c>
      <c r="AW755" s="8">
        <v>0</v>
      </c>
      <c r="AX755" s="8">
        <v>0</v>
      </c>
      <c r="BA755" s="9">
        <f t="shared" si="492"/>
        <v>516.38425667735942</v>
      </c>
      <c r="BB755" s="9">
        <f t="shared" si="493"/>
        <v>334.99164758306199</v>
      </c>
      <c r="BC755" s="5">
        <f t="shared" si="520"/>
        <v>-6.9032415093017718E-3</v>
      </c>
      <c r="BD755" s="5">
        <f t="shared" si="521"/>
        <v>-3.9479286817205583E-3</v>
      </c>
      <c r="BH755" s="9">
        <f t="shared" ca="1" si="505"/>
        <v>-20.135077307822701</v>
      </c>
      <c r="BI755" s="5">
        <f t="shared" si="506"/>
        <v>4.3251232877405954E-5</v>
      </c>
      <c r="BJ755" s="5">
        <v>0</v>
      </c>
      <c r="BK755" s="5">
        <v>0</v>
      </c>
      <c r="BL755" s="5">
        <f t="shared" si="494"/>
        <v>-6.9032415093017718E-3</v>
      </c>
      <c r="BM755" s="5">
        <f t="shared" si="495"/>
        <v>-3.9479286817205583E-3</v>
      </c>
      <c r="BN755" s="5">
        <f t="shared" si="496"/>
        <v>-1.8969995671325846E-2</v>
      </c>
      <c r="BO755" s="5">
        <f t="shared" ca="1" si="497"/>
        <v>-4.6844000327683766E-4</v>
      </c>
      <c r="BP755" s="5">
        <f t="shared" ca="1" si="498"/>
        <v>-5.329871716554746E-3</v>
      </c>
      <c r="BR755" s="5">
        <f t="shared" ca="1" si="507"/>
        <v>4.7109542498506514E-4</v>
      </c>
      <c r="BS755" s="5">
        <f t="shared" ca="1" si="482"/>
        <v>1.8999690214626403E-2</v>
      </c>
      <c r="BT755" s="5">
        <f t="shared" ca="1" si="483"/>
        <v>4.7109542498506514E-4</v>
      </c>
      <c r="BU755" s="5">
        <f t="shared" ca="1" si="484"/>
        <v>4.7109542498506514E-4</v>
      </c>
      <c r="BV755" s="9">
        <f t="shared" ca="1" si="511"/>
        <v>91.600412131523484</v>
      </c>
      <c r="BY755" s="1">
        <f t="shared" si="508"/>
        <v>29657</v>
      </c>
      <c r="BZ755" s="6">
        <v>-1000</v>
      </c>
      <c r="CA755" s="71">
        <f t="shared" ca="1" si="512"/>
        <v>91.600412131523484</v>
      </c>
      <c r="CB755" s="71">
        <f t="shared" ca="1" si="517"/>
        <v>91.693102942476031</v>
      </c>
      <c r="CC755" s="71">
        <f t="shared" ca="1" si="510"/>
        <v>0.96300159183796208</v>
      </c>
      <c r="CD755" s="71">
        <f t="shared" ca="1" si="518"/>
        <v>95.119689217436388</v>
      </c>
      <c r="CE755" s="71">
        <f t="shared" ca="1" si="519"/>
        <v>94.66206515664669</v>
      </c>
      <c r="CF755" s="71">
        <f t="shared" ca="1" si="513"/>
        <v>0.96300159183796208</v>
      </c>
      <c r="CG755" s="71">
        <f t="shared" ca="1" si="514"/>
        <v>0.96863619857376215</v>
      </c>
      <c r="CH755" s="71">
        <f t="shared" ca="1" si="515"/>
        <v>37.838695964318028</v>
      </c>
      <c r="CI755" s="71">
        <f t="shared" ca="1" si="516"/>
        <v>21.590496434405452</v>
      </c>
      <c r="CJ755" s="71">
        <f ca="1">CalcBCIg!L743</f>
        <v>5.2129501700401306</v>
      </c>
      <c r="CK755" s="76">
        <f t="shared" ca="1" si="524"/>
        <v>0</v>
      </c>
      <c r="CL755" s="76">
        <f t="shared" ca="1" si="509"/>
        <v>0</v>
      </c>
      <c r="CM755" s="76">
        <f t="shared" ca="1" si="522"/>
        <v>0</v>
      </c>
      <c r="CN755" s="76">
        <f t="shared" ca="1" si="523"/>
        <v>16</v>
      </c>
    </row>
    <row r="756" spans="11:92" outlineLevel="1" x14ac:dyDescent="0.25">
      <c r="K756" s="1">
        <f>VLOOKUP(N756-55,'67FredMTH'!$A$8:$B$567,1)</f>
        <v>29587</v>
      </c>
      <c r="L756" s="1">
        <f t="shared" si="499"/>
        <v>29652</v>
      </c>
      <c r="M756" s="1">
        <f t="shared" si="499"/>
        <v>29663</v>
      </c>
      <c r="N756" s="1">
        <f t="shared" si="500"/>
        <v>29664</v>
      </c>
      <c r="O756" s="1"/>
      <c r="P756" s="1"/>
      <c r="Q756" s="1">
        <f t="shared" si="501"/>
        <v>29665</v>
      </c>
      <c r="S756" s="7">
        <f ca="1">'Thu-Wed'!$G749</f>
        <v>12.8</v>
      </c>
      <c r="T756" s="7">
        <f ca="1">'Thu-Wed'!$F749</f>
        <v>13.058000000000002</v>
      </c>
      <c r="U756" s="8">
        <f ca="1">'Thu-Wed'!$E749</f>
        <v>133.82400000000001</v>
      </c>
      <c r="V756" s="8">
        <f>'67FredWK'!$C747</f>
        <v>2931000</v>
      </c>
      <c r="W756" s="8">
        <f>VLOOKUP(N756-55,'67FredMTH'!$A$8:$B$567,2)</f>
        <v>511</v>
      </c>
      <c r="X756" s="8">
        <f>VLOOKUP(N756-55,'67FredMTH'!$C$8:$D$567,2)</f>
        <v>333</v>
      </c>
      <c r="Y756" s="8">
        <f>VLOOKUP(N756-38,'67FredMTH'!$E$8:$F$567,2)</f>
        <v>74759</v>
      </c>
      <c r="AH756">
        <f t="shared" ca="1" si="488"/>
        <v>12.886308424136191</v>
      </c>
      <c r="AI756">
        <f t="shared" ca="1" si="489"/>
        <v>13.289090772764537</v>
      </c>
      <c r="AJ756" s="8">
        <f t="shared" ca="1" si="485"/>
        <v>-16.896130785256595</v>
      </c>
      <c r="AK756" s="8">
        <f t="shared" ca="1" si="502"/>
        <v>-17.543920089769816</v>
      </c>
      <c r="AM756" s="9">
        <f t="shared" ca="1" si="486"/>
        <v>2.1265340068015592</v>
      </c>
      <c r="AN756" s="8">
        <f t="shared" ca="1" si="490"/>
        <v>2.1253733934354764</v>
      </c>
      <c r="AO756" s="8">
        <f t="shared" ca="1" si="487"/>
        <v>133.82400000000001</v>
      </c>
      <c r="AQ756">
        <f t="shared" si="503"/>
        <v>2944601.1043735822</v>
      </c>
      <c r="AS756" s="8">
        <f t="shared" si="504"/>
        <v>74736.715989066579</v>
      </c>
      <c r="AT756" s="8">
        <f t="shared" si="491"/>
        <v>4.8357340105705973</v>
      </c>
      <c r="AV756" s="8">
        <v>0</v>
      </c>
      <c r="AW756" s="8">
        <v>0</v>
      </c>
      <c r="AX756" s="8">
        <v>0</v>
      </c>
      <c r="BA756" s="9">
        <f t="shared" si="492"/>
        <v>514.23055400641567</v>
      </c>
      <c r="BB756" s="9">
        <f t="shared" si="493"/>
        <v>334.19498854983721</v>
      </c>
      <c r="BC756" s="5">
        <f t="shared" si="520"/>
        <v>-4.1707365069602043E-3</v>
      </c>
      <c r="BD756" s="5">
        <f t="shared" si="521"/>
        <v>-2.3781459596757815E-3</v>
      </c>
      <c r="BH756" s="9">
        <f t="shared" ca="1" si="505"/>
        <v>-17.543920089769816</v>
      </c>
      <c r="BI756" s="5">
        <f t="shared" si="506"/>
        <v>1.6442763884683131E-5</v>
      </c>
      <c r="BJ756" s="5">
        <v>0</v>
      </c>
      <c r="BK756" s="5">
        <v>0</v>
      </c>
      <c r="BL756" s="5">
        <f t="shared" si="494"/>
        <v>-4.1707365069602043E-3</v>
      </c>
      <c r="BM756" s="5">
        <f t="shared" si="495"/>
        <v>-2.3781459596757815E-3</v>
      </c>
      <c r="BN756" s="5">
        <f t="shared" si="496"/>
        <v>-4.5977601981922467E-3</v>
      </c>
      <c r="BO756" s="5">
        <f t="shared" ca="1" si="497"/>
        <v>4.9389487118696174E-3</v>
      </c>
      <c r="BP756" s="5">
        <f t="shared" ca="1" si="498"/>
        <v>2.7344889530331207E-2</v>
      </c>
      <c r="BR756" s="5">
        <f t="shared" ca="1" si="507"/>
        <v>3.0972450859279733E-3</v>
      </c>
      <c r="BS756" s="5">
        <f t="shared" ca="1" si="482"/>
        <v>1.8667419986587025E-2</v>
      </c>
      <c r="BT756" s="5">
        <f t="shared" ca="1" si="483"/>
        <v>3.0972450859279733E-3</v>
      </c>
      <c r="BU756" s="5">
        <f t="shared" ca="1" si="484"/>
        <v>3.0972450859279733E-3</v>
      </c>
      <c r="BV756" s="9">
        <f t="shared" ca="1" si="511"/>
        <v>92.005710597728253</v>
      </c>
      <c r="BY756" s="1">
        <f t="shared" si="508"/>
        <v>29664</v>
      </c>
      <c r="BZ756" s="6">
        <v>-1000</v>
      </c>
      <c r="CA756" s="71">
        <f t="shared" ca="1" si="512"/>
        <v>92.005710597728253</v>
      </c>
      <c r="CB756" s="71">
        <f t="shared" ca="1" si="517"/>
        <v>91.849406770102149</v>
      </c>
      <c r="CC756" s="71">
        <f t="shared" ca="1" si="510"/>
        <v>0.96726252319233486</v>
      </c>
      <c r="CD756" s="71">
        <f t="shared" ca="1" si="518"/>
        <v>95.119689217436388</v>
      </c>
      <c r="CE756" s="71">
        <f t="shared" ca="1" si="519"/>
        <v>94.66206515664669</v>
      </c>
      <c r="CF756" s="71">
        <f t="shared" ca="1" si="513"/>
        <v>0.96726252319233486</v>
      </c>
      <c r="CG756" s="71">
        <f t="shared" ca="1" si="514"/>
        <v>0.97028737560404843</v>
      </c>
      <c r="CH756" s="71">
        <f t="shared" ca="1" si="515"/>
        <v>44.997518804326049</v>
      </c>
      <c r="CI756" s="71">
        <f t="shared" ca="1" si="516"/>
        <v>25.718439010121141</v>
      </c>
      <c r="CJ756" s="71">
        <f ca="1">CalcBCIg!L744</f>
        <v>5.3524745106697083</v>
      </c>
      <c r="CK756" s="76">
        <f t="shared" ca="1" si="524"/>
        <v>0</v>
      </c>
      <c r="CL756" s="76">
        <f t="shared" ca="1" si="509"/>
        <v>0</v>
      </c>
      <c r="CM756" s="76">
        <f t="shared" ca="1" si="522"/>
        <v>0</v>
      </c>
      <c r="CN756" s="76">
        <f t="shared" ca="1" si="523"/>
        <v>17</v>
      </c>
    </row>
    <row r="757" spans="11:92" outlineLevel="1" x14ac:dyDescent="0.25">
      <c r="K757" s="1">
        <f>VLOOKUP(N757-55,'67FredMTH'!$A$8:$B$567,1)</f>
        <v>29587</v>
      </c>
      <c r="L757" s="1">
        <f t="shared" si="499"/>
        <v>29659</v>
      </c>
      <c r="M757" s="1">
        <f t="shared" si="499"/>
        <v>29670</v>
      </c>
      <c r="N757" s="1">
        <f t="shared" si="500"/>
        <v>29671</v>
      </c>
      <c r="O757" s="1"/>
      <c r="P757" s="1"/>
      <c r="Q757" s="1">
        <f t="shared" si="501"/>
        <v>29672</v>
      </c>
      <c r="S757" s="7">
        <f ca="1">'Thu-Wed'!$G750</f>
        <v>13.016000000000002</v>
      </c>
      <c r="T757" s="7">
        <f ca="1">'Thu-Wed'!$F750</f>
        <v>12.644</v>
      </c>
      <c r="U757" s="8">
        <f ca="1">'Thu-Wed'!$E750</f>
        <v>135.00200000000001</v>
      </c>
      <c r="V757" s="8">
        <f>'67FredWK'!$C748</f>
        <v>2905000</v>
      </c>
      <c r="W757" s="8">
        <f>VLOOKUP(N757-55,'67FredMTH'!$A$8:$B$567,2)</f>
        <v>511</v>
      </c>
      <c r="X757" s="8">
        <f>VLOOKUP(N757-55,'67FredMTH'!$C$8:$D$567,2)</f>
        <v>333</v>
      </c>
      <c r="Y757" s="8">
        <f>VLOOKUP(N757-38,'67FredMTH'!$E$8:$F$567,2)</f>
        <v>74759</v>
      </c>
      <c r="AH757">
        <f t="shared" ca="1" si="488"/>
        <v>12.990061684827239</v>
      </c>
      <c r="AI757">
        <f t="shared" ca="1" si="489"/>
        <v>12.773018154552908</v>
      </c>
      <c r="AJ757" s="8">
        <f t="shared" ca="1" si="485"/>
        <v>-14.603571548004378</v>
      </c>
      <c r="AK757" s="8">
        <f t="shared" ca="1" si="502"/>
        <v>-15.191641256357466</v>
      </c>
      <c r="AM757" s="9">
        <f t="shared" ca="1" si="486"/>
        <v>2.130340202439672</v>
      </c>
      <c r="AN757" s="8">
        <f t="shared" ca="1" si="490"/>
        <v>2.1298435215392524</v>
      </c>
      <c r="AO757" s="8">
        <f t="shared" ca="1" si="487"/>
        <v>135.00200000000001</v>
      </c>
      <c r="AQ757">
        <f t="shared" si="503"/>
        <v>2924800.5521867909</v>
      </c>
      <c r="AS757" s="8">
        <f t="shared" si="504"/>
        <v>74747.857994533289</v>
      </c>
      <c r="AT757" s="8">
        <f t="shared" si="491"/>
        <v>4.8357487518528792</v>
      </c>
      <c r="AV757" s="8">
        <v>0</v>
      </c>
      <c r="AW757" s="8">
        <v>0</v>
      </c>
      <c r="AX757" s="8">
        <v>0</v>
      </c>
      <c r="BA757" s="9">
        <f t="shared" si="492"/>
        <v>512.93833240384936</v>
      </c>
      <c r="BB757" s="9">
        <f t="shared" si="493"/>
        <v>333.71699312990233</v>
      </c>
      <c r="BC757" s="5">
        <f t="shared" si="520"/>
        <v>-2.5129226423800111E-3</v>
      </c>
      <c r="BD757" s="5">
        <f t="shared" si="521"/>
        <v>-1.430289011840169E-3</v>
      </c>
      <c r="BH757" s="9">
        <f t="shared" ca="1" si="505"/>
        <v>-15.191641256357466</v>
      </c>
      <c r="BI757" s="5">
        <f t="shared" si="506"/>
        <v>3.0484063535674011E-6</v>
      </c>
      <c r="BJ757" s="5">
        <v>0</v>
      </c>
      <c r="BK757" s="5">
        <v>0</v>
      </c>
      <c r="BL757" s="5">
        <f t="shared" si="494"/>
        <v>-2.5129226423800111E-3</v>
      </c>
      <c r="BM757" s="5">
        <f t="shared" si="495"/>
        <v>-1.430289011840169E-3</v>
      </c>
      <c r="BN757" s="5">
        <f t="shared" si="496"/>
        <v>-6.7243580658112867E-3</v>
      </c>
      <c r="BO757" s="5">
        <f t="shared" ca="1" si="497"/>
        <v>2.1032201294994834E-3</v>
      </c>
      <c r="BP757" s="5">
        <f t="shared" ca="1" si="498"/>
        <v>8.802606408417013E-3</v>
      </c>
      <c r="BR757" s="5">
        <f t="shared" ca="1" si="507"/>
        <v>1.4445180820494637E-3</v>
      </c>
      <c r="BS757" s="5">
        <f t="shared" ca="1" si="482"/>
        <v>1.8485864131498678E-2</v>
      </c>
      <c r="BT757" s="5">
        <f t="shared" ca="1" si="483"/>
        <v>1.4445180820494637E-3</v>
      </c>
      <c r="BU757" s="5">
        <f t="shared" ca="1" si="484"/>
        <v>1.4445180820494637E-3</v>
      </c>
      <c r="BV757" s="9">
        <f t="shared" ca="1" si="511"/>
        <v>92.19557333002858</v>
      </c>
      <c r="BY757" s="1">
        <f t="shared" si="508"/>
        <v>29671</v>
      </c>
      <c r="BZ757" s="6">
        <v>-1000</v>
      </c>
      <c r="CA757" s="71">
        <f t="shared" ca="1" si="512"/>
        <v>92.19557333002858</v>
      </c>
      <c r="CB757" s="71">
        <f t="shared" ca="1" si="517"/>
        <v>92.022490050065358</v>
      </c>
      <c r="CC757" s="71">
        <f t="shared" ca="1" si="510"/>
        <v>0.96925856348496364</v>
      </c>
      <c r="CD757" s="71">
        <f t="shared" ca="1" si="518"/>
        <v>95.119689217436388</v>
      </c>
      <c r="CE757" s="71">
        <f t="shared" ca="1" si="519"/>
        <v>94.66206515664669</v>
      </c>
      <c r="CF757" s="71">
        <f t="shared" ca="1" si="513"/>
        <v>0.96925856348496364</v>
      </c>
      <c r="CG757" s="71">
        <f t="shared" ca="1" si="514"/>
        <v>0.97211580898627803</v>
      </c>
      <c r="CH757" s="71">
        <f t="shared" ca="1" si="515"/>
        <v>48.351081123930868</v>
      </c>
      <c r="CI757" s="71">
        <f t="shared" ca="1" si="516"/>
        <v>30.289522465695136</v>
      </c>
      <c r="CJ757" s="71">
        <f ca="1">CalcBCIg!L745</f>
        <v>6.0378414988517761</v>
      </c>
      <c r="CK757" s="76">
        <f t="shared" ca="1" si="524"/>
        <v>0</v>
      </c>
      <c r="CL757" s="76">
        <f t="shared" ca="1" si="509"/>
        <v>0</v>
      </c>
      <c r="CM757" s="76">
        <f t="shared" ca="1" si="522"/>
        <v>0</v>
      </c>
      <c r="CN757" s="76">
        <f t="shared" ca="1" si="523"/>
        <v>18</v>
      </c>
    </row>
    <row r="758" spans="11:92" outlineLevel="1" x14ac:dyDescent="0.25">
      <c r="K758" s="1">
        <f>VLOOKUP(N758-55,'67FredMTH'!$A$8:$B$567,1)</f>
        <v>29618</v>
      </c>
      <c r="L758" s="1">
        <f t="shared" si="499"/>
        <v>29666</v>
      </c>
      <c r="M758" s="1">
        <f t="shared" si="499"/>
        <v>29677</v>
      </c>
      <c r="N758" s="1">
        <f t="shared" si="500"/>
        <v>29678</v>
      </c>
      <c r="O758" s="1"/>
      <c r="P758" s="1"/>
      <c r="Q758" s="1">
        <f t="shared" si="501"/>
        <v>29679</v>
      </c>
      <c r="S758" s="7">
        <f ca="1">'Thu-Wed'!$G751</f>
        <v>13.238</v>
      </c>
      <c r="T758" s="7">
        <f ca="1">'Thu-Wed'!$F751</f>
        <v>12.696</v>
      </c>
      <c r="U758" s="8">
        <f ca="1">'Thu-Wed'!$E751</f>
        <v>135.554</v>
      </c>
      <c r="V758" s="8">
        <f>'67FredWK'!$C749</f>
        <v>2885000</v>
      </c>
      <c r="W758" s="8">
        <f>VLOOKUP(N758-55,'67FredMTH'!$A$8:$B$567,2)</f>
        <v>510</v>
      </c>
      <c r="X758" s="8">
        <f>VLOOKUP(N758-55,'67FredMTH'!$C$8:$D$567,2)</f>
        <v>326</v>
      </c>
      <c r="Y758" s="8">
        <f>VLOOKUP(N758-38,'67FredMTH'!$E$8:$F$567,2)</f>
        <v>74759</v>
      </c>
      <c r="AH758">
        <f t="shared" ca="1" si="488"/>
        <v>13.188412336965447</v>
      </c>
      <c r="AI758">
        <f t="shared" ca="1" si="489"/>
        <v>12.711403630910581</v>
      </c>
      <c r="AJ758" s="8">
        <f t="shared" ca="1" si="485"/>
        <v>-13.958833325218595</v>
      </c>
      <c r="AK758" s="8">
        <f t="shared" ca="1" si="502"/>
        <v>-14.205394911446369</v>
      </c>
      <c r="AM758" s="9">
        <f t="shared" ca="1" si="486"/>
        <v>2.1321123374996587</v>
      </c>
      <c r="AN758" s="8">
        <f t="shared" ca="1" si="490"/>
        <v>2.131885455903618</v>
      </c>
      <c r="AO758" s="8">
        <f t="shared" ca="1" si="487"/>
        <v>135.554</v>
      </c>
      <c r="AQ758">
        <f t="shared" si="503"/>
        <v>2904900.2760933954</v>
      </c>
      <c r="AS758" s="8">
        <f t="shared" si="504"/>
        <v>74753.428997266645</v>
      </c>
      <c r="AT758" s="8">
        <f t="shared" si="491"/>
        <v>4.8357311188752048</v>
      </c>
      <c r="AV758" s="8">
        <v>0</v>
      </c>
      <c r="AW758" s="8">
        <v>0</v>
      </c>
      <c r="AX758" s="8">
        <v>0</v>
      </c>
      <c r="BA758" s="9">
        <f t="shared" si="492"/>
        <v>511.76299944230959</v>
      </c>
      <c r="BB758" s="9">
        <f t="shared" si="493"/>
        <v>330.63019587794139</v>
      </c>
      <c r="BC758" s="5">
        <f t="shared" si="520"/>
        <v>-2.2913728362464747E-3</v>
      </c>
      <c r="BD758" s="5">
        <f t="shared" si="521"/>
        <v>-9.2497454894644449E-3</v>
      </c>
      <c r="BH758" s="9">
        <f t="shared" ca="1" si="505"/>
        <v>-14.205394911446369</v>
      </c>
      <c r="BI758" s="5">
        <f t="shared" si="506"/>
        <v>-3.6463800290320592E-6</v>
      </c>
      <c r="BJ758" s="5">
        <v>0</v>
      </c>
      <c r="BK758" s="5">
        <v>0</v>
      </c>
      <c r="BL758" s="5">
        <f t="shared" si="494"/>
        <v>-2.2913728362464747E-3</v>
      </c>
      <c r="BM758" s="5">
        <f t="shared" si="495"/>
        <v>-9.2497454894644449E-3</v>
      </c>
      <c r="BN758" s="5">
        <f t="shared" si="496"/>
        <v>-6.8039771390622228E-3</v>
      </c>
      <c r="BO758" s="5">
        <f t="shared" ca="1" si="497"/>
        <v>9.5872506299898852E-4</v>
      </c>
      <c r="BP758" s="5">
        <f t="shared" ca="1" si="498"/>
        <v>4.0888283136546466E-3</v>
      </c>
      <c r="BR758" s="5">
        <f t="shared" ca="1" si="507"/>
        <v>-2.1610988273614506E-4</v>
      </c>
      <c r="BS758" s="5">
        <f t="shared" ca="1" si="482"/>
        <v>1.7467647622727581E-2</v>
      </c>
      <c r="BT758" s="5">
        <f t="shared" ca="1" si="483"/>
        <v>-2.1610988273614506E-4</v>
      </c>
      <c r="BU758" s="5">
        <f t="shared" ca="1" si="484"/>
        <v>-2.1610988273614506E-4</v>
      </c>
      <c r="BV758" s="9">
        <f t="shared" ca="1" si="511"/>
        <v>92.167109937826936</v>
      </c>
      <c r="BY758" s="1">
        <f t="shared" si="508"/>
        <v>29678</v>
      </c>
      <c r="BZ758" s="6">
        <v>-1000</v>
      </c>
      <c r="CA758" s="71">
        <f t="shared" ca="1" si="512"/>
        <v>92.167109937826936</v>
      </c>
      <c r="CB758" s="71">
        <f t="shared" ca="1" si="517"/>
        <v>92.09479999394614</v>
      </c>
      <c r="CC758" s="71">
        <f t="shared" ca="1" si="510"/>
        <v>0.96895932583568389</v>
      </c>
      <c r="CD758" s="71">
        <f t="shared" ca="1" si="518"/>
        <v>95.119689217436388</v>
      </c>
      <c r="CE758" s="71">
        <f t="shared" ca="1" si="519"/>
        <v>94.66206515664669</v>
      </c>
      <c r="CF758" s="71">
        <f t="shared" ca="1" si="513"/>
        <v>0.96895932583568389</v>
      </c>
      <c r="CG758" s="71">
        <f t="shared" ca="1" si="514"/>
        <v>0.97287968355167154</v>
      </c>
      <c r="CH758" s="71">
        <f t="shared" ca="1" si="515"/>
        <v>47.848329697049564</v>
      </c>
      <c r="CI758" s="71">
        <f t="shared" ca="1" si="516"/>
        <v>32.199208879178904</v>
      </c>
      <c r="CJ758" s="71">
        <f ca="1">CalcBCIg!L746</f>
        <v>6.6069651246070862</v>
      </c>
      <c r="CK758" s="76">
        <f t="shared" ca="1" si="524"/>
        <v>0</v>
      </c>
      <c r="CL758" s="76">
        <f t="shared" ca="1" si="509"/>
        <v>0</v>
      </c>
      <c r="CM758" s="76">
        <f t="shared" ca="1" si="522"/>
        <v>0</v>
      </c>
      <c r="CN758" s="76">
        <f t="shared" ca="1" si="523"/>
        <v>19</v>
      </c>
    </row>
    <row r="759" spans="11:92" outlineLevel="1" x14ac:dyDescent="0.25">
      <c r="K759" s="1">
        <f>VLOOKUP(N759-55,'67FredMTH'!$A$8:$B$567,1)</f>
        <v>29618</v>
      </c>
      <c r="L759" s="1">
        <f t="shared" si="499"/>
        <v>29673</v>
      </c>
      <c r="M759" s="1">
        <f t="shared" si="499"/>
        <v>29684</v>
      </c>
      <c r="N759" s="1">
        <f t="shared" si="500"/>
        <v>29685</v>
      </c>
      <c r="O759" s="1"/>
      <c r="P759" s="1"/>
      <c r="Q759" s="1">
        <f t="shared" si="501"/>
        <v>29686</v>
      </c>
      <c r="S759" s="7">
        <f ca="1">'Thu-Wed'!$G752</f>
        <v>13.481999999999999</v>
      </c>
      <c r="T759" s="7">
        <f ca="1">'Thu-Wed'!$F752</f>
        <v>13.368</v>
      </c>
      <c r="U759" s="8">
        <f ca="1">'Thu-Wed'!$E752</f>
        <v>134.792</v>
      </c>
      <c r="V759" s="8">
        <f>'67FredWK'!$C750</f>
        <v>2876000</v>
      </c>
      <c r="W759" s="8">
        <f>VLOOKUP(N759-55,'67FredMTH'!$A$8:$B$567,2)</f>
        <v>510</v>
      </c>
      <c r="X759" s="8">
        <f>VLOOKUP(N759-55,'67FredMTH'!$C$8:$D$567,2)</f>
        <v>326</v>
      </c>
      <c r="Y759" s="8">
        <f>VLOOKUP(N759-38,'67FredMTH'!$E$8:$F$567,2)</f>
        <v>74918</v>
      </c>
      <c r="AH759">
        <f t="shared" ca="1" si="488"/>
        <v>13.423282467393088</v>
      </c>
      <c r="AI759">
        <f t="shared" ca="1" si="489"/>
        <v>13.236680726182117</v>
      </c>
      <c r="AJ759" s="8">
        <f t="shared" ca="1" si="485"/>
        <v>-15.604054047308534</v>
      </c>
      <c r="AK759" s="8">
        <f t="shared" ca="1" si="502"/>
        <v>-15.3243222201361</v>
      </c>
      <c r="AM759" s="9">
        <f t="shared" ca="1" si="486"/>
        <v>2.1296641172812305</v>
      </c>
      <c r="AN759" s="8">
        <f t="shared" ca="1" si="490"/>
        <v>2.1298862511434691</v>
      </c>
      <c r="AO759" s="8">
        <f t="shared" ca="1" si="487"/>
        <v>134.792</v>
      </c>
      <c r="AQ759">
        <f t="shared" si="503"/>
        <v>2890450.1380466977</v>
      </c>
      <c r="AS759" s="8">
        <f t="shared" si="504"/>
        <v>74835.714498633315</v>
      </c>
      <c r="AT759" s="8">
        <f t="shared" si="491"/>
        <v>4.8361589094682031</v>
      </c>
      <c r="AV759" s="8">
        <v>0</v>
      </c>
      <c r="AW759" s="8">
        <v>0</v>
      </c>
      <c r="AX759" s="8">
        <v>0</v>
      </c>
      <c r="BA759" s="9">
        <f t="shared" si="492"/>
        <v>511.05779966538574</v>
      </c>
      <c r="BB759" s="9">
        <f t="shared" si="493"/>
        <v>328.77811752676485</v>
      </c>
      <c r="BC759" s="5">
        <f t="shared" si="520"/>
        <v>-1.3779811703705791E-3</v>
      </c>
      <c r="BD759" s="5">
        <f t="shared" si="521"/>
        <v>-5.6016612344150785E-3</v>
      </c>
      <c r="BH759" s="9">
        <f t="shared" ca="1" si="505"/>
        <v>-15.3243222201361</v>
      </c>
      <c r="BI759" s="5">
        <f t="shared" si="506"/>
        <v>8.8464511876829022E-5</v>
      </c>
      <c r="BJ759" s="5">
        <v>0</v>
      </c>
      <c r="BK759" s="5">
        <v>0</v>
      </c>
      <c r="BL759" s="5">
        <f t="shared" si="494"/>
        <v>-1.3779811703705791E-3</v>
      </c>
      <c r="BM759" s="5">
        <f t="shared" si="495"/>
        <v>-5.6016612344150785E-3</v>
      </c>
      <c r="BN759" s="5">
        <f t="shared" si="496"/>
        <v>-4.9744007274944435E-3</v>
      </c>
      <c r="BO759" s="5">
        <f t="shared" ca="1" si="497"/>
        <v>-9.3776368454168146E-4</v>
      </c>
      <c r="BP759" s="5">
        <f t="shared" ca="1" si="498"/>
        <v>-5.6213759830030519E-3</v>
      </c>
      <c r="BR759" s="5">
        <f t="shared" ca="1" si="507"/>
        <v>-1.2294735487510435E-3</v>
      </c>
      <c r="BS759" s="5">
        <f t="shared" ca="1" si="482"/>
        <v>1.731449841427312E-2</v>
      </c>
      <c r="BT759" s="5">
        <f t="shared" ca="1" si="483"/>
        <v>-1.2294735487510435E-3</v>
      </c>
      <c r="BU759" s="5">
        <f t="shared" ca="1" si="484"/>
        <v>-1.2294735487510435E-3</v>
      </c>
      <c r="BV759" s="9">
        <f t="shared" ca="1" si="511"/>
        <v>92.005228475350663</v>
      </c>
      <c r="BY759" s="1">
        <f t="shared" si="508"/>
        <v>29685</v>
      </c>
      <c r="BZ759" s="6">
        <v>-1000</v>
      </c>
      <c r="CA759" s="71">
        <f t="shared" ca="1" si="512"/>
        <v>92.005228475350663</v>
      </c>
      <c r="CB759" s="71">
        <f t="shared" ca="1" si="517"/>
        <v>92.050014234648401</v>
      </c>
      <c r="CC759" s="71">
        <f t="shared" ca="1" si="510"/>
        <v>0.96725745460578294</v>
      </c>
      <c r="CD759" s="71">
        <f t="shared" ca="1" si="518"/>
        <v>95.119689217436388</v>
      </c>
      <c r="CE759" s="71">
        <f t="shared" ca="1" si="519"/>
        <v>94.66206515664669</v>
      </c>
      <c r="CF759" s="71">
        <f t="shared" ca="1" si="513"/>
        <v>0.96725745460578294</v>
      </c>
      <c r="CG759" s="71">
        <f t="shared" ca="1" si="514"/>
        <v>0.97240657154821342</v>
      </c>
      <c r="CH759" s="71">
        <f t="shared" ca="1" si="515"/>
        <v>44.989003033909526</v>
      </c>
      <c r="CI759" s="71">
        <f t="shared" ca="1" si="516"/>
        <v>31.016428870533602</v>
      </c>
      <c r="CJ759" s="71">
        <f ca="1">CalcBCIg!L747</f>
        <v>7.0055992007255554</v>
      </c>
      <c r="CK759" s="76">
        <f t="shared" ca="1" si="524"/>
        <v>0</v>
      </c>
      <c r="CL759" s="76">
        <f t="shared" ca="1" si="509"/>
        <v>0</v>
      </c>
      <c r="CM759" s="76">
        <f t="shared" ca="1" si="522"/>
        <v>0</v>
      </c>
      <c r="CN759" s="76">
        <f t="shared" ca="1" si="523"/>
        <v>20</v>
      </c>
    </row>
    <row r="760" spans="11:92" outlineLevel="1" x14ac:dyDescent="0.25">
      <c r="K760" s="1">
        <f>VLOOKUP(N760-55,'67FredMTH'!$A$8:$B$567,1)</f>
        <v>29618</v>
      </c>
      <c r="L760" s="1">
        <f t="shared" si="499"/>
        <v>29680</v>
      </c>
      <c r="M760" s="1">
        <f t="shared" si="499"/>
        <v>29691</v>
      </c>
      <c r="N760" s="1">
        <f t="shared" si="500"/>
        <v>29692</v>
      </c>
      <c r="O760" s="1"/>
      <c r="P760" s="1"/>
      <c r="Q760" s="1">
        <f t="shared" si="501"/>
        <v>29693</v>
      </c>
      <c r="S760" s="7">
        <f ca="1">'Thu-Wed'!$G753</f>
        <v>13.607999999999999</v>
      </c>
      <c r="T760" s="7">
        <f ca="1">'Thu-Wed'!$F753</f>
        <v>13.581999999999999</v>
      </c>
      <c r="U760" s="8">
        <f ca="1">'Thu-Wed'!$E753</f>
        <v>133.83599999999998</v>
      </c>
      <c r="V760" s="8">
        <f>'67FredWK'!$C751</f>
        <v>2875000</v>
      </c>
      <c r="W760" s="8">
        <f>VLOOKUP(N760-55,'67FredMTH'!$A$8:$B$567,2)</f>
        <v>510</v>
      </c>
      <c r="X760" s="8">
        <f>VLOOKUP(N760-55,'67FredMTH'!$C$8:$D$567,2)</f>
        <v>326</v>
      </c>
      <c r="Y760" s="8">
        <f>VLOOKUP(N760-38,'67FredMTH'!$E$8:$F$567,2)</f>
        <v>74918</v>
      </c>
      <c r="AH760">
        <f t="shared" ca="1" si="488"/>
        <v>13.571056493478617</v>
      </c>
      <c r="AI760">
        <f t="shared" ca="1" si="489"/>
        <v>13.512936145236422</v>
      </c>
      <c r="AJ760" s="8">
        <f t="shared" ca="1" si="485"/>
        <v>-16.433626141385894</v>
      </c>
      <c r="AK760" s="8">
        <f t="shared" ca="1" si="502"/>
        <v>-16.211765357135935</v>
      </c>
      <c r="AM760" s="9">
        <f t="shared" ca="1" si="486"/>
        <v>2.1265729482480684</v>
      </c>
      <c r="AN760" s="8">
        <f t="shared" ca="1" si="490"/>
        <v>2.1269042785376087</v>
      </c>
      <c r="AO760" s="8">
        <f t="shared" ca="1" si="487"/>
        <v>133.83599999999998</v>
      </c>
      <c r="AQ760">
        <f t="shared" si="503"/>
        <v>2882725.0690233489</v>
      </c>
      <c r="AS760" s="8">
        <f t="shared" si="504"/>
        <v>74876.857249316658</v>
      </c>
      <c r="AT760" s="8">
        <f t="shared" si="491"/>
        <v>4.8363476077930443</v>
      </c>
      <c r="AV760" s="8">
        <v>0</v>
      </c>
      <c r="AW760" s="8">
        <v>0</v>
      </c>
      <c r="AX760" s="8">
        <v>0</v>
      </c>
      <c r="BA760" s="9">
        <f t="shared" si="492"/>
        <v>510.63467979923144</v>
      </c>
      <c r="BB760" s="9">
        <f t="shared" si="493"/>
        <v>327.66687051605891</v>
      </c>
      <c r="BC760" s="5">
        <f t="shared" si="520"/>
        <v>-8.2792957358512886E-4</v>
      </c>
      <c r="BD760" s="5">
        <f t="shared" si="521"/>
        <v>-3.3799299632996105E-3</v>
      </c>
      <c r="BH760" s="9">
        <f t="shared" ca="1" si="505"/>
        <v>-16.211765357135935</v>
      </c>
      <c r="BI760" s="5">
        <f t="shared" si="506"/>
        <v>3.9018222596443053E-5</v>
      </c>
      <c r="BJ760" s="5">
        <v>0</v>
      </c>
      <c r="BK760" s="5">
        <v>0</v>
      </c>
      <c r="BL760" s="5">
        <f t="shared" si="494"/>
        <v>-8.2792957358512886E-4</v>
      </c>
      <c r="BM760" s="5">
        <f t="shared" si="495"/>
        <v>-3.3799299632996105E-3</v>
      </c>
      <c r="BN760" s="5">
        <f t="shared" si="496"/>
        <v>-2.6726179848821641E-3</v>
      </c>
      <c r="BO760" s="5">
        <f t="shared" ca="1" si="497"/>
        <v>-1.4000619067142672E-3</v>
      </c>
      <c r="BP760" s="5">
        <f t="shared" ca="1" si="498"/>
        <v>-7.0924090450472654E-3</v>
      </c>
      <c r="BR760" s="5">
        <f t="shared" ca="1" si="507"/>
        <v>-2.0068917843782189E-3</v>
      </c>
      <c r="BS760" s="5">
        <f t="shared" ca="1" si="482"/>
        <v>1.7314633992468961E-2</v>
      </c>
      <c r="BT760" s="5">
        <f t="shared" ca="1" si="483"/>
        <v>-2.0068917843782189E-3</v>
      </c>
      <c r="BU760" s="5">
        <f t="shared" ca="1" si="484"/>
        <v>-2.0068917843782189E-3</v>
      </c>
      <c r="BV760" s="9">
        <f t="shared" ca="1" si="511"/>
        <v>91.741450565140624</v>
      </c>
      <c r="BY760" s="1">
        <f t="shared" si="508"/>
        <v>29692</v>
      </c>
      <c r="BZ760" s="6">
        <v>-1000</v>
      </c>
      <c r="CA760" s="71">
        <f t="shared" ca="1" si="512"/>
        <v>91.741450565140624</v>
      </c>
      <c r="CB760" s="71">
        <f t="shared" ca="1" si="517"/>
        <v>91.895732399894513</v>
      </c>
      <c r="CC760" s="71">
        <f t="shared" ca="1" si="510"/>
        <v>0.96448433883574447</v>
      </c>
      <c r="CD760" s="71">
        <f t="shared" ca="1" si="518"/>
        <v>95.119689217436388</v>
      </c>
      <c r="CE760" s="71">
        <f t="shared" ca="1" si="519"/>
        <v>94.66206515664669</v>
      </c>
      <c r="CF760" s="71">
        <f t="shared" ca="1" si="513"/>
        <v>0.96448433883574447</v>
      </c>
      <c r="CG760" s="71">
        <f t="shared" ca="1" si="514"/>
        <v>0.97077675463582536</v>
      </c>
      <c r="CH760" s="71">
        <f t="shared" ca="1" si="515"/>
        <v>40.329870355753492</v>
      </c>
      <c r="CI760" s="71">
        <f t="shared" ca="1" si="516"/>
        <v>26.941886589563456</v>
      </c>
      <c r="CJ760" s="71">
        <f ca="1">CalcBCIg!L748</f>
        <v>7.0049137473106384</v>
      </c>
      <c r="CK760" s="76">
        <f t="shared" ca="1" si="524"/>
        <v>0</v>
      </c>
      <c r="CL760" s="76">
        <f t="shared" ca="1" si="509"/>
        <v>0</v>
      </c>
      <c r="CM760" s="76">
        <f t="shared" ca="1" si="522"/>
        <v>0</v>
      </c>
      <c r="CN760" s="76">
        <f t="shared" ca="1" si="523"/>
        <v>21</v>
      </c>
    </row>
    <row r="761" spans="11:92" outlineLevel="1" x14ac:dyDescent="0.25">
      <c r="K761" s="1">
        <f>VLOOKUP(N761-55,'67FredMTH'!$A$8:$B$567,1)</f>
        <v>29618</v>
      </c>
      <c r="L761" s="1">
        <f t="shared" si="499"/>
        <v>29687</v>
      </c>
      <c r="M761" s="1">
        <f t="shared" si="499"/>
        <v>29698</v>
      </c>
      <c r="N761" s="1">
        <f t="shared" si="500"/>
        <v>29699</v>
      </c>
      <c r="O761" s="1"/>
      <c r="P761" s="1"/>
      <c r="Q761" s="1">
        <f t="shared" si="501"/>
        <v>29700</v>
      </c>
      <c r="S761" s="7">
        <f ca="1">'Thu-Wed'!$G754</f>
        <v>13.756</v>
      </c>
      <c r="T761" s="7">
        <f ca="1">'Thu-Wed'!$F754</f>
        <v>13.713999999999999</v>
      </c>
      <c r="U761" s="8">
        <f ca="1">'Thu-Wed'!$E754</f>
        <v>134.64399999999998</v>
      </c>
      <c r="V761" s="8">
        <f>'67FredWK'!$C752</f>
        <v>2800000</v>
      </c>
      <c r="W761" s="8">
        <f>VLOOKUP(N761-55,'67FredMTH'!$A$8:$B$567,2)</f>
        <v>510</v>
      </c>
      <c r="X761" s="8">
        <f>VLOOKUP(N761-55,'67FredMTH'!$C$8:$D$567,2)</f>
        <v>326</v>
      </c>
      <c r="Y761" s="8">
        <f>VLOOKUP(N761-38,'67FredMTH'!$E$8:$F$567,2)</f>
        <v>74918</v>
      </c>
      <c r="AH761">
        <f t="shared" ca="1" si="488"/>
        <v>13.719011298695724</v>
      </c>
      <c r="AI761">
        <f t="shared" ca="1" si="489"/>
        <v>13.673787229047283</v>
      </c>
      <c r="AJ761" s="8">
        <f t="shared" ca="1" si="485"/>
        <v>-16.795349432469806</v>
      </c>
      <c r="AK761" s="8">
        <f t="shared" ca="1" si="502"/>
        <v>-16.678632617403032</v>
      </c>
      <c r="AM761" s="9">
        <f t="shared" ca="1" si="486"/>
        <v>2.1291870051671387</v>
      </c>
      <c r="AN761" s="8">
        <f t="shared" ca="1" si="490"/>
        <v>2.1289587325041857</v>
      </c>
      <c r="AO761" s="8">
        <f t="shared" ca="1" si="487"/>
        <v>134.64399999999998</v>
      </c>
      <c r="AQ761">
        <f t="shared" si="503"/>
        <v>2841362.5345116742</v>
      </c>
      <c r="AS761" s="8">
        <f t="shared" si="504"/>
        <v>74897.428624658321</v>
      </c>
      <c r="AT761" s="8">
        <f t="shared" si="491"/>
        <v>4.8364169077756829</v>
      </c>
      <c r="AV761" s="8">
        <v>0</v>
      </c>
      <c r="AW761" s="8">
        <v>0</v>
      </c>
      <c r="AX761" s="8">
        <v>0</v>
      </c>
      <c r="BA761" s="9">
        <f t="shared" si="492"/>
        <v>510.38080787953885</v>
      </c>
      <c r="BB761" s="9">
        <f t="shared" si="493"/>
        <v>327.00012230963534</v>
      </c>
      <c r="BC761" s="5">
        <f t="shared" si="520"/>
        <v>-4.9716936537169687E-4</v>
      </c>
      <c r="BD761" s="5">
        <f t="shared" si="521"/>
        <v>-2.0348355797260576E-3</v>
      </c>
      <c r="BH761" s="9">
        <f t="shared" ca="1" si="505"/>
        <v>-16.678632617403032</v>
      </c>
      <c r="BI761" s="5">
        <f t="shared" si="506"/>
        <v>1.4328991267520408E-5</v>
      </c>
      <c r="BJ761" s="5">
        <v>0</v>
      </c>
      <c r="BK761" s="5">
        <v>0</v>
      </c>
      <c r="BL761" s="5">
        <f t="shared" si="494"/>
        <v>-4.9716936537169687E-4</v>
      </c>
      <c r="BM761" s="5">
        <f t="shared" si="495"/>
        <v>-2.0348355797260576E-3</v>
      </c>
      <c r="BN761" s="5">
        <f t="shared" si="496"/>
        <v>-1.4348414615094729E-2</v>
      </c>
      <c r="BO761" s="5">
        <f t="shared" ca="1" si="497"/>
        <v>9.6593626112295716E-4</v>
      </c>
      <c r="BP761" s="5">
        <f t="shared" ca="1" si="498"/>
        <v>6.0372396066827871E-3</v>
      </c>
      <c r="BR761" s="5">
        <f t="shared" ca="1" si="507"/>
        <v>1.826977095538226E-3</v>
      </c>
      <c r="BS761" s="5">
        <f t="shared" ca="1" si="482"/>
        <v>1.7246134308996061E-2</v>
      </c>
      <c r="BT761" s="5">
        <f t="shared" ca="1" si="483"/>
        <v>1.826977095538226E-3</v>
      </c>
      <c r="BU761" s="5">
        <f t="shared" ca="1" si="484"/>
        <v>1.826977095538226E-3</v>
      </c>
      <c r="BV761" s="9">
        <f t="shared" ca="1" si="511"/>
        <v>91.980892749274858</v>
      </c>
      <c r="BY761" s="1">
        <f t="shared" si="508"/>
        <v>29699</v>
      </c>
      <c r="BZ761" s="6">
        <v>-1000</v>
      </c>
      <c r="CA761" s="71">
        <f t="shared" ca="1" si="512"/>
        <v>91.980892749274858</v>
      </c>
      <c r="CB761" s="71">
        <f t="shared" ca="1" si="517"/>
        <v>91.938312574584685</v>
      </c>
      <c r="CC761" s="71">
        <f t="shared" ca="1" si="510"/>
        <v>0.96700161140154195</v>
      </c>
      <c r="CD761" s="71">
        <f t="shared" ca="1" si="518"/>
        <v>95.119689217436388</v>
      </c>
      <c r="CE761" s="71">
        <f t="shared" ca="1" si="519"/>
        <v>94.66206515664669</v>
      </c>
      <c r="CF761" s="71">
        <f t="shared" ca="1" si="513"/>
        <v>0.96700161140154195</v>
      </c>
      <c r="CG761" s="71">
        <f t="shared" ca="1" si="514"/>
        <v>0.97122656707779675</v>
      </c>
      <c r="CH761" s="71">
        <f t="shared" ca="1" si="515"/>
        <v>44.5591589407627</v>
      </c>
      <c r="CI761" s="71">
        <f t="shared" ca="1" si="516"/>
        <v>28.06641769449195</v>
      </c>
      <c r="CJ761" s="71">
        <f ca="1">CalcBCIg!L749</f>
        <v>7.0031583905220032</v>
      </c>
      <c r="CK761" s="76">
        <f t="shared" ca="1" si="524"/>
        <v>0</v>
      </c>
      <c r="CL761" s="76">
        <f t="shared" ca="1" si="509"/>
        <v>0</v>
      </c>
      <c r="CM761" s="76">
        <f t="shared" ca="1" si="522"/>
        <v>0</v>
      </c>
      <c r="CN761" s="76">
        <f t="shared" ca="1" si="523"/>
        <v>22</v>
      </c>
    </row>
    <row r="762" spans="11:92" outlineLevel="1" x14ac:dyDescent="0.25">
      <c r="K762" s="1">
        <f>VLOOKUP(N762-55,'67FredMTH'!$A$8:$B$567,1)</f>
        <v>29646</v>
      </c>
      <c r="L762" s="1">
        <f t="shared" si="499"/>
        <v>29694</v>
      </c>
      <c r="M762" s="1">
        <f t="shared" si="499"/>
        <v>29705</v>
      </c>
      <c r="N762" s="1">
        <f t="shared" si="500"/>
        <v>29706</v>
      </c>
      <c r="O762" s="1"/>
      <c r="P762" s="1"/>
      <c r="Q762" s="1">
        <f t="shared" si="501"/>
        <v>29707</v>
      </c>
      <c r="S762" s="7">
        <f ca="1">'Thu-Wed'!$G755</f>
        <v>13.916</v>
      </c>
      <c r="T762" s="7">
        <f ca="1">'Thu-Wed'!$F755</f>
        <v>14.156000000000001</v>
      </c>
      <c r="U762" s="8">
        <f ca="1">'Thu-Wed'!$E755</f>
        <v>134.38800000000001</v>
      </c>
      <c r="V762" s="8">
        <f>'67FredWK'!$C753</f>
        <v>2860000</v>
      </c>
      <c r="W762" s="8">
        <f>VLOOKUP(N762-55,'67FredMTH'!$A$8:$B$567,2)</f>
        <v>514</v>
      </c>
      <c r="X762" s="8">
        <f>VLOOKUP(N762-55,'67FredMTH'!$C$8:$D$567,2)</f>
        <v>323</v>
      </c>
      <c r="Y762" s="8">
        <f>VLOOKUP(N762-38,'67FredMTH'!$E$8:$F$567,2)</f>
        <v>74918</v>
      </c>
      <c r="AH762">
        <f t="shared" ca="1" si="488"/>
        <v>13.876602259739146</v>
      </c>
      <c r="AI762">
        <f t="shared" ca="1" si="489"/>
        <v>14.059557445809457</v>
      </c>
      <c r="AJ762" s="8">
        <f t="shared" ca="1" si="485"/>
        <v>-18.074348536405605</v>
      </c>
      <c r="AK762" s="8">
        <f t="shared" ca="1" si="502"/>
        <v>-17.795205352605091</v>
      </c>
      <c r="AM762" s="9">
        <f t="shared" ca="1" si="486"/>
        <v>2.1283604906935918</v>
      </c>
      <c r="AN762" s="8">
        <f t="shared" ca="1" si="490"/>
        <v>2.128420314874651</v>
      </c>
      <c r="AO762" s="8">
        <f t="shared" ca="1" si="487"/>
        <v>134.38800000000001</v>
      </c>
      <c r="AQ762">
        <f t="shared" si="503"/>
        <v>2850681.2672558371</v>
      </c>
      <c r="AS762" s="8">
        <f t="shared" si="504"/>
        <v>74907.714312329161</v>
      </c>
      <c r="AT762" s="8">
        <f t="shared" si="491"/>
        <v>4.8364265454799362</v>
      </c>
      <c r="AV762" s="8">
        <v>0</v>
      </c>
      <c r="AW762" s="8">
        <v>0</v>
      </c>
      <c r="AX762" s="8">
        <v>0</v>
      </c>
      <c r="BA762" s="9">
        <f t="shared" si="492"/>
        <v>511.82848472772332</v>
      </c>
      <c r="BB762" s="9">
        <f t="shared" si="493"/>
        <v>325.40007338578118</v>
      </c>
      <c r="BC762" s="5">
        <f t="shared" si="520"/>
        <v>2.8364641182319072E-3</v>
      </c>
      <c r="BD762" s="5">
        <f t="shared" si="521"/>
        <v>-4.8931141448903537E-3</v>
      </c>
      <c r="BH762" s="9">
        <f t="shared" ca="1" si="505"/>
        <v>-17.795205352605091</v>
      </c>
      <c r="BI762" s="5">
        <f t="shared" si="506"/>
        <v>1.9927364487415389E-6</v>
      </c>
      <c r="BJ762" s="5">
        <v>0</v>
      </c>
      <c r="BK762" s="5">
        <v>0</v>
      </c>
      <c r="BL762" s="5">
        <f t="shared" si="494"/>
        <v>2.8364641182319072E-3</v>
      </c>
      <c r="BM762" s="5">
        <f t="shared" si="495"/>
        <v>-4.8931141448903537E-3</v>
      </c>
      <c r="BN762" s="5">
        <f t="shared" si="496"/>
        <v>3.2796704506996566E-3</v>
      </c>
      <c r="BO762" s="5">
        <f t="shared" ca="1" si="497"/>
        <v>-2.5290186292215022E-4</v>
      </c>
      <c r="BP762" s="5">
        <f t="shared" ca="1" si="498"/>
        <v>-1.9013101215054062E-3</v>
      </c>
      <c r="BR762" s="5">
        <f t="shared" ca="1" si="507"/>
        <v>-2.0857809773641872E-3</v>
      </c>
      <c r="BS762" s="5">
        <f t="shared" ca="1" si="482"/>
        <v>1.6904085074462342E-2</v>
      </c>
      <c r="BT762" s="5">
        <f t="shared" ca="1" si="483"/>
        <v>-2.0857809773641872E-3</v>
      </c>
      <c r="BU762" s="5">
        <f t="shared" ca="1" si="484"/>
        <v>-2.0857809773641872E-3</v>
      </c>
      <c r="BV762" s="9">
        <f t="shared" ca="1" si="511"/>
        <v>91.706818468735705</v>
      </c>
      <c r="BY762" s="1">
        <f t="shared" si="508"/>
        <v>29706</v>
      </c>
      <c r="BZ762" s="6">
        <v>-1000</v>
      </c>
      <c r="CA762" s="71">
        <f t="shared" ca="1" si="512"/>
        <v>91.706818468735705</v>
      </c>
      <c r="CB762" s="71">
        <f t="shared" ca="1" si="517"/>
        <v>91.822565521660195</v>
      </c>
      <c r="CC762" s="71">
        <f t="shared" ca="1" si="510"/>
        <v>0.96412024916419647</v>
      </c>
      <c r="CD762" s="71">
        <f t="shared" ca="1" si="518"/>
        <v>95.119689217436388</v>
      </c>
      <c r="CE762" s="71">
        <f t="shared" ca="1" si="519"/>
        <v>94.66206515664669</v>
      </c>
      <c r="CF762" s="71">
        <f t="shared" ca="1" si="513"/>
        <v>0.96412024916419647</v>
      </c>
      <c r="CG762" s="71">
        <f t="shared" ca="1" si="514"/>
        <v>0.97000382750695646</v>
      </c>
      <c r="CH762" s="71">
        <f t="shared" ca="1" si="515"/>
        <v>39.718160558125817</v>
      </c>
      <c r="CI762" s="71">
        <f t="shared" ca="1" si="516"/>
        <v>25.009568767391222</v>
      </c>
      <c r="CJ762" s="71">
        <f ca="1">CalcBCIg!L750</f>
        <v>6.8463075757026672</v>
      </c>
      <c r="CK762" s="76">
        <f t="shared" ca="1" si="524"/>
        <v>0</v>
      </c>
      <c r="CL762" s="76">
        <f t="shared" ca="1" si="509"/>
        <v>0</v>
      </c>
      <c r="CM762" s="76">
        <f t="shared" ca="1" si="522"/>
        <v>0</v>
      </c>
      <c r="CN762" s="76">
        <f t="shared" ca="1" si="523"/>
        <v>23</v>
      </c>
    </row>
    <row r="763" spans="11:92" outlineLevel="1" x14ac:dyDescent="0.25">
      <c r="K763" s="1">
        <f>VLOOKUP(N763-55,'67FredMTH'!$A$8:$B$567,1)</f>
        <v>29646</v>
      </c>
      <c r="L763" s="1">
        <f t="shared" si="499"/>
        <v>29701</v>
      </c>
      <c r="M763" s="1">
        <f t="shared" si="499"/>
        <v>29712</v>
      </c>
      <c r="N763" s="1">
        <f t="shared" si="500"/>
        <v>29713</v>
      </c>
      <c r="O763" s="1"/>
      <c r="P763" s="1"/>
      <c r="Q763" s="1">
        <f t="shared" si="501"/>
        <v>29714</v>
      </c>
      <c r="S763" s="7">
        <f ca="1">'Thu-Wed'!$G756</f>
        <v>14.375999999999999</v>
      </c>
      <c r="T763" s="7">
        <f ca="1">'Thu-Wed'!$F756</f>
        <v>15.734</v>
      </c>
      <c r="U763" s="8">
        <f ca="1">'Thu-Wed'!$E756</f>
        <v>131.45999999999998</v>
      </c>
      <c r="V763" s="8">
        <f>'67FredWK'!$C754</f>
        <v>2893000</v>
      </c>
      <c r="W763" s="8">
        <f>VLOOKUP(N763-55,'67FredMTH'!$A$8:$B$567,2)</f>
        <v>514</v>
      </c>
      <c r="X763" s="8">
        <f>VLOOKUP(N763-55,'67FredMTH'!$C$8:$D$567,2)</f>
        <v>323</v>
      </c>
      <c r="Y763" s="8">
        <f>VLOOKUP(N763-38,'67FredMTH'!$E$8:$F$567,2)</f>
        <v>74918</v>
      </c>
      <c r="AH763">
        <f t="shared" ca="1" si="488"/>
        <v>14.276120451947829</v>
      </c>
      <c r="AI763">
        <f t="shared" ca="1" si="489"/>
        <v>15.399111489161891</v>
      </c>
      <c r="AJ763" s="8">
        <f t="shared" ca="1" si="485"/>
        <v>-22.950559499037407</v>
      </c>
      <c r="AK763" s="8">
        <f t="shared" ca="1" si="502"/>
        <v>-21.919488669750944</v>
      </c>
      <c r="AM763" s="9">
        <f t="shared" ca="1" si="486"/>
        <v>2.1187936279443487</v>
      </c>
      <c r="AN763" s="8">
        <f t="shared" ca="1" si="490"/>
        <v>2.1197562966373789</v>
      </c>
      <c r="AO763" s="8">
        <f t="shared" ca="1" si="487"/>
        <v>131.45999999999998</v>
      </c>
      <c r="AQ763">
        <f t="shared" si="503"/>
        <v>2871840.6336279185</v>
      </c>
      <c r="AS763" s="8">
        <f t="shared" si="504"/>
        <v>74912.85715616458</v>
      </c>
      <c r="AT763" s="8">
        <f t="shared" si="491"/>
        <v>4.8364063612612807</v>
      </c>
      <c r="AV763" s="8">
        <v>0</v>
      </c>
      <c r="AW763" s="8">
        <v>0</v>
      </c>
      <c r="AX763" s="8">
        <v>0</v>
      </c>
      <c r="BA763" s="9">
        <f t="shared" si="492"/>
        <v>512.69709083663395</v>
      </c>
      <c r="BB763" s="9">
        <f t="shared" si="493"/>
        <v>324.44004403146869</v>
      </c>
      <c r="BC763" s="5">
        <f t="shared" si="520"/>
        <v>1.6970648075060879E-3</v>
      </c>
      <c r="BD763" s="5">
        <f t="shared" si="521"/>
        <v>-2.9503046644194786E-3</v>
      </c>
      <c r="BH763" s="9">
        <f t="shared" ca="1" si="505"/>
        <v>-21.919488669750944</v>
      </c>
      <c r="BI763" s="5">
        <f t="shared" si="506"/>
        <v>-4.1733743840755011E-6</v>
      </c>
      <c r="BJ763" s="5">
        <v>0</v>
      </c>
      <c r="BK763" s="5">
        <v>0</v>
      </c>
      <c r="BL763" s="5">
        <f t="shared" si="494"/>
        <v>1.6970648075060879E-3</v>
      </c>
      <c r="BM763" s="5">
        <f t="shared" si="495"/>
        <v>-2.9503046644194786E-3</v>
      </c>
      <c r="BN763" s="5">
        <f t="shared" si="496"/>
        <v>7.4225647795589378E-3</v>
      </c>
      <c r="BO763" s="5">
        <f t="shared" ca="1" si="497"/>
        <v>-4.0706331248216987E-3</v>
      </c>
      <c r="BP763" s="5">
        <f t="shared" ca="1" si="498"/>
        <v>-2.1787659612465538E-2</v>
      </c>
      <c r="BR763" s="5">
        <f t="shared" ca="1" si="507"/>
        <v>-6.1168403138528596E-3</v>
      </c>
      <c r="BS763" s="5">
        <f t="shared" ca="1" si="482"/>
        <v>1.6648031771926926E-2</v>
      </c>
      <c r="BT763" s="5">
        <f t="shared" ca="1" si="483"/>
        <v>-6.1168403138528596E-3</v>
      </c>
      <c r="BU763" s="5">
        <f t="shared" ca="1" si="484"/>
        <v>-6.1168403138528596E-3</v>
      </c>
      <c r="BV763" s="9">
        <f t="shared" ca="1" si="511"/>
        <v>90.905452805500346</v>
      </c>
      <c r="BY763" s="1">
        <f t="shared" si="508"/>
        <v>29713</v>
      </c>
      <c r="BZ763" s="6">
        <v>-1000</v>
      </c>
      <c r="CA763" s="71">
        <f t="shared" ca="1" si="512"/>
        <v>90.905452805500346</v>
      </c>
      <c r="CB763" s="71">
        <f t="shared" ca="1" si="517"/>
        <v>91.364009163580278</v>
      </c>
      <c r="CC763" s="71">
        <f t="shared" ca="1" si="510"/>
        <v>0.95569543543921154</v>
      </c>
      <c r="CD763" s="71">
        <f t="shared" ca="1" si="518"/>
        <v>95.119689217436388</v>
      </c>
      <c r="CE763" s="71">
        <f t="shared" ca="1" si="519"/>
        <v>94.66206515664669</v>
      </c>
      <c r="CF763" s="71">
        <f t="shared" ca="1" si="513"/>
        <v>0.95569543543921154</v>
      </c>
      <c r="CG763" s="71">
        <f t="shared" ca="1" si="514"/>
        <v>0.96515968685440368</v>
      </c>
      <c r="CH763" s="71">
        <f t="shared" ca="1" si="515"/>
        <v>25.563567606202202</v>
      </c>
      <c r="CI763" s="71">
        <f t="shared" ca="1" si="516"/>
        <v>12.899217136009266</v>
      </c>
      <c r="CJ763" s="71">
        <f ca="1">CalcBCIg!L751</f>
        <v>6.3237363696098328</v>
      </c>
      <c r="CK763" s="76">
        <f t="shared" ca="1" si="524"/>
        <v>0</v>
      </c>
      <c r="CL763" s="76">
        <f t="shared" ca="1" si="509"/>
        <v>1</v>
      </c>
      <c r="CM763" s="76">
        <f t="shared" ca="1" si="522"/>
        <v>0</v>
      </c>
      <c r="CN763" s="76">
        <f t="shared" ca="1" si="523"/>
        <v>24</v>
      </c>
    </row>
    <row r="764" spans="11:92" outlineLevel="1" x14ac:dyDescent="0.25">
      <c r="K764" s="1">
        <f>VLOOKUP(N764-55,'67FredMTH'!$A$8:$B$567,1)</f>
        <v>29646</v>
      </c>
      <c r="L764" s="1">
        <f t="shared" si="499"/>
        <v>29708</v>
      </c>
      <c r="M764" s="1">
        <f t="shared" si="499"/>
        <v>29719</v>
      </c>
      <c r="N764" s="1">
        <f t="shared" si="500"/>
        <v>29720</v>
      </c>
      <c r="O764" s="1"/>
      <c r="P764" s="1"/>
      <c r="Q764" s="1">
        <f t="shared" si="501"/>
        <v>29721</v>
      </c>
      <c r="S764" s="7">
        <f ca="1">'Thu-Wed'!$G757</f>
        <v>14.370000000000001</v>
      </c>
      <c r="T764" s="7">
        <f ca="1">'Thu-Wed'!$F757</f>
        <v>16.720000000000002</v>
      </c>
      <c r="U764" s="8">
        <f ca="1">'Thu-Wed'!$E757</f>
        <v>130.86199999999999</v>
      </c>
      <c r="V764" s="8">
        <f>'67FredWK'!$C755</f>
        <v>2944000</v>
      </c>
      <c r="W764" s="8">
        <f>VLOOKUP(N764-55,'67FredMTH'!$A$8:$B$567,2)</f>
        <v>514</v>
      </c>
      <c r="X764" s="8">
        <f>VLOOKUP(N764-55,'67FredMTH'!$C$8:$D$567,2)</f>
        <v>323</v>
      </c>
      <c r="Y764" s="8">
        <f>VLOOKUP(N764-38,'67FredMTH'!$E$8:$F$567,2)</f>
        <v>75023</v>
      </c>
      <c r="AH764">
        <f t="shared" ca="1" si="488"/>
        <v>14.351224090389566</v>
      </c>
      <c r="AI764">
        <f t="shared" ca="1" si="489"/>
        <v>16.45582229783238</v>
      </c>
      <c r="AJ764" s="8">
        <f t="shared" ca="1" si="485"/>
        <v>-27.431955389507475</v>
      </c>
      <c r="AK764" s="8">
        <f t="shared" ca="1" si="502"/>
        <v>-26.32946204555617</v>
      </c>
      <c r="AM764" s="9">
        <f t="shared" ca="1" si="486"/>
        <v>2.1168135534552852</v>
      </c>
      <c r="AN764" s="8">
        <f t="shared" ca="1" si="490"/>
        <v>2.1171078277734945</v>
      </c>
      <c r="AO764" s="8">
        <f t="shared" ca="1" si="487"/>
        <v>130.86199999999999</v>
      </c>
      <c r="AQ764">
        <f t="shared" si="503"/>
        <v>2907920.3168139593</v>
      </c>
      <c r="AS764" s="8">
        <f t="shared" si="504"/>
        <v>74967.928578082297</v>
      </c>
      <c r="AT764" s="8">
        <f t="shared" si="491"/>
        <v>4.836675511119064</v>
      </c>
      <c r="AV764" s="8">
        <v>0</v>
      </c>
      <c r="AW764" s="8">
        <v>0</v>
      </c>
      <c r="AX764" s="8">
        <v>0</v>
      </c>
      <c r="BA764" s="9">
        <f t="shared" si="492"/>
        <v>513.21825450198037</v>
      </c>
      <c r="BB764" s="9">
        <f t="shared" si="493"/>
        <v>323.86402641888122</v>
      </c>
      <c r="BC764" s="5">
        <f t="shared" si="520"/>
        <v>1.016513794716456E-3</v>
      </c>
      <c r="BD764" s="5">
        <f t="shared" si="521"/>
        <v>-1.7754208310105657E-3</v>
      </c>
      <c r="BH764" s="9">
        <f t="shared" ca="1" si="505"/>
        <v>-26.32946204555617</v>
      </c>
      <c r="BI764" s="5">
        <f t="shared" si="506"/>
        <v>5.5650794759332101E-5</v>
      </c>
      <c r="BJ764" s="5">
        <v>0</v>
      </c>
      <c r="BK764" s="5">
        <v>0</v>
      </c>
      <c r="BL764" s="5">
        <f t="shared" si="494"/>
        <v>1.016513794716456E-3</v>
      </c>
      <c r="BM764" s="5">
        <f t="shared" si="495"/>
        <v>-1.7754208310105657E-3</v>
      </c>
      <c r="BN764" s="5">
        <f t="shared" si="496"/>
        <v>1.2563260914816965E-2</v>
      </c>
      <c r="BO764" s="5">
        <f t="shared" ca="1" si="497"/>
        <v>-1.2494213924900688E-3</v>
      </c>
      <c r="BP764" s="5">
        <f t="shared" ca="1" si="498"/>
        <v>-4.5489122166437745E-3</v>
      </c>
      <c r="BR764" s="5">
        <f t="shared" ca="1" si="507"/>
        <v>-4.5499461579689227E-3</v>
      </c>
      <c r="BS764" s="5">
        <f t="shared" ca="1" si="482"/>
        <v>1.6625181259468557E-2</v>
      </c>
      <c r="BT764" s="5">
        <f t="shared" ca="1" si="483"/>
        <v>-4.5499461579689227E-3</v>
      </c>
      <c r="BU764" s="5">
        <f t="shared" ca="1" si="484"/>
        <v>-4.5499461579689227E-3</v>
      </c>
      <c r="BV764" s="9">
        <f t="shared" ca="1" si="511"/>
        <v>90.314574354456326</v>
      </c>
      <c r="BY764" s="1">
        <f t="shared" si="508"/>
        <v>29720</v>
      </c>
      <c r="BZ764" s="6">
        <v>-1000</v>
      </c>
      <c r="CA764" s="71">
        <f t="shared" ca="1" si="512"/>
        <v>90.314574354456326</v>
      </c>
      <c r="CB764" s="71">
        <f t="shared" ca="1" si="517"/>
        <v>90.839291759018295</v>
      </c>
      <c r="CC764" s="71">
        <f t="shared" ca="1" si="510"/>
        <v>0.94948348861826137</v>
      </c>
      <c r="CD764" s="71">
        <f t="shared" ca="1" si="518"/>
        <v>95.119689217436388</v>
      </c>
      <c r="CE764" s="71">
        <f t="shared" ca="1" si="519"/>
        <v>94.66206515664669</v>
      </c>
      <c r="CF764" s="71">
        <f t="shared" ca="1" si="513"/>
        <v>0.94948348861826137</v>
      </c>
      <c r="CG764" s="71">
        <f t="shared" ca="1" si="514"/>
        <v>0.9596166279353564</v>
      </c>
      <c r="CH764" s="71">
        <f t="shared" ca="1" si="515"/>
        <v>15.126828995734858</v>
      </c>
      <c r="CI764" s="71">
        <f t="shared" ca="1" si="516"/>
        <v>-0.95843016160890215</v>
      </c>
      <c r="CJ764" s="71">
        <f ca="1">CalcBCIg!L752</f>
        <v>5.6049252152442932</v>
      </c>
      <c r="CK764" s="76">
        <f t="shared" ca="1" si="524"/>
        <v>0</v>
      </c>
      <c r="CL764" s="76">
        <f t="shared" ca="1" si="509"/>
        <v>2</v>
      </c>
      <c r="CM764" s="76">
        <f t="shared" ca="1" si="522"/>
        <v>0</v>
      </c>
      <c r="CN764" s="76">
        <f t="shared" ca="1" si="523"/>
        <v>25</v>
      </c>
    </row>
    <row r="765" spans="11:92" outlineLevel="1" x14ac:dyDescent="0.25">
      <c r="K765" s="1">
        <f>VLOOKUP(N765-55,'67FredMTH'!$A$8:$B$567,1)</f>
        <v>29646</v>
      </c>
      <c r="L765" s="1">
        <f t="shared" si="499"/>
        <v>29715</v>
      </c>
      <c r="M765" s="1">
        <f t="shared" si="499"/>
        <v>29726</v>
      </c>
      <c r="N765" s="1">
        <f t="shared" si="500"/>
        <v>29727</v>
      </c>
      <c r="O765" s="1"/>
      <c r="P765" s="1"/>
      <c r="Q765" s="1">
        <f t="shared" si="501"/>
        <v>29728</v>
      </c>
      <c r="S765" s="7">
        <f ca="1">'Thu-Wed'!$G758</f>
        <v>14.012</v>
      </c>
      <c r="T765" s="7">
        <f ca="1">'Thu-Wed'!$F758</f>
        <v>16.516000000000002</v>
      </c>
      <c r="U765" s="8">
        <f ca="1">'Thu-Wed'!$E758</f>
        <v>132.01600000000002</v>
      </c>
      <c r="V765" s="8">
        <f>'67FredWK'!$C756</f>
        <v>2887000</v>
      </c>
      <c r="W765" s="8">
        <f>VLOOKUP(N765-55,'67FredMTH'!$A$8:$B$567,2)</f>
        <v>514</v>
      </c>
      <c r="X765" s="8">
        <f>VLOOKUP(N765-55,'67FredMTH'!$C$8:$D$567,2)</f>
        <v>323</v>
      </c>
      <c r="Y765" s="8">
        <f>VLOOKUP(N765-38,'67FredMTH'!$E$8:$F$567,2)</f>
        <v>75023</v>
      </c>
      <c r="AH765">
        <f t="shared" ca="1" si="488"/>
        <v>14.079844818077914</v>
      </c>
      <c r="AI765">
        <f t="shared" ca="1" si="489"/>
        <v>16.503964459566479</v>
      </c>
      <c r="AJ765" s="8">
        <f t="shared" ca="1" si="485"/>
        <v>-28.199839084439965</v>
      </c>
      <c r="AK765" s="8">
        <f t="shared" ca="1" si="502"/>
        <v>-27.825763676663207</v>
      </c>
      <c r="AM765" s="9">
        <f t="shared" ca="1" si="486"/>
        <v>2.1206265697710807</v>
      </c>
      <c r="AN765" s="8">
        <f t="shared" ca="1" si="490"/>
        <v>2.1202746955713221</v>
      </c>
      <c r="AO765" s="8">
        <f t="shared" ca="1" si="487"/>
        <v>132.01600000000002</v>
      </c>
      <c r="AQ765">
        <f t="shared" si="503"/>
        <v>2897460.1584069794</v>
      </c>
      <c r="AS765" s="8">
        <f t="shared" si="504"/>
        <v>74995.464289041149</v>
      </c>
      <c r="AT765" s="8">
        <f t="shared" si="491"/>
        <v>4.8367849981409359</v>
      </c>
      <c r="AV765" s="8">
        <v>0</v>
      </c>
      <c r="AW765" s="8">
        <v>0</v>
      </c>
      <c r="AX765" s="8">
        <v>0</v>
      </c>
      <c r="BA765" s="9">
        <f t="shared" si="492"/>
        <v>513.5309527011882</v>
      </c>
      <c r="BB765" s="9">
        <f t="shared" si="493"/>
        <v>323.51841585132871</v>
      </c>
      <c r="BC765" s="5">
        <f t="shared" si="520"/>
        <v>6.0928892623124398E-4</v>
      </c>
      <c r="BD765" s="5">
        <f t="shared" si="521"/>
        <v>-1.0671471338576932E-3</v>
      </c>
      <c r="BH765" s="9">
        <f t="shared" ca="1" si="505"/>
        <v>-27.825763676663207</v>
      </c>
      <c r="BI765" s="5">
        <f t="shared" si="506"/>
        <v>2.2636834251077431E-5</v>
      </c>
      <c r="BJ765" s="5">
        <v>0</v>
      </c>
      <c r="BK765" s="5">
        <v>0</v>
      </c>
      <c r="BL765" s="5">
        <f t="shared" si="494"/>
        <v>6.0928892623124398E-4</v>
      </c>
      <c r="BM765" s="5">
        <f t="shared" si="495"/>
        <v>-1.0671471338576932E-3</v>
      </c>
      <c r="BN765" s="5">
        <f t="shared" si="496"/>
        <v>-3.5971269042338605E-3</v>
      </c>
      <c r="BO765" s="5">
        <f t="shared" ca="1" si="497"/>
        <v>1.4958462466023725E-3</v>
      </c>
      <c r="BP765" s="5">
        <f t="shared" ca="1" si="498"/>
        <v>8.8184499701977614E-3</v>
      </c>
      <c r="BR765" s="5">
        <f t="shared" ca="1" si="507"/>
        <v>6.8337169634008927E-5</v>
      </c>
      <c r="BS765" s="5">
        <f t="shared" ca="1" si="482"/>
        <v>1.6182245240145641E-2</v>
      </c>
      <c r="BT765" s="5">
        <f t="shared" ca="1" si="483"/>
        <v>6.8337169634008927E-5</v>
      </c>
      <c r="BU765" s="5">
        <f t="shared" ca="1" si="484"/>
        <v>6.8337169634008927E-5</v>
      </c>
      <c r="BV765" s="9">
        <f t="shared" ca="1" si="511"/>
        <v>90.323391272153586</v>
      </c>
      <c r="BY765" s="1">
        <f t="shared" si="508"/>
        <v>29727</v>
      </c>
      <c r="BZ765" s="6">
        <v>-1000</v>
      </c>
      <c r="CA765" s="71">
        <f t="shared" ca="1" si="512"/>
        <v>90.323391272153586</v>
      </c>
      <c r="CB765" s="71">
        <f t="shared" ca="1" si="517"/>
        <v>90.581341515585933</v>
      </c>
      <c r="CC765" s="71">
        <f t="shared" ca="1" si="510"/>
        <v>0.94957618149572764</v>
      </c>
      <c r="CD765" s="71">
        <f t="shared" ca="1" si="518"/>
        <v>95.119689217436388</v>
      </c>
      <c r="CE765" s="71">
        <f t="shared" ca="1" si="519"/>
        <v>94.66206515664669</v>
      </c>
      <c r="CF765" s="71">
        <f t="shared" ca="1" si="513"/>
        <v>0.94957618149572764</v>
      </c>
      <c r="CG765" s="71">
        <f t="shared" ca="1" si="514"/>
        <v>0.95689166896678224</v>
      </c>
      <c r="CH765" s="71">
        <f t="shared" ca="1" si="515"/>
        <v>15.282562996854267</v>
      </c>
      <c r="CI765" s="71">
        <f t="shared" ca="1" si="516"/>
        <v>-7.7708275830443085</v>
      </c>
      <c r="CJ765" s="71">
        <f ca="1">CalcBCIg!L753</f>
        <v>4.7402245402336121</v>
      </c>
      <c r="CK765" s="76">
        <f t="shared" ca="1" si="524"/>
        <v>0</v>
      </c>
      <c r="CL765" s="76">
        <f t="shared" ca="1" si="509"/>
        <v>3</v>
      </c>
      <c r="CM765" s="76">
        <f t="shared" ca="1" si="522"/>
        <v>0</v>
      </c>
      <c r="CN765" s="76">
        <f t="shared" ca="1" si="523"/>
        <v>26</v>
      </c>
    </row>
    <row r="766" spans="11:92" outlineLevel="1" x14ac:dyDescent="0.25">
      <c r="K766" s="1">
        <f>VLOOKUP(N766-55,'67FredMTH'!$A$8:$B$567,1)</f>
        <v>29677</v>
      </c>
      <c r="L766" s="1">
        <f t="shared" si="499"/>
        <v>29722</v>
      </c>
      <c r="M766" s="1">
        <f t="shared" si="499"/>
        <v>29733</v>
      </c>
      <c r="N766" s="1">
        <f t="shared" si="500"/>
        <v>29734</v>
      </c>
      <c r="O766" s="1"/>
      <c r="P766" s="1"/>
      <c r="Q766" s="1">
        <f t="shared" si="501"/>
        <v>29735</v>
      </c>
      <c r="S766" s="7">
        <f ca="1">'Thu-Wed'!$G759</f>
        <v>13.813999999999998</v>
      </c>
      <c r="T766" s="7">
        <f ca="1">'Thu-Wed'!$F759</f>
        <v>16.46</v>
      </c>
      <c r="U766" s="8">
        <f ca="1">'Thu-Wed'!$E759</f>
        <v>132.19</v>
      </c>
      <c r="V766" s="8">
        <f>'67FredWK'!$C757</f>
        <v>2865000</v>
      </c>
      <c r="W766" s="8">
        <f>VLOOKUP(N766-55,'67FredMTH'!$A$8:$B$567,2)</f>
        <v>470</v>
      </c>
      <c r="X766" s="8">
        <f>VLOOKUP(N766-55,'67FredMTH'!$C$8:$D$567,2)</f>
        <v>327</v>
      </c>
      <c r="Y766" s="8">
        <f>VLOOKUP(N766-38,'67FredMTH'!$E$8:$F$567,2)</f>
        <v>75023</v>
      </c>
      <c r="AH766">
        <f t="shared" ca="1" si="488"/>
        <v>13.867168963615581</v>
      </c>
      <c r="AI766">
        <f t="shared" ca="1" si="489"/>
        <v>16.468792891913296</v>
      </c>
      <c r="AJ766" s="8">
        <f t="shared" ca="1" si="485"/>
        <v>-28.475842531031859</v>
      </c>
      <c r="AK766" s="8">
        <f t="shared" ca="1" si="502"/>
        <v>-28.345826760158129</v>
      </c>
      <c r="AM766" s="9">
        <f t="shared" ca="1" si="486"/>
        <v>2.1211986025846898</v>
      </c>
      <c r="AN766" s="8">
        <f t="shared" ca="1" si="490"/>
        <v>2.1211062118833532</v>
      </c>
      <c r="AO766" s="8">
        <f t="shared" ca="1" si="487"/>
        <v>132.19</v>
      </c>
      <c r="AQ766">
        <f t="shared" si="503"/>
        <v>2881230.0792034897</v>
      </c>
      <c r="AS766" s="8">
        <f t="shared" si="504"/>
        <v>75009.232144520574</v>
      </c>
      <c r="AT766" s="8">
        <f t="shared" si="491"/>
        <v>4.8368147196939439</v>
      </c>
      <c r="AV766" s="8">
        <v>0</v>
      </c>
      <c r="AW766" s="8">
        <v>0</v>
      </c>
      <c r="AX766" s="8">
        <v>0</v>
      </c>
      <c r="BA766" s="9">
        <f t="shared" si="492"/>
        <v>496.11857162071294</v>
      </c>
      <c r="BB766" s="9">
        <f t="shared" si="493"/>
        <v>324.91104951079723</v>
      </c>
      <c r="BC766" s="5">
        <f t="shared" si="520"/>
        <v>-3.3907169546228189E-2</v>
      </c>
      <c r="BD766" s="5">
        <f t="shared" si="521"/>
        <v>4.304650342095151E-3</v>
      </c>
      <c r="BH766" s="9">
        <f t="shared" ca="1" si="505"/>
        <v>-28.345826760158129</v>
      </c>
      <c r="BI766" s="5">
        <f t="shared" si="506"/>
        <v>6.1448985264611622E-6</v>
      </c>
      <c r="BJ766" s="5">
        <v>0</v>
      </c>
      <c r="BK766" s="5">
        <v>0</v>
      </c>
      <c r="BL766" s="5">
        <f t="shared" si="494"/>
        <v>-3.3907169546228189E-2</v>
      </c>
      <c r="BM766" s="5">
        <f t="shared" si="495"/>
        <v>4.304650342095151E-3</v>
      </c>
      <c r="BN766" s="5">
        <f t="shared" si="496"/>
        <v>-5.6014848578325172E-3</v>
      </c>
      <c r="BO766" s="5">
        <f t="shared" ca="1" si="497"/>
        <v>3.92173860192635E-4</v>
      </c>
      <c r="BP766" s="5">
        <f t="shared" ca="1" si="498"/>
        <v>1.3180220579322999E-3</v>
      </c>
      <c r="BR766" s="5">
        <f t="shared" ca="1" si="507"/>
        <v>-3.5522251552791493E-3</v>
      </c>
      <c r="BS766" s="5">
        <f t="shared" ca="1" si="482"/>
        <v>1.6048706575713424E-2</v>
      </c>
      <c r="BT766" s="5">
        <f t="shared" ca="1" si="483"/>
        <v>-3.5522251552791493E-3</v>
      </c>
      <c r="BU766" s="5">
        <f t="shared" ca="1" si="484"/>
        <v>-3.5522251552791493E-3</v>
      </c>
      <c r="BV766" s="9">
        <f t="shared" ca="1" si="511"/>
        <v>89.865035525600646</v>
      </c>
      <c r="BY766" s="1">
        <f t="shared" si="508"/>
        <v>29734</v>
      </c>
      <c r="BZ766" s="6">
        <v>-1000</v>
      </c>
      <c r="CA766" s="71">
        <f t="shared" ca="1" si="512"/>
        <v>89.865035525600646</v>
      </c>
      <c r="CB766" s="71">
        <f t="shared" ca="1" si="517"/>
        <v>90.223188520593283</v>
      </c>
      <c r="CC766" s="71">
        <f t="shared" ca="1" si="510"/>
        <v>0.94475745521178056</v>
      </c>
      <c r="CD766" s="71">
        <f t="shared" ca="1" si="518"/>
        <v>95.119689217436388</v>
      </c>
      <c r="CE766" s="71">
        <f t="shared" ca="1" si="519"/>
        <v>94.66206515664669</v>
      </c>
      <c r="CF766" s="71">
        <f t="shared" ca="1" si="513"/>
        <v>0.94475745521178056</v>
      </c>
      <c r="CG766" s="71">
        <f t="shared" ca="1" si="514"/>
        <v>0.95310817877564835</v>
      </c>
      <c r="CH766" s="71">
        <f t="shared" ca="1" si="515"/>
        <v>7.186584697211992</v>
      </c>
      <c r="CI766" s="71">
        <f t="shared" ca="1" si="516"/>
        <v>-17.229553060879017</v>
      </c>
      <c r="CJ766" s="71">
        <f ca="1">CalcBCIg!L754</f>
        <v>3.7635201811790462</v>
      </c>
      <c r="CK766" s="76">
        <f t="shared" ca="1" si="524"/>
        <v>0</v>
      </c>
      <c r="CL766" s="76">
        <f t="shared" ca="1" si="509"/>
        <v>4</v>
      </c>
      <c r="CM766" s="76">
        <f t="shared" ca="1" si="522"/>
        <v>0</v>
      </c>
      <c r="CN766" s="76">
        <f t="shared" ca="1" si="523"/>
        <v>27</v>
      </c>
    </row>
    <row r="767" spans="11:92" outlineLevel="1" x14ac:dyDescent="0.25">
      <c r="K767" s="1">
        <f>VLOOKUP(N767-55,'67FredMTH'!$A$8:$B$567,1)</f>
        <v>29677</v>
      </c>
      <c r="L767" s="1">
        <f t="shared" si="499"/>
        <v>29729</v>
      </c>
      <c r="M767" s="1">
        <f t="shared" si="499"/>
        <v>29740</v>
      </c>
      <c r="N767" s="1">
        <f t="shared" si="500"/>
        <v>29741</v>
      </c>
      <c r="O767" s="1"/>
      <c r="P767" s="1"/>
      <c r="Q767" s="1">
        <f t="shared" si="501"/>
        <v>29742</v>
      </c>
      <c r="S767" s="7">
        <f ca="1">'Thu-Wed'!$G760</f>
        <v>13.530000000000001</v>
      </c>
      <c r="T767" s="7">
        <f ca="1">'Thu-Wed'!$F760</f>
        <v>15.462</v>
      </c>
      <c r="U767" s="8">
        <f ca="1">'Thu-Wed'!$E760</f>
        <v>131.95599999999999</v>
      </c>
      <c r="V767" s="8">
        <f>'67FredWK'!$C758</f>
        <v>2862000</v>
      </c>
      <c r="W767" s="8">
        <f>VLOOKUP(N767-55,'67FredMTH'!$A$8:$B$567,2)</f>
        <v>470</v>
      </c>
      <c r="X767" s="8">
        <f>VLOOKUP(N767-55,'67FredMTH'!$C$8:$D$567,2)</f>
        <v>327</v>
      </c>
      <c r="Y767" s="8">
        <f>VLOOKUP(N767-38,'67FredMTH'!$E$8:$F$567,2)</f>
        <v>75023</v>
      </c>
      <c r="AH767">
        <f t="shared" ca="1" si="488"/>
        <v>13.597433792723118</v>
      </c>
      <c r="AI767">
        <f t="shared" ca="1" si="489"/>
        <v>15.66335857838266</v>
      </c>
      <c r="AJ767" s="8">
        <f t="shared" ca="1" si="485"/>
        <v>-25.477070932812584</v>
      </c>
      <c r="AK767" s="8">
        <f t="shared" ca="1" si="502"/>
        <v>-26.050822098281692</v>
      </c>
      <c r="AM767" s="9">
        <f t="shared" ca="1" si="486"/>
        <v>2.1204291422457144</v>
      </c>
      <c r="AN767" s="8">
        <f t="shared" ca="1" si="490"/>
        <v>2.1204968492094785</v>
      </c>
      <c r="AO767" s="8">
        <f t="shared" ca="1" si="487"/>
        <v>131.95599999999999</v>
      </c>
      <c r="AQ767">
        <f t="shared" si="503"/>
        <v>2871615.0396017451</v>
      </c>
      <c r="AS767" s="8">
        <f t="shared" si="504"/>
        <v>75016.11607226028</v>
      </c>
      <c r="AT767" s="8">
        <f t="shared" si="491"/>
        <v>4.8368045749833177</v>
      </c>
      <c r="AV767" s="8">
        <v>0</v>
      </c>
      <c r="AW767" s="8">
        <v>0</v>
      </c>
      <c r="AX767" s="8">
        <v>0</v>
      </c>
      <c r="BA767" s="9">
        <f t="shared" si="492"/>
        <v>485.67114297242779</v>
      </c>
      <c r="BB767" s="9">
        <f t="shared" si="493"/>
        <v>325.74662970647836</v>
      </c>
      <c r="BC767" s="5">
        <f t="shared" si="520"/>
        <v>-2.1058330096685673E-2</v>
      </c>
      <c r="BD767" s="5">
        <f t="shared" si="521"/>
        <v>2.5717198505228467E-3</v>
      </c>
      <c r="BH767" s="9">
        <f t="shared" ca="1" si="505"/>
        <v>-26.050822098281692</v>
      </c>
      <c r="BI767" s="5">
        <f t="shared" si="506"/>
        <v>-2.09739492085248E-6</v>
      </c>
      <c r="BJ767" s="5">
        <v>0</v>
      </c>
      <c r="BK767" s="5">
        <v>0</v>
      </c>
      <c r="BL767" s="5">
        <f t="shared" si="494"/>
        <v>-2.1058330096685673E-2</v>
      </c>
      <c r="BM767" s="5">
        <f t="shared" si="495"/>
        <v>2.5717198505228467E-3</v>
      </c>
      <c r="BN767" s="5">
        <f t="shared" si="496"/>
        <v>-3.3371300928535241E-3</v>
      </c>
      <c r="BO767" s="5">
        <f t="shared" ca="1" si="497"/>
        <v>-2.8728531860444662E-4</v>
      </c>
      <c r="BP767" s="5">
        <f t="shared" ca="1" si="498"/>
        <v>-1.7701792873894284E-3</v>
      </c>
      <c r="BR767" s="5">
        <f t="shared" ca="1" si="507"/>
        <v>-3.2555210086009597E-3</v>
      </c>
      <c r="BS767" s="5">
        <f t="shared" ca="1" si="482"/>
        <v>1.5153990605946787E-2</v>
      </c>
      <c r="BT767" s="5">
        <f t="shared" ca="1" si="483"/>
        <v>-3.2555210086009597E-3</v>
      </c>
      <c r="BU767" s="5">
        <f t="shared" ca="1" si="484"/>
        <v>-3.2555210086009597E-3</v>
      </c>
      <c r="BV767" s="9">
        <f t="shared" ca="1" si="511"/>
        <v>89.447096224040266</v>
      </c>
      <c r="BY767" s="1">
        <f t="shared" si="508"/>
        <v>29741</v>
      </c>
      <c r="BZ767" s="6">
        <v>-1000</v>
      </c>
      <c r="CA767" s="71">
        <f t="shared" ca="1" si="512"/>
        <v>89.447096224040266</v>
      </c>
      <c r="CB767" s="71">
        <f t="shared" ca="1" si="517"/>
        <v>89.835142372316767</v>
      </c>
      <c r="CC767" s="71">
        <f t="shared" ca="1" si="510"/>
        <v>0.94036362986396005</v>
      </c>
      <c r="CD767" s="71">
        <f t="shared" ca="1" si="518"/>
        <v>95.119689217436388</v>
      </c>
      <c r="CE767" s="71">
        <f t="shared" ca="1" si="519"/>
        <v>94.66206515664669</v>
      </c>
      <c r="CF767" s="71">
        <f t="shared" ca="1" si="513"/>
        <v>0.94036362986396005</v>
      </c>
      <c r="CG767" s="71">
        <f t="shared" ca="1" si="514"/>
        <v>0.9490089004888882</v>
      </c>
      <c r="CH767" s="71">
        <f t="shared" ca="1" si="515"/>
        <v>-0.19551434146494256</v>
      </c>
      <c r="CI767" s="71">
        <f t="shared" ca="1" si="516"/>
        <v>-27.477748777779397</v>
      </c>
      <c r="CJ767" s="71">
        <f ca="1">CalcBCIg!L755</f>
        <v>2.9726577401161194</v>
      </c>
      <c r="CK767" s="76">
        <f t="shared" ca="1" si="524"/>
        <v>1</v>
      </c>
      <c r="CL767" s="76">
        <f t="shared" ca="1" si="509"/>
        <v>5</v>
      </c>
      <c r="CM767" s="76">
        <f t="shared" ca="1" si="522"/>
        <v>0</v>
      </c>
      <c r="CN767" s="76">
        <f t="shared" ca="1" si="523"/>
        <v>28</v>
      </c>
    </row>
    <row r="768" spans="11:92" outlineLevel="1" x14ac:dyDescent="0.25">
      <c r="K768" s="1">
        <f>VLOOKUP(N768-55,'67FredMTH'!$A$8:$B$567,1)</f>
        <v>29677</v>
      </c>
      <c r="L768" s="1">
        <f t="shared" si="499"/>
        <v>29736</v>
      </c>
      <c r="M768" s="1">
        <f t="shared" si="499"/>
        <v>29747</v>
      </c>
      <c r="N768" s="1">
        <f t="shared" si="500"/>
        <v>29748</v>
      </c>
      <c r="O768" s="1"/>
      <c r="P768" s="1"/>
      <c r="Q768" s="1">
        <f t="shared" si="501"/>
        <v>29749</v>
      </c>
      <c r="S768" s="7">
        <f ca="1">'Thu-Wed'!$G761</f>
        <v>13.422000000000001</v>
      </c>
      <c r="T768" s="7">
        <f ca="1">'Thu-Wed'!$F761</f>
        <v>15.303999999999998</v>
      </c>
      <c r="U768" s="8">
        <f ca="1">'Thu-Wed'!$E761</f>
        <v>131.94200000000001</v>
      </c>
      <c r="V768" s="8">
        <f>'67FredWK'!$C759</f>
        <v>2962000</v>
      </c>
      <c r="W768" s="8">
        <f>VLOOKUP(N768-55,'67FredMTH'!$A$8:$B$567,2)</f>
        <v>470</v>
      </c>
      <c r="X768" s="8">
        <f>VLOOKUP(N768-55,'67FredMTH'!$C$8:$D$567,2)</f>
        <v>327</v>
      </c>
      <c r="Y768" s="8">
        <f>VLOOKUP(N768-38,'67FredMTH'!$E$8:$F$567,2)</f>
        <v>75095</v>
      </c>
      <c r="AH768">
        <f t="shared" ca="1" si="488"/>
        <v>13.457086758544625</v>
      </c>
      <c r="AI768">
        <f t="shared" ca="1" si="489"/>
        <v>15.375871715676531</v>
      </c>
      <c r="AJ768" s="8">
        <f t="shared" ca="1" si="485"/>
        <v>-24.51295705995642</v>
      </c>
      <c r="AK768" s="8">
        <f t="shared" ca="1" si="502"/>
        <v>-24.820530067621476</v>
      </c>
      <c r="AM768" s="9">
        <f t="shared" ca="1" si="486"/>
        <v>2.1203830629063307</v>
      </c>
      <c r="AN768" s="8">
        <f t="shared" ca="1" si="490"/>
        <v>2.1203944415366456</v>
      </c>
      <c r="AO768" s="8">
        <f t="shared" ca="1" si="487"/>
        <v>131.94200000000001</v>
      </c>
      <c r="AQ768">
        <f t="shared" si="503"/>
        <v>2916807.5198008725</v>
      </c>
      <c r="AS768" s="8">
        <f t="shared" si="504"/>
        <v>75055.55803613014</v>
      </c>
      <c r="AT768" s="8">
        <f t="shared" si="491"/>
        <v>4.8369828582720897</v>
      </c>
      <c r="AV768" s="8">
        <v>0</v>
      </c>
      <c r="AW768" s="8">
        <v>0</v>
      </c>
      <c r="AX768" s="8">
        <v>0</v>
      </c>
      <c r="BA768" s="9">
        <f t="shared" si="492"/>
        <v>479.40268578345666</v>
      </c>
      <c r="BB768" s="9">
        <f t="shared" si="493"/>
        <v>326.24797782388703</v>
      </c>
      <c r="BC768" s="5">
        <f t="shared" si="520"/>
        <v>-1.2906793577659559E-2</v>
      </c>
      <c r="BD768" s="5">
        <f t="shared" si="521"/>
        <v>1.5390738435587803E-3</v>
      </c>
      <c r="BH768" s="9">
        <f t="shared" ca="1" si="505"/>
        <v>-24.820530067621476</v>
      </c>
      <c r="BI768" s="5">
        <f t="shared" si="506"/>
        <v>3.6859725467186522E-5</v>
      </c>
      <c r="BJ768" s="5">
        <v>0</v>
      </c>
      <c r="BK768" s="5">
        <v>0</v>
      </c>
      <c r="BL768" s="5">
        <f t="shared" si="494"/>
        <v>-1.2906793577659559E-2</v>
      </c>
      <c r="BM768" s="5">
        <f t="shared" si="495"/>
        <v>1.5390738435587803E-3</v>
      </c>
      <c r="BN768" s="5">
        <f t="shared" si="496"/>
        <v>1.5737652706191207E-2</v>
      </c>
      <c r="BO768" s="5">
        <f t="shared" ca="1" si="497"/>
        <v>-4.8294187690478552E-5</v>
      </c>
      <c r="BP768" s="5">
        <f t="shared" ca="1" si="498"/>
        <v>-1.0609597138422355E-4</v>
      </c>
      <c r="BR768" s="5">
        <f t="shared" ca="1" si="507"/>
        <v>-5.1236749383047793E-3</v>
      </c>
      <c r="BS768" s="5">
        <f t="shared" ca="1" si="482"/>
        <v>1.3927757660953197E-2</v>
      </c>
      <c r="BT768" s="5">
        <f t="shared" ca="1" si="483"/>
        <v>-5.1236749383047793E-3</v>
      </c>
      <c r="BU768" s="5">
        <f t="shared" ca="1" si="484"/>
        <v>-5.1236749383047793E-3</v>
      </c>
      <c r="BV768" s="9">
        <f t="shared" ca="1" si="511"/>
        <v>88.792385016572766</v>
      </c>
      <c r="BY768" s="1">
        <f t="shared" si="508"/>
        <v>29748</v>
      </c>
      <c r="BZ768" s="6">
        <v>-1000</v>
      </c>
      <c r="CA768" s="71">
        <f t="shared" ca="1" si="512"/>
        <v>88.792385016572766</v>
      </c>
      <c r="CB768" s="71">
        <f t="shared" ca="1" si="517"/>
        <v>89.313763694444759</v>
      </c>
      <c r="CC768" s="71">
        <f t="shared" ca="1" si="510"/>
        <v>0.93348060477363537</v>
      </c>
      <c r="CD768" s="71">
        <f t="shared" ca="1" si="518"/>
        <v>95.119689217436388</v>
      </c>
      <c r="CE768" s="71">
        <f t="shared" ca="1" si="519"/>
        <v>94.66206515664669</v>
      </c>
      <c r="CF768" s="71">
        <f t="shared" ca="1" si="513"/>
        <v>0.93348060477363537</v>
      </c>
      <c r="CG768" s="71">
        <f t="shared" ca="1" si="514"/>
        <v>0.94350111152390803</v>
      </c>
      <c r="CH768" s="71">
        <f t="shared" ca="1" si="515"/>
        <v>-11.759736603435167</v>
      </c>
      <c r="CI768" s="71">
        <f t="shared" ca="1" si="516"/>
        <v>-41.247221190229794</v>
      </c>
      <c r="CJ768" s="71">
        <f ca="1">CalcBCIg!L756</f>
        <v>2.1192163825035086</v>
      </c>
      <c r="CK768" s="76">
        <f t="shared" ca="1" si="524"/>
        <v>2</v>
      </c>
      <c r="CL768" s="76">
        <f t="shared" ca="1" si="509"/>
        <v>6</v>
      </c>
      <c r="CM768" s="76">
        <f t="shared" ca="1" si="522"/>
        <v>0</v>
      </c>
      <c r="CN768" s="76">
        <f t="shared" ca="1" si="523"/>
        <v>29</v>
      </c>
    </row>
    <row r="769" spans="11:92" outlineLevel="1" x14ac:dyDescent="0.25">
      <c r="K769" s="1">
        <f>VLOOKUP(N769-55,'67FredMTH'!$A$8:$B$567,1)</f>
        <v>29677</v>
      </c>
      <c r="L769" s="1">
        <f t="shared" si="499"/>
        <v>29743</v>
      </c>
      <c r="M769" s="1">
        <f t="shared" si="499"/>
        <v>29754</v>
      </c>
      <c r="N769" s="1">
        <f t="shared" si="500"/>
        <v>29755</v>
      </c>
      <c r="O769" s="1"/>
      <c r="P769" s="1"/>
      <c r="Q769" s="1">
        <f t="shared" si="501"/>
        <v>29756</v>
      </c>
      <c r="S769" s="7">
        <f ca="1">'Thu-Wed'!$G762</f>
        <v>13.214000000000002</v>
      </c>
      <c r="T769" s="7">
        <f ca="1">'Thu-Wed'!$F762</f>
        <v>14.156000000000001</v>
      </c>
      <c r="U769" s="8">
        <f ca="1">'Thu-Wed'!$E762</f>
        <v>133.26399999999998</v>
      </c>
      <c r="V769" s="8">
        <f>'67FredWK'!$C760</f>
        <v>2877000</v>
      </c>
      <c r="W769" s="8">
        <f>VLOOKUP(N769-55,'67FredMTH'!$A$8:$B$567,2)</f>
        <v>470</v>
      </c>
      <c r="X769" s="8">
        <f>VLOOKUP(N769-55,'67FredMTH'!$C$8:$D$567,2)</f>
        <v>327</v>
      </c>
      <c r="Y769" s="8">
        <f>VLOOKUP(N769-38,'67FredMTH'!$E$8:$F$567,2)</f>
        <v>75095</v>
      </c>
      <c r="AH769">
        <f t="shared" ca="1" si="488"/>
        <v>13.262617351708927</v>
      </c>
      <c r="AI769">
        <f t="shared" ca="1" si="489"/>
        <v>14.399974343135307</v>
      </c>
      <c r="AJ769" s="8">
        <f t="shared" ca="1" si="485"/>
        <v>-20.741296973768829</v>
      </c>
      <c r="AK769" s="8">
        <f t="shared" ca="1" si="502"/>
        <v>-21.557143592539358</v>
      </c>
      <c r="AM769" s="9">
        <f t="shared" ca="1" si="486"/>
        <v>2.1247128447407331</v>
      </c>
      <c r="AN769" s="8">
        <f t="shared" ca="1" si="490"/>
        <v>2.1242810044203244</v>
      </c>
      <c r="AO769" s="8">
        <f t="shared" ca="1" si="487"/>
        <v>133.26399999999998</v>
      </c>
      <c r="AQ769">
        <f t="shared" si="503"/>
        <v>2896903.7599004363</v>
      </c>
      <c r="AS769" s="8">
        <f t="shared" si="504"/>
        <v>75075.279018065077</v>
      </c>
      <c r="AT769" s="8">
        <f t="shared" si="491"/>
        <v>4.8370469549340331</v>
      </c>
      <c r="AV769" s="8">
        <v>0</v>
      </c>
      <c r="AW769" s="8">
        <v>0</v>
      </c>
      <c r="AX769" s="8">
        <v>0</v>
      </c>
      <c r="BA769" s="9">
        <f t="shared" si="492"/>
        <v>475.641611470074</v>
      </c>
      <c r="BB769" s="9">
        <f t="shared" si="493"/>
        <v>326.54878669433219</v>
      </c>
      <c r="BC769" s="5">
        <f t="shared" si="520"/>
        <v>-7.8453342563906681E-3</v>
      </c>
      <c r="BD769" s="5">
        <f t="shared" si="521"/>
        <v>9.2202524120321705E-4</v>
      </c>
      <c r="BH769" s="9">
        <f t="shared" ca="1" si="505"/>
        <v>-21.557143592539358</v>
      </c>
      <c r="BI769" s="5">
        <f t="shared" si="506"/>
        <v>1.3251372564582198E-5</v>
      </c>
      <c r="BJ769" s="5">
        <v>0</v>
      </c>
      <c r="BK769" s="5">
        <v>0</v>
      </c>
      <c r="BL769" s="5">
        <f t="shared" si="494"/>
        <v>-7.8453342563906681E-3</v>
      </c>
      <c r="BM769" s="5">
        <f t="shared" si="495"/>
        <v>9.2202524120321705E-4</v>
      </c>
      <c r="BN769" s="5">
        <f t="shared" si="496"/>
        <v>-6.8238167123880755E-3</v>
      </c>
      <c r="BO769" s="5">
        <f t="shared" ca="1" si="497"/>
        <v>1.8329433465511524E-3</v>
      </c>
      <c r="BP769" s="5">
        <f t="shared" ca="1" si="498"/>
        <v>1.0019554046474699E-2</v>
      </c>
      <c r="BR769" s="5">
        <f t="shared" ca="1" si="507"/>
        <v>5.7670056267590032E-4</v>
      </c>
      <c r="BS769" s="5">
        <f t="shared" ca="1" si="482"/>
        <v>1.3952586172357872E-2</v>
      </c>
      <c r="BT769" s="5">
        <f t="shared" ca="1" si="483"/>
        <v>5.7670056267590032E-4</v>
      </c>
      <c r="BU769" s="5">
        <f t="shared" ca="1" si="484"/>
        <v>5.7670056267590032E-4</v>
      </c>
      <c r="BV769" s="9">
        <f t="shared" ca="1" si="511"/>
        <v>88.865537328573339</v>
      </c>
      <c r="BY769" s="1">
        <f t="shared" si="508"/>
        <v>29755</v>
      </c>
      <c r="BZ769" s="6">
        <v>-1000</v>
      </c>
      <c r="CA769" s="71">
        <f t="shared" ca="1" si="512"/>
        <v>88.865537328573339</v>
      </c>
      <c r="CB769" s="71">
        <f t="shared" ca="1" si="517"/>
        <v>89.089650511509049</v>
      </c>
      <c r="CC769" s="71">
        <f t="shared" ca="1" si="510"/>
        <v>0.93424966018794986</v>
      </c>
      <c r="CD769" s="71">
        <f t="shared" ca="1" si="518"/>
        <v>95.119689217436388</v>
      </c>
      <c r="CE769" s="71">
        <f t="shared" ca="1" si="519"/>
        <v>94.66206515664669</v>
      </c>
      <c r="CF769" s="71">
        <f t="shared" ca="1" si="513"/>
        <v>0.93424966018794986</v>
      </c>
      <c r="CG769" s="71">
        <f t="shared" ca="1" si="514"/>
        <v>0.94113360366777954</v>
      </c>
      <c r="CH769" s="71">
        <f t="shared" ca="1" si="515"/>
        <v>-10.467640813256253</v>
      </c>
      <c r="CI769" s="71">
        <f t="shared" ca="1" si="516"/>
        <v>-47.165990830551024</v>
      </c>
      <c r="CJ769" s="71">
        <f ca="1">CalcBCIg!L757</f>
        <v>1.2779433131217965</v>
      </c>
      <c r="CK769" s="76">
        <f t="shared" ca="1" si="524"/>
        <v>3</v>
      </c>
      <c r="CL769" s="76">
        <f t="shared" ca="1" si="509"/>
        <v>7</v>
      </c>
      <c r="CM769" s="76">
        <f t="shared" ca="1" si="522"/>
        <v>0</v>
      </c>
      <c r="CN769" s="76">
        <f t="shared" ca="1" si="523"/>
        <v>30</v>
      </c>
    </row>
    <row r="770" spans="11:92" outlineLevel="1" x14ac:dyDescent="0.25">
      <c r="K770" s="1">
        <f>VLOOKUP(N770-55,'67FredMTH'!$A$8:$B$567,1)</f>
        <v>29707</v>
      </c>
      <c r="L770" s="1">
        <f t="shared" si="499"/>
        <v>29750</v>
      </c>
      <c r="M770" s="1">
        <f t="shared" si="499"/>
        <v>29761</v>
      </c>
      <c r="N770" s="1">
        <f t="shared" si="500"/>
        <v>29762</v>
      </c>
      <c r="O770" s="1"/>
      <c r="P770" s="1"/>
      <c r="Q770" s="1">
        <f t="shared" si="501"/>
        <v>29763</v>
      </c>
      <c r="S770" s="7">
        <f ca="1">'Thu-Wed'!$G763</f>
        <v>13.538</v>
      </c>
      <c r="T770" s="7">
        <f ca="1">'Thu-Wed'!$F763</f>
        <v>14.685999999999998</v>
      </c>
      <c r="U770" s="8">
        <f ca="1">'Thu-Wed'!$E763</f>
        <v>132.37399999999997</v>
      </c>
      <c r="V770" s="8">
        <f>'67FredWK'!$C761</f>
        <v>2867000</v>
      </c>
      <c r="W770" s="8">
        <f>VLOOKUP(N770-55,'67FredMTH'!$A$8:$B$567,2)</f>
        <v>467</v>
      </c>
      <c r="X770" s="8">
        <f>VLOOKUP(N770-55,'67FredMTH'!$C$8:$D$567,2)</f>
        <v>323</v>
      </c>
      <c r="Y770" s="8">
        <f>VLOOKUP(N770-38,'67FredMTH'!$E$8:$F$567,2)</f>
        <v>75095</v>
      </c>
      <c r="AH770">
        <f t="shared" ca="1" si="488"/>
        <v>13.482923470341786</v>
      </c>
      <c r="AI770">
        <f t="shared" ca="1" si="489"/>
        <v>14.628794868627059</v>
      </c>
      <c r="AJ770" s="8">
        <f t="shared" ca="1" si="485"/>
        <v>-21.263390200192109</v>
      </c>
      <c r="AK770" s="8">
        <f t="shared" ca="1" si="502"/>
        <v>-21.32214087866156</v>
      </c>
      <c r="AM770" s="9">
        <f t="shared" ca="1" si="486"/>
        <v>2.121802692313862</v>
      </c>
      <c r="AN770" s="8">
        <f t="shared" ca="1" si="490"/>
        <v>2.1220505235245084</v>
      </c>
      <c r="AO770" s="8">
        <f t="shared" ca="1" si="487"/>
        <v>132.37399999999997</v>
      </c>
      <c r="AQ770">
        <f t="shared" si="503"/>
        <v>2881951.8799502179</v>
      </c>
      <c r="AS770" s="8">
        <f t="shared" si="504"/>
        <v>75085.139509032539</v>
      </c>
      <c r="AT770" s="8">
        <f t="shared" si="491"/>
        <v>4.8370539920262869</v>
      </c>
      <c r="AV770" s="8">
        <v>0</v>
      </c>
      <c r="AW770" s="8">
        <v>0</v>
      </c>
      <c r="AX770" s="8">
        <v>0</v>
      </c>
      <c r="BA770" s="9">
        <f t="shared" si="492"/>
        <v>472.18496688204442</v>
      </c>
      <c r="BB770" s="9">
        <f t="shared" si="493"/>
        <v>325.12927201659932</v>
      </c>
      <c r="BC770" s="5">
        <f t="shared" si="520"/>
        <v>-7.2673300751505687E-3</v>
      </c>
      <c r="BD770" s="5">
        <f t="shared" si="521"/>
        <v>-4.3470217485805929E-3</v>
      </c>
      <c r="BH770" s="9">
        <f t="shared" ca="1" si="505"/>
        <v>-21.32214087866156</v>
      </c>
      <c r="BI770" s="5">
        <f t="shared" si="506"/>
        <v>1.4548323221674764E-6</v>
      </c>
      <c r="BJ770" s="5">
        <v>0</v>
      </c>
      <c r="BK770" s="5">
        <v>0</v>
      </c>
      <c r="BL770" s="5">
        <f t="shared" si="494"/>
        <v>-7.2673300751505687E-3</v>
      </c>
      <c r="BM770" s="5">
        <f t="shared" si="495"/>
        <v>-4.3470217485805929E-3</v>
      </c>
      <c r="BN770" s="5">
        <f t="shared" si="496"/>
        <v>-5.1613312658795873E-3</v>
      </c>
      <c r="BO770" s="5">
        <f t="shared" ca="1" si="497"/>
        <v>-1.0499933347681845E-3</v>
      </c>
      <c r="BP770" s="5">
        <f t="shared" ca="1" si="498"/>
        <v>-6.6784728058592036E-3</v>
      </c>
      <c r="BR770" s="5">
        <f t="shared" ca="1" si="507"/>
        <v>-2.5805316765182989E-3</v>
      </c>
      <c r="BS770" s="5">
        <f t="shared" ca="1" si="482"/>
        <v>1.3838173904223719E-2</v>
      </c>
      <c r="BT770" s="5">
        <f t="shared" ca="1" si="483"/>
        <v>-2.5805316765182989E-3</v>
      </c>
      <c r="BU770" s="5">
        <f t="shared" ca="1" si="484"/>
        <v>-2.5805316765182989E-3</v>
      </c>
      <c r="BV770" s="9">
        <f t="shared" ca="1" si="511"/>
        <v>88.537936851391621</v>
      </c>
      <c r="BY770" s="1">
        <f t="shared" si="508"/>
        <v>29762</v>
      </c>
      <c r="BZ770" s="6">
        <v>-1000</v>
      </c>
      <c r="CA770" s="71">
        <f t="shared" ca="1" si="512"/>
        <v>88.537936851391621</v>
      </c>
      <c r="CB770" s="71">
        <f t="shared" ca="1" si="517"/>
        <v>88.813793681450335</v>
      </c>
      <c r="CC770" s="71">
        <f t="shared" ca="1" si="510"/>
        <v>0.93080557327096203</v>
      </c>
      <c r="CD770" s="71">
        <f t="shared" ca="1" si="518"/>
        <v>95.119689217436388</v>
      </c>
      <c r="CE770" s="71">
        <f t="shared" ca="1" si="519"/>
        <v>94.66206515664669</v>
      </c>
      <c r="CF770" s="71">
        <f t="shared" ca="1" si="513"/>
        <v>0.93080557327096203</v>
      </c>
      <c r="CG770" s="71">
        <f t="shared" ca="1" si="514"/>
        <v>0.93821948142037004</v>
      </c>
      <c r="CH770" s="71">
        <f t="shared" ca="1" si="515"/>
        <v>-16.254077165722364</v>
      </c>
      <c r="CI770" s="71">
        <f t="shared" ca="1" si="516"/>
        <v>-54.451296449074768</v>
      </c>
      <c r="CJ770" s="71">
        <f ca="1">CalcBCIg!L758</f>
        <v>0.48448389768600464</v>
      </c>
      <c r="CK770" s="76">
        <f t="shared" ca="1" si="524"/>
        <v>4</v>
      </c>
      <c r="CL770" s="76">
        <f t="shared" ca="1" si="509"/>
        <v>8</v>
      </c>
      <c r="CM770" s="76">
        <f t="shared" ca="1" si="522"/>
        <v>0</v>
      </c>
      <c r="CN770" s="76">
        <f t="shared" ca="1" si="523"/>
        <v>31</v>
      </c>
    </row>
    <row r="771" spans="11:92" outlineLevel="1" x14ac:dyDescent="0.25">
      <c r="K771" s="1">
        <f>VLOOKUP(N771-55,'67FredMTH'!$A$8:$B$567,1)</f>
        <v>29707</v>
      </c>
      <c r="L771" s="1">
        <f t="shared" si="499"/>
        <v>29757</v>
      </c>
      <c r="M771" s="1">
        <f t="shared" si="499"/>
        <v>29768</v>
      </c>
      <c r="N771" s="1">
        <f t="shared" si="500"/>
        <v>29769</v>
      </c>
      <c r="O771" s="1"/>
      <c r="P771" s="1"/>
      <c r="Q771" s="1">
        <f t="shared" si="501"/>
        <v>29770</v>
      </c>
      <c r="S771" s="7">
        <f ca="1">'Thu-Wed'!$G764</f>
        <v>13.794</v>
      </c>
      <c r="T771" s="7">
        <f ca="1">'Thu-Wed'!$F764</f>
        <v>14.248000000000001</v>
      </c>
      <c r="U771" s="8">
        <f ca="1">'Thu-Wed'!$E764</f>
        <v>131.648</v>
      </c>
      <c r="V771" s="8">
        <f>'67FredWK'!$C762</f>
        <v>2886000</v>
      </c>
      <c r="W771" s="8">
        <f>VLOOKUP(N771-55,'67FredMTH'!$A$8:$B$567,2)</f>
        <v>467</v>
      </c>
      <c r="X771" s="8">
        <f>VLOOKUP(N771-55,'67FredMTH'!$C$8:$D$567,2)</f>
        <v>323</v>
      </c>
      <c r="Y771" s="8">
        <f>VLOOKUP(N771-38,'67FredMTH'!$E$8:$F$567,2)</f>
        <v>75095</v>
      </c>
      <c r="AH771">
        <f t="shared" ca="1" si="488"/>
        <v>13.731784694068358</v>
      </c>
      <c r="AI771">
        <f t="shared" ca="1" si="489"/>
        <v>14.324158973725412</v>
      </c>
      <c r="AJ771" s="8">
        <f t="shared" ca="1" si="485"/>
        <v>-19.475112424730526</v>
      </c>
      <c r="AK771" s="8">
        <f t="shared" ca="1" si="502"/>
        <v>-19.844518115516731</v>
      </c>
      <c r="AM771" s="9">
        <f t="shared" ca="1" si="486"/>
        <v>2.119414265678611</v>
      </c>
      <c r="AN771" s="8">
        <f t="shared" ca="1" si="490"/>
        <v>2.1196778914632008</v>
      </c>
      <c r="AO771" s="8">
        <f t="shared" ca="1" si="487"/>
        <v>131.648</v>
      </c>
      <c r="AQ771">
        <f t="shared" si="503"/>
        <v>2883975.939975109</v>
      </c>
      <c r="AS771" s="8">
        <f t="shared" si="504"/>
        <v>75090.069754516269</v>
      </c>
      <c r="AT771" s="8">
        <f t="shared" si="491"/>
        <v>4.8370325077635954</v>
      </c>
      <c r="AV771" s="8">
        <v>0</v>
      </c>
      <c r="AW771" s="8">
        <v>0</v>
      </c>
      <c r="AX771" s="8">
        <v>0</v>
      </c>
      <c r="BA771" s="9">
        <f t="shared" si="492"/>
        <v>470.11098012922668</v>
      </c>
      <c r="BB771" s="9">
        <f t="shared" si="493"/>
        <v>324.27756320995957</v>
      </c>
      <c r="BC771" s="5">
        <f t="shared" si="520"/>
        <v>-4.3923184732305165E-3</v>
      </c>
      <c r="BD771" s="5">
        <f t="shared" si="521"/>
        <v>-2.6196005095360242E-3</v>
      </c>
      <c r="BH771" s="9">
        <f t="shared" ca="1" si="505"/>
        <v>-19.844518115516731</v>
      </c>
      <c r="BI771" s="5">
        <f t="shared" si="506"/>
        <v>-4.4416007609626718E-6</v>
      </c>
      <c r="BJ771" s="5">
        <v>0</v>
      </c>
      <c r="BK771" s="5">
        <v>0</v>
      </c>
      <c r="BL771" s="5">
        <f t="shared" si="494"/>
        <v>-4.3923184732305165E-3</v>
      </c>
      <c r="BM771" s="5">
        <f t="shared" si="495"/>
        <v>-2.6196005095360242E-3</v>
      </c>
      <c r="BN771" s="5">
        <f t="shared" si="496"/>
        <v>7.0232263035774345E-4</v>
      </c>
      <c r="BO771" s="5">
        <f t="shared" ca="1" si="497"/>
        <v>-1.1180846238132425E-3</v>
      </c>
      <c r="BP771" s="5">
        <f t="shared" ca="1" si="498"/>
        <v>-5.4844606946981012E-3</v>
      </c>
      <c r="BR771" s="5">
        <f t="shared" ca="1" si="507"/>
        <v>-3.0480850150932191E-3</v>
      </c>
      <c r="BS771" s="5">
        <f t="shared" ca="1" si="482"/>
        <v>1.3746612878875349E-2</v>
      </c>
      <c r="BT771" s="5">
        <f t="shared" ca="1" si="483"/>
        <v>-3.0480850150932191E-3</v>
      </c>
      <c r="BU771" s="5">
        <f t="shared" ca="1" si="484"/>
        <v>-3.0480850150932191E-3</v>
      </c>
      <c r="BV771" s="9">
        <f t="shared" ca="1" si="511"/>
        <v>88.152406624843053</v>
      </c>
      <c r="BY771" s="1">
        <f t="shared" si="508"/>
        <v>29769</v>
      </c>
      <c r="BZ771" s="6">
        <v>-1000</v>
      </c>
      <c r="CA771" s="71">
        <f t="shared" ca="1" si="512"/>
        <v>88.152406624843053</v>
      </c>
      <c r="CB771" s="71">
        <f t="shared" ca="1" si="517"/>
        <v>88.483100153146694</v>
      </c>
      <c r="CC771" s="71">
        <f t="shared" ca="1" si="510"/>
        <v>0.9267524668140299</v>
      </c>
      <c r="CD771" s="71">
        <f t="shared" ca="1" si="518"/>
        <v>95.119689217436388</v>
      </c>
      <c r="CE771" s="71">
        <f t="shared" ca="1" si="519"/>
        <v>94.66206515664669</v>
      </c>
      <c r="CF771" s="71">
        <f t="shared" ca="1" si="513"/>
        <v>0.9267524668140299</v>
      </c>
      <c r="CG771" s="71">
        <f t="shared" ca="1" si="514"/>
        <v>0.93472607011821418</v>
      </c>
      <c r="CH771" s="71">
        <f t="shared" ca="1" si="515"/>
        <v>-23.063731831266939</v>
      </c>
      <c r="CI771" s="71">
        <f t="shared" ca="1" si="516"/>
        <v>-63.184824704464404</v>
      </c>
      <c r="CJ771" s="71">
        <f ca="1">CalcBCIg!L759</f>
        <v>-0.29413932561874301</v>
      </c>
      <c r="CK771" s="76">
        <f t="shared" ca="1" si="524"/>
        <v>5</v>
      </c>
      <c r="CL771" s="76">
        <f t="shared" ca="1" si="509"/>
        <v>9</v>
      </c>
      <c r="CM771" s="76">
        <f t="shared" ca="1" si="522"/>
        <v>1</v>
      </c>
      <c r="CN771" s="76">
        <f t="shared" ca="1" si="523"/>
        <v>32</v>
      </c>
    </row>
    <row r="772" spans="11:92" outlineLevel="1" x14ac:dyDescent="0.25">
      <c r="K772" s="1">
        <f>VLOOKUP(N772-55,'67FredMTH'!$A$8:$B$567,1)</f>
        <v>29707</v>
      </c>
      <c r="L772" s="1">
        <f t="shared" si="499"/>
        <v>29764</v>
      </c>
      <c r="M772" s="1">
        <f t="shared" si="499"/>
        <v>29775</v>
      </c>
      <c r="N772" s="1">
        <f t="shared" si="500"/>
        <v>29776</v>
      </c>
      <c r="O772" s="1"/>
      <c r="P772" s="1"/>
      <c r="Q772" s="1">
        <f t="shared" si="501"/>
        <v>29777</v>
      </c>
      <c r="S772" s="7">
        <f ca="1">'Thu-Wed'!$G765</f>
        <v>13.972</v>
      </c>
      <c r="T772" s="7">
        <f ca="1">'Thu-Wed'!$F765</f>
        <v>14.636000000000001</v>
      </c>
      <c r="U772" s="8">
        <f ca="1">'Thu-Wed'!$E765</f>
        <v>128.24200000000002</v>
      </c>
      <c r="V772" s="8">
        <f>'67FredWK'!$C763</f>
        <v>2983000</v>
      </c>
      <c r="W772" s="8">
        <f>VLOOKUP(N772-55,'67FredMTH'!$A$8:$B$567,2)</f>
        <v>467</v>
      </c>
      <c r="X772" s="8">
        <f>VLOOKUP(N772-55,'67FredMTH'!$C$8:$D$567,2)</f>
        <v>323</v>
      </c>
      <c r="Y772" s="8">
        <f>VLOOKUP(N772-38,'67FredMTH'!$E$8:$F$567,2)</f>
        <v>75331</v>
      </c>
      <c r="AH772">
        <f t="shared" ca="1" si="488"/>
        <v>13.923956938813671</v>
      </c>
      <c r="AI772">
        <f t="shared" ca="1" si="489"/>
        <v>14.573631794745083</v>
      </c>
      <c r="AJ772" s="8">
        <f t="shared" ca="1" si="485"/>
        <v>-20.136563091967606</v>
      </c>
      <c r="AK772" s="8">
        <f t="shared" ca="1" si="502"/>
        <v>-20.07815409667743</v>
      </c>
      <c r="AM772" s="9">
        <f t="shared" ca="1" si="486"/>
        <v>2.1080302824448931</v>
      </c>
      <c r="AN772" s="8">
        <f t="shared" ca="1" si="490"/>
        <v>2.1091950433467237</v>
      </c>
      <c r="AO772" s="8">
        <f t="shared" ca="1" si="487"/>
        <v>128.24200000000002</v>
      </c>
      <c r="AQ772">
        <f t="shared" si="503"/>
        <v>2933487.9699875545</v>
      </c>
      <c r="AS772" s="8">
        <f t="shared" si="504"/>
        <v>75210.534877258135</v>
      </c>
      <c r="AT772" s="8">
        <f t="shared" si="491"/>
        <v>4.8376786772753491</v>
      </c>
      <c r="AV772" s="8">
        <v>0</v>
      </c>
      <c r="AW772" s="8">
        <v>0</v>
      </c>
      <c r="AX772" s="8">
        <v>0</v>
      </c>
      <c r="BA772" s="9">
        <f t="shared" si="492"/>
        <v>468.86658807753599</v>
      </c>
      <c r="BB772" s="9">
        <f t="shared" si="493"/>
        <v>323.76653792597574</v>
      </c>
      <c r="BC772" s="5">
        <f t="shared" si="520"/>
        <v>-2.6470176283663882E-3</v>
      </c>
      <c r="BD772" s="5">
        <f t="shared" si="521"/>
        <v>-1.5758885040496606E-3</v>
      </c>
      <c r="BH772" s="9">
        <f t="shared" ca="1" si="505"/>
        <v>-20.07815409667743</v>
      </c>
      <c r="BI772" s="5">
        <f t="shared" si="506"/>
        <v>1.3358800270957261E-4</v>
      </c>
      <c r="BJ772" s="5">
        <v>0</v>
      </c>
      <c r="BK772" s="5">
        <v>0</v>
      </c>
      <c r="BL772" s="5">
        <f t="shared" si="494"/>
        <v>-2.6470176283663882E-3</v>
      </c>
      <c r="BM772" s="5">
        <f t="shared" si="495"/>
        <v>-1.5758885040496606E-3</v>
      </c>
      <c r="BN772" s="5">
        <f t="shared" si="496"/>
        <v>1.7167976100685767E-2</v>
      </c>
      <c r="BO772" s="5">
        <f t="shared" ca="1" si="497"/>
        <v>-4.9454910855539769E-3</v>
      </c>
      <c r="BP772" s="5">
        <f t="shared" ca="1" si="498"/>
        <v>-2.5872022362663949E-2</v>
      </c>
      <c r="BR772" s="5">
        <f t="shared" ca="1" si="507"/>
        <v>-7.8863369376695296E-3</v>
      </c>
      <c r="BS772" s="5">
        <f t="shared" ca="1" si="482"/>
        <v>1.3823987880772E-2</v>
      </c>
      <c r="BT772" s="5">
        <f t="shared" ca="1" si="483"/>
        <v>-7.8863369376695296E-3</v>
      </c>
      <c r="BU772" s="5">
        <f t="shared" ca="1" si="484"/>
        <v>-7.8863369376695296E-3</v>
      </c>
      <c r="BV772" s="9">
        <f t="shared" ca="1" si="511"/>
        <v>87.159264366971669</v>
      </c>
      <c r="BY772" s="1">
        <f t="shared" si="508"/>
        <v>29776</v>
      </c>
      <c r="BZ772" s="6">
        <v>-1000</v>
      </c>
      <c r="CA772" s="71">
        <f t="shared" ca="1" si="512"/>
        <v>87.159264366971669</v>
      </c>
      <c r="CB772" s="71">
        <f t="shared" ca="1" si="517"/>
        <v>87.821182260059174</v>
      </c>
      <c r="CC772" s="71">
        <f t="shared" ca="1" si="510"/>
        <v>0.91631149222672714</v>
      </c>
      <c r="CD772" s="71">
        <f t="shared" ca="1" si="518"/>
        <v>95.119689217436388</v>
      </c>
      <c r="CE772" s="71">
        <f t="shared" ca="1" si="519"/>
        <v>94.66206515664669</v>
      </c>
      <c r="CF772" s="71">
        <f t="shared" ca="1" si="513"/>
        <v>0.91631149222672714</v>
      </c>
      <c r="CG772" s="71">
        <f t="shared" ca="1" si="514"/>
        <v>0.92773363981371815</v>
      </c>
      <c r="CH772" s="71">
        <f t="shared" ca="1" si="515"/>
        <v>-40.605691823375054</v>
      </c>
      <c r="CI772" s="71">
        <f t="shared" ca="1" si="516"/>
        <v>-80.665900465704468</v>
      </c>
      <c r="CJ772" s="71">
        <f ca="1">CalcBCIg!L760</f>
        <v>-1.2327110171318054</v>
      </c>
      <c r="CK772" s="76">
        <f t="shared" ca="1" si="524"/>
        <v>6</v>
      </c>
      <c r="CL772" s="76">
        <f t="shared" ca="1" si="509"/>
        <v>10</v>
      </c>
      <c r="CM772" s="76">
        <f t="shared" ca="1" si="522"/>
        <v>2</v>
      </c>
      <c r="CN772" s="76">
        <f t="shared" ca="1" si="523"/>
        <v>33</v>
      </c>
    </row>
    <row r="773" spans="11:92" outlineLevel="1" x14ac:dyDescent="0.25">
      <c r="K773" s="1">
        <f>VLOOKUP(N773-55,'67FredMTH'!$A$8:$B$567,1)</f>
        <v>29707</v>
      </c>
      <c r="L773" s="1">
        <f t="shared" si="499"/>
        <v>29771</v>
      </c>
      <c r="M773" s="1">
        <f t="shared" si="499"/>
        <v>29782</v>
      </c>
      <c r="N773" s="1">
        <f t="shared" si="500"/>
        <v>29783</v>
      </c>
      <c r="O773" s="1"/>
      <c r="P773" s="1"/>
      <c r="Q773" s="1">
        <f t="shared" si="501"/>
        <v>29784</v>
      </c>
      <c r="S773" s="7">
        <f ca="1">'Thu-Wed'!$G766</f>
        <v>14.053999999999998</v>
      </c>
      <c r="T773" s="7">
        <f ca="1">'Thu-Wed'!$F766</f>
        <v>14.742000000000001</v>
      </c>
      <c r="U773" s="8">
        <f ca="1">'Thu-Wed'!$E766</f>
        <v>129.63800000000001</v>
      </c>
      <c r="V773" s="8">
        <f>'67FredWK'!$C764</f>
        <v>2886000</v>
      </c>
      <c r="W773" s="8">
        <f>VLOOKUP(N773-55,'67FredMTH'!$A$8:$B$567,2)</f>
        <v>467</v>
      </c>
      <c r="X773" s="8">
        <f>VLOOKUP(N773-55,'67FredMTH'!$C$8:$D$567,2)</f>
        <v>323</v>
      </c>
      <c r="Y773" s="8">
        <f>VLOOKUP(N773-38,'67FredMTH'!$E$8:$F$567,2)</f>
        <v>75331</v>
      </c>
      <c r="AH773">
        <f t="shared" ca="1" si="488"/>
        <v>14.027991387762732</v>
      </c>
      <c r="AI773">
        <f t="shared" ca="1" si="489"/>
        <v>14.708326358949018</v>
      </c>
      <c r="AJ773" s="8">
        <f t="shared" ca="1" si="485"/>
        <v>-20.495761275478845</v>
      </c>
      <c r="AK773" s="8">
        <f t="shared" ca="1" si="502"/>
        <v>-20.412239839718563</v>
      </c>
      <c r="AM773" s="9">
        <f t="shared" ca="1" si="486"/>
        <v>2.1127323223010559</v>
      </c>
      <c r="AN773" s="8">
        <f t="shared" ca="1" si="490"/>
        <v>2.1123785944056226</v>
      </c>
      <c r="AO773" s="8">
        <f t="shared" ca="1" si="487"/>
        <v>129.63800000000001</v>
      </c>
      <c r="AQ773">
        <f t="shared" si="503"/>
        <v>2909743.9849937772</v>
      </c>
      <c r="AS773" s="8">
        <f t="shared" si="504"/>
        <v>75270.76743862906</v>
      </c>
      <c r="AT773" s="8">
        <f t="shared" si="491"/>
        <v>4.8379763439957815</v>
      </c>
      <c r="AV773" s="8">
        <v>0</v>
      </c>
      <c r="AW773" s="8">
        <v>0</v>
      </c>
      <c r="AX773" s="8">
        <v>0</v>
      </c>
      <c r="BA773" s="9">
        <f t="shared" si="492"/>
        <v>468.11995284652158</v>
      </c>
      <c r="BB773" s="9">
        <f t="shared" si="493"/>
        <v>323.45992275558547</v>
      </c>
      <c r="BC773" s="5">
        <f t="shared" si="520"/>
        <v>-1.5924257560679944E-3</v>
      </c>
      <c r="BD773" s="5">
        <f t="shared" si="521"/>
        <v>-9.4702550904246507E-4</v>
      </c>
      <c r="BH773" s="9">
        <f t="shared" ca="1" si="505"/>
        <v>-20.412239839718563</v>
      </c>
      <c r="BI773" s="5">
        <f t="shared" si="506"/>
        <v>6.1530899485129353E-5</v>
      </c>
      <c r="BJ773" s="5">
        <v>0</v>
      </c>
      <c r="BK773" s="5">
        <v>0</v>
      </c>
      <c r="BL773" s="5">
        <f t="shared" si="494"/>
        <v>-1.5924257560679944E-3</v>
      </c>
      <c r="BM773" s="5">
        <f t="shared" si="495"/>
        <v>-9.4702550904246507E-4</v>
      </c>
      <c r="BN773" s="5">
        <f t="shared" si="496"/>
        <v>-8.0941136410652703E-3</v>
      </c>
      <c r="BO773" s="5">
        <f t="shared" ca="1" si="497"/>
        <v>1.5093677888828871E-3</v>
      </c>
      <c r="BP773" s="5">
        <f t="shared" ca="1" si="498"/>
        <v>1.0885669281514465E-2</v>
      </c>
      <c r="BR773" s="5">
        <f t="shared" ca="1" si="507"/>
        <v>1.2672003897317196E-3</v>
      </c>
      <c r="BS773" s="5">
        <f t="shared" ca="1" si="482"/>
        <v>1.43462728832756E-2</v>
      </c>
      <c r="BT773" s="5">
        <f t="shared" ca="1" si="483"/>
        <v>1.2672003897317196E-3</v>
      </c>
      <c r="BU773" s="5">
        <f t="shared" ca="1" si="484"/>
        <v>1.2672003897317196E-3</v>
      </c>
      <c r="BV773" s="9">
        <f t="shared" ca="1" si="511"/>
        <v>87.317047586649622</v>
      </c>
      <c r="BY773" s="1">
        <f t="shared" si="508"/>
        <v>29783</v>
      </c>
      <c r="BZ773" s="6">
        <v>-1000</v>
      </c>
      <c r="CA773" s="71">
        <f t="shared" ca="1" si="512"/>
        <v>87.317047586649622</v>
      </c>
      <c r="CB773" s="71">
        <f t="shared" ca="1" si="517"/>
        <v>87.569114923354391</v>
      </c>
      <c r="CC773" s="71">
        <f t="shared" ca="1" si="510"/>
        <v>0.91797027834110645</v>
      </c>
      <c r="CD773" s="71">
        <f t="shared" ca="1" si="518"/>
        <v>95.119689217436388</v>
      </c>
      <c r="CE773" s="71">
        <f t="shared" ca="1" si="519"/>
        <v>94.66206515664669</v>
      </c>
      <c r="CF773" s="71">
        <f t="shared" ca="1" si="513"/>
        <v>0.91797027834110645</v>
      </c>
      <c r="CG773" s="71">
        <f t="shared" ca="1" si="514"/>
        <v>0.92507082724685019</v>
      </c>
      <c r="CH773" s="71">
        <f t="shared" ca="1" si="515"/>
        <v>-37.8187527871195</v>
      </c>
      <c r="CI773" s="71">
        <f t="shared" ca="1" si="516"/>
        <v>-87.322931882874357</v>
      </c>
      <c r="CJ773" s="71">
        <f ca="1">CalcBCIg!L761</f>
        <v>-2.1003168225288427</v>
      </c>
      <c r="CK773" s="76">
        <f t="shared" ca="1" si="524"/>
        <v>7</v>
      </c>
      <c r="CL773" s="76">
        <f t="shared" ca="1" si="509"/>
        <v>11</v>
      </c>
      <c r="CM773" s="76">
        <f t="shared" ca="1" si="522"/>
        <v>3</v>
      </c>
      <c r="CN773" s="76">
        <f t="shared" ca="1" si="523"/>
        <v>34</v>
      </c>
    </row>
    <row r="774" spans="11:92" outlineLevel="1" x14ac:dyDescent="0.25">
      <c r="K774" s="1">
        <f>VLOOKUP(N774-55,'67FredMTH'!$A$8:$B$567,1)</f>
        <v>29707</v>
      </c>
      <c r="L774" s="1">
        <f t="shared" si="499"/>
        <v>29778</v>
      </c>
      <c r="M774" s="1">
        <f t="shared" si="499"/>
        <v>29789</v>
      </c>
      <c r="N774" s="1">
        <f t="shared" si="500"/>
        <v>29790</v>
      </c>
      <c r="O774" s="1"/>
      <c r="P774" s="1"/>
      <c r="Q774" s="1">
        <f t="shared" si="501"/>
        <v>29791</v>
      </c>
      <c r="S774" s="7">
        <f ca="1">'Thu-Wed'!$G767</f>
        <v>14.406000000000001</v>
      </c>
      <c r="T774" s="7">
        <f ca="1">'Thu-Wed'!$F767</f>
        <v>15.169999999999998</v>
      </c>
      <c r="U774" s="8">
        <f ca="1">'Thu-Wed'!$E767</f>
        <v>129.05800000000002</v>
      </c>
      <c r="V774" s="8">
        <f>'67FredWK'!$C765</f>
        <v>2845000</v>
      </c>
      <c r="W774" s="8">
        <f>VLOOKUP(N774-55,'67FredMTH'!$A$8:$B$567,2)</f>
        <v>467</v>
      </c>
      <c r="X774" s="8">
        <f>VLOOKUP(N774-55,'67FredMTH'!$C$8:$D$567,2)</f>
        <v>323</v>
      </c>
      <c r="Y774" s="8">
        <f>VLOOKUP(N774-38,'67FredMTH'!$E$8:$F$567,2)</f>
        <v>75331</v>
      </c>
      <c r="AH774">
        <f t="shared" ca="1" si="488"/>
        <v>14.330398277552547</v>
      </c>
      <c r="AI774">
        <f t="shared" ca="1" si="489"/>
        <v>15.077665271789803</v>
      </c>
      <c r="AJ774" s="8">
        <f t="shared" ca="1" si="485"/>
        <v>-21.455050294095884</v>
      </c>
      <c r="AK774" s="8">
        <f t="shared" ca="1" si="502"/>
        <v>-21.246488203220419</v>
      </c>
      <c r="AM774" s="9">
        <f t="shared" ca="1" si="486"/>
        <v>2.1107849306014641</v>
      </c>
      <c r="AN774" s="8">
        <f t="shared" ca="1" si="490"/>
        <v>2.1109442969818799</v>
      </c>
      <c r="AO774" s="8">
        <f t="shared" ca="1" si="487"/>
        <v>129.05800000000002</v>
      </c>
      <c r="AQ774">
        <f t="shared" si="503"/>
        <v>2877371.9924968886</v>
      </c>
      <c r="AS774" s="8">
        <f t="shared" si="504"/>
        <v>75300.88371931453</v>
      </c>
      <c r="AT774" s="8">
        <f t="shared" si="491"/>
        <v>4.8381000730422645</v>
      </c>
      <c r="AV774" s="8">
        <v>0</v>
      </c>
      <c r="AW774" s="8">
        <v>0</v>
      </c>
      <c r="AX774" s="8">
        <v>0</v>
      </c>
      <c r="BA774" s="9">
        <f t="shared" si="492"/>
        <v>467.67197170791297</v>
      </c>
      <c r="BB774" s="9">
        <f t="shared" si="493"/>
        <v>323.27595365335128</v>
      </c>
      <c r="BC774" s="5">
        <f t="shared" si="520"/>
        <v>-9.5697937224115126E-4</v>
      </c>
      <c r="BD774" s="5">
        <f t="shared" si="521"/>
        <v>-5.6875392990551887E-4</v>
      </c>
      <c r="BH774" s="9">
        <f t="shared" ca="1" si="505"/>
        <v>-21.246488203220419</v>
      </c>
      <c r="BI774" s="5">
        <f t="shared" si="506"/>
        <v>2.557454557150507E-5</v>
      </c>
      <c r="BJ774" s="5">
        <v>0</v>
      </c>
      <c r="BK774" s="5">
        <v>0</v>
      </c>
      <c r="BL774" s="5">
        <f t="shared" si="494"/>
        <v>-9.5697937224115126E-4</v>
      </c>
      <c r="BM774" s="5">
        <f t="shared" si="495"/>
        <v>-5.6875392990551887E-4</v>
      </c>
      <c r="BN774" s="5">
        <f t="shared" si="496"/>
        <v>-1.1125374831544743E-2</v>
      </c>
      <c r="BO774" s="5">
        <f t="shared" ca="1" si="497"/>
        <v>-6.7899638234414361E-4</v>
      </c>
      <c r="BP774" s="5">
        <f t="shared" ca="1" si="498"/>
        <v>-4.4739968219194015E-3</v>
      </c>
      <c r="BR774" s="5">
        <f t="shared" ca="1" si="507"/>
        <v>-1.8583437795322865E-4</v>
      </c>
      <c r="BS774" s="5">
        <f t="shared" ca="1" si="482"/>
        <v>1.4291030341135089E-2</v>
      </c>
      <c r="BT774" s="5">
        <f t="shared" ca="1" si="483"/>
        <v>-1.8583437795322865E-4</v>
      </c>
      <c r="BU774" s="5">
        <f t="shared" ca="1" si="484"/>
        <v>-1.8583437795322865E-4</v>
      </c>
      <c r="BV774" s="9">
        <f t="shared" ca="1" si="511"/>
        <v>87.293866859188228</v>
      </c>
      <c r="BY774" s="1">
        <f t="shared" si="508"/>
        <v>29790</v>
      </c>
      <c r="BZ774" s="6">
        <v>-1000</v>
      </c>
      <c r="CA774" s="71">
        <f t="shared" ca="1" si="512"/>
        <v>87.293866859188228</v>
      </c>
      <c r="CB774" s="71">
        <f t="shared" ca="1" si="517"/>
        <v>87.431490891271309</v>
      </c>
      <c r="CC774" s="71">
        <f t="shared" ca="1" si="510"/>
        <v>0.91772657771874211</v>
      </c>
      <c r="CD774" s="71">
        <f t="shared" ca="1" si="518"/>
        <v>95.119689217436388</v>
      </c>
      <c r="CE774" s="71">
        <f t="shared" ca="1" si="519"/>
        <v>94.66206515664669</v>
      </c>
      <c r="CF774" s="71">
        <f t="shared" ca="1" si="513"/>
        <v>0.91772657771874211</v>
      </c>
      <c r="CG774" s="71">
        <f t="shared" ca="1" si="514"/>
        <v>0.92361698159225414</v>
      </c>
      <c r="CH774" s="71">
        <f t="shared" ca="1" si="515"/>
        <v>-38.22819603705959</v>
      </c>
      <c r="CI774" s="71">
        <f t="shared" ca="1" si="516"/>
        <v>-90.957546019364486</v>
      </c>
      <c r="CJ774" s="71">
        <f ca="1">CalcBCIg!L762</f>
        <v>-2.7796315550804138</v>
      </c>
      <c r="CK774" s="76">
        <f t="shared" ca="1" si="524"/>
        <v>8</v>
      </c>
      <c r="CL774" s="76">
        <f t="shared" ca="1" si="509"/>
        <v>12</v>
      </c>
      <c r="CM774" s="76">
        <f t="shared" ca="1" si="522"/>
        <v>4</v>
      </c>
      <c r="CN774" s="76">
        <f t="shared" ca="1" si="523"/>
        <v>35</v>
      </c>
    </row>
    <row r="775" spans="11:92" outlineLevel="1" x14ac:dyDescent="0.25">
      <c r="K775" s="1">
        <f>VLOOKUP(N775-55,'67FredMTH'!$A$8:$B$567,1)</f>
        <v>29738</v>
      </c>
      <c r="L775" s="1">
        <f t="shared" si="499"/>
        <v>29785</v>
      </c>
      <c r="M775" s="1">
        <f t="shared" si="499"/>
        <v>29796</v>
      </c>
      <c r="N775" s="1">
        <f t="shared" si="500"/>
        <v>29797</v>
      </c>
      <c r="O775" s="1"/>
      <c r="P775" s="1"/>
      <c r="Q775" s="1">
        <f t="shared" si="501"/>
        <v>29798</v>
      </c>
      <c r="S775" s="7">
        <f ca="1">'Thu-Wed'!$G768</f>
        <v>14.51</v>
      </c>
      <c r="T775" s="7">
        <f ca="1">'Thu-Wed'!$F768</f>
        <v>15.233999999999998</v>
      </c>
      <c r="U775" s="8">
        <f ca="1">'Thu-Wed'!$E768</f>
        <v>128.81199999999998</v>
      </c>
      <c r="V775" s="8">
        <f>'67FredWK'!$C766</f>
        <v>2902000</v>
      </c>
      <c r="W775" s="8">
        <f>VLOOKUP(N775-55,'67FredMTH'!$A$8:$B$567,2)</f>
        <v>415</v>
      </c>
      <c r="X775" s="8">
        <f>VLOOKUP(N775-55,'67FredMTH'!$C$8:$D$567,2)</f>
        <v>318</v>
      </c>
      <c r="Y775" s="8">
        <f>VLOOKUP(N775-38,'67FredMTH'!$E$8:$F$567,2)</f>
        <v>75331</v>
      </c>
      <c r="AH775">
        <f t="shared" ca="1" si="488"/>
        <v>14.47407965551051</v>
      </c>
      <c r="AI775">
        <f t="shared" ca="1" si="489"/>
        <v>15.202733054357958</v>
      </c>
      <c r="AJ775" s="8">
        <f t="shared" ca="1" si="485"/>
        <v>-21.698406068966161</v>
      </c>
      <c r="AK775" s="8">
        <f t="shared" ca="1" si="502"/>
        <v>-21.608022495817014</v>
      </c>
      <c r="AM775" s="9">
        <f t="shared" ca="1" si="486"/>
        <v>2.1099563233578351</v>
      </c>
      <c r="AN775" s="8">
        <f t="shared" ca="1" si="490"/>
        <v>2.1100551207202396</v>
      </c>
      <c r="AO775" s="8">
        <f t="shared" ca="1" si="487"/>
        <v>128.81199999999998</v>
      </c>
      <c r="AQ775">
        <f t="shared" si="503"/>
        <v>2889685.9962484445</v>
      </c>
      <c r="AS775" s="8">
        <f t="shared" si="504"/>
        <v>75315.941859657265</v>
      </c>
      <c r="AT775" s="8">
        <f t="shared" si="491"/>
        <v>4.838136911511409</v>
      </c>
      <c r="AV775" s="8">
        <v>0</v>
      </c>
      <c r="AW775" s="8">
        <v>0</v>
      </c>
      <c r="AX775" s="8">
        <v>0</v>
      </c>
      <c r="BA775" s="9">
        <f t="shared" si="492"/>
        <v>446.60318302474781</v>
      </c>
      <c r="BB775" s="9">
        <f t="shared" si="493"/>
        <v>321.16557219201076</v>
      </c>
      <c r="BC775" s="5">
        <f t="shared" si="520"/>
        <v>-4.5050355714547297E-2</v>
      </c>
      <c r="BD775" s="5">
        <f t="shared" si="521"/>
        <v>-6.5281114709926369E-3</v>
      </c>
      <c r="BH775" s="9">
        <f t="shared" ca="1" si="505"/>
        <v>-21.608022495817014</v>
      </c>
      <c r="BI775" s="5">
        <f t="shared" si="506"/>
        <v>7.6142429028536185E-6</v>
      </c>
      <c r="BJ775" s="5">
        <v>0</v>
      </c>
      <c r="BK775" s="5">
        <v>0</v>
      </c>
      <c r="BL775" s="5">
        <f t="shared" si="494"/>
        <v>-4.5050355714547297E-2</v>
      </c>
      <c r="BM775" s="5">
        <f t="shared" si="495"/>
        <v>-6.5281114709926369E-3</v>
      </c>
      <c r="BN775" s="5">
        <f t="shared" si="496"/>
        <v>4.2796008940333419E-3</v>
      </c>
      <c r="BO775" s="5">
        <f t="shared" ca="1" si="497"/>
        <v>-4.2122203930805568E-4</v>
      </c>
      <c r="BP775" s="5">
        <f t="shared" ca="1" si="498"/>
        <v>-1.9061197291143639E-3</v>
      </c>
      <c r="BR775" s="5">
        <f t="shared" ca="1" si="507"/>
        <v>-7.5565412917423126E-3</v>
      </c>
      <c r="BS775" s="5">
        <f t="shared" ca="1" si="482"/>
        <v>1.4095393199808532E-2</v>
      </c>
      <c r="BT775" s="5">
        <f t="shared" ca="1" si="483"/>
        <v>-7.5565412917423126E-3</v>
      </c>
      <c r="BU775" s="5">
        <f t="shared" ca="1" si="484"/>
        <v>-7.5565412917423126E-3</v>
      </c>
      <c r="BV775" s="9">
        <f t="shared" ca="1" si="511"/>
        <v>86.351524417134925</v>
      </c>
      <c r="BY775" s="1">
        <f t="shared" si="508"/>
        <v>29797</v>
      </c>
      <c r="BZ775" s="6">
        <v>-1000</v>
      </c>
      <c r="CA775" s="71">
        <f t="shared" ca="1" si="512"/>
        <v>86.351524417134925</v>
      </c>
      <c r="CB775" s="71">
        <f t="shared" ca="1" si="517"/>
        <v>86.89150765420311</v>
      </c>
      <c r="CC775" s="71">
        <f t="shared" ca="1" si="510"/>
        <v>0.90781966517722634</v>
      </c>
      <c r="CD775" s="71">
        <f t="shared" ca="1" si="518"/>
        <v>95.119689217436388</v>
      </c>
      <c r="CE775" s="71">
        <f t="shared" ca="1" si="519"/>
        <v>94.66206515664669</v>
      </c>
      <c r="CF775" s="71">
        <f t="shared" ca="1" si="513"/>
        <v>0.90781966517722634</v>
      </c>
      <c r="CG775" s="71">
        <f t="shared" ca="1" si="514"/>
        <v>0.91791265604035921</v>
      </c>
      <c r="CH775" s="71">
        <f t="shared" ca="1" si="515"/>
        <v>-54.872874366219136</v>
      </c>
      <c r="CI775" s="71">
        <f t="shared" ca="1" si="516"/>
        <v>-105.2183598991018</v>
      </c>
      <c r="CJ775" s="71">
        <f ca="1">CalcBCIg!L763</f>
        <v>-3.7147566080093366</v>
      </c>
      <c r="CK775" s="76">
        <f t="shared" ca="1" si="524"/>
        <v>9</v>
      </c>
      <c r="CL775" s="76">
        <f t="shared" ca="1" si="509"/>
        <v>13</v>
      </c>
      <c r="CM775" s="76">
        <f t="shared" ca="1" si="522"/>
        <v>5</v>
      </c>
      <c r="CN775" s="76">
        <f t="shared" ca="1" si="523"/>
        <v>36</v>
      </c>
    </row>
    <row r="776" spans="11:92" outlineLevel="1" x14ac:dyDescent="0.25">
      <c r="K776" s="1">
        <f>VLOOKUP(N776-55,'67FredMTH'!$A$8:$B$567,1)</f>
        <v>29738</v>
      </c>
      <c r="L776" s="1">
        <f t="shared" si="499"/>
        <v>29792</v>
      </c>
      <c r="M776" s="1">
        <f t="shared" si="499"/>
        <v>29803</v>
      </c>
      <c r="N776" s="1">
        <f t="shared" si="500"/>
        <v>29804</v>
      </c>
      <c r="O776" s="1"/>
      <c r="P776" s="1"/>
      <c r="Q776" s="1">
        <f t="shared" si="501"/>
        <v>29805</v>
      </c>
      <c r="S776" s="7">
        <f ca="1">'Thu-Wed'!$G769</f>
        <v>14.837999999999999</v>
      </c>
      <c r="T776" s="7">
        <f ca="1">'Thu-Wed'!$F769</f>
        <v>15.213999999999999</v>
      </c>
      <c r="U776" s="8">
        <f ca="1">'Thu-Wed'!$E769</f>
        <v>131.05199999999996</v>
      </c>
      <c r="V776" s="8">
        <f>'67FredWK'!$C767</f>
        <v>2899000</v>
      </c>
      <c r="W776" s="8">
        <f>VLOOKUP(N776-55,'67FredMTH'!$A$8:$B$567,2)</f>
        <v>415</v>
      </c>
      <c r="X776" s="8">
        <f>VLOOKUP(N776-55,'67FredMTH'!$C$8:$D$567,2)</f>
        <v>318</v>
      </c>
      <c r="Y776" s="8">
        <f>VLOOKUP(N776-38,'67FredMTH'!$E$8:$F$567,2)</f>
        <v>75331</v>
      </c>
      <c r="AH776">
        <f t="shared" ca="1" si="488"/>
        <v>14.765215931102102</v>
      </c>
      <c r="AI776">
        <f t="shared" ca="1" si="489"/>
        <v>15.211746610871591</v>
      </c>
      <c r="AJ776" s="8">
        <f t="shared" ca="1" si="485"/>
        <v>-21.139801249064256</v>
      </c>
      <c r="AK776" s="8">
        <f t="shared" ca="1" si="502"/>
        <v>-21.233445498414806</v>
      </c>
      <c r="AM776" s="9">
        <f t="shared" ca="1" si="486"/>
        <v>2.1174436531524088</v>
      </c>
      <c r="AN776" s="8">
        <f t="shared" ca="1" si="490"/>
        <v>2.1167047999091917</v>
      </c>
      <c r="AO776" s="8">
        <f t="shared" ca="1" si="487"/>
        <v>131.05199999999996</v>
      </c>
      <c r="AQ776">
        <f t="shared" si="503"/>
        <v>2894342.9981242223</v>
      </c>
      <c r="AS776" s="8">
        <f t="shared" si="504"/>
        <v>75323.470929828633</v>
      </c>
      <c r="AT776" s="8">
        <f t="shared" si="491"/>
        <v>4.8381303242354958</v>
      </c>
      <c r="AV776" s="8">
        <v>0</v>
      </c>
      <c r="AW776" s="8">
        <v>0</v>
      </c>
      <c r="AX776" s="8">
        <v>0</v>
      </c>
      <c r="BA776" s="9">
        <f t="shared" si="492"/>
        <v>433.9619098148487</v>
      </c>
      <c r="BB776" s="9">
        <f t="shared" si="493"/>
        <v>319.89934331520647</v>
      </c>
      <c r="BC776" s="5">
        <f t="shared" si="520"/>
        <v>-2.8305380907235111E-2</v>
      </c>
      <c r="BD776" s="5">
        <f t="shared" si="521"/>
        <v>-3.9426046452054608E-3</v>
      </c>
      <c r="BH776" s="9">
        <f t="shared" ca="1" si="505"/>
        <v>-21.233445498414806</v>
      </c>
      <c r="BI776" s="5">
        <f t="shared" si="506"/>
        <v>-1.3615315220816271E-6</v>
      </c>
      <c r="BJ776" s="5">
        <v>0</v>
      </c>
      <c r="BK776" s="5">
        <v>0</v>
      </c>
      <c r="BL776" s="5">
        <f t="shared" si="494"/>
        <v>-2.8305380907235111E-2</v>
      </c>
      <c r="BM776" s="5">
        <f t="shared" si="495"/>
        <v>-3.9426046452054608E-3</v>
      </c>
      <c r="BN776" s="5">
        <f t="shared" si="496"/>
        <v>1.6115944368431112E-3</v>
      </c>
      <c r="BO776" s="5">
        <f t="shared" ca="1" si="497"/>
        <v>3.1514243981844992E-3</v>
      </c>
      <c r="BP776" s="5">
        <f t="shared" ca="1" si="498"/>
        <v>1.7389684190913801E-2</v>
      </c>
      <c r="BR776" s="5">
        <f t="shared" ca="1" si="507"/>
        <v>-2.2697101516441142E-3</v>
      </c>
      <c r="BS776" s="5">
        <f t="shared" ref="BS776:BS839" ca="1" si="525">$BR$14*STDEV(BR724:BR775)</f>
        <v>1.42587336065092E-2</v>
      </c>
      <c r="BT776" s="5">
        <f t="shared" ref="BT776:BT839" ca="1" si="526">IF(ABS(BR776)&gt;BS776,SIGN(BR776)*BS776,BR776)</f>
        <v>-2.2697101516441142E-3</v>
      </c>
      <c r="BU776" s="5">
        <f t="shared" ca="1" si="484"/>
        <v>-2.2697101516441142E-3</v>
      </c>
      <c r="BV776" s="9">
        <f t="shared" ca="1" si="511"/>
        <v>86.071534514878479</v>
      </c>
      <c r="BY776" s="1">
        <f t="shared" si="508"/>
        <v>29804</v>
      </c>
      <c r="BZ776" s="6">
        <v>1000</v>
      </c>
      <c r="CA776" s="75">
        <f t="shared" ca="1" si="512"/>
        <v>86.071534514878479</v>
      </c>
      <c r="CB776" s="75">
        <f t="shared" ca="1" si="517"/>
        <v>86.481521084540788</v>
      </c>
      <c r="CC776" s="71">
        <f t="shared" ca="1" si="510"/>
        <v>0.90487611159163361</v>
      </c>
      <c r="CD776" s="75">
        <f t="shared" ca="1" si="518"/>
        <v>95.119689217436388</v>
      </c>
      <c r="CE776" s="75">
        <f t="shared" ca="1" si="519"/>
        <v>94.66206515664669</v>
      </c>
      <c r="CF776" s="75">
        <f t="shared" ca="1" si="513"/>
        <v>0.90487611159163361</v>
      </c>
      <c r="CG776" s="75">
        <f t="shared" ca="1" si="514"/>
        <v>0.91358160147289469</v>
      </c>
      <c r="CH776" s="75">
        <f t="shared" ca="1" si="515"/>
        <v>-59.818360901153156</v>
      </c>
      <c r="CI776" s="75">
        <f t="shared" ca="1" si="516"/>
        <v>-116.04599631776307</v>
      </c>
      <c r="CJ776" s="92">
        <f ca="1">CalcBCIg!L764</f>
        <v>-4.2490977570414561</v>
      </c>
      <c r="CK776" s="77">
        <f t="shared" ca="1" si="524"/>
        <v>10</v>
      </c>
      <c r="CL776" s="76">
        <f t="shared" ca="1" si="509"/>
        <v>14</v>
      </c>
      <c r="CM776" s="76">
        <f t="shared" ca="1" si="522"/>
        <v>6</v>
      </c>
      <c r="CN776" s="76">
        <f t="shared" ca="1" si="523"/>
        <v>37</v>
      </c>
    </row>
    <row r="777" spans="11:92" outlineLevel="1" x14ac:dyDescent="0.25">
      <c r="K777" s="1">
        <f>VLOOKUP(N777-55,'67FredMTH'!$A$8:$B$567,1)</f>
        <v>29738</v>
      </c>
      <c r="L777" s="1">
        <f t="shared" si="499"/>
        <v>29799</v>
      </c>
      <c r="M777" s="1">
        <f t="shared" si="499"/>
        <v>29810</v>
      </c>
      <c r="N777" s="1">
        <f t="shared" si="500"/>
        <v>29811</v>
      </c>
      <c r="O777" s="1"/>
      <c r="P777" s="1"/>
      <c r="Q777" s="1">
        <f t="shared" si="501"/>
        <v>29812</v>
      </c>
      <c r="S777" s="7">
        <f ca="1">'Thu-Wed'!$G770</f>
        <v>14.669999999999998</v>
      </c>
      <c r="T777" s="7">
        <f ca="1">'Thu-Wed'!$F770</f>
        <v>15.229999999999999</v>
      </c>
      <c r="U777" s="8">
        <f ca="1">'Thu-Wed'!$E770</f>
        <v>132.83599999999998</v>
      </c>
      <c r="V777" s="8">
        <f>'67FredWK'!$C768</f>
        <v>2867000</v>
      </c>
      <c r="W777" s="8">
        <f>VLOOKUP(N777-55,'67FredMTH'!$A$8:$B$567,2)</f>
        <v>415</v>
      </c>
      <c r="X777" s="8">
        <f>VLOOKUP(N777-55,'67FredMTH'!$C$8:$D$567,2)</f>
        <v>318</v>
      </c>
      <c r="Y777" s="8">
        <f>VLOOKUP(N777-38,'67FredMTH'!$E$8:$F$567,2)</f>
        <v>75427</v>
      </c>
      <c r="AH777">
        <f t="shared" ca="1" si="488"/>
        <v>14.689043186220418</v>
      </c>
      <c r="AI777">
        <f t="shared" ca="1" si="489"/>
        <v>15.226349322174316</v>
      </c>
      <c r="AJ777" s="8">
        <f t="shared" ca="1" si="485"/>
        <v>-21.359201969027648</v>
      </c>
      <c r="AK777" s="8">
        <f t="shared" ca="1" si="502"/>
        <v>-21.334050674905079</v>
      </c>
      <c r="AM777" s="9">
        <f t="shared" ca="1" si="486"/>
        <v>2.1233157895092849</v>
      </c>
      <c r="AN777" s="8">
        <f t="shared" ca="1" si="490"/>
        <v>2.1226546905492754</v>
      </c>
      <c r="AO777" s="8">
        <f t="shared" ca="1" si="487"/>
        <v>132.83599999999998</v>
      </c>
      <c r="AQ777">
        <f t="shared" si="503"/>
        <v>2880671.4990621111</v>
      </c>
      <c r="AS777" s="8">
        <f t="shared" si="504"/>
        <v>75375.235464914324</v>
      </c>
      <c r="AT777" s="8">
        <f t="shared" si="491"/>
        <v>4.8383786818441044</v>
      </c>
      <c r="AV777" s="8">
        <v>0</v>
      </c>
      <c r="AW777" s="8">
        <v>0</v>
      </c>
      <c r="AX777" s="8">
        <v>0</v>
      </c>
      <c r="BA777" s="9">
        <f t="shared" si="492"/>
        <v>426.37714588890924</v>
      </c>
      <c r="BB777" s="9">
        <f t="shared" si="493"/>
        <v>319.13960598912388</v>
      </c>
      <c r="BC777" s="5">
        <f t="shared" si="520"/>
        <v>-1.7477948535104204E-2</v>
      </c>
      <c r="BD777" s="5">
        <f t="shared" si="521"/>
        <v>-2.3749261821209844E-3</v>
      </c>
      <c r="BH777" s="9">
        <f t="shared" ca="1" si="505"/>
        <v>-21.334050674905079</v>
      </c>
      <c r="BI777" s="5">
        <f t="shared" si="506"/>
        <v>5.1333385412188903E-5</v>
      </c>
      <c r="BJ777" s="5">
        <v>0</v>
      </c>
      <c r="BK777" s="5">
        <v>0</v>
      </c>
      <c r="BL777" s="5">
        <f t="shared" si="494"/>
        <v>-1.7477948535104204E-2</v>
      </c>
      <c r="BM777" s="5">
        <f t="shared" si="495"/>
        <v>-2.3749261821209844E-3</v>
      </c>
      <c r="BN777" s="5">
        <f t="shared" si="496"/>
        <v>-4.7235241541764283E-3</v>
      </c>
      <c r="BO777" s="5">
        <f t="shared" ca="1" si="497"/>
        <v>2.8109213152154311E-3</v>
      </c>
      <c r="BP777" s="5">
        <f t="shared" ca="1" si="498"/>
        <v>1.361291701004208E-2</v>
      </c>
      <c r="BR777" s="5">
        <f t="shared" ca="1" si="507"/>
        <v>-4.055988880944472E-5</v>
      </c>
      <c r="BS777" s="5">
        <f t="shared" ca="1" si="525"/>
        <v>1.4203639089273442E-2</v>
      </c>
      <c r="BT777" s="5">
        <f t="shared" ca="1" si="526"/>
        <v>-4.055988880944472E-5</v>
      </c>
      <c r="BU777" s="5">
        <f t="shared" ref="BU777:BU840" ca="1" si="527">BT777</f>
        <v>-4.055988880944472E-5</v>
      </c>
      <c r="BV777" s="9">
        <f t="shared" ca="1" si="511"/>
        <v>86.066547297921943</v>
      </c>
      <c r="BY777" s="1">
        <f t="shared" si="508"/>
        <v>29811</v>
      </c>
      <c r="BZ777" s="6">
        <v>1000</v>
      </c>
      <c r="CA777" s="71">
        <f t="shared" ca="1" si="512"/>
        <v>86.066547297921943</v>
      </c>
      <c r="CB777" s="71">
        <f t="shared" ca="1" si="517"/>
        <v>86.274034191231365</v>
      </c>
      <c r="CC777" s="71">
        <f t="shared" ca="1" si="510"/>
        <v>0.90482368062810159</v>
      </c>
      <c r="CD777" s="71">
        <f t="shared" ca="1" si="518"/>
        <v>95.119689217436388</v>
      </c>
      <c r="CE777" s="71">
        <f t="shared" ca="1" si="519"/>
        <v>94.66206515664669</v>
      </c>
      <c r="CF777" s="71">
        <f t="shared" ca="1" si="513"/>
        <v>0.90482368062810159</v>
      </c>
      <c r="CG777" s="71">
        <f t="shared" ca="1" si="514"/>
        <v>0.91138973197410367</v>
      </c>
      <c r="CH777" s="71">
        <f t="shared" ca="1" si="515"/>
        <v>-59.906450557624972</v>
      </c>
      <c r="CI777" s="71">
        <f t="shared" ca="1" si="516"/>
        <v>-121.52567006474062</v>
      </c>
      <c r="CJ777" s="71">
        <f ca="1">CalcBCIg!L765</f>
        <v>-4.8357163146138156</v>
      </c>
      <c r="CK777" s="76">
        <f t="shared" ca="1" si="524"/>
        <v>11</v>
      </c>
      <c r="CL777" s="76">
        <f t="shared" ca="1" si="509"/>
        <v>15</v>
      </c>
      <c r="CM777" s="76">
        <f t="shared" ca="1" si="522"/>
        <v>7</v>
      </c>
      <c r="CN777" s="76">
        <f t="shared" ca="1" si="523"/>
        <v>38</v>
      </c>
    </row>
    <row r="778" spans="11:92" outlineLevel="1" x14ac:dyDescent="0.25">
      <c r="K778" s="1">
        <f>VLOOKUP(N778-55,'67FredMTH'!$A$8:$B$567,1)</f>
        <v>29738</v>
      </c>
      <c r="L778" s="1">
        <f t="shared" si="499"/>
        <v>29806</v>
      </c>
      <c r="M778" s="1">
        <f t="shared" si="499"/>
        <v>29817</v>
      </c>
      <c r="N778" s="1">
        <f t="shared" si="500"/>
        <v>29818</v>
      </c>
      <c r="O778" s="1"/>
      <c r="P778" s="1"/>
      <c r="Q778" s="1">
        <f t="shared" si="501"/>
        <v>29819</v>
      </c>
      <c r="S778" s="7">
        <f ca="1">'Thu-Wed'!$G771</f>
        <v>14.731999999999999</v>
      </c>
      <c r="T778" s="7">
        <f ca="1">'Thu-Wed'!$F771</f>
        <v>15.61</v>
      </c>
      <c r="U778" s="8">
        <f ca="1">'Thu-Wed'!$E771</f>
        <v>131.56400000000002</v>
      </c>
      <c r="V778" s="8">
        <f>'67FredWK'!$C769</f>
        <v>2998000</v>
      </c>
      <c r="W778" s="8">
        <f>VLOOKUP(N778-55,'67FredMTH'!$A$8:$B$567,2)</f>
        <v>415</v>
      </c>
      <c r="X778" s="8">
        <f>VLOOKUP(N778-55,'67FredMTH'!$C$8:$D$567,2)</f>
        <v>318</v>
      </c>
      <c r="Y778" s="8">
        <f>VLOOKUP(N778-38,'67FredMTH'!$E$8:$F$567,2)</f>
        <v>75427</v>
      </c>
      <c r="AH778">
        <f t="shared" ca="1" si="488"/>
        <v>14.723408637244082</v>
      </c>
      <c r="AI778">
        <f t="shared" ca="1" si="489"/>
        <v>15.533269864434862</v>
      </c>
      <c r="AJ778" s="8">
        <f t="shared" ca="1" si="485"/>
        <v>-22.615670289426895</v>
      </c>
      <c r="AK778" s="8">
        <f t="shared" ca="1" si="502"/>
        <v>-22.35934636652253</v>
      </c>
      <c r="AM778" s="9">
        <f t="shared" ca="1" si="486"/>
        <v>2.119137069063576</v>
      </c>
      <c r="AN778" s="8">
        <f t="shared" ca="1" si="490"/>
        <v>2.1194888312121458</v>
      </c>
      <c r="AO778" s="8">
        <f t="shared" ca="1" si="487"/>
        <v>131.56400000000002</v>
      </c>
      <c r="AQ778">
        <f t="shared" si="503"/>
        <v>2939335.7495310558</v>
      </c>
      <c r="AS778" s="8">
        <f t="shared" si="504"/>
        <v>75401.117732457162</v>
      </c>
      <c r="AT778" s="8">
        <f t="shared" si="491"/>
        <v>4.8384777838199122</v>
      </c>
      <c r="AV778" s="8">
        <v>0</v>
      </c>
      <c r="AW778" s="8">
        <v>0</v>
      </c>
      <c r="AX778" s="8">
        <v>0</v>
      </c>
      <c r="BA778" s="9">
        <f t="shared" si="492"/>
        <v>421.82628753334552</v>
      </c>
      <c r="BB778" s="9">
        <f t="shared" si="493"/>
        <v>318.68376359347434</v>
      </c>
      <c r="BC778" s="5">
        <f t="shared" si="520"/>
        <v>-1.0673316802841559E-2</v>
      </c>
      <c r="BD778" s="5">
        <f t="shared" si="521"/>
        <v>-1.4283479301691049E-3</v>
      </c>
      <c r="BH778" s="9">
        <f t="shared" ca="1" si="505"/>
        <v>-22.35934636652253</v>
      </c>
      <c r="BI778" s="5">
        <f t="shared" si="506"/>
        <v>2.0482476119410009E-5</v>
      </c>
      <c r="BJ778" s="5">
        <v>0</v>
      </c>
      <c r="BK778" s="5">
        <v>0</v>
      </c>
      <c r="BL778" s="5">
        <f t="shared" si="494"/>
        <v>-1.0673316802841559E-2</v>
      </c>
      <c r="BM778" s="5">
        <f t="shared" si="495"/>
        <v>-1.4283479301691049E-3</v>
      </c>
      <c r="BN778" s="5">
        <f t="shared" si="496"/>
        <v>2.0364783172272416E-2</v>
      </c>
      <c r="BO778" s="5">
        <f t="shared" ca="1" si="497"/>
        <v>-1.4914622482992135E-3</v>
      </c>
      <c r="BP778" s="5">
        <f t="shared" ca="1" si="498"/>
        <v>-9.5757174259987199E-3</v>
      </c>
      <c r="BR778" s="5">
        <f t="shared" ca="1" si="507"/>
        <v>-7.0499332689384197E-3</v>
      </c>
      <c r="BS778" s="5">
        <f t="shared" ca="1" si="525"/>
        <v>1.3897419471434438E-2</v>
      </c>
      <c r="BT778" s="5">
        <f t="shared" ca="1" si="526"/>
        <v>-7.0499332689384197E-3</v>
      </c>
      <c r="BU778" s="5">
        <f t="shared" ca="1" si="527"/>
        <v>-7.0499332689384197E-3</v>
      </c>
      <c r="BV778" s="9">
        <f t="shared" ca="1" si="511"/>
        <v>85.199742419152969</v>
      </c>
      <c r="BY778" s="1">
        <f t="shared" si="508"/>
        <v>29818</v>
      </c>
      <c r="BZ778" s="6">
        <v>1000</v>
      </c>
      <c r="CA778" s="71">
        <f t="shared" ca="1" si="512"/>
        <v>85.199742419152969</v>
      </c>
      <c r="CB778" s="71">
        <f t="shared" ca="1" si="517"/>
        <v>85.736888305192167</v>
      </c>
      <c r="CC778" s="71">
        <f t="shared" ca="1" si="510"/>
        <v>0.89571089981583962</v>
      </c>
      <c r="CD778" s="71">
        <f t="shared" ca="1" si="518"/>
        <v>95.119689217436388</v>
      </c>
      <c r="CE778" s="71">
        <f t="shared" ca="1" si="519"/>
        <v>94.66206515664669</v>
      </c>
      <c r="CF778" s="71">
        <f t="shared" ca="1" si="513"/>
        <v>0.89571089981583962</v>
      </c>
      <c r="CG778" s="71">
        <f t="shared" ca="1" si="514"/>
        <v>0.90571537989705642</v>
      </c>
      <c r="CH778" s="71">
        <f t="shared" ca="1" si="515"/>
        <v>-75.21690219112962</v>
      </c>
      <c r="CI778" s="71">
        <f t="shared" ca="1" si="516"/>
        <v>-135.71155025735877</v>
      </c>
      <c r="CJ778" s="71">
        <f ca="1">CalcBCIg!L766</f>
        <v>-5.8129550293087977</v>
      </c>
      <c r="CK778" s="76">
        <f t="shared" ca="1" si="524"/>
        <v>12</v>
      </c>
      <c r="CL778" s="76">
        <f t="shared" ca="1" si="509"/>
        <v>16</v>
      </c>
      <c r="CM778" s="76">
        <f t="shared" ca="1" si="522"/>
        <v>8</v>
      </c>
      <c r="CN778" s="76">
        <f t="shared" ca="1" si="523"/>
        <v>39</v>
      </c>
    </row>
    <row r="779" spans="11:92" outlineLevel="1" x14ac:dyDescent="0.25">
      <c r="K779" s="1">
        <f>VLOOKUP(N779-55,'67FredMTH'!$A$8:$B$567,1)</f>
        <v>29768</v>
      </c>
      <c r="L779" s="1">
        <f t="shared" si="499"/>
        <v>29813</v>
      </c>
      <c r="M779" s="1">
        <f t="shared" si="499"/>
        <v>29824</v>
      </c>
      <c r="N779" s="1">
        <f t="shared" si="500"/>
        <v>29825</v>
      </c>
      <c r="O779" s="1"/>
      <c r="P779" s="1"/>
      <c r="Q779" s="1">
        <f t="shared" si="501"/>
        <v>29826</v>
      </c>
      <c r="S779" s="7">
        <f ca="1">'Thu-Wed'!$G772</f>
        <v>15.168000000000001</v>
      </c>
      <c r="T779" s="7">
        <f ca="1">'Thu-Wed'!$F772</f>
        <v>15.696000000000002</v>
      </c>
      <c r="U779" s="8">
        <f ca="1">'Thu-Wed'!$E772</f>
        <v>127.102</v>
      </c>
      <c r="V779" s="8">
        <f>'67FredWK'!$C770</f>
        <v>2966000</v>
      </c>
      <c r="W779" s="8">
        <f>VLOOKUP(N779-55,'67FredMTH'!$A$8:$B$567,2)</f>
        <v>431</v>
      </c>
      <c r="X779" s="8">
        <f>VLOOKUP(N779-55,'67FredMTH'!$C$8:$D$567,2)</f>
        <v>312</v>
      </c>
      <c r="Y779" s="8">
        <f>VLOOKUP(N779-38,'67FredMTH'!$E$8:$F$567,2)</f>
        <v>75427</v>
      </c>
      <c r="AH779">
        <f t="shared" ca="1" si="488"/>
        <v>15.079081727448818</v>
      </c>
      <c r="AI779">
        <f t="shared" ca="1" si="489"/>
        <v>15.663453972886973</v>
      </c>
      <c r="AJ779" s="8">
        <f t="shared" ca="1" si="485"/>
        <v>-22.449216433675875</v>
      </c>
      <c r="AK779" s="8">
        <f t="shared" ca="1" si="502"/>
        <v>-22.431242420245205</v>
      </c>
      <c r="AM779" s="9">
        <f t="shared" ca="1" si="486"/>
        <v>2.1041523844023953</v>
      </c>
      <c r="AN779" s="8">
        <f t="shared" ca="1" si="490"/>
        <v>2.1056860290833703</v>
      </c>
      <c r="AO779" s="8">
        <f t="shared" ca="1" si="487"/>
        <v>127.102</v>
      </c>
      <c r="AQ779">
        <f t="shared" si="503"/>
        <v>2952667.8747655279</v>
      </c>
      <c r="AS779" s="8">
        <f t="shared" si="504"/>
        <v>75414.058866228588</v>
      </c>
      <c r="AT779" s="8">
        <f t="shared" si="491"/>
        <v>4.8385023156160765</v>
      </c>
      <c r="AV779" s="8">
        <v>0</v>
      </c>
      <c r="AW779" s="8">
        <v>0</v>
      </c>
      <c r="AX779" s="8">
        <v>0</v>
      </c>
      <c r="BA779" s="9">
        <f t="shared" si="492"/>
        <v>425.49577252000734</v>
      </c>
      <c r="BB779" s="9">
        <f t="shared" si="493"/>
        <v>316.0102581560846</v>
      </c>
      <c r="BC779" s="5">
        <f t="shared" si="520"/>
        <v>8.6990429357054477E-3</v>
      </c>
      <c r="BD779" s="5">
        <f t="shared" si="521"/>
        <v>-8.3892113211019304E-3</v>
      </c>
      <c r="BH779" s="9">
        <f t="shared" ca="1" si="505"/>
        <v>-22.431242420245205</v>
      </c>
      <c r="BI779" s="5">
        <f t="shared" si="506"/>
        <v>5.0701475258208006E-6</v>
      </c>
      <c r="BJ779" s="5">
        <v>0</v>
      </c>
      <c r="BK779" s="5">
        <v>0</v>
      </c>
      <c r="BL779" s="5">
        <f t="shared" si="494"/>
        <v>8.6990429357054477E-3</v>
      </c>
      <c r="BM779" s="5">
        <f t="shared" si="495"/>
        <v>-8.3892113211019304E-3</v>
      </c>
      <c r="BN779" s="5">
        <f t="shared" si="496"/>
        <v>4.5357612639518319E-3</v>
      </c>
      <c r="BO779" s="5">
        <f t="shared" ca="1" si="497"/>
        <v>-6.5123259559153324E-3</v>
      </c>
      <c r="BP779" s="5">
        <f t="shared" ca="1" si="498"/>
        <v>-3.3915052749992514E-2</v>
      </c>
      <c r="BR779" s="5">
        <f t="shared" ca="1" si="507"/>
        <v>-7.5000875740889265E-3</v>
      </c>
      <c r="BS779" s="5">
        <f t="shared" ca="1" si="525"/>
        <v>1.4243583802495394E-2</v>
      </c>
      <c r="BT779" s="5">
        <f t="shared" ca="1" si="526"/>
        <v>-7.5000875740889265E-3</v>
      </c>
      <c r="BU779" s="5">
        <f t="shared" ca="1" si="527"/>
        <v>-7.5000875740889265E-3</v>
      </c>
      <c r="BV779" s="9">
        <f t="shared" ca="1" si="511"/>
        <v>84.286877377105156</v>
      </c>
      <c r="BY779" s="1">
        <f t="shared" si="508"/>
        <v>29825</v>
      </c>
      <c r="BZ779" s="6">
        <v>1000</v>
      </c>
      <c r="CA779" s="71">
        <f t="shared" ca="1" si="512"/>
        <v>84.286877377105156</v>
      </c>
      <c r="CB779" s="71">
        <f t="shared" ca="1" si="517"/>
        <v>85.011882841148662</v>
      </c>
      <c r="CC779" s="71">
        <f t="shared" ca="1" si="510"/>
        <v>0.88611388525914703</v>
      </c>
      <c r="CD779" s="71">
        <f t="shared" ca="1" si="518"/>
        <v>95.119689217436388</v>
      </c>
      <c r="CE779" s="71">
        <f t="shared" ca="1" si="519"/>
        <v>94.66206515664669</v>
      </c>
      <c r="CF779" s="71">
        <f t="shared" ca="1" si="513"/>
        <v>0.88611388525914703</v>
      </c>
      <c r="CG779" s="71">
        <f t="shared" ca="1" si="514"/>
        <v>0.89805649919501629</v>
      </c>
      <c r="CH779" s="71">
        <f t="shared" ca="1" si="515"/>
        <v>-91.34091858342228</v>
      </c>
      <c r="CI779" s="71">
        <f t="shared" ca="1" si="516"/>
        <v>-154.85875201245904</v>
      </c>
      <c r="CJ779" s="71">
        <f ca="1">CalcBCIg!L767</f>
        <v>-6.7356483414769137</v>
      </c>
      <c r="CK779" s="76">
        <f t="shared" ca="1" si="524"/>
        <v>13</v>
      </c>
      <c r="CL779" s="76">
        <f t="shared" ca="1" si="509"/>
        <v>17</v>
      </c>
      <c r="CM779" s="76">
        <f t="shared" ca="1" si="522"/>
        <v>9</v>
      </c>
      <c r="CN779" s="76">
        <f t="shared" ca="1" si="523"/>
        <v>40</v>
      </c>
    </row>
    <row r="780" spans="11:92" outlineLevel="1" x14ac:dyDescent="0.25">
      <c r="K780" s="1">
        <f>VLOOKUP(N780-55,'67FredMTH'!$A$8:$B$567,1)</f>
        <v>29768</v>
      </c>
      <c r="L780" s="1">
        <f t="shared" si="499"/>
        <v>29820</v>
      </c>
      <c r="M780" s="1">
        <f t="shared" si="499"/>
        <v>29831</v>
      </c>
      <c r="N780" s="1">
        <f t="shared" si="500"/>
        <v>29832</v>
      </c>
      <c r="O780" s="1"/>
      <c r="P780" s="1"/>
      <c r="Q780" s="1">
        <f t="shared" si="501"/>
        <v>29833</v>
      </c>
      <c r="S780" s="7">
        <f ca="1">'Thu-Wed'!$G773</f>
        <v>15.366</v>
      </c>
      <c r="T780" s="7">
        <f ca="1">'Thu-Wed'!$F773</f>
        <v>15.574000000000002</v>
      </c>
      <c r="U780" s="8">
        <f ca="1">'Thu-Wed'!$E773</f>
        <v>123.378</v>
      </c>
      <c r="V780" s="8">
        <f>'67FredWK'!$C771</f>
        <v>2957000</v>
      </c>
      <c r="W780" s="8">
        <f>VLOOKUP(N780-55,'67FredMTH'!$A$8:$B$567,2)</f>
        <v>431</v>
      </c>
      <c r="X780" s="8">
        <f>VLOOKUP(N780-55,'67FredMTH'!$C$8:$D$567,2)</f>
        <v>312</v>
      </c>
      <c r="Y780" s="8">
        <f>VLOOKUP(N780-38,'67FredMTH'!$E$8:$F$567,2)</f>
        <v>75427</v>
      </c>
      <c r="AH780">
        <f t="shared" ca="1" si="488"/>
        <v>15.308616345489764</v>
      </c>
      <c r="AI780">
        <f t="shared" ca="1" si="489"/>
        <v>15.591890794577395</v>
      </c>
      <c r="AJ780" s="8">
        <f t="shared" ca="1" si="485"/>
        <v>-21.663116444243947</v>
      </c>
      <c r="AK780" s="8">
        <f t="shared" ca="1" si="502"/>
        <v>-21.816741639444199</v>
      </c>
      <c r="AM780" s="9">
        <f t="shared" ca="1" si="486"/>
        <v>2.0912377259014456</v>
      </c>
      <c r="AN780" s="8">
        <f t="shared" ca="1" si="490"/>
        <v>2.0926825562196383</v>
      </c>
      <c r="AO780" s="8">
        <f t="shared" ca="1" si="487"/>
        <v>123.378</v>
      </c>
      <c r="AQ780">
        <f t="shared" si="503"/>
        <v>2954833.9373827642</v>
      </c>
      <c r="AS780" s="8">
        <f t="shared" si="504"/>
        <v>75420.529433114294</v>
      </c>
      <c r="AT780" s="8">
        <f t="shared" si="491"/>
        <v>4.8384895767181435</v>
      </c>
      <c r="AV780" s="8">
        <v>0</v>
      </c>
      <c r="AW780" s="8">
        <v>0</v>
      </c>
      <c r="AX780" s="8">
        <v>0</v>
      </c>
      <c r="BA780" s="9">
        <f t="shared" si="492"/>
        <v>427.69746351200439</v>
      </c>
      <c r="BB780" s="9">
        <f t="shared" si="493"/>
        <v>314.40615489365075</v>
      </c>
      <c r="BC780" s="5">
        <f t="shared" si="520"/>
        <v>5.1744133178044383E-3</v>
      </c>
      <c r="BD780" s="5">
        <f t="shared" si="521"/>
        <v>-5.0761113635796606E-3</v>
      </c>
      <c r="BH780" s="9">
        <f t="shared" ca="1" si="505"/>
        <v>-21.816741639444199</v>
      </c>
      <c r="BI780" s="5">
        <f t="shared" si="506"/>
        <v>-2.6328184016266576E-6</v>
      </c>
      <c r="BJ780" s="5">
        <v>0</v>
      </c>
      <c r="BK780" s="5">
        <v>0</v>
      </c>
      <c r="BL780" s="5">
        <f t="shared" si="494"/>
        <v>5.1744133178044383E-3</v>
      </c>
      <c r="BM780" s="5">
        <f t="shared" si="495"/>
        <v>-5.0761113635796606E-3</v>
      </c>
      <c r="BN780" s="5">
        <f t="shared" si="496"/>
        <v>7.3359507709902516E-4</v>
      </c>
      <c r="BO780" s="5">
        <f t="shared" ca="1" si="497"/>
        <v>-6.1754091940252609E-3</v>
      </c>
      <c r="BP780" s="5">
        <f t="shared" ca="1" si="498"/>
        <v>-2.929930292206262E-2</v>
      </c>
      <c r="BR780" s="5">
        <f t="shared" ca="1" si="507"/>
        <v>-6.6335099005562139E-3</v>
      </c>
      <c r="BS780" s="5">
        <f t="shared" ca="1" si="525"/>
        <v>1.4005882135864175E-2</v>
      </c>
      <c r="BT780" s="5">
        <f t="shared" ca="1" si="526"/>
        <v>-6.6335099005562139E-3</v>
      </c>
      <c r="BU780" s="5">
        <f t="shared" ca="1" si="527"/>
        <v>-6.6335099005562139E-3</v>
      </c>
      <c r="BV780" s="9">
        <f t="shared" ca="1" si="511"/>
        <v>83.488137612008018</v>
      </c>
      <c r="BY780" s="1">
        <f t="shared" si="508"/>
        <v>29832</v>
      </c>
      <c r="BZ780" s="6">
        <v>1000</v>
      </c>
      <c r="CA780" s="71">
        <f t="shared" ca="1" si="512"/>
        <v>83.488137612008018</v>
      </c>
      <c r="CB780" s="71">
        <f t="shared" ca="1" si="517"/>
        <v>84.25001022657834</v>
      </c>
      <c r="CC780" s="71">
        <f t="shared" ca="1" si="510"/>
        <v>0.87771667778645146</v>
      </c>
      <c r="CD780" s="71">
        <f t="shared" ca="1" si="518"/>
        <v>95.119689217436388</v>
      </c>
      <c r="CE780" s="71">
        <f t="shared" ca="1" si="519"/>
        <v>94.66206515664669</v>
      </c>
      <c r="CF780" s="71">
        <f t="shared" ca="1" si="513"/>
        <v>0.87771667778645146</v>
      </c>
      <c r="CG780" s="71">
        <f t="shared" ca="1" si="514"/>
        <v>0.8900081578313499</v>
      </c>
      <c r="CH780" s="71">
        <f t="shared" ca="1" si="515"/>
        <v>-105.44913006308553</v>
      </c>
      <c r="CI780" s="71">
        <f t="shared" ca="1" si="516"/>
        <v>-174.979605421625</v>
      </c>
      <c r="CJ780" s="71">
        <f ca="1">CalcBCIg!L768</f>
        <v>-7.8763911649584788</v>
      </c>
      <c r="CK780" s="76">
        <f t="shared" ca="1" si="524"/>
        <v>14</v>
      </c>
      <c r="CL780" s="76">
        <f t="shared" ca="1" si="509"/>
        <v>18</v>
      </c>
      <c r="CM780" s="76">
        <f t="shared" ca="1" si="522"/>
        <v>10</v>
      </c>
      <c r="CN780" s="76">
        <f t="shared" ca="1" si="523"/>
        <v>41</v>
      </c>
    </row>
    <row r="781" spans="11:92" outlineLevel="1" x14ac:dyDescent="0.25">
      <c r="K781" s="1">
        <f>VLOOKUP(N781-55,'67FredMTH'!$A$8:$B$567,1)</f>
        <v>29768</v>
      </c>
      <c r="L781" s="1">
        <f t="shared" si="499"/>
        <v>29827</v>
      </c>
      <c r="M781" s="1">
        <f t="shared" si="499"/>
        <v>29838</v>
      </c>
      <c r="N781" s="1">
        <f t="shared" si="500"/>
        <v>29839</v>
      </c>
      <c r="O781" s="1"/>
      <c r="P781" s="1"/>
      <c r="Q781" s="1">
        <f t="shared" si="501"/>
        <v>29840</v>
      </c>
      <c r="S781" s="7">
        <f ca="1">'Thu-Wed'!$G774</f>
        <v>15.524000000000001</v>
      </c>
      <c r="T781" s="7">
        <f ca="1">'Thu-Wed'!$F774</f>
        <v>15.551999999999998</v>
      </c>
      <c r="U781" s="8">
        <f ca="1">'Thu-Wed'!$E774</f>
        <v>119.55199999999999</v>
      </c>
      <c r="V781" s="8">
        <f>'67FredWK'!$C772</f>
        <v>2954000</v>
      </c>
      <c r="W781" s="8">
        <f>VLOOKUP(N781-55,'67FredMTH'!$A$8:$B$567,2)</f>
        <v>431</v>
      </c>
      <c r="X781" s="8">
        <f>VLOOKUP(N781-55,'67FredMTH'!$C$8:$D$567,2)</f>
        <v>312</v>
      </c>
      <c r="Y781" s="8">
        <f>VLOOKUP(N781-38,'67FredMTH'!$E$8:$F$567,2)</f>
        <v>75456</v>
      </c>
      <c r="AH781">
        <f t="shared" ca="1" si="488"/>
        <v>15.480923269097953</v>
      </c>
      <c r="AI781">
        <f t="shared" ca="1" si="489"/>
        <v>15.559978158915477</v>
      </c>
      <c r="AJ781" s="8">
        <f t="shared" ca="1" si="485"/>
        <v>-21.167174278123433</v>
      </c>
      <c r="AK781" s="8">
        <f t="shared" ca="1" si="502"/>
        <v>-21.297087750387586</v>
      </c>
      <c r="AM781" s="9">
        <f t="shared" ca="1" si="486"/>
        <v>2.0775568458779619</v>
      </c>
      <c r="AN781" s="8">
        <f t="shared" ca="1" si="490"/>
        <v>2.0790694169121293</v>
      </c>
      <c r="AO781" s="8">
        <f t="shared" ca="1" si="487"/>
        <v>119.55199999999999</v>
      </c>
      <c r="AQ781">
        <f t="shared" si="503"/>
        <v>2954416.9686913821</v>
      </c>
      <c r="AS781" s="8">
        <f t="shared" si="504"/>
        <v>75438.26471655714</v>
      </c>
      <c r="AT781" s="8">
        <f t="shared" si="491"/>
        <v>4.8385416899003832</v>
      </c>
      <c r="AV781" s="8">
        <v>0</v>
      </c>
      <c r="AW781" s="8">
        <v>0</v>
      </c>
      <c r="AX781" s="8">
        <v>0</v>
      </c>
      <c r="BA781" s="9">
        <f t="shared" si="492"/>
        <v>429.01847810720261</v>
      </c>
      <c r="BB781" s="9">
        <f t="shared" si="493"/>
        <v>313.44369293619047</v>
      </c>
      <c r="BC781" s="5">
        <f t="shared" si="520"/>
        <v>3.0886659564235419E-3</v>
      </c>
      <c r="BD781" s="5">
        <f t="shared" si="521"/>
        <v>-3.0612058398978848E-3</v>
      </c>
      <c r="BH781" s="9">
        <f t="shared" ca="1" si="505"/>
        <v>-21.297087750387586</v>
      </c>
      <c r="BI781" s="5">
        <f t="shared" si="506"/>
        <v>1.077054758802376E-5</v>
      </c>
      <c r="BJ781" s="5">
        <v>0</v>
      </c>
      <c r="BK781" s="5">
        <v>0</v>
      </c>
      <c r="BL781" s="5">
        <f t="shared" si="494"/>
        <v>3.0886659564235419E-3</v>
      </c>
      <c r="BM781" s="5">
        <f t="shared" si="495"/>
        <v>-3.0612058398978848E-3</v>
      </c>
      <c r="BN781" s="5">
        <f t="shared" si="496"/>
        <v>-1.4111408634742695E-4</v>
      </c>
      <c r="BO781" s="5">
        <f t="shared" ca="1" si="497"/>
        <v>-6.5051143409445844E-3</v>
      </c>
      <c r="BP781" s="5">
        <f t="shared" ca="1" si="498"/>
        <v>-3.1010390831428647E-2</v>
      </c>
      <c r="BR781" s="5">
        <f t="shared" ca="1" si="507"/>
        <v>-6.6718530316462032E-3</v>
      </c>
      <c r="BS781" s="5">
        <f t="shared" ca="1" si="525"/>
        <v>1.4153214429544876E-2</v>
      </c>
      <c r="BT781" s="5">
        <f t="shared" ca="1" si="526"/>
        <v>-6.6718530316462032E-3</v>
      </c>
      <c r="BU781" s="5">
        <f t="shared" ca="1" si="527"/>
        <v>-6.6718530316462032E-3</v>
      </c>
      <c r="BV781" s="9">
        <f t="shared" ca="1" si="511"/>
        <v>82.692393920532055</v>
      </c>
      <c r="BY781" s="1">
        <f t="shared" si="508"/>
        <v>29839</v>
      </c>
      <c r="BZ781" s="6">
        <v>1000</v>
      </c>
      <c r="CA781" s="71">
        <f t="shared" ca="1" si="512"/>
        <v>82.692393920532055</v>
      </c>
      <c r="CB781" s="71">
        <f t="shared" ca="1" si="517"/>
        <v>83.47120207355519</v>
      </c>
      <c r="CC781" s="71">
        <f t="shared" ca="1" si="510"/>
        <v>0.86935096824700009</v>
      </c>
      <c r="CD781" s="71">
        <f t="shared" ca="1" si="518"/>
        <v>95.119689217436388</v>
      </c>
      <c r="CE781" s="71">
        <f t="shared" ca="1" si="519"/>
        <v>94.66206515664669</v>
      </c>
      <c r="CF781" s="71">
        <f t="shared" ca="1" si="513"/>
        <v>0.86935096824700009</v>
      </c>
      <c r="CG781" s="71">
        <f t="shared" ca="1" si="514"/>
        <v>0.88178091123859514</v>
      </c>
      <c r="CH781" s="71">
        <f t="shared" ca="1" si="515"/>
        <v>-119.50442162802398</v>
      </c>
      <c r="CI781" s="71">
        <f t="shared" ca="1" si="516"/>
        <v>-195.54772190351187</v>
      </c>
      <c r="CJ781" s="71">
        <f ca="1">CalcBCIg!L769</f>
        <v>-9.3623718395829201</v>
      </c>
      <c r="CK781" s="76">
        <f t="shared" ca="1" si="524"/>
        <v>15</v>
      </c>
      <c r="CL781" s="76">
        <f t="shared" ca="1" si="509"/>
        <v>19</v>
      </c>
      <c r="CM781" s="76">
        <f t="shared" ca="1" si="522"/>
        <v>11</v>
      </c>
      <c r="CN781" s="76">
        <f t="shared" ca="1" si="523"/>
        <v>42</v>
      </c>
    </row>
    <row r="782" spans="11:92" outlineLevel="1" x14ac:dyDescent="0.25">
      <c r="K782" s="1">
        <f>VLOOKUP(N782-55,'67FredMTH'!$A$8:$B$567,1)</f>
        <v>29768</v>
      </c>
      <c r="L782" s="1">
        <f t="shared" si="499"/>
        <v>29834</v>
      </c>
      <c r="M782" s="1">
        <f t="shared" si="499"/>
        <v>29845</v>
      </c>
      <c r="N782" s="1">
        <f t="shared" si="500"/>
        <v>29846</v>
      </c>
      <c r="O782" s="1"/>
      <c r="P782" s="1"/>
      <c r="Q782" s="1">
        <f t="shared" si="501"/>
        <v>29847</v>
      </c>
      <c r="S782" s="7">
        <f ca="1">'Thu-Wed'!$G775</f>
        <v>15.148</v>
      </c>
      <c r="T782" s="7">
        <f ca="1">'Thu-Wed'!$F775</f>
        <v>14.522</v>
      </c>
      <c r="U782" s="8">
        <f ca="1">'Thu-Wed'!$E775</f>
        <v>120.21</v>
      </c>
      <c r="V782" s="8">
        <f>'67FredWK'!$C773</f>
        <v>2914000</v>
      </c>
      <c r="W782" s="8">
        <f>VLOOKUP(N782-55,'67FredMTH'!$A$8:$B$567,2)</f>
        <v>431</v>
      </c>
      <c r="X782" s="8">
        <f>VLOOKUP(N782-55,'67FredMTH'!$C$8:$D$567,2)</f>
        <v>312</v>
      </c>
      <c r="Y782" s="8">
        <f>VLOOKUP(N782-38,'67FredMTH'!$E$8:$F$567,2)</f>
        <v>75456</v>
      </c>
      <c r="AH782">
        <f t="shared" ca="1" si="488"/>
        <v>15.214584653819591</v>
      </c>
      <c r="AI782">
        <f t="shared" ca="1" si="489"/>
        <v>14.729595631783095</v>
      </c>
      <c r="AJ782" s="8">
        <f t="shared" ca="1" si="485"/>
        <v>-18.151296781305629</v>
      </c>
      <c r="AK782" s="8">
        <f t="shared" ca="1" si="502"/>
        <v>-18.780454975122019</v>
      </c>
      <c r="AM782" s="9">
        <f t="shared" ca="1" si="486"/>
        <v>2.0799405971523623</v>
      </c>
      <c r="AN782" s="8">
        <f t="shared" ca="1" si="490"/>
        <v>2.0798534791283392</v>
      </c>
      <c r="AO782" s="8">
        <f t="shared" ca="1" si="487"/>
        <v>120.21</v>
      </c>
      <c r="AQ782">
        <f t="shared" si="503"/>
        <v>2934208.4843456913</v>
      </c>
      <c r="AS782" s="8">
        <f t="shared" si="504"/>
        <v>75447.13235827857</v>
      </c>
      <c r="AT782" s="8">
        <f t="shared" si="491"/>
        <v>4.8385427374894299</v>
      </c>
      <c r="AV782" s="8">
        <v>0</v>
      </c>
      <c r="AW782" s="8">
        <v>0</v>
      </c>
      <c r="AX782" s="8">
        <v>0</v>
      </c>
      <c r="BA782" s="9">
        <f t="shared" si="492"/>
        <v>429.81108686432157</v>
      </c>
      <c r="BB782" s="9">
        <f t="shared" si="493"/>
        <v>312.86621576171427</v>
      </c>
      <c r="BC782" s="5">
        <f t="shared" si="520"/>
        <v>1.8474932842424963E-3</v>
      </c>
      <c r="BD782" s="5">
        <f t="shared" si="521"/>
        <v>-1.8423633574077281E-3</v>
      </c>
      <c r="BH782" s="9">
        <f t="shared" ca="1" si="505"/>
        <v>-18.780454975122019</v>
      </c>
      <c r="BI782" s="5">
        <f t="shared" si="506"/>
        <v>2.1650925297045376E-7</v>
      </c>
      <c r="BJ782" s="5">
        <v>0</v>
      </c>
      <c r="BK782" s="5">
        <v>0</v>
      </c>
      <c r="BL782" s="5">
        <f t="shared" si="494"/>
        <v>1.8474932842424963E-3</v>
      </c>
      <c r="BM782" s="5">
        <f t="shared" si="495"/>
        <v>-1.8423633574077281E-3</v>
      </c>
      <c r="BN782" s="5">
        <f t="shared" si="496"/>
        <v>-6.8400921602619347E-3</v>
      </c>
      <c r="BO782" s="5">
        <f t="shared" ca="1" si="497"/>
        <v>3.7712171120007909E-4</v>
      </c>
      <c r="BP782" s="5">
        <f t="shared" ca="1" si="498"/>
        <v>5.5038811563168366E-3</v>
      </c>
      <c r="BR782" s="5">
        <f t="shared" ca="1" si="507"/>
        <v>1.8640612294737262E-4</v>
      </c>
      <c r="BS782" s="5">
        <f t="shared" ca="1" si="525"/>
        <v>1.4233286409938659E-2</v>
      </c>
      <c r="BT782" s="5">
        <f t="shared" ca="1" si="526"/>
        <v>1.8640612294737262E-4</v>
      </c>
      <c r="BU782" s="5">
        <f t="shared" ca="1" si="527"/>
        <v>1.8640612294737262E-4</v>
      </c>
      <c r="BV782" s="9">
        <f t="shared" ca="1" si="511"/>
        <v>82.714414447029142</v>
      </c>
      <c r="BY782" s="1">
        <f t="shared" si="508"/>
        <v>29846</v>
      </c>
      <c r="BZ782" s="6">
        <v>1000</v>
      </c>
      <c r="CA782" s="71">
        <f t="shared" ca="1" si="512"/>
        <v>82.714414447029142</v>
      </c>
      <c r="CB782" s="71">
        <f t="shared" ca="1" si="517"/>
        <v>83.092808260292173</v>
      </c>
      <c r="CC782" s="71">
        <f t="shared" ca="1" si="510"/>
        <v>0.86958247159481639</v>
      </c>
      <c r="CD782" s="71">
        <f t="shared" ca="1" si="518"/>
        <v>95.119689217436388</v>
      </c>
      <c r="CE782" s="71">
        <f t="shared" ca="1" si="519"/>
        <v>94.66206515664669</v>
      </c>
      <c r="CF782" s="71">
        <f t="shared" ca="1" si="513"/>
        <v>0.86958247159481639</v>
      </c>
      <c r="CG782" s="71">
        <f t="shared" ca="1" si="514"/>
        <v>0.87778359919351301</v>
      </c>
      <c r="CH782" s="71">
        <f t="shared" ca="1" si="515"/>
        <v>-119.1154711108595</v>
      </c>
      <c r="CI782" s="71">
        <f t="shared" ca="1" si="516"/>
        <v>-205.54100201621722</v>
      </c>
      <c r="CJ782" s="71">
        <f ca="1">CalcBCIg!L770</f>
        <v>-10.356997303664684</v>
      </c>
      <c r="CK782" s="76">
        <f t="shared" ca="1" si="524"/>
        <v>16</v>
      </c>
      <c r="CL782" s="76">
        <f t="shared" ca="1" si="509"/>
        <v>20</v>
      </c>
      <c r="CM782" s="76">
        <f t="shared" ca="1" si="522"/>
        <v>12</v>
      </c>
      <c r="CN782" s="76">
        <f t="shared" ca="1" si="523"/>
        <v>43</v>
      </c>
    </row>
    <row r="783" spans="11:92" outlineLevel="1" x14ac:dyDescent="0.25">
      <c r="K783" s="1">
        <f>VLOOKUP(N783-55,'67FredMTH'!$A$8:$B$567,1)</f>
        <v>29768</v>
      </c>
      <c r="L783" s="1">
        <f t="shared" si="499"/>
        <v>29841</v>
      </c>
      <c r="M783" s="1">
        <f t="shared" si="499"/>
        <v>29852</v>
      </c>
      <c r="N783" s="1">
        <f t="shared" si="500"/>
        <v>29853</v>
      </c>
      <c r="O783" s="1"/>
      <c r="P783" s="1"/>
      <c r="Q783" s="1">
        <f t="shared" si="501"/>
        <v>29854</v>
      </c>
      <c r="S783" s="7">
        <f ca="1">'Thu-Wed'!$G776</f>
        <v>14.98</v>
      </c>
      <c r="T783" s="7">
        <f ca="1">'Thu-Wed'!$F776</f>
        <v>14.321999999999999</v>
      </c>
      <c r="U783" s="8">
        <f ca="1">'Thu-Wed'!$E776</f>
        <v>116.596</v>
      </c>
      <c r="V783" s="8">
        <f>'67FredWK'!$C774</f>
        <v>3051000</v>
      </c>
      <c r="W783" s="8">
        <f>VLOOKUP(N783-55,'67FredMTH'!$A$8:$B$567,2)</f>
        <v>431</v>
      </c>
      <c r="X783" s="8">
        <f>VLOOKUP(N783-55,'67FredMTH'!$C$8:$D$567,2)</f>
        <v>312</v>
      </c>
      <c r="Y783" s="8">
        <f>VLOOKUP(N783-38,'67FredMTH'!$E$8:$F$567,2)</f>
        <v>75456</v>
      </c>
      <c r="AH783">
        <f t="shared" ca="1" si="488"/>
        <v>15.026916930763919</v>
      </c>
      <c r="AI783">
        <f t="shared" ca="1" si="489"/>
        <v>14.403519126356619</v>
      </c>
      <c r="AJ783" s="8">
        <f t="shared" ref="AJ783:AJ846" ca="1" si="528">$AJ$8*AH783^$AJ$11-$AJ$9*AI783^$AJ$12</f>
        <v>-17.160150706500772</v>
      </c>
      <c r="AK783" s="8">
        <f t="shared" ca="1" si="502"/>
        <v>-17.48421156022502</v>
      </c>
      <c r="AM783" s="9">
        <f t="shared" ref="AM783:AM846" ca="1" si="529">LOG(U783)</f>
        <v>2.0666836515574247</v>
      </c>
      <c r="AN783" s="8">
        <f t="shared" ca="1" si="490"/>
        <v>2.0680006343145161</v>
      </c>
      <c r="AO783" s="8">
        <f t="shared" ref="AO783:AO846" ca="1" si="530">U783</f>
        <v>116.596</v>
      </c>
      <c r="AQ783">
        <f t="shared" si="503"/>
        <v>2992604.2421728456</v>
      </c>
      <c r="AS783" s="8">
        <f t="shared" si="504"/>
        <v>75451.566179139278</v>
      </c>
      <c r="AT783" s="8">
        <f t="shared" si="491"/>
        <v>4.8385182590340525</v>
      </c>
      <c r="AV783" s="8">
        <v>0</v>
      </c>
      <c r="AW783" s="8">
        <v>0</v>
      </c>
      <c r="AX783" s="8">
        <v>0</v>
      </c>
      <c r="BA783" s="9">
        <f t="shared" si="492"/>
        <v>430.28665211859294</v>
      </c>
      <c r="BB783" s="9">
        <f t="shared" si="493"/>
        <v>312.51972945702857</v>
      </c>
      <c r="BC783" s="5">
        <f t="shared" si="520"/>
        <v>1.1064518082604113E-3</v>
      </c>
      <c r="BD783" s="5">
        <f t="shared" si="521"/>
        <v>-1.1074583551379247E-3</v>
      </c>
      <c r="BH783" s="9">
        <f t="shared" ca="1" si="505"/>
        <v>-17.48421156022502</v>
      </c>
      <c r="BI783" s="5">
        <f t="shared" si="506"/>
        <v>-5.059055320000283E-6</v>
      </c>
      <c r="BJ783" s="5">
        <v>0</v>
      </c>
      <c r="BK783" s="5">
        <v>0</v>
      </c>
      <c r="BL783" s="5">
        <f t="shared" si="494"/>
        <v>1.1064518082604113E-3</v>
      </c>
      <c r="BM783" s="5">
        <f t="shared" si="495"/>
        <v>-1.1074583551379247E-3</v>
      </c>
      <c r="BN783" s="5">
        <f t="shared" si="496"/>
        <v>1.9901707100467458E-2</v>
      </c>
      <c r="BO783" s="5">
        <f t="shared" ca="1" si="497"/>
        <v>-5.6988845285345091E-3</v>
      </c>
      <c r="BP783" s="5">
        <f t="shared" ca="1" si="498"/>
        <v>-3.0064054571167009E-2</v>
      </c>
      <c r="BR783" s="5">
        <f t="shared" ca="1" si="507"/>
        <v>-9.0477225548181439E-3</v>
      </c>
      <c r="BS783" s="5">
        <f t="shared" ca="1" si="525"/>
        <v>1.3815570995487428E-2</v>
      </c>
      <c r="BT783" s="5">
        <f t="shared" ca="1" si="526"/>
        <v>-9.0477225548181439E-3</v>
      </c>
      <c r="BU783" s="5">
        <f t="shared" ca="1" si="527"/>
        <v>-9.0477225548181439E-3</v>
      </c>
      <c r="BV783" s="9">
        <f t="shared" ca="1" si="511"/>
        <v>81.645304342456342</v>
      </c>
      <c r="BY783" s="1">
        <f t="shared" si="508"/>
        <v>29853</v>
      </c>
      <c r="BZ783" s="6">
        <v>1000</v>
      </c>
      <c r="CA783" s="71">
        <f t="shared" ca="1" si="512"/>
        <v>81.645304342456342</v>
      </c>
      <c r="CB783" s="71">
        <f t="shared" ca="1" si="517"/>
        <v>82.369056301374258</v>
      </c>
      <c r="CC783" s="71">
        <f t="shared" ca="1" si="510"/>
        <v>0.85834284167835506</v>
      </c>
      <c r="CD783" s="71">
        <f t="shared" ca="1" si="518"/>
        <v>95.119689217436388</v>
      </c>
      <c r="CE783" s="71">
        <f t="shared" ca="1" si="519"/>
        <v>94.66206515664669</v>
      </c>
      <c r="CF783" s="71">
        <f t="shared" ca="1" si="513"/>
        <v>0.85834284167835506</v>
      </c>
      <c r="CG783" s="71">
        <f t="shared" ca="1" si="514"/>
        <v>0.87013796038645497</v>
      </c>
      <c r="CH783" s="71">
        <f t="shared" ca="1" si="515"/>
        <v>-137.99925793287113</v>
      </c>
      <c r="CI783" s="71">
        <f t="shared" ca="1" si="516"/>
        <v>-224.65509903386229</v>
      </c>
      <c r="CJ783" s="71">
        <f ca="1">CalcBCIg!L771</f>
        <v>-11.382492646574978</v>
      </c>
      <c r="CK783" s="76">
        <f t="shared" ca="1" si="524"/>
        <v>17</v>
      </c>
      <c r="CL783" s="76">
        <f t="shared" ca="1" si="509"/>
        <v>21</v>
      </c>
      <c r="CM783" s="76">
        <f t="shared" ca="1" si="522"/>
        <v>13</v>
      </c>
      <c r="CN783" s="76">
        <f t="shared" ca="1" si="523"/>
        <v>44</v>
      </c>
    </row>
    <row r="784" spans="11:92" outlineLevel="1" x14ac:dyDescent="0.25">
      <c r="K784" s="1">
        <f>VLOOKUP(N784-55,'67FredMTH'!$A$8:$B$567,1)</f>
        <v>29799</v>
      </c>
      <c r="L784" s="1">
        <f t="shared" si="499"/>
        <v>29848</v>
      </c>
      <c r="M784" s="1">
        <f t="shared" si="499"/>
        <v>29859</v>
      </c>
      <c r="N784" s="1">
        <f t="shared" si="500"/>
        <v>29860</v>
      </c>
      <c r="O784" s="1"/>
      <c r="P784" s="1"/>
      <c r="Q784" s="1">
        <f t="shared" si="501"/>
        <v>29861</v>
      </c>
      <c r="S784" s="7">
        <f ca="1">'Thu-Wed'!$G777</f>
        <v>15.648</v>
      </c>
      <c r="T784" s="7">
        <f ca="1">'Thu-Wed'!$F777</f>
        <v>14.226000000000003</v>
      </c>
      <c r="U784" s="8">
        <f ca="1">'Thu-Wed'!$E777</f>
        <v>115.08600000000001</v>
      </c>
      <c r="V784" s="8">
        <f>'67FredWK'!$C775</f>
        <v>3014000</v>
      </c>
      <c r="W784" s="8">
        <f>VLOOKUP(N784-55,'67FredMTH'!$A$8:$B$567,2)</f>
        <v>378</v>
      </c>
      <c r="X784" s="8">
        <f>VLOOKUP(N784-55,'67FredMTH'!$C$8:$D$567,2)</f>
        <v>307</v>
      </c>
      <c r="Y784" s="8">
        <f>VLOOKUP(N784-38,'67FredMTH'!$E$8:$F$567,2)</f>
        <v>75456</v>
      </c>
      <c r="AH784">
        <f t="shared" ref="AH784:AH847" ca="1" si="531">AH783+$AH$12*(S784-AH783)</f>
        <v>15.523783386152784</v>
      </c>
      <c r="AI784">
        <f t="shared" ref="AI784:AI847" ca="1" si="532">AI783+$AI$12*(T784-AI783)</f>
        <v>14.261503825271326</v>
      </c>
      <c r="AJ784" s="8">
        <f t="shared" ca="1" si="528"/>
        <v>-15.535073980946326</v>
      </c>
      <c r="AK784" s="8">
        <f t="shared" ca="1" si="502"/>
        <v>-15.924901496802065</v>
      </c>
      <c r="AM784" s="9">
        <f t="shared" ca="1" si="529"/>
        <v>2.061022495718849</v>
      </c>
      <c r="AN784" s="8">
        <f t="shared" ref="AN784:AN847" ca="1" si="533">AN783+$AN$12*(AM784-AN783)</f>
        <v>2.0617203095784156</v>
      </c>
      <c r="AO784" s="8">
        <f t="shared" ca="1" si="530"/>
        <v>115.08600000000001</v>
      </c>
      <c r="AQ784">
        <f t="shared" si="503"/>
        <v>3003302.1210864228</v>
      </c>
      <c r="AS784" s="8">
        <f t="shared" si="504"/>
        <v>75453.783089569639</v>
      </c>
      <c r="AT784" s="8">
        <f t="shared" ref="AT784:AT847" si="534">LOG(AS784)+ROW()*$AT$12</f>
        <v>4.8384810192439653</v>
      </c>
      <c r="AV784" s="8">
        <v>0</v>
      </c>
      <c r="AW784" s="8">
        <v>0</v>
      </c>
      <c r="AX784" s="8">
        <v>0</v>
      </c>
      <c r="BA784" s="9">
        <f t="shared" ref="BA784:BA847" si="535">BA783+$BA$12*(W784-BA783)</f>
        <v>409.37199127115576</v>
      </c>
      <c r="BB784" s="9">
        <f t="shared" ref="BB784:BB847" si="536">BB783+$BB$12*(X784-BB783)</f>
        <v>310.31183767421714</v>
      </c>
      <c r="BC784" s="5">
        <f t="shared" si="520"/>
        <v>-4.8606343572267785E-2</v>
      </c>
      <c r="BD784" s="5">
        <f t="shared" si="521"/>
        <v>-7.0648076735744247E-3</v>
      </c>
      <c r="BH784" s="9">
        <f t="shared" ca="1" si="505"/>
        <v>-15.924901496802065</v>
      </c>
      <c r="BI784" s="5">
        <f t="shared" si="506"/>
        <v>-7.6965277577834001E-6</v>
      </c>
      <c r="BJ784" s="5">
        <v>0</v>
      </c>
      <c r="BK784" s="5">
        <v>0</v>
      </c>
      <c r="BL784" s="5">
        <f t="shared" ref="BL784:BL847" si="537">BC784</f>
        <v>-4.8606343572267785E-2</v>
      </c>
      <c r="BM784" s="5">
        <f t="shared" ref="BM784:BM847" si="538">BD784</f>
        <v>-7.0648076735744247E-3</v>
      </c>
      <c r="BN784" s="5">
        <f t="shared" ref="BN784:BN847" si="539">AQ784/AQ783-1</f>
        <v>3.5747723547332466E-3</v>
      </c>
      <c r="BO784" s="5">
        <f t="shared" ref="BO784:BO847" ca="1" si="540">AN784/AN783-1</f>
        <v>-3.0369065811153284E-3</v>
      </c>
      <c r="BP784" s="5">
        <f t="shared" ref="BP784:BP847" ca="1" si="541">AO784/AO783-1</f>
        <v>-1.2950701567806755E-2</v>
      </c>
      <c r="BR784" s="5">
        <f t="shared" ca="1" si="507"/>
        <v>-9.7181278668427382E-3</v>
      </c>
      <c r="BS784" s="5">
        <f t="shared" ca="1" si="525"/>
        <v>1.3782458350674888E-2</v>
      </c>
      <c r="BT784" s="5">
        <f t="shared" ca="1" si="526"/>
        <v>-9.7181278668427382E-3</v>
      </c>
      <c r="BU784" s="5">
        <f t="shared" ca="1" si="527"/>
        <v>-9.7181278668427382E-3</v>
      </c>
      <c r="BV784" s="9">
        <f t="shared" ca="1" si="511"/>
        <v>80.511819331988804</v>
      </c>
      <c r="BY784" s="1">
        <f t="shared" si="508"/>
        <v>29860</v>
      </c>
      <c r="BZ784" s="6">
        <v>1000</v>
      </c>
      <c r="CA784" s="71">
        <f t="shared" ca="1" si="512"/>
        <v>80.511819331988804</v>
      </c>
      <c r="CB784" s="71">
        <f t="shared" ca="1" si="517"/>
        <v>81.440437816681538</v>
      </c>
      <c r="CC784" s="71">
        <f t="shared" ca="1" si="510"/>
        <v>0.84642643383689886</v>
      </c>
      <c r="CD784" s="71">
        <f t="shared" ca="1" si="518"/>
        <v>95.119689217436388</v>
      </c>
      <c r="CE784" s="71">
        <f t="shared" ca="1" si="519"/>
        <v>94.66206515664669</v>
      </c>
      <c r="CF784" s="71">
        <f t="shared" ca="1" si="513"/>
        <v>0.84642643383689886</v>
      </c>
      <c r="CG784" s="71">
        <f t="shared" ca="1" si="514"/>
        <v>0.86032813336486991</v>
      </c>
      <c r="CH784" s="71">
        <f t="shared" ca="1" si="515"/>
        <v>-158.02010444069404</v>
      </c>
      <c r="CI784" s="71">
        <f t="shared" ca="1" si="516"/>
        <v>-249.17966658782493</v>
      </c>
      <c r="CJ784" s="71">
        <f ca="1">CalcBCIg!L772</f>
        <v>-12.526528552174572</v>
      </c>
      <c r="CK784" s="76">
        <f t="shared" ca="1" si="524"/>
        <v>18</v>
      </c>
      <c r="CL784" s="76">
        <f t="shared" ca="1" si="509"/>
        <v>22</v>
      </c>
      <c r="CM784" s="76">
        <f t="shared" ca="1" si="522"/>
        <v>14</v>
      </c>
      <c r="CN784" s="76">
        <f t="shared" ca="1" si="523"/>
        <v>45</v>
      </c>
    </row>
    <row r="785" spans="11:92" outlineLevel="1" x14ac:dyDescent="0.25">
      <c r="K785" s="1">
        <f>VLOOKUP(N785-55,'67FredMTH'!$A$8:$B$567,1)</f>
        <v>29799</v>
      </c>
      <c r="L785" s="1">
        <f t="shared" ref="L785:M848" si="542">L784+7</f>
        <v>29855</v>
      </c>
      <c r="M785" s="1">
        <f t="shared" si="542"/>
        <v>29866</v>
      </c>
      <c r="N785" s="1">
        <f t="shared" ref="N785:N848" si="543">N784+7</f>
        <v>29867</v>
      </c>
      <c r="O785" s="1"/>
      <c r="P785" s="1"/>
      <c r="Q785" s="1">
        <f t="shared" ref="Q785:Q848" si="544">Q784+7</f>
        <v>29868</v>
      </c>
      <c r="S785" s="7">
        <f ca="1">'Thu-Wed'!$G778</f>
        <v>15.306000000000001</v>
      </c>
      <c r="T785" s="7">
        <f ca="1">'Thu-Wed'!$F778</f>
        <v>14.247999999999999</v>
      </c>
      <c r="U785" s="8">
        <f ca="1">'Thu-Wed'!$E778</f>
        <v>119.33</v>
      </c>
      <c r="V785" s="8">
        <f>'67FredWK'!$C776</f>
        <v>3073000</v>
      </c>
      <c r="W785" s="8">
        <f>VLOOKUP(N785-55,'67FredMTH'!$A$8:$B$567,2)</f>
        <v>378</v>
      </c>
      <c r="X785" s="8">
        <f>VLOOKUP(N785-55,'67FredMTH'!$C$8:$D$567,2)</f>
        <v>307</v>
      </c>
      <c r="Y785" s="8">
        <f>VLOOKUP(N785-38,'67FredMTH'!$E$8:$F$567,2)</f>
        <v>75456</v>
      </c>
      <c r="AH785">
        <f t="shared" ca="1" si="531"/>
        <v>15.349556677230558</v>
      </c>
      <c r="AI785">
        <f t="shared" ca="1" si="532"/>
        <v>14.250700765054265</v>
      </c>
      <c r="AJ785" s="8">
        <f t="shared" ca="1" si="528"/>
        <v>-15.851209133976653</v>
      </c>
      <c r="AK785" s="8">
        <f t="shared" ref="AK785:AK848" ca="1" si="545">AK784+$AK$12*(AJ785-AK784)</f>
        <v>-15.865947606541734</v>
      </c>
      <c r="AM785" s="9">
        <f t="shared" ca="1" si="529"/>
        <v>2.076749640624</v>
      </c>
      <c r="AN785" s="8">
        <f t="shared" ca="1" si="533"/>
        <v>2.0752467075194416</v>
      </c>
      <c r="AO785" s="8">
        <f t="shared" ca="1" si="530"/>
        <v>119.33</v>
      </c>
      <c r="AQ785">
        <f t="shared" ref="AQ785:AQ848" si="546">AQ784+$AQ$12*(V785-AQ784)</f>
        <v>3038151.0605432112</v>
      </c>
      <c r="AS785" s="8">
        <f t="shared" ref="AS785:AS848" si="547">AS784+$AS$12*(Y785-AS784)</f>
        <v>75454.891544784827</v>
      </c>
      <c r="AT785" s="8">
        <f t="shared" si="534"/>
        <v>4.8384373992083329</v>
      </c>
      <c r="AV785" s="8">
        <v>0</v>
      </c>
      <c r="AW785" s="8">
        <v>0</v>
      </c>
      <c r="AX785" s="8">
        <v>0</v>
      </c>
      <c r="BA785" s="9">
        <f t="shared" si="535"/>
        <v>396.82319476269345</v>
      </c>
      <c r="BB785" s="9">
        <f t="shared" si="536"/>
        <v>308.98710260453026</v>
      </c>
      <c r="BC785" s="5">
        <f t="shared" si="520"/>
        <v>-3.0653774014916313E-2</v>
      </c>
      <c r="BD785" s="5">
        <f t="shared" si="521"/>
        <v>-4.2690445830740886E-3</v>
      </c>
      <c r="BH785" s="9">
        <f t="shared" ref="BH785:BH848" ca="1" si="548">AK785</f>
        <v>-15.865947606541734</v>
      </c>
      <c r="BI785" s="5">
        <f t="shared" ref="BI785:BI848" si="549">AT785/AT784-1</f>
        <v>-9.0152333881432511E-6</v>
      </c>
      <c r="BJ785" s="5">
        <v>0</v>
      </c>
      <c r="BK785" s="5">
        <v>0</v>
      </c>
      <c r="BL785" s="5">
        <f t="shared" si="537"/>
        <v>-3.0653774014916313E-2</v>
      </c>
      <c r="BM785" s="5">
        <f t="shared" si="538"/>
        <v>-4.2690445830740886E-3</v>
      </c>
      <c r="BN785" s="5">
        <f t="shared" si="539"/>
        <v>1.1603541053066602E-2</v>
      </c>
      <c r="BO785" s="5">
        <f t="shared" ca="1" si="540"/>
        <v>6.560733712611011E-3</v>
      </c>
      <c r="BP785" s="5">
        <f t="shared" ca="1" si="541"/>
        <v>3.687677041516757E-2</v>
      </c>
      <c r="BR785" s="5">
        <f t="shared" ref="BR785:BR848" ca="1" si="550">MMULT(BH785:BP785,$BT$6:$BT$14)/1000</f>
        <v>-1.0126058767515405E-3</v>
      </c>
      <c r="BS785" s="5">
        <f t="shared" ca="1" si="525"/>
        <v>1.431217886534215E-2</v>
      </c>
      <c r="BT785" s="5">
        <f t="shared" ca="1" si="526"/>
        <v>-1.0126058767515405E-3</v>
      </c>
      <c r="BU785" s="5">
        <f t="shared" ca="1" si="527"/>
        <v>-1.0126058767515405E-3</v>
      </c>
      <c r="BV785" s="9">
        <f t="shared" ca="1" si="511"/>
        <v>80.395352558555189</v>
      </c>
      <c r="BY785" s="1">
        <f t="shared" ref="BY785:BY848" si="551">N785</f>
        <v>29867</v>
      </c>
      <c r="BZ785" s="6">
        <v>1000</v>
      </c>
      <c r="CA785" s="71">
        <f t="shared" ca="1" si="512"/>
        <v>80.395352558555189</v>
      </c>
      <c r="CB785" s="71">
        <f t="shared" ca="1" si="517"/>
        <v>80.91789518761837</v>
      </c>
      <c r="CC785" s="71">
        <f t="shared" ca="1" si="510"/>
        <v>0.84520201043526877</v>
      </c>
      <c r="CD785" s="71">
        <f t="shared" ca="1" si="518"/>
        <v>95.119689217436388</v>
      </c>
      <c r="CE785" s="71">
        <f t="shared" ca="1" si="519"/>
        <v>94.66206515664669</v>
      </c>
      <c r="CF785" s="71">
        <f t="shared" ca="1" si="513"/>
        <v>0.84520201043526877</v>
      </c>
      <c r="CG785" s="71">
        <f t="shared" ca="1" si="514"/>
        <v>0.85480804854315739</v>
      </c>
      <c r="CH785" s="71">
        <f t="shared" ca="1" si="515"/>
        <v>-160.0772674138629</v>
      </c>
      <c r="CI785" s="71">
        <f t="shared" ca="1" si="516"/>
        <v>-262.9798786421062</v>
      </c>
      <c r="CJ785" s="71">
        <f ca="1">CalcBCIg!L773</f>
        <v>-13.298304691910744</v>
      </c>
      <c r="CK785" s="76">
        <f t="shared" ca="1" si="524"/>
        <v>19</v>
      </c>
      <c r="CL785" s="76">
        <f t="shared" ca="1" si="509"/>
        <v>23</v>
      </c>
      <c r="CM785" s="76">
        <f t="shared" ca="1" si="522"/>
        <v>15</v>
      </c>
      <c r="CN785" s="76">
        <f t="shared" ca="1" si="523"/>
        <v>46</v>
      </c>
    </row>
    <row r="786" spans="11:92" outlineLevel="1" x14ac:dyDescent="0.25">
      <c r="K786" s="1">
        <f>VLOOKUP(N786-55,'67FredMTH'!$A$8:$B$567,1)</f>
        <v>29799</v>
      </c>
      <c r="L786" s="1">
        <f t="shared" si="542"/>
        <v>29862</v>
      </c>
      <c r="M786" s="1">
        <f t="shared" si="542"/>
        <v>29873</v>
      </c>
      <c r="N786" s="1">
        <f t="shared" si="543"/>
        <v>29874</v>
      </c>
      <c r="O786" s="1"/>
      <c r="P786" s="1"/>
      <c r="Q786" s="1">
        <f t="shared" si="544"/>
        <v>29875</v>
      </c>
      <c r="S786" s="7">
        <f ca="1">'Thu-Wed'!$G779</f>
        <v>14.831999999999999</v>
      </c>
      <c r="T786" s="7">
        <f ca="1">'Thu-Wed'!$F779</f>
        <v>13.419999999999998</v>
      </c>
      <c r="U786" s="8">
        <f ca="1">'Thu-Wed'!$E779</f>
        <v>120.91</v>
      </c>
      <c r="V786" s="8">
        <f>'67FredWK'!$C777</f>
        <v>3069000</v>
      </c>
      <c r="W786" s="8">
        <f>VLOOKUP(N786-55,'67FredMTH'!$A$8:$B$567,2)</f>
        <v>378</v>
      </c>
      <c r="X786" s="8">
        <f>VLOOKUP(N786-55,'67FredMTH'!$C$8:$D$567,2)</f>
        <v>307</v>
      </c>
      <c r="Y786" s="8">
        <f>VLOOKUP(N786-38,'67FredMTH'!$E$8:$F$567,2)</f>
        <v>75448</v>
      </c>
      <c r="AH786">
        <f t="shared" ca="1" si="531"/>
        <v>14.93551133544611</v>
      </c>
      <c r="AI786">
        <f t="shared" ca="1" si="532"/>
        <v>13.586140153010852</v>
      </c>
      <c r="AJ786" s="8">
        <f t="shared" ca="1" si="528"/>
        <v>-13.948665521522951</v>
      </c>
      <c r="AK786" s="8">
        <f t="shared" ca="1" si="545"/>
        <v>-14.332121938526708</v>
      </c>
      <c r="AM786" s="9">
        <f t="shared" ca="1" si="529"/>
        <v>2.0824622211686292</v>
      </c>
      <c r="AN786" s="8">
        <f t="shared" ca="1" si="533"/>
        <v>2.0817406698037106</v>
      </c>
      <c r="AO786" s="8">
        <f t="shared" ca="1" si="530"/>
        <v>120.91</v>
      </c>
      <c r="AQ786">
        <f t="shared" si="546"/>
        <v>3053575.5302716056</v>
      </c>
      <c r="AS786" s="8">
        <f t="shared" si="547"/>
        <v>75451.445772392413</v>
      </c>
      <c r="AT786" s="8">
        <f t="shared" si="534"/>
        <v>4.8383675659798175</v>
      </c>
      <c r="AV786" s="8">
        <v>0</v>
      </c>
      <c r="AW786" s="8">
        <v>0</v>
      </c>
      <c r="AX786" s="8">
        <v>0</v>
      </c>
      <c r="BA786" s="9">
        <f t="shared" si="535"/>
        <v>389.29391685761607</v>
      </c>
      <c r="BB786" s="9">
        <f t="shared" si="536"/>
        <v>308.19226156271816</v>
      </c>
      <c r="BC786" s="5">
        <f t="shared" si="520"/>
        <v>-1.8973885610643282E-2</v>
      </c>
      <c r="BD786" s="5">
        <f t="shared" si="521"/>
        <v>-2.5724084763156796E-3</v>
      </c>
      <c r="BH786" s="9">
        <f t="shared" ca="1" si="548"/>
        <v>-14.332121938526708</v>
      </c>
      <c r="BI786" s="5">
        <f t="shared" si="549"/>
        <v>-1.4433012717418592E-5</v>
      </c>
      <c r="BJ786" s="5">
        <v>0</v>
      </c>
      <c r="BK786" s="5">
        <v>0</v>
      </c>
      <c r="BL786" s="5">
        <f t="shared" si="537"/>
        <v>-1.8973885610643282E-2</v>
      </c>
      <c r="BM786" s="5">
        <f t="shared" si="538"/>
        <v>-2.5724084763156796E-3</v>
      </c>
      <c r="BN786" s="5">
        <f t="shared" si="539"/>
        <v>5.0769265322958557E-3</v>
      </c>
      <c r="BO786" s="5">
        <f t="shared" ca="1" si="540"/>
        <v>3.1292483253864134E-3</v>
      </c>
      <c r="BP786" s="5">
        <f t="shared" ca="1" si="541"/>
        <v>1.3240593312662252E-2</v>
      </c>
      <c r="BR786" s="5">
        <f t="shared" ca="1" si="550"/>
        <v>-1.3890607750107703E-3</v>
      </c>
      <c r="BS786" s="5">
        <f t="shared" ca="1" si="525"/>
        <v>1.3832088638010326E-2</v>
      </c>
      <c r="BT786" s="5">
        <f t="shared" ca="1" si="526"/>
        <v>-1.3890607750107703E-3</v>
      </c>
      <c r="BU786" s="5">
        <f t="shared" ca="1" si="527"/>
        <v>-1.3890607750107703E-3</v>
      </c>
      <c r="BV786" s="9">
        <f t="shared" ca="1" si="511"/>
        <v>80.235818228937688</v>
      </c>
      <c r="BY786" s="1">
        <f t="shared" si="551"/>
        <v>29874</v>
      </c>
      <c r="BZ786" s="6">
        <v>1000</v>
      </c>
      <c r="CA786" s="71">
        <f t="shared" ca="1" si="512"/>
        <v>80.235818228937688</v>
      </c>
      <c r="CB786" s="71">
        <f t="shared" ca="1" si="517"/>
        <v>80.576856708278029</v>
      </c>
      <c r="CC786" s="71">
        <f t="shared" ca="1" si="510"/>
        <v>0.84352481477861752</v>
      </c>
      <c r="CD786" s="71">
        <f t="shared" ca="1" si="518"/>
        <v>95.119689217436388</v>
      </c>
      <c r="CE786" s="71">
        <f t="shared" ca="1" si="519"/>
        <v>94.66206515664669</v>
      </c>
      <c r="CF786" s="71">
        <f t="shared" ca="1" si="513"/>
        <v>0.84352481477861752</v>
      </c>
      <c r="CG786" s="71">
        <f t="shared" ca="1" si="514"/>
        <v>0.85120535427723376</v>
      </c>
      <c r="CH786" s="71">
        <f t="shared" ca="1" si="515"/>
        <v>-162.89513646065598</v>
      </c>
      <c r="CI786" s="71">
        <f t="shared" ca="1" si="516"/>
        <v>-271.98661430691527</v>
      </c>
      <c r="CJ786" s="71">
        <f ca="1">CalcBCIg!L774</f>
        <v>-14.1226682215929</v>
      </c>
      <c r="CK786" s="76">
        <f t="shared" ca="1" si="524"/>
        <v>20</v>
      </c>
      <c r="CL786" s="76">
        <f t="shared" ca="1" si="509"/>
        <v>24</v>
      </c>
      <c r="CM786" s="76">
        <f t="shared" ca="1" si="522"/>
        <v>16</v>
      </c>
      <c r="CN786" s="76">
        <f t="shared" ca="1" si="523"/>
        <v>47</v>
      </c>
    </row>
    <row r="787" spans="11:92" outlineLevel="1" x14ac:dyDescent="0.25">
      <c r="K787" s="1">
        <f>VLOOKUP(N787-55,'67FredMTH'!$A$8:$B$567,1)</f>
        <v>29799</v>
      </c>
      <c r="L787" s="1">
        <f t="shared" si="542"/>
        <v>29869</v>
      </c>
      <c r="M787" s="1">
        <f t="shared" si="542"/>
        <v>29880</v>
      </c>
      <c r="N787" s="1">
        <f t="shared" si="543"/>
        <v>29881</v>
      </c>
      <c r="O787" s="1"/>
      <c r="P787" s="1"/>
      <c r="Q787" s="1">
        <f t="shared" si="544"/>
        <v>29882</v>
      </c>
      <c r="S787" s="7">
        <f ca="1">'Thu-Wed'!$G780</f>
        <v>15.040000000000001</v>
      </c>
      <c r="T787" s="7">
        <f ca="1">'Thu-Wed'!$F780</f>
        <v>13.430000000000001</v>
      </c>
      <c r="U787" s="8">
        <f ca="1">'Thu-Wed'!$E780</f>
        <v>119.652</v>
      </c>
      <c r="V787" s="8">
        <f>'67FredWK'!$C778</f>
        <v>3098000</v>
      </c>
      <c r="W787" s="8">
        <f>VLOOKUP(N787-55,'67FredMTH'!$A$8:$B$567,2)</f>
        <v>378</v>
      </c>
      <c r="X787" s="8">
        <f>VLOOKUP(N787-55,'67FredMTH'!$C$8:$D$567,2)</f>
        <v>307</v>
      </c>
      <c r="Y787" s="8">
        <f>VLOOKUP(N787-38,'67FredMTH'!$E$8:$F$567,2)</f>
        <v>75448</v>
      </c>
      <c r="AH787">
        <f t="shared" ca="1" si="531"/>
        <v>15.019102267089222</v>
      </c>
      <c r="AI787">
        <f t="shared" ca="1" si="532"/>
        <v>13.461228030602172</v>
      </c>
      <c r="AJ787" s="8">
        <f t="shared" ca="1" si="528"/>
        <v>-13.263952719835547</v>
      </c>
      <c r="AK787" s="8">
        <f t="shared" ca="1" si="545"/>
        <v>-13.47758656357378</v>
      </c>
      <c r="AM787" s="9">
        <f t="shared" ca="1" si="529"/>
        <v>2.0779199623034428</v>
      </c>
      <c r="AN787" s="8">
        <f t="shared" ca="1" si="533"/>
        <v>2.0783020330534696</v>
      </c>
      <c r="AO787" s="8">
        <f t="shared" ca="1" si="530"/>
        <v>119.652</v>
      </c>
      <c r="AQ787">
        <f t="shared" si="546"/>
        <v>3075787.7651358028</v>
      </c>
      <c r="AS787" s="8">
        <f t="shared" si="547"/>
        <v>75449.722886196207</v>
      </c>
      <c r="AT787" s="8">
        <f t="shared" si="534"/>
        <v>4.8383076490258983</v>
      </c>
      <c r="AV787" s="8">
        <v>0</v>
      </c>
      <c r="AW787" s="8">
        <v>0</v>
      </c>
      <c r="AX787" s="8">
        <v>0</v>
      </c>
      <c r="BA787" s="9">
        <f t="shared" si="535"/>
        <v>384.77635011456965</v>
      </c>
      <c r="BB787" s="9">
        <f t="shared" si="536"/>
        <v>307.71535693763087</v>
      </c>
      <c r="BC787" s="5">
        <f t="shared" si="520"/>
        <v>-1.1604514089283091E-2</v>
      </c>
      <c r="BD787" s="5">
        <f t="shared" si="521"/>
        <v>-1.5474256967682454E-3</v>
      </c>
      <c r="BH787" s="9">
        <f t="shared" ca="1" si="548"/>
        <v>-13.47758656357378</v>
      </c>
      <c r="BI787" s="5">
        <f t="shared" si="549"/>
        <v>-1.2383712709285177E-5</v>
      </c>
      <c r="BJ787" s="5">
        <v>0</v>
      </c>
      <c r="BK787" s="5">
        <v>0</v>
      </c>
      <c r="BL787" s="5">
        <f t="shared" si="537"/>
        <v>-1.1604514089283091E-2</v>
      </c>
      <c r="BM787" s="5">
        <f t="shared" si="538"/>
        <v>-1.5474256967682454E-3</v>
      </c>
      <c r="BN787" s="5">
        <f t="shared" si="539"/>
        <v>7.2741724067397762E-3</v>
      </c>
      <c r="BO787" s="5">
        <f t="shared" ca="1" si="540"/>
        <v>-1.6518084121233123E-3</v>
      </c>
      <c r="BP787" s="5">
        <f t="shared" ca="1" si="541"/>
        <v>-1.040443304937555E-2</v>
      </c>
      <c r="BR787" s="5">
        <f t="shared" ca="1" si="550"/>
        <v>-4.7797651938639527E-3</v>
      </c>
      <c r="BS787" s="5">
        <f t="shared" ca="1" si="525"/>
        <v>1.365876366745572E-2</v>
      </c>
      <c r="BT787" s="5">
        <f t="shared" ca="1" si="526"/>
        <v>-4.7797651938639527E-3</v>
      </c>
      <c r="BU787" s="5">
        <f t="shared" ca="1" si="527"/>
        <v>-4.7797651938639527E-3</v>
      </c>
      <c r="BV787" s="9">
        <f t="shared" ca="1" si="511"/>
        <v>79.687949127120731</v>
      </c>
      <c r="BY787" s="1">
        <f t="shared" si="551"/>
        <v>29881</v>
      </c>
      <c r="BZ787" s="6">
        <v>1000</v>
      </c>
      <c r="CA787" s="71">
        <f t="shared" ca="1" si="512"/>
        <v>79.687949127120731</v>
      </c>
      <c r="CB787" s="71">
        <f t="shared" ca="1" si="517"/>
        <v>80.13240291769938</v>
      </c>
      <c r="CC787" s="71">
        <f t="shared" ca="1" si="510"/>
        <v>0.83776502827884702</v>
      </c>
      <c r="CD787" s="71">
        <f t="shared" ca="1" si="518"/>
        <v>95.119689217436388</v>
      </c>
      <c r="CE787" s="71">
        <f t="shared" ca="1" si="519"/>
        <v>94.66206515664669</v>
      </c>
      <c r="CF787" s="71">
        <f t="shared" ca="1" si="513"/>
        <v>0.83776502827884702</v>
      </c>
      <c r="CG787" s="71">
        <f t="shared" ca="1" si="514"/>
        <v>0.8465101916495944</v>
      </c>
      <c r="CH787" s="71">
        <f t="shared" ca="1" si="515"/>
        <v>-172.57219711215211</v>
      </c>
      <c r="CI787" s="71">
        <f t="shared" ca="1" si="516"/>
        <v>-283.72452087601368</v>
      </c>
      <c r="CJ787" s="71">
        <f ca="1">CalcBCIg!L775</f>
        <v>-14.661041215062141</v>
      </c>
      <c r="CK787" s="76">
        <f t="shared" ca="1" si="524"/>
        <v>21</v>
      </c>
      <c r="CL787" s="76">
        <f t="shared" ref="CL787:CL836" ca="1" si="552">IF(CL786&gt;0,CL786+1,IF(CH787&gt;$CL$13,0,CL786+1))</f>
        <v>25</v>
      </c>
      <c r="CM787" s="76">
        <f t="shared" ca="1" si="522"/>
        <v>17</v>
      </c>
      <c r="CN787" s="76">
        <f t="shared" ca="1" si="523"/>
        <v>48</v>
      </c>
    </row>
    <row r="788" spans="11:92" outlineLevel="1" x14ac:dyDescent="0.25">
      <c r="K788" s="1">
        <f>VLOOKUP(N788-55,'67FredMTH'!$A$8:$B$567,1)</f>
        <v>29830</v>
      </c>
      <c r="L788" s="1">
        <f t="shared" si="542"/>
        <v>29876</v>
      </c>
      <c r="M788" s="1">
        <f t="shared" si="542"/>
        <v>29887</v>
      </c>
      <c r="N788" s="1">
        <f t="shared" si="543"/>
        <v>29888</v>
      </c>
      <c r="O788" s="1"/>
      <c r="P788" s="1"/>
      <c r="Q788" s="1">
        <f t="shared" si="544"/>
        <v>29889</v>
      </c>
      <c r="S788" s="7">
        <f ca="1">'Thu-Wed'!$G781</f>
        <v>15.452000000000002</v>
      </c>
      <c r="T788" s="7">
        <f ca="1">'Thu-Wed'!$F781</f>
        <v>13.292000000000002</v>
      </c>
      <c r="U788" s="8">
        <f ca="1">'Thu-Wed'!$E781</f>
        <v>119.02799999999999</v>
      </c>
      <c r="V788" s="8">
        <f>'67FredWK'!$C779</f>
        <v>3104000</v>
      </c>
      <c r="W788" s="8">
        <f>VLOOKUP(N788-55,'67FredMTH'!$A$8:$B$567,2)</f>
        <v>338</v>
      </c>
      <c r="X788" s="8">
        <f>VLOOKUP(N788-55,'67FredMTH'!$C$8:$D$567,2)</f>
        <v>306</v>
      </c>
      <c r="Y788" s="8">
        <f>VLOOKUP(N788-38,'67FredMTH'!$E$8:$F$567,2)</f>
        <v>75448</v>
      </c>
      <c r="AH788">
        <f t="shared" ca="1" si="531"/>
        <v>15.365420453417846</v>
      </c>
      <c r="AI788">
        <f t="shared" ca="1" si="532"/>
        <v>13.325845606120435</v>
      </c>
      <c r="AJ788" s="8">
        <f t="shared" ca="1" si="528"/>
        <v>-11.994737523074846</v>
      </c>
      <c r="AK788" s="8">
        <f t="shared" ca="1" si="545"/>
        <v>-12.291307331174632</v>
      </c>
      <c r="AM788" s="9">
        <f t="shared" ca="1" si="529"/>
        <v>2.0756491363093419</v>
      </c>
      <c r="AN788" s="8">
        <f t="shared" ca="1" si="533"/>
        <v>2.0759144259837545</v>
      </c>
      <c r="AO788" s="8">
        <f t="shared" ca="1" si="530"/>
        <v>119.02799999999999</v>
      </c>
      <c r="AQ788">
        <f t="shared" si="546"/>
        <v>3089893.8825679012</v>
      </c>
      <c r="AS788" s="8">
        <f t="shared" si="547"/>
        <v>75448.861443098111</v>
      </c>
      <c r="AT788" s="8">
        <f t="shared" si="534"/>
        <v>4.8382526904640191</v>
      </c>
      <c r="AV788" s="8">
        <v>0</v>
      </c>
      <c r="AW788" s="8">
        <v>0</v>
      </c>
      <c r="AX788" s="8">
        <v>0</v>
      </c>
      <c r="BA788" s="9">
        <f t="shared" si="535"/>
        <v>366.06581006874177</v>
      </c>
      <c r="BB788" s="9">
        <f t="shared" si="536"/>
        <v>307.02921416257851</v>
      </c>
      <c r="BC788" s="5">
        <f t="shared" si="520"/>
        <v>-4.8627053196634074E-2</v>
      </c>
      <c r="BD788" s="5">
        <f t="shared" si="521"/>
        <v>-2.2297969847225874E-3</v>
      </c>
      <c r="BH788" s="9">
        <f t="shared" ca="1" si="548"/>
        <v>-12.291307331174632</v>
      </c>
      <c r="BI788" s="5">
        <f t="shared" si="549"/>
        <v>-1.1359046564574093E-5</v>
      </c>
      <c r="BJ788" s="5">
        <v>0</v>
      </c>
      <c r="BK788" s="5">
        <v>0</v>
      </c>
      <c r="BL788" s="5">
        <f t="shared" si="537"/>
        <v>-4.8627053196634074E-2</v>
      </c>
      <c r="BM788" s="5">
        <f t="shared" si="538"/>
        <v>-2.2297969847225874E-3</v>
      </c>
      <c r="BN788" s="5">
        <f t="shared" si="539"/>
        <v>4.5861803574329674E-3</v>
      </c>
      <c r="BO788" s="5">
        <f t="shared" ca="1" si="540"/>
        <v>-1.14882583558229E-3</v>
      </c>
      <c r="BP788" s="5">
        <f t="shared" ca="1" si="541"/>
        <v>-5.2151238591917615E-3</v>
      </c>
      <c r="BR788" s="5">
        <f t="shared" ca="1" si="550"/>
        <v>-7.6229853990295512E-3</v>
      </c>
      <c r="BS788" s="5">
        <f t="shared" ca="1" si="525"/>
        <v>1.3496236700702094E-2</v>
      </c>
      <c r="BT788" s="5">
        <f t="shared" ca="1" si="526"/>
        <v>-7.6229853990295512E-3</v>
      </c>
      <c r="BU788" s="5">
        <f t="shared" ca="1" si="527"/>
        <v>-7.6229853990295512E-3</v>
      </c>
      <c r="BV788" s="9">
        <f t="shared" ca="1" si="511"/>
        <v>78.820149023299791</v>
      </c>
      <c r="BY788" s="1">
        <f t="shared" si="551"/>
        <v>29888</v>
      </c>
      <c r="BZ788" s="6">
        <v>1000</v>
      </c>
      <c r="CA788" s="71">
        <f t="shared" ca="1" si="512"/>
        <v>78.820149023299791</v>
      </c>
      <c r="CB788" s="71">
        <f t="shared" ca="1" si="517"/>
        <v>79.476275970499586</v>
      </c>
      <c r="CC788" s="71">
        <f t="shared" ref="CC788:CC844" ca="1" si="553">CA788/$CA$9</f>
        <v>0.82864178459543658</v>
      </c>
      <c r="CD788" s="71">
        <f t="shared" ca="1" si="518"/>
        <v>95.119689217436388</v>
      </c>
      <c r="CE788" s="71">
        <f t="shared" ca="1" si="519"/>
        <v>94.66206515664669</v>
      </c>
      <c r="CF788" s="71">
        <f t="shared" ca="1" si="513"/>
        <v>0.82864178459543658</v>
      </c>
      <c r="CG788" s="71">
        <f t="shared" ca="1" si="514"/>
        <v>0.83957893628226177</v>
      </c>
      <c r="CH788" s="71">
        <f t="shared" ca="1" si="515"/>
        <v>-187.90022749422607</v>
      </c>
      <c r="CI788" s="71">
        <f t="shared" ca="1" si="516"/>
        <v>-301.05265929434523</v>
      </c>
      <c r="CJ788" s="71">
        <f ca="1">CalcBCIg!L776</f>
        <v>-15.046258732676502</v>
      </c>
      <c r="CK788" s="76">
        <f t="shared" ca="1" si="524"/>
        <v>22</v>
      </c>
      <c r="CL788" s="76">
        <f t="shared" ca="1" si="552"/>
        <v>26</v>
      </c>
      <c r="CM788" s="76">
        <f t="shared" ca="1" si="522"/>
        <v>18</v>
      </c>
      <c r="CN788" s="76">
        <f t="shared" ca="1" si="523"/>
        <v>49</v>
      </c>
    </row>
    <row r="789" spans="11:92" outlineLevel="1" x14ac:dyDescent="0.25">
      <c r="K789" s="1">
        <f>VLOOKUP(N789-55,'67FredMTH'!$A$8:$B$567,1)</f>
        <v>29830</v>
      </c>
      <c r="L789" s="1">
        <f t="shared" si="542"/>
        <v>29883</v>
      </c>
      <c r="M789" s="1">
        <f t="shared" si="542"/>
        <v>29894</v>
      </c>
      <c r="N789" s="1">
        <f t="shared" si="543"/>
        <v>29895</v>
      </c>
      <c r="O789" s="1"/>
      <c r="P789" s="1"/>
      <c r="Q789" s="1">
        <f t="shared" si="544"/>
        <v>29896</v>
      </c>
      <c r="S789" s="7">
        <f ca="1">'Thu-Wed'!$G782</f>
        <v>14.602</v>
      </c>
      <c r="T789" s="7">
        <f ca="1">'Thu-Wed'!$F782</f>
        <v>12.693999999999999</v>
      </c>
      <c r="U789" s="8">
        <f ca="1">'Thu-Wed'!$E782</f>
        <v>122.93799999999999</v>
      </c>
      <c r="V789" s="8">
        <f>'67FredWK'!$C780</f>
        <v>3181000</v>
      </c>
      <c r="W789" s="8">
        <f>VLOOKUP(N789-55,'67FredMTH'!$A$8:$B$567,2)</f>
        <v>338</v>
      </c>
      <c r="X789" s="8">
        <f>VLOOKUP(N789-55,'67FredMTH'!$C$8:$D$567,2)</f>
        <v>306</v>
      </c>
      <c r="Y789" s="8">
        <f>VLOOKUP(N789-38,'67FredMTH'!$E$8:$F$567,2)</f>
        <v>75448</v>
      </c>
      <c r="AH789">
        <f t="shared" ca="1" si="531"/>
        <v>14.75468409068357</v>
      </c>
      <c r="AI789">
        <f t="shared" ca="1" si="532"/>
        <v>12.820369121224086</v>
      </c>
      <c r="AJ789" s="8">
        <f t="shared" ca="1" si="528"/>
        <v>-11.210694057506121</v>
      </c>
      <c r="AK789" s="8">
        <f t="shared" ca="1" si="545"/>
        <v>-11.426816712239823</v>
      </c>
      <c r="AM789" s="9">
        <f t="shared" ca="1" si="529"/>
        <v>2.0896861435820648</v>
      </c>
      <c r="AN789" s="8">
        <f t="shared" ca="1" si="533"/>
        <v>2.0883089718222339</v>
      </c>
      <c r="AO789" s="8">
        <f t="shared" ca="1" si="530"/>
        <v>122.93799999999999</v>
      </c>
      <c r="AQ789">
        <f t="shared" si="546"/>
        <v>3135446.9412839506</v>
      </c>
      <c r="AS789" s="8">
        <f t="shared" si="547"/>
        <v>75448.430721549055</v>
      </c>
      <c r="AT789" s="8">
        <f t="shared" si="534"/>
        <v>4.8382002111618476</v>
      </c>
      <c r="AV789" s="8">
        <v>0</v>
      </c>
      <c r="AW789" s="8">
        <v>0</v>
      </c>
      <c r="AX789" s="8">
        <v>0</v>
      </c>
      <c r="BA789" s="9">
        <f t="shared" si="535"/>
        <v>354.83948604124504</v>
      </c>
      <c r="BB789" s="9">
        <f t="shared" si="536"/>
        <v>306.61752849754708</v>
      </c>
      <c r="BC789" s="5">
        <f t="shared" si="520"/>
        <v>-3.0667502177787576E-2</v>
      </c>
      <c r="BD789" s="5">
        <f t="shared" si="521"/>
        <v>-1.3408680543781637E-3</v>
      </c>
      <c r="BH789" s="9">
        <f t="shared" ca="1" si="548"/>
        <v>-11.426816712239823</v>
      </c>
      <c r="BI789" s="5">
        <f t="shared" si="549"/>
        <v>-1.0846746858583778E-5</v>
      </c>
      <c r="BJ789" s="5">
        <v>0</v>
      </c>
      <c r="BK789" s="5">
        <v>0</v>
      </c>
      <c r="BL789" s="5">
        <f t="shared" si="537"/>
        <v>-3.0667502177787576E-2</v>
      </c>
      <c r="BM789" s="5">
        <f t="shared" si="538"/>
        <v>-1.3408680543781637E-3</v>
      </c>
      <c r="BN789" s="5">
        <f t="shared" si="539"/>
        <v>1.4742596492728799E-2</v>
      </c>
      <c r="BO789" s="5">
        <f t="shared" ca="1" si="540"/>
        <v>5.9706439164060043E-3</v>
      </c>
      <c r="BP789" s="5">
        <f t="shared" ca="1" si="541"/>
        <v>3.2849413583358578E-2</v>
      </c>
      <c r="BR789" s="5">
        <f t="shared" ca="1" si="550"/>
        <v>-1.4308480516067349E-3</v>
      </c>
      <c r="BS789" s="5">
        <f t="shared" ca="1" si="525"/>
        <v>1.3705626857106284E-2</v>
      </c>
      <c r="BT789" s="5">
        <f t="shared" ca="1" si="526"/>
        <v>-1.4308480516067349E-3</v>
      </c>
      <c r="BU789" s="5">
        <f t="shared" ca="1" si="527"/>
        <v>-1.4308480516067349E-3</v>
      </c>
      <c r="BV789" s="9">
        <f t="shared" ref="BV789:BV852" ca="1" si="554">BV788*(1+($BP$5+ROW()*$BP$7+BU789)/$BP$6)</f>
        <v>78.659035228075012</v>
      </c>
      <c r="BY789" s="1">
        <f t="shared" si="551"/>
        <v>29895</v>
      </c>
      <c r="BZ789" s="6">
        <v>1000</v>
      </c>
      <c r="CA789" s="71">
        <f t="shared" ref="CA789:CA844" ca="1" si="555">BV789</f>
        <v>78.659035228075012</v>
      </c>
      <c r="CB789" s="71">
        <f t="shared" ca="1" si="517"/>
        <v>79.067655599287292</v>
      </c>
      <c r="CC789" s="71">
        <f t="shared" ca="1" si="553"/>
        <v>0.82694798390548174</v>
      </c>
      <c r="CD789" s="71">
        <f t="shared" ca="1" si="518"/>
        <v>95.119689217436388</v>
      </c>
      <c r="CE789" s="71">
        <f t="shared" ca="1" si="519"/>
        <v>94.66206515664669</v>
      </c>
      <c r="CF789" s="71">
        <f t="shared" ref="CF789:CF852" ca="1" si="556">CA789/CD789</f>
        <v>0.82694798390548174</v>
      </c>
      <c r="CG789" s="71">
        <f t="shared" ref="CG789:CG852" ca="1" si="557">CB789/CE789</f>
        <v>0.83526231409008678</v>
      </c>
      <c r="CH789" s="71">
        <f t="shared" ref="CH789:CH852" ca="1" si="558">100*(CF789-$CH$12)/$CH$13</f>
        <v>-190.74599478245668</v>
      </c>
      <c r="CI789" s="71">
        <f t="shared" ref="CI789:CI852" ca="1" si="559">100*(CG789-$CI$12)/$CI$13</f>
        <v>-311.8442147747827</v>
      </c>
      <c r="CJ789" s="71">
        <f ca="1">CalcBCIg!L777</f>
        <v>-15.433385983109478</v>
      </c>
      <c r="CK789" s="76">
        <f t="shared" ca="1" si="524"/>
        <v>23</v>
      </c>
      <c r="CL789" s="76">
        <f t="shared" ca="1" si="552"/>
        <v>27</v>
      </c>
      <c r="CM789" s="76">
        <f t="shared" ca="1" si="522"/>
        <v>19</v>
      </c>
      <c r="CN789" s="76">
        <f t="shared" ref="CN789:CN852" ca="1" si="560">IF(CC789=1,1,IF(CN788=0,0,CN788+1))</f>
        <v>50</v>
      </c>
    </row>
    <row r="790" spans="11:92" outlineLevel="1" x14ac:dyDescent="0.25">
      <c r="K790" s="1">
        <f>VLOOKUP(N790-55,'67FredMTH'!$A$8:$B$567,1)</f>
        <v>29830</v>
      </c>
      <c r="L790" s="1">
        <f t="shared" si="542"/>
        <v>29890</v>
      </c>
      <c r="M790" s="1">
        <f t="shared" si="542"/>
        <v>29901</v>
      </c>
      <c r="N790" s="1">
        <f t="shared" si="543"/>
        <v>29902</v>
      </c>
      <c r="O790" s="1"/>
      <c r="P790" s="1"/>
      <c r="Q790" s="1">
        <f t="shared" si="544"/>
        <v>29903</v>
      </c>
      <c r="S790" s="7">
        <f ca="1">'Thu-Wed'!$G783</f>
        <v>13.663999999999998</v>
      </c>
      <c r="T790" s="7">
        <f ca="1">'Thu-Wed'!$F783</f>
        <v>11.469999999999999</v>
      </c>
      <c r="U790" s="8">
        <f ca="1">'Thu-Wed'!$E783</f>
        <v>123.024</v>
      </c>
      <c r="V790" s="8">
        <f>'67FredWK'!$C781</f>
        <v>3183000</v>
      </c>
      <c r="W790" s="8">
        <f>VLOOKUP(N790-55,'67FredMTH'!$A$8:$B$567,2)</f>
        <v>338</v>
      </c>
      <c r="X790" s="8">
        <f>VLOOKUP(N790-55,'67FredMTH'!$C$8:$D$567,2)</f>
        <v>306</v>
      </c>
      <c r="Y790" s="8">
        <f>VLOOKUP(N790-38,'67FredMTH'!$E$8:$F$567,2)</f>
        <v>75311</v>
      </c>
      <c r="AH790">
        <f t="shared" ca="1" si="531"/>
        <v>13.882136818136713</v>
      </c>
      <c r="AI790">
        <f t="shared" ca="1" si="532"/>
        <v>11.740073824244817</v>
      </c>
      <c r="AJ790" s="8">
        <f t="shared" ca="1" si="528"/>
        <v>-8.7346938563724628</v>
      </c>
      <c r="AK790" s="8">
        <f t="shared" ca="1" si="545"/>
        <v>-9.2731184275459348</v>
      </c>
      <c r="AM790" s="9">
        <f t="shared" ca="1" si="529"/>
        <v>2.0899898435598314</v>
      </c>
      <c r="AN790" s="8">
        <f t="shared" ca="1" si="533"/>
        <v>2.0898217563860717</v>
      </c>
      <c r="AO790" s="8">
        <f t="shared" ca="1" si="530"/>
        <v>123.024</v>
      </c>
      <c r="AQ790">
        <f t="shared" si="546"/>
        <v>3159223.4706419753</v>
      </c>
      <c r="AS790" s="8">
        <f t="shared" si="547"/>
        <v>75379.715360774528</v>
      </c>
      <c r="AT790" s="8">
        <f t="shared" si="534"/>
        <v>4.8377544931894896</v>
      </c>
      <c r="AV790" s="8">
        <v>0</v>
      </c>
      <c r="AW790" s="8">
        <v>0</v>
      </c>
      <c r="AX790" s="8">
        <v>0</v>
      </c>
      <c r="BA790" s="9">
        <f t="shared" si="535"/>
        <v>348.103691624747</v>
      </c>
      <c r="BB790" s="9">
        <f t="shared" si="536"/>
        <v>306.37051709852824</v>
      </c>
      <c r="BC790" s="5">
        <f t="shared" si="520"/>
        <v>-1.8982651822788132E-2</v>
      </c>
      <c r="BD790" s="5">
        <f t="shared" si="521"/>
        <v>-8.0560103732241206E-4</v>
      </c>
      <c r="BH790" s="9">
        <f t="shared" ca="1" si="548"/>
        <v>-9.2731184275459348</v>
      </c>
      <c r="BI790" s="5">
        <f t="shared" si="549"/>
        <v>-9.2124747407051899E-5</v>
      </c>
      <c r="BJ790" s="5">
        <v>0</v>
      </c>
      <c r="BK790" s="5">
        <v>0</v>
      </c>
      <c r="BL790" s="5">
        <f t="shared" si="537"/>
        <v>-1.8982651822788132E-2</v>
      </c>
      <c r="BM790" s="5">
        <f t="shared" si="538"/>
        <v>-8.0560103732241206E-4</v>
      </c>
      <c r="BN790" s="5">
        <f t="shared" si="539"/>
        <v>7.5831388007121525E-3</v>
      </c>
      <c r="BO790" s="5">
        <f t="shared" ca="1" si="540"/>
        <v>7.2440648594152002E-4</v>
      </c>
      <c r="BP790" s="5">
        <f t="shared" ca="1" si="541"/>
        <v>6.9953960532953552E-4</v>
      </c>
      <c r="BR790" s="5">
        <f t="shared" ca="1" si="550"/>
        <v>-3.6578685780489905E-3</v>
      </c>
      <c r="BS790" s="5">
        <f t="shared" ca="1" si="525"/>
        <v>1.3709069006427039E-2</v>
      </c>
      <c r="BT790" s="5">
        <f t="shared" ca="1" si="526"/>
        <v>-3.6578685780489905E-3</v>
      </c>
      <c r="BU790" s="5">
        <f t="shared" ca="1" si="527"/>
        <v>-3.6578685780489905E-3</v>
      </c>
      <c r="BV790" s="9">
        <f t="shared" ca="1" si="554"/>
        <v>78.24800035187441</v>
      </c>
      <c r="BY790" s="1">
        <f t="shared" si="551"/>
        <v>29902</v>
      </c>
      <c r="BZ790" s="6">
        <v>1000</v>
      </c>
      <c r="CA790" s="71">
        <f t="shared" ca="1" si="555"/>
        <v>78.24800035187441</v>
      </c>
      <c r="CB790" s="71">
        <f t="shared" ref="CB790:CB853" ca="1" si="561">CB789+$CB$4*(CA790-CB789)</f>
        <v>78.657827975580858</v>
      </c>
      <c r="CC790" s="71">
        <f t="shared" ca="1" si="553"/>
        <v>0.82262674526832635</v>
      </c>
      <c r="CD790" s="71">
        <f t="shared" ref="CD790:CD849" ca="1" si="562">IF(CA790&gt;CD789,CA790,CD789)</f>
        <v>95.119689217436388</v>
      </c>
      <c r="CE790" s="71">
        <f t="shared" ref="CE790:CE849" ca="1" si="563">IF(CB790&gt;CE789,CB790,CE789)</f>
        <v>94.66206515664669</v>
      </c>
      <c r="CF790" s="71">
        <f t="shared" ca="1" si="556"/>
        <v>0.82262674526832635</v>
      </c>
      <c r="CG790" s="71">
        <f t="shared" ca="1" si="557"/>
        <v>0.83093293861081485</v>
      </c>
      <c r="CH790" s="71">
        <f t="shared" ca="1" si="558"/>
        <v>-198.00614034219356</v>
      </c>
      <c r="CI790" s="71">
        <f t="shared" ca="1" si="559"/>
        <v>-322.66765347296251</v>
      </c>
      <c r="CJ790" s="71">
        <f ca="1">CalcBCIg!L778</f>
        <v>-15.931929513812065</v>
      </c>
      <c r="CK790" s="76">
        <f t="shared" ca="1" si="524"/>
        <v>24</v>
      </c>
      <c r="CL790" s="76">
        <f t="shared" ca="1" si="552"/>
        <v>28</v>
      </c>
      <c r="CM790" s="76">
        <f t="shared" ref="CM790:CM853" ca="1" si="564">IF(CM789&gt;0,CM789+1,IF(CJ790&gt;-0.0001,0,CM789+1))</f>
        <v>20</v>
      </c>
      <c r="CN790" s="76">
        <f t="shared" ca="1" si="560"/>
        <v>51</v>
      </c>
    </row>
    <row r="791" spans="11:92" outlineLevel="1" x14ac:dyDescent="0.25">
      <c r="K791" s="1">
        <f>VLOOKUP(N791-55,'67FredMTH'!$A$8:$B$567,1)</f>
        <v>29830</v>
      </c>
      <c r="L791" s="1">
        <f t="shared" si="542"/>
        <v>29897</v>
      </c>
      <c r="M791" s="1">
        <f t="shared" si="542"/>
        <v>29908</v>
      </c>
      <c r="N791" s="1">
        <f t="shared" si="543"/>
        <v>29909</v>
      </c>
      <c r="O791" s="1"/>
      <c r="P791" s="1"/>
      <c r="Q791" s="1">
        <f t="shared" si="544"/>
        <v>29910</v>
      </c>
      <c r="S791" s="7">
        <f ca="1">'Thu-Wed'!$G784</f>
        <v>13.124000000000001</v>
      </c>
      <c r="T791" s="7">
        <f ca="1">'Thu-Wed'!$F784</f>
        <v>10.542</v>
      </c>
      <c r="U791" s="8">
        <f ca="1">'Thu-Wed'!$E784</f>
        <v>121.30199999999999</v>
      </c>
      <c r="V791" s="8">
        <f>'67FredWK'!$C782</f>
        <v>3282000</v>
      </c>
      <c r="W791" s="8">
        <f>VLOOKUP(N791-55,'67FredMTH'!$A$8:$B$567,2)</f>
        <v>338</v>
      </c>
      <c r="X791" s="8">
        <f>VLOOKUP(N791-55,'67FredMTH'!$C$8:$D$567,2)</f>
        <v>306</v>
      </c>
      <c r="Y791" s="8">
        <f>VLOOKUP(N791-38,'67FredMTH'!$E$8:$F$567,2)</f>
        <v>75311</v>
      </c>
      <c r="AH791">
        <f t="shared" ca="1" si="531"/>
        <v>13.275627363627343</v>
      </c>
      <c r="AI791">
        <f t="shared" ca="1" si="532"/>
        <v>10.781614764848964</v>
      </c>
      <c r="AJ791" s="8">
        <f t="shared" ca="1" si="528"/>
        <v>-6.3142210744719378</v>
      </c>
      <c r="AK791" s="8">
        <f t="shared" ca="1" si="545"/>
        <v>-6.9060005450867372</v>
      </c>
      <c r="AM791" s="9">
        <f t="shared" ca="1" si="529"/>
        <v>2.0838679614750082</v>
      </c>
      <c r="AN791" s="8">
        <f t="shared" ca="1" si="533"/>
        <v>2.0844633409661144</v>
      </c>
      <c r="AO791" s="8">
        <f t="shared" ca="1" si="530"/>
        <v>121.30199999999999</v>
      </c>
      <c r="AQ791">
        <f t="shared" si="546"/>
        <v>3220611.7353209876</v>
      </c>
      <c r="AS791" s="8">
        <f t="shared" si="547"/>
        <v>75345.357680387271</v>
      </c>
      <c r="AT791" s="8">
        <f t="shared" si="534"/>
        <v>4.8375064989081062</v>
      </c>
      <c r="AV791" s="8">
        <v>0</v>
      </c>
      <c r="AW791" s="8">
        <v>0</v>
      </c>
      <c r="AX791" s="8">
        <v>0</v>
      </c>
      <c r="BA791" s="9">
        <f t="shared" si="535"/>
        <v>344.06221497484819</v>
      </c>
      <c r="BB791" s="9">
        <f t="shared" si="536"/>
        <v>306.22231025911697</v>
      </c>
      <c r="BC791" s="5">
        <f t="shared" si="520"/>
        <v>-1.160997928816998E-2</v>
      </c>
      <c r="BD791" s="5">
        <f t="shared" si="521"/>
        <v>-4.8375033216274677E-4</v>
      </c>
      <c r="BH791" s="9">
        <f t="shared" ca="1" si="548"/>
        <v>-6.9060005450867372</v>
      </c>
      <c r="BI791" s="5">
        <f t="shared" si="549"/>
        <v>-5.1262270901242246E-5</v>
      </c>
      <c r="BJ791" s="5">
        <v>0</v>
      </c>
      <c r="BK791" s="5">
        <v>0</v>
      </c>
      <c r="BL791" s="5">
        <f t="shared" si="537"/>
        <v>-1.160997928816998E-2</v>
      </c>
      <c r="BM791" s="5">
        <f t="shared" si="538"/>
        <v>-4.8375033216274677E-4</v>
      </c>
      <c r="BN791" s="5">
        <f t="shared" si="539"/>
        <v>1.9431441064388544E-2</v>
      </c>
      <c r="BO791" s="5">
        <f t="shared" ca="1" si="540"/>
        <v>-2.5640538019967574E-3</v>
      </c>
      <c r="BP791" s="5">
        <f t="shared" ca="1" si="541"/>
        <v>-1.3997268825595044E-2</v>
      </c>
      <c r="BR791" s="5">
        <f t="shared" ca="1" si="550"/>
        <v>-7.1389493089196142E-3</v>
      </c>
      <c r="BS791" s="5">
        <f t="shared" ca="1" si="525"/>
        <v>1.3358073597468514E-2</v>
      </c>
      <c r="BT791" s="5">
        <f t="shared" ca="1" si="526"/>
        <v>-7.1389493089196142E-3</v>
      </c>
      <c r="BU791" s="5">
        <f t="shared" ca="1" si="527"/>
        <v>-7.1389493089196142E-3</v>
      </c>
      <c r="BV791" s="9">
        <f t="shared" ca="1" si="554"/>
        <v>77.449988197536754</v>
      </c>
      <c r="BY791" s="1">
        <f t="shared" si="551"/>
        <v>29909</v>
      </c>
      <c r="BZ791" s="6">
        <v>1000</v>
      </c>
      <c r="CA791" s="71">
        <f t="shared" ca="1" si="555"/>
        <v>77.449988197536754</v>
      </c>
      <c r="CB791" s="71">
        <f t="shared" ca="1" si="561"/>
        <v>78.053908086558806</v>
      </c>
      <c r="CC791" s="71">
        <f t="shared" ca="1" si="553"/>
        <v>0.81423718721885185</v>
      </c>
      <c r="CD791" s="71">
        <f t="shared" ca="1" si="562"/>
        <v>95.119689217436388</v>
      </c>
      <c r="CE791" s="71">
        <f t="shared" ca="1" si="563"/>
        <v>94.66206515664669</v>
      </c>
      <c r="CF791" s="71">
        <f t="shared" ca="1" si="556"/>
        <v>0.81423718721885185</v>
      </c>
      <c r="CG791" s="71">
        <f t="shared" ca="1" si="557"/>
        <v>0.82455319305991559</v>
      </c>
      <c r="CH791" s="71">
        <f t="shared" ca="1" si="558"/>
        <v>-212.10149996832678</v>
      </c>
      <c r="CI791" s="71">
        <f t="shared" ca="1" si="559"/>
        <v>-338.61701735021063</v>
      </c>
      <c r="CJ791" s="71">
        <f ca="1">CalcBCIg!L779</f>
        <v>-16.537479773163799</v>
      </c>
      <c r="CK791" s="76">
        <f t="shared" ca="1" si="524"/>
        <v>25</v>
      </c>
      <c r="CL791" s="76">
        <f t="shared" ca="1" si="552"/>
        <v>29</v>
      </c>
      <c r="CM791" s="76">
        <f t="shared" ca="1" si="564"/>
        <v>21</v>
      </c>
      <c r="CN791" s="76">
        <f t="shared" ca="1" si="560"/>
        <v>52</v>
      </c>
    </row>
    <row r="792" spans="11:92" outlineLevel="1" x14ac:dyDescent="0.25">
      <c r="K792" s="1">
        <f>VLOOKUP(N792-55,'67FredMTH'!$A$8:$B$567,1)</f>
        <v>29860</v>
      </c>
      <c r="L792" s="1">
        <f t="shared" si="542"/>
        <v>29904</v>
      </c>
      <c r="M792" s="1">
        <f t="shared" si="542"/>
        <v>29915</v>
      </c>
      <c r="N792" s="1">
        <f t="shared" si="543"/>
        <v>29916</v>
      </c>
      <c r="O792" s="1"/>
      <c r="P792" s="1"/>
      <c r="Q792" s="1">
        <f t="shared" si="544"/>
        <v>29917</v>
      </c>
      <c r="S792" s="7">
        <f ca="1">'Thu-Wed'!$G785</f>
        <v>13.146000000000001</v>
      </c>
      <c r="T792" s="7">
        <f ca="1">'Thu-Wed'!$F785</f>
        <v>10.198</v>
      </c>
      <c r="U792" s="8">
        <f ca="1">'Thu-Wed'!$E785</f>
        <v>122.31599999999999</v>
      </c>
      <c r="V792" s="8">
        <f>'67FredWK'!$C783</f>
        <v>3291000</v>
      </c>
      <c r="W792" s="8">
        <f>VLOOKUP(N792-55,'67FredMTH'!$A$8:$B$567,2)</f>
        <v>356</v>
      </c>
      <c r="X792" s="8">
        <f>VLOOKUP(N792-55,'67FredMTH'!$C$8:$D$567,2)</f>
        <v>297</v>
      </c>
      <c r="Y792" s="8">
        <f>VLOOKUP(N792-38,'67FredMTH'!$E$8:$F$567,2)</f>
        <v>75311</v>
      </c>
      <c r="AH792">
        <f t="shared" ca="1" si="531"/>
        <v>13.171925472725469</v>
      </c>
      <c r="AI792">
        <f t="shared" ca="1" si="532"/>
        <v>10.314722952969793</v>
      </c>
      <c r="AJ792" s="8">
        <f t="shared" ca="1" si="528"/>
        <v>-4.7932496798667188</v>
      </c>
      <c r="AK792" s="8">
        <f t="shared" ca="1" si="545"/>
        <v>-5.2157998529107221</v>
      </c>
      <c r="AM792" s="9">
        <f t="shared" ca="1" si="529"/>
        <v>2.087483270259626</v>
      </c>
      <c r="AN792" s="8">
        <f t="shared" ca="1" si="533"/>
        <v>2.0871812773302749</v>
      </c>
      <c r="AO792" s="8">
        <f t="shared" ca="1" si="530"/>
        <v>122.31599999999999</v>
      </c>
      <c r="AQ792">
        <f t="shared" si="546"/>
        <v>3255805.8676604936</v>
      </c>
      <c r="AS792" s="8">
        <f t="shared" si="547"/>
        <v>75328.178840193636</v>
      </c>
      <c r="AT792" s="8">
        <f t="shared" si="534"/>
        <v>4.8373574679076246</v>
      </c>
      <c r="AV792" s="8">
        <v>0</v>
      </c>
      <c r="AW792" s="8">
        <v>0</v>
      </c>
      <c r="AX792" s="8">
        <v>0</v>
      </c>
      <c r="BA792" s="9">
        <f t="shared" si="535"/>
        <v>348.83732898490894</v>
      </c>
      <c r="BB792" s="9">
        <f t="shared" si="536"/>
        <v>302.53338615547017</v>
      </c>
      <c r="BC792" s="5">
        <f t="shared" si="520"/>
        <v>1.3878635323003596E-2</v>
      </c>
      <c r="BD792" s="5">
        <f t="shared" si="521"/>
        <v>-1.2046555656004765E-2</v>
      </c>
      <c r="BH792" s="9">
        <f t="shared" ca="1" si="548"/>
        <v>-5.2157998529107221</v>
      </c>
      <c r="BI792" s="5">
        <f t="shared" si="549"/>
        <v>-3.0807400572041566E-5</v>
      </c>
      <c r="BJ792" s="5">
        <v>0</v>
      </c>
      <c r="BK792" s="5">
        <v>0</v>
      </c>
      <c r="BL792" s="5">
        <f t="shared" si="537"/>
        <v>1.3878635323003596E-2</v>
      </c>
      <c r="BM792" s="5">
        <f t="shared" si="538"/>
        <v>-1.2046555656004765E-2</v>
      </c>
      <c r="BN792" s="5">
        <f t="shared" si="539"/>
        <v>1.0927778705370095E-2</v>
      </c>
      <c r="BO792" s="5">
        <f t="shared" ca="1" si="540"/>
        <v>1.3039022134593292E-3</v>
      </c>
      <c r="BP792" s="5">
        <f t="shared" ca="1" si="541"/>
        <v>8.3593015778800073E-3</v>
      </c>
      <c r="BR792" s="5">
        <f t="shared" ca="1" si="550"/>
        <v>-9.8258129335478984E-4</v>
      </c>
      <c r="BS792" s="5">
        <f t="shared" ca="1" si="525"/>
        <v>1.2318654899700856E-2</v>
      </c>
      <c r="BT792" s="5">
        <f t="shared" ca="1" si="526"/>
        <v>-9.8258129335478984E-4</v>
      </c>
      <c r="BU792" s="5">
        <f t="shared" ca="1" si="527"/>
        <v>-9.8258129335478984E-4</v>
      </c>
      <c r="BV792" s="9">
        <f t="shared" ca="1" si="554"/>
        <v>77.341272612431823</v>
      </c>
      <c r="BY792" s="1">
        <f t="shared" si="551"/>
        <v>29916</v>
      </c>
      <c r="BZ792" s="6">
        <v>1000</v>
      </c>
      <c r="CA792" s="71">
        <f t="shared" ca="1" si="555"/>
        <v>77.341272612431823</v>
      </c>
      <c r="CB792" s="71">
        <f t="shared" ca="1" si="561"/>
        <v>77.697590349495314</v>
      </c>
      <c r="CC792" s="71">
        <f t="shared" ca="1" si="553"/>
        <v>0.81309425260668744</v>
      </c>
      <c r="CD792" s="71">
        <f t="shared" ca="1" si="562"/>
        <v>95.119689217436388</v>
      </c>
      <c r="CE792" s="71">
        <f t="shared" ca="1" si="563"/>
        <v>94.66206515664669</v>
      </c>
      <c r="CF792" s="71">
        <f t="shared" ca="1" si="556"/>
        <v>0.81309425260668744</v>
      </c>
      <c r="CG792" s="71">
        <f t="shared" ca="1" si="557"/>
        <v>0.82078909033857883</v>
      </c>
      <c r="CH792" s="71">
        <f t="shared" ca="1" si="558"/>
        <v>-214.02175301295784</v>
      </c>
      <c r="CI792" s="71">
        <f t="shared" ca="1" si="559"/>
        <v>-348.02727415355253</v>
      </c>
      <c r="CJ792" s="71">
        <f ca="1">CalcBCIg!L780</f>
        <v>-16.751324251294143</v>
      </c>
      <c r="CK792" s="76">
        <f t="shared" ca="1" si="524"/>
        <v>26</v>
      </c>
      <c r="CL792" s="76">
        <f t="shared" ca="1" si="552"/>
        <v>30</v>
      </c>
      <c r="CM792" s="76">
        <f t="shared" ca="1" si="564"/>
        <v>22</v>
      </c>
      <c r="CN792" s="76">
        <f t="shared" ca="1" si="560"/>
        <v>53</v>
      </c>
    </row>
    <row r="793" spans="11:92" outlineLevel="1" x14ac:dyDescent="0.25">
      <c r="K793" s="1">
        <f>VLOOKUP(N793-55,'67FredMTH'!$A$8:$B$567,1)</f>
        <v>29860</v>
      </c>
      <c r="L793" s="1">
        <f t="shared" si="542"/>
        <v>29911</v>
      </c>
      <c r="M793" s="1">
        <f t="shared" si="542"/>
        <v>29922</v>
      </c>
      <c r="N793" s="1">
        <f t="shared" si="543"/>
        <v>29923</v>
      </c>
      <c r="O793" s="1"/>
      <c r="P793" s="1"/>
      <c r="Q793" s="1">
        <f t="shared" si="544"/>
        <v>29924</v>
      </c>
      <c r="S793" s="7">
        <f ca="1">'Thu-Wed'!$G786</f>
        <v>13.178000000000001</v>
      </c>
      <c r="T793" s="7">
        <f ca="1">'Thu-Wed'!$F786</f>
        <v>10.35</v>
      </c>
      <c r="U793" s="8">
        <f ca="1">'Thu-Wed'!$E786</f>
        <v>125.256</v>
      </c>
      <c r="V793" s="8">
        <f>'67FredWK'!$C784</f>
        <v>3416000</v>
      </c>
      <c r="W793" s="8">
        <f>VLOOKUP(N793-55,'67FredMTH'!$A$8:$B$567,2)</f>
        <v>356</v>
      </c>
      <c r="X793" s="8">
        <f>VLOOKUP(N793-55,'67FredMTH'!$C$8:$D$567,2)</f>
        <v>297</v>
      </c>
      <c r="Y793" s="8">
        <f>VLOOKUP(N793-38,'67FredMTH'!$E$8:$F$567,2)</f>
        <v>75311</v>
      </c>
      <c r="AH793">
        <f t="shared" ca="1" si="531"/>
        <v>13.176785094545094</v>
      </c>
      <c r="AI793">
        <f t="shared" ca="1" si="532"/>
        <v>10.342944590593959</v>
      </c>
      <c r="AJ793" s="8">
        <f t="shared" ca="1" si="528"/>
        <v>-4.8871317227926987</v>
      </c>
      <c r="AK793" s="8">
        <f t="shared" ca="1" si="545"/>
        <v>-4.952865348816303</v>
      </c>
      <c r="AM793" s="9">
        <f t="shared" ca="1" si="529"/>
        <v>2.0977985385670666</v>
      </c>
      <c r="AN793" s="8">
        <f t="shared" ca="1" si="533"/>
        <v>2.0967368124433872</v>
      </c>
      <c r="AO793" s="8">
        <f t="shared" ca="1" si="530"/>
        <v>125.256</v>
      </c>
      <c r="AQ793">
        <f t="shared" si="546"/>
        <v>3335902.9338302468</v>
      </c>
      <c r="AS793" s="8">
        <f t="shared" si="547"/>
        <v>75319.589420096818</v>
      </c>
      <c r="AT793" s="8">
        <f t="shared" si="534"/>
        <v>4.8372579439379315</v>
      </c>
      <c r="AV793" s="8">
        <v>0</v>
      </c>
      <c r="AW793" s="8">
        <v>0</v>
      </c>
      <c r="AX793" s="8">
        <v>0</v>
      </c>
      <c r="BA793" s="9">
        <f t="shared" si="535"/>
        <v>351.70239739094535</v>
      </c>
      <c r="BB793" s="9">
        <f t="shared" si="536"/>
        <v>300.32003169328209</v>
      </c>
      <c r="BC793" s="5">
        <f t="shared" si="520"/>
        <v>8.2131932794393681E-3</v>
      </c>
      <c r="BD793" s="5">
        <f t="shared" si="521"/>
        <v>-7.3160667994859319E-3</v>
      </c>
      <c r="BH793" s="9">
        <f t="shared" ca="1" si="548"/>
        <v>-4.952865348816303</v>
      </c>
      <c r="BI793" s="5">
        <f t="shared" si="549"/>
        <v>-2.0574036620923941E-5</v>
      </c>
      <c r="BJ793" s="5">
        <v>0</v>
      </c>
      <c r="BK793" s="5">
        <v>0</v>
      </c>
      <c r="BL793" s="5">
        <f t="shared" si="537"/>
        <v>8.2131932794393681E-3</v>
      </c>
      <c r="BM793" s="5">
        <f t="shared" si="538"/>
        <v>-7.3160667994859319E-3</v>
      </c>
      <c r="BN793" s="5">
        <f t="shared" si="539"/>
        <v>2.4601302849579287E-2</v>
      </c>
      <c r="BO793" s="5">
        <f t="shared" ca="1" si="540"/>
        <v>4.5782008572512467E-3</v>
      </c>
      <c r="BP793" s="5">
        <f t="shared" ca="1" si="541"/>
        <v>2.4036103208084025E-2</v>
      </c>
      <c r="BR793" s="5">
        <f t="shared" ca="1" si="550"/>
        <v>-4.942865314827425E-4</v>
      </c>
      <c r="BS793" s="5">
        <f t="shared" ca="1" si="525"/>
        <v>1.2064666130923253E-2</v>
      </c>
      <c r="BT793" s="5">
        <f t="shared" ca="1" si="526"/>
        <v>-4.942865314827425E-4</v>
      </c>
      <c r="BU793" s="5">
        <f t="shared" ca="1" si="527"/>
        <v>-4.942865314827425E-4</v>
      </c>
      <c r="BV793" s="9">
        <f t="shared" ca="1" si="554"/>
        <v>77.286660113317453</v>
      </c>
      <c r="BY793" s="1">
        <f t="shared" si="551"/>
        <v>29923</v>
      </c>
      <c r="BZ793" s="6">
        <v>1000</v>
      </c>
      <c r="CA793" s="71">
        <f t="shared" ca="1" si="555"/>
        <v>77.286660113317453</v>
      </c>
      <c r="CB793" s="71">
        <f t="shared" ca="1" si="561"/>
        <v>77.492125231406391</v>
      </c>
      <c r="CC793" s="71">
        <f t="shared" ca="1" si="553"/>
        <v>0.81252010755255955</v>
      </c>
      <c r="CD793" s="71">
        <f t="shared" ca="1" si="562"/>
        <v>95.119689217436388</v>
      </c>
      <c r="CE793" s="71">
        <f t="shared" ca="1" si="563"/>
        <v>94.66206515664669</v>
      </c>
      <c r="CF793" s="71">
        <f t="shared" ca="1" si="556"/>
        <v>0.81252010755255955</v>
      </c>
      <c r="CG793" s="71">
        <f t="shared" ca="1" si="557"/>
        <v>0.81861857865843624</v>
      </c>
      <c r="CH793" s="71">
        <f t="shared" ca="1" si="558"/>
        <v>-214.98637843992003</v>
      </c>
      <c r="CI793" s="71">
        <f t="shared" ca="1" si="559"/>
        <v>-353.453553353909</v>
      </c>
      <c r="CJ793" s="71">
        <f ca="1">CalcBCIg!L781</f>
        <v>-16.888071313500401</v>
      </c>
      <c r="CK793" s="76">
        <f t="shared" ca="1" si="524"/>
        <v>27</v>
      </c>
      <c r="CL793" s="76">
        <f t="shared" ca="1" si="552"/>
        <v>31</v>
      </c>
      <c r="CM793" s="76">
        <f t="shared" ca="1" si="564"/>
        <v>23</v>
      </c>
      <c r="CN793" s="76">
        <f t="shared" ca="1" si="560"/>
        <v>54</v>
      </c>
    </row>
    <row r="794" spans="11:92" outlineLevel="1" x14ac:dyDescent="0.25">
      <c r="K794" s="1">
        <f>VLOOKUP(N794-55,'67FredMTH'!$A$8:$B$567,1)</f>
        <v>29860</v>
      </c>
      <c r="L794" s="1">
        <f t="shared" si="542"/>
        <v>29918</v>
      </c>
      <c r="M794" s="1">
        <f t="shared" si="542"/>
        <v>29929</v>
      </c>
      <c r="N794" s="1">
        <f t="shared" si="543"/>
        <v>29930</v>
      </c>
      <c r="O794" s="1"/>
      <c r="P794" s="1"/>
      <c r="Q794" s="1">
        <f t="shared" si="544"/>
        <v>29931</v>
      </c>
      <c r="S794" s="7">
        <f ca="1">'Thu-Wed'!$G787</f>
        <v>13.448000000000002</v>
      </c>
      <c r="T794" s="7">
        <f ca="1">'Thu-Wed'!$F787</f>
        <v>10.263999999999999</v>
      </c>
      <c r="U794" s="8">
        <f ca="1">'Thu-Wed'!$E787</f>
        <v>125.374</v>
      </c>
      <c r="V794" s="8">
        <f>'67FredWK'!$C785</f>
        <v>3360000</v>
      </c>
      <c r="W794" s="8">
        <f>VLOOKUP(N794-55,'67FredMTH'!$A$8:$B$567,2)</f>
        <v>356</v>
      </c>
      <c r="X794" s="8">
        <f>VLOOKUP(N794-55,'67FredMTH'!$C$8:$D$567,2)</f>
        <v>297</v>
      </c>
      <c r="Y794" s="8">
        <f>VLOOKUP(N794-38,'67FredMTH'!$E$8:$F$567,2)</f>
        <v>75093</v>
      </c>
      <c r="AH794">
        <f t="shared" ca="1" si="531"/>
        <v>13.393757018909021</v>
      </c>
      <c r="AI794">
        <f t="shared" ca="1" si="532"/>
        <v>10.279788918118792</v>
      </c>
      <c r="AJ794" s="8">
        <f t="shared" ca="1" si="528"/>
        <v>-4.2185683840382531</v>
      </c>
      <c r="AK794" s="8">
        <f t="shared" ca="1" si="545"/>
        <v>-4.3654277769938634</v>
      </c>
      <c r="AM794" s="9">
        <f t="shared" ca="1" si="529"/>
        <v>2.0982074820506966</v>
      </c>
      <c r="AN794" s="8">
        <f t="shared" ca="1" si="533"/>
        <v>2.0980604150899658</v>
      </c>
      <c r="AO794" s="8">
        <f t="shared" ca="1" si="530"/>
        <v>125.374</v>
      </c>
      <c r="AQ794">
        <f t="shared" si="546"/>
        <v>3347951.4669151232</v>
      </c>
      <c r="AS794" s="8">
        <f t="shared" si="547"/>
        <v>75206.294710048416</v>
      </c>
      <c r="AT794" s="8">
        <f t="shared" si="534"/>
        <v>4.8365541922329891</v>
      </c>
      <c r="AV794" s="8">
        <v>0</v>
      </c>
      <c r="AW794" s="8">
        <v>0</v>
      </c>
      <c r="AX794" s="8">
        <v>0</v>
      </c>
      <c r="BA794" s="9">
        <f t="shared" si="535"/>
        <v>353.42143843456722</v>
      </c>
      <c r="BB794" s="9">
        <f t="shared" si="536"/>
        <v>298.99201901596928</v>
      </c>
      <c r="BC794" s="5">
        <f t="shared" ref="BC794:BC857" si="565">BA794/BA793-1</f>
        <v>4.8877717535460441E-3</v>
      </c>
      <c r="BD794" s="5">
        <f t="shared" ref="BD794:BD857" si="566">BB794/BB793-1</f>
        <v>-4.421991666107461E-3</v>
      </c>
      <c r="BH794" s="9">
        <f t="shared" ca="1" si="548"/>
        <v>-4.3654277769938634</v>
      </c>
      <c r="BI794" s="5">
        <f t="shared" si="549"/>
        <v>-1.4548566834737819E-4</v>
      </c>
      <c r="BJ794" s="5">
        <v>0</v>
      </c>
      <c r="BK794" s="5">
        <v>0</v>
      </c>
      <c r="BL794" s="5">
        <f t="shared" si="537"/>
        <v>4.8877717535460441E-3</v>
      </c>
      <c r="BM794" s="5">
        <f t="shared" si="538"/>
        <v>-4.421991666107461E-3</v>
      </c>
      <c r="BN794" s="5">
        <f t="shared" si="539"/>
        <v>3.6117756792888311E-3</v>
      </c>
      <c r="BO794" s="5">
        <f t="shared" ca="1" si="540"/>
        <v>6.3126790101808439E-4</v>
      </c>
      <c r="BP794" s="5">
        <f t="shared" ca="1" si="541"/>
        <v>9.4207063933060553E-4</v>
      </c>
      <c r="BR794" s="5">
        <f t="shared" ca="1" si="550"/>
        <v>-1.021691228843927E-3</v>
      </c>
      <c r="BS794" s="5">
        <f t="shared" ca="1" si="525"/>
        <v>1.2114750272305571E-2</v>
      </c>
      <c r="BT794" s="5">
        <f t="shared" ca="1" si="526"/>
        <v>-1.021691228843927E-3</v>
      </c>
      <c r="BU794" s="5">
        <f t="shared" ca="1" si="527"/>
        <v>-1.021691228843927E-3</v>
      </c>
      <c r="BV794" s="9">
        <f t="shared" ca="1" si="554"/>
        <v>77.173855680825426</v>
      </c>
      <c r="BY794" s="1">
        <f t="shared" si="551"/>
        <v>29930</v>
      </c>
      <c r="BZ794" s="6">
        <v>1000</v>
      </c>
      <c r="CA794" s="71">
        <f t="shared" ca="1" si="555"/>
        <v>77.173855680825426</v>
      </c>
      <c r="CB794" s="71">
        <f t="shared" ca="1" si="561"/>
        <v>77.332990456115908</v>
      </c>
      <c r="CC794" s="71">
        <f t="shared" ca="1" si="553"/>
        <v>0.81133418659949419</v>
      </c>
      <c r="CD794" s="71">
        <f t="shared" ca="1" si="562"/>
        <v>95.119689217436388</v>
      </c>
      <c r="CE794" s="71">
        <f t="shared" ca="1" si="563"/>
        <v>94.66206515664669</v>
      </c>
      <c r="CF794" s="71">
        <f t="shared" ca="1" si="556"/>
        <v>0.81133418659949419</v>
      </c>
      <c r="CG794" s="71">
        <f t="shared" ca="1" si="557"/>
        <v>0.81693749579776598</v>
      </c>
      <c r="CH794" s="71">
        <f t="shared" ca="1" si="558"/>
        <v>-216.97885315945189</v>
      </c>
      <c r="CI794" s="71">
        <f t="shared" ca="1" si="559"/>
        <v>-357.65626050558467</v>
      </c>
      <c r="CJ794" s="71">
        <f ca="1">CalcBCIg!L782</f>
        <v>-16.854451164603233</v>
      </c>
      <c r="CK794" s="76">
        <f t="shared" ca="1" si="524"/>
        <v>28</v>
      </c>
      <c r="CL794" s="76">
        <f t="shared" ca="1" si="552"/>
        <v>32</v>
      </c>
      <c r="CM794" s="76">
        <f t="shared" ca="1" si="564"/>
        <v>24</v>
      </c>
      <c r="CN794" s="76">
        <f t="shared" ca="1" si="560"/>
        <v>55</v>
      </c>
    </row>
    <row r="795" spans="11:92" outlineLevel="1" x14ac:dyDescent="0.25">
      <c r="K795" s="1">
        <f>VLOOKUP(N795-55,'67FredMTH'!$A$8:$B$567,1)</f>
        <v>29860</v>
      </c>
      <c r="L795" s="1">
        <f t="shared" si="542"/>
        <v>29925</v>
      </c>
      <c r="M795" s="1">
        <f t="shared" si="542"/>
        <v>29936</v>
      </c>
      <c r="N795" s="1">
        <f t="shared" si="543"/>
        <v>29937</v>
      </c>
      <c r="O795" s="1"/>
      <c r="P795" s="1"/>
      <c r="Q795" s="1">
        <f t="shared" si="544"/>
        <v>29938</v>
      </c>
      <c r="S795" s="7">
        <f ca="1">'Thu-Wed'!$G788</f>
        <v>13.668000000000001</v>
      </c>
      <c r="T795" s="7">
        <f ca="1">'Thu-Wed'!$F788</f>
        <v>10.842000000000001</v>
      </c>
      <c r="U795" s="8">
        <f ca="1">'Thu-Wed'!$E788</f>
        <v>123.76599999999999</v>
      </c>
      <c r="V795" s="8">
        <f>'67FredWK'!$C786</f>
        <v>3517000</v>
      </c>
      <c r="W795" s="8">
        <f>VLOOKUP(N795-55,'67FredMTH'!$A$8:$B$567,2)</f>
        <v>356</v>
      </c>
      <c r="X795" s="8">
        <f>VLOOKUP(N795-55,'67FredMTH'!$C$8:$D$567,2)</f>
        <v>297</v>
      </c>
      <c r="Y795" s="8">
        <f>VLOOKUP(N795-38,'67FredMTH'!$E$8:$F$567,2)</f>
        <v>75093</v>
      </c>
      <c r="AH795">
        <f t="shared" ca="1" si="531"/>
        <v>13.613151403781805</v>
      </c>
      <c r="AI795">
        <f t="shared" ca="1" si="532"/>
        <v>10.729557783623759</v>
      </c>
      <c r="AJ795" s="8">
        <f t="shared" ca="1" si="528"/>
        <v>-5.4387628018955674</v>
      </c>
      <c r="AK795" s="8">
        <f t="shared" ca="1" si="545"/>
        <v>-5.2240957969152264</v>
      </c>
      <c r="AM795" s="9">
        <f t="shared" ca="1" si="529"/>
        <v>2.0926013551816833</v>
      </c>
      <c r="AN795" s="8">
        <f t="shared" ca="1" si="533"/>
        <v>2.0931472611725117</v>
      </c>
      <c r="AO795" s="8">
        <f t="shared" ca="1" si="530"/>
        <v>123.76599999999999</v>
      </c>
      <c r="AQ795">
        <f t="shared" si="546"/>
        <v>3432475.7334575616</v>
      </c>
      <c r="AS795" s="8">
        <f t="shared" si="547"/>
        <v>75149.647355024208</v>
      </c>
      <c r="AT795" s="8">
        <f t="shared" si="534"/>
        <v>4.8361769469704798</v>
      </c>
      <c r="AV795" s="8">
        <v>0</v>
      </c>
      <c r="AW795" s="8">
        <v>0</v>
      </c>
      <c r="AX795" s="8">
        <v>0</v>
      </c>
      <c r="BA795" s="9">
        <f t="shared" si="535"/>
        <v>354.45286306074036</v>
      </c>
      <c r="BB795" s="9">
        <f t="shared" si="536"/>
        <v>298.19521140958159</v>
      </c>
      <c r="BC795" s="5">
        <f t="shared" si="565"/>
        <v>2.9183985859535522E-3</v>
      </c>
      <c r="BD795" s="5">
        <f t="shared" si="566"/>
        <v>-2.6649795168784962E-3</v>
      </c>
      <c r="BH795" s="9">
        <f t="shared" ca="1" si="548"/>
        <v>-5.2240957969152264</v>
      </c>
      <c r="BI795" s="5">
        <f t="shared" si="549"/>
        <v>-7.7998766790376983E-5</v>
      </c>
      <c r="BJ795" s="5">
        <v>0</v>
      </c>
      <c r="BK795" s="5">
        <v>0</v>
      </c>
      <c r="BL795" s="5">
        <f t="shared" si="537"/>
        <v>2.9183985859535522E-3</v>
      </c>
      <c r="BM795" s="5">
        <f t="shared" si="538"/>
        <v>-2.6649795168784962E-3</v>
      </c>
      <c r="BN795" s="5">
        <f t="shared" si="539"/>
        <v>2.5246562675032225E-2</v>
      </c>
      <c r="BO795" s="5">
        <f t="shared" ca="1" si="540"/>
        <v>-2.3417599808456258E-3</v>
      </c>
      <c r="BP795" s="5">
        <f t="shared" ca="1" si="541"/>
        <v>-1.2825625727822421E-2</v>
      </c>
      <c r="BR795" s="5">
        <f t="shared" ca="1" si="550"/>
        <v>-6.6756201660466662E-3</v>
      </c>
      <c r="BS795" s="5">
        <f t="shared" ca="1" si="525"/>
        <v>1.2071543773042134E-2</v>
      </c>
      <c r="BT795" s="5">
        <f t="shared" ca="1" si="526"/>
        <v>-6.6756201660466662E-3</v>
      </c>
      <c r="BU795" s="5">
        <f t="shared" ca="1" si="527"/>
        <v>-6.6756201660466662E-3</v>
      </c>
      <c r="BV795" s="9">
        <f t="shared" ca="1" si="554"/>
        <v>76.437879470433302</v>
      </c>
      <c r="BY795" s="1">
        <f t="shared" si="551"/>
        <v>29937</v>
      </c>
      <c r="BZ795" s="6">
        <v>1000</v>
      </c>
      <c r="CA795" s="71">
        <f t="shared" ca="1" si="555"/>
        <v>76.437879470433302</v>
      </c>
      <c r="CB795" s="71">
        <f t="shared" ca="1" si="561"/>
        <v>76.885434963274605</v>
      </c>
      <c r="CC795" s="71">
        <f t="shared" ca="1" si="553"/>
        <v>0.80359681680311335</v>
      </c>
      <c r="CD795" s="71">
        <f t="shared" ca="1" si="562"/>
        <v>95.119689217436388</v>
      </c>
      <c r="CE795" s="71">
        <f t="shared" ca="1" si="563"/>
        <v>94.66206515664669</v>
      </c>
      <c r="CF795" s="71">
        <f t="shared" ca="1" si="556"/>
        <v>0.80359681680311335</v>
      </c>
      <c r="CG795" s="71">
        <f t="shared" ca="1" si="557"/>
        <v>0.81220956711692971</v>
      </c>
      <c r="CH795" s="71">
        <f t="shared" ca="1" si="558"/>
        <v>-229.9784663926186</v>
      </c>
      <c r="CI795" s="71">
        <f t="shared" ca="1" si="559"/>
        <v>-369.47608220767535</v>
      </c>
      <c r="CJ795" s="71">
        <f ca="1">CalcBCIg!L783</f>
        <v>-16.777620628476146</v>
      </c>
      <c r="CK795" s="76">
        <f t="shared" ca="1" si="524"/>
        <v>29</v>
      </c>
      <c r="CL795" s="76">
        <f t="shared" ca="1" si="552"/>
        <v>33</v>
      </c>
      <c r="CM795" s="76">
        <f t="shared" ca="1" si="564"/>
        <v>25</v>
      </c>
      <c r="CN795" s="76">
        <f t="shared" ca="1" si="560"/>
        <v>56</v>
      </c>
    </row>
    <row r="796" spans="11:92" outlineLevel="1" x14ac:dyDescent="0.25">
      <c r="K796" s="1">
        <f>VLOOKUP(N796-55,'67FredMTH'!$A$8:$B$567,1)</f>
        <v>29860</v>
      </c>
      <c r="L796" s="1">
        <f t="shared" si="542"/>
        <v>29932</v>
      </c>
      <c r="M796" s="1">
        <f t="shared" si="542"/>
        <v>29943</v>
      </c>
      <c r="N796" s="1">
        <f t="shared" si="543"/>
        <v>29944</v>
      </c>
      <c r="O796" s="1"/>
      <c r="P796" s="1"/>
      <c r="Q796" s="1">
        <f t="shared" si="544"/>
        <v>29945</v>
      </c>
      <c r="S796" s="7">
        <f ca="1">'Thu-Wed'!$G789</f>
        <v>13.841999999999999</v>
      </c>
      <c r="T796" s="7">
        <f ca="1">'Thu-Wed'!$F789</f>
        <v>11.092000000000001</v>
      </c>
      <c r="U796" s="8">
        <f ca="1">'Thu-Wed'!$E789</f>
        <v>123.13000000000002</v>
      </c>
      <c r="V796" s="8">
        <f>'67FredWK'!$C787</f>
        <v>3397000</v>
      </c>
      <c r="W796" s="8">
        <f>VLOOKUP(N796-55,'67FredMTH'!$A$8:$B$567,2)</f>
        <v>356</v>
      </c>
      <c r="X796" s="8">
        <f>VLOOKUP(N796-55,'67FredMTH'!$C$8:$D$567,2)</f>
        <v>297</v>
      </c>
      <c r="Y796" s="8">
        <f>VLOOKUP(N796-38,'67FredMTH'!$E$8:$F$567,2)</f>
        <v>75093</v>
      </c>
      <c r="AH796">
        <f t="shared" ca="1" si="531"/>
        <v>13.79623028075636</v>
      </c>
      <c r="AI796">
        <f t="shared" ca="1" si="532"/>
        <v>11.019511556724753</v>
      </c>
      <c r="AJ796" s="8">
        <f t="shared" ca="1" si="528"/>
        <v>-6.1555273504958414</v>
      </c>
      <c r="AK796" s="8">
        <f t="shared" ca="1" si="545"/>
        <v>-5.9692410397797184</v>
      </c>
      <c r="AM796" s="9">
        <f t="shared" ca="1" si="529"/>
        <v>2.0903638794717181</v>
      </c>
      <c r="AN796" s="8">
        <f t="shared" ca="1" si="533"/>
        <v>2.0906422176417974</v>
      </c>
      <c r="AO796" s="8">
        <f t="shared" ca="1" si="530"/>
        <v>123.13000000000002</v>
      </c>
      <c r="AQ796">
        <f t="shared" si="546"/>
        <v>3414737.8667287808</v>
      </c>
      <c r="AS796" s="8">
        <f t="shared" si="547"/>
        <v>75121.323677512104</v>
      </c>
      <c r="AT796" s="8">
        <f t="shared" si="534"/>
        <v>4.8359632318242767</v>
      </c>
      <c r="AV796" s="8">
        <v>0</v>
      </c>
      <c r="AW796" s="8">
        <v>0</v>
      </c>
      <c r="AX796" s="8">
        <v>0</v>
      </c>
      <c r="BA796" s="9">
        <f t="shared" si="535"/>
        <v>355.07171783644424</v>
      </c>
      <c r="BB796" s="9">
        <f t="shared" si="536"/>
        <v>297.71712684574896</v>
      </c>
      <c r="BC796" s="5">
        <f t="shared" si="565"/>
        <v>1.7459437916793608E-3</v>
      </c>
      <c r="BD796" s="5">
        <f t="shared" si="566"/>
        <v>-1.6032603661632061E-3</v>
      </c>
      <c r="BH796" s="9">
        <f t="shared" ca="1" si="548"/>
        <v>-5.9692410397797184</v>
      </c>
      <c r="BI796" s="5">
        <f t="shared" si="549"/>
        <v>-4.419092778173983E-5</v>
      </c>
      <c r="BJ796" s="5">
        <v>0</v>
      </c>
      <c r="BK796" s="5">
        <v>0</v>
      </c>
      <c r="BL796" s="5">
        <f t="shared" si="537"/>
        <v>1.7459437916793608E-3</v>
      </c>
      <c r="BM796" s="5">
        <f t="shared" si="538"/>
        <v>-1.6032603661632061E-3</v>
      </c>
      <c r="BN796" s="5">
        <f t="shared" si="539"/>
        <v>-5.1676597611116648E-3</v>
      </c>
      <c r="BO796" s="5">
        <f t="shared" ca="1" si="540"/>
        <v>-1.1967832255199706E-3</v>
      </c>
      <c r="BP796" s="5">
        <f t="shared" ca="1" si="541"/>
        <v>-5.1387295379988762E-3</v>
      </c>
      <c r="BR796" s="5">
        <f t="shared" ca="1" si="550"/>
        <v>-7.5520756321887489E-4</v>
      </c>
      <c r="BS796" s="5">
        <f t="shared" ca="1" si="525"/>
        <v>1.2219085391637713E-2</v>
      </c>
      <c r="BT796" s="5">
        <f t="shared" ca="1" si="526"/>
        <v>-7.5520756321887489E-4</v>
      </c>
      <c r="BU796" s="5">
        <f t="shared" ca="1" si="527"/>
        <v>-7.5520756321887489E-4</v>
      </c>
      <c r="BV796" s="9">
        <f t="shared" ca="1" si="554"/>
        <v>76.355413092301191</v>
      </c>
      <c r="BY796" s="1">
        <f t="shared" si="551"/>
        <v>29944</v>
      </c>
      <c r="BZ796" s="6">
        <v>1000</v>
      </c>
      <c r="CA796" s="71">
        <f t="shared" ca="1" si="555"/>
        <v>76.355413092301191</v>
      </c>
      <c r="CB796" s="71">
        <f t="shared" ca="1" si="561"/>
        <v>76.620424027787891</v>
      </c>
      <c r="CC796" s="71">
        <f t="shared" ca="1" si="553"/>
        <v>0.80272984195478725</v>
      </c>
      <c r="CD796" s="71">
        <f t="shared" ca="1" si="562"/>
        <v>95.119689217436388</v>
      </c>
      <c r="CE796" s="71">
        <f t="shared" ca="1" si="563"/>
        <v>94.66206515664669</v>
      </c>
      <c r="CF796" s="71">
        <f t="shared" ca="1" si="556"/>
        <v>0.80272984195478725</v>
      </c>
      <c r="CG796" s="71">
        <f t="shared" ca="1" si="557"/>
        <v>0.80941001974757776</v>
      </c>
      <c r="CH796" s="71">
        <f t="shared" ca="1" si="558"/>
        <v>-231.43507736090845</v>
      </c>
      <c r="CI796" s="71">
        <f t="shared" ca="1" si="559"/>
        <v>-376.47495063105521</v>
      </c>
      <c r="CJ796" s="71">
        <f ca="1">CalcBCIg!L784</f>
        <v>-16.689334377646446</v>
      </c>
      <c r="CK796" s="76">
        <f t="shared" ca="1" si="524"/>
        <v>30</v>
      </c>
      <c r="CL796" s="76">
        <f t="shared" ca="1" si="552"/>
        <v>34</v>
      </c>
      <c r="CM796" s="76">
        <f t="shared" ca="1" si="564"/>
        <v>26</v>
      </c>
      <c r="CN796" s="76">
        <f t="shared" ca="1" si="560"/>
        <v>57</v>
      </c>
    </row>
    <row r="797" spans="11:92" outlineLevel="1" x14ac:dyDescent="0.25">
      <c r="K797" s="1">
        <f>VLOOKUP(N797-55,'67FredMTH'!$A$8:$B$567,1)</f>
        <v>29891</v>
      </c>
      <c r="L797" s="1">
        <f t="shared" si="542"/>
        <v>29939</v>
      </c>
      <c r="M797" s="1">
        <f t="shared" si="542"/>
        <v>29950</v>
      </c>
      <c r="N797" s="1">
        <f t="shared" si="543"/>
        <v>29951</v>
      </c>
      <c r="O797" s="1"/>
      <c r="P797" s="1"/>
      <c r="Q797" s="1">
        <f t="shared" si="544"/>
        <v>29952</v>
      </c>
      <c r="S797" s="7">
        <f ca="1">'Thu-Wed'!$G790</f>
        <v>14.063999999999998</v>
      </c>
      <c r="T797" s="7">
        <f ca="1">'Thu-Wed'!$F790</f>
        <v>11.306000000000001</v>
      </c>
      <c r="U797" s="8">
        <f ca="1">'Thu-Wed'!$E790</f>
        <v>122.26400000000001</v>
      </c>
      <c r="V797" s="8">
        <f>'67FredWK'!$C788</f>
        <v>3551000</v>
      </c>
      <c r="W797" s="8">
        <f>VLOOKUP(N797-55,'67FredMTH'!$A$8:$B$567,2)</f>
        <v>382</v>
      </c>
      <c r="X797" s="8">
        <f>VLOOKUP(N797-55,'67FredMTH'!$C$8:$D$567,2)</f>
        <v>286</v>
      </c>
      <c r="Y797" s="8">
        <f>VLOOKUP(N797-38,'67FredMTH'!$E$8:$F$567,2)</f>
        <v>75093</v>
      </c>
      <c r="AH797">
        <f t="shared" ca="1" si="531"/>
        <v>14.01044605615127</v>
      </c>
      <c r="AI797">
        <f t="shared" ca="1" si="532"/>
        <v>11.248702311344951</v>
      </c>
      <c r="AJ797" s="8">
        <f t="shared" ca="1" si="528"/>
        <v>-6.5884071208696007</v>
      </c>
      <c r="AK797" s="8">
        <f t="shared" ca="1" si="545"/>
        <v>-6.4645739046516244</v>
      </c>
      <c r="AM797" s="9">
        <f t="shared" ca="1" si="529"/>
        <v>2.0872986001034461</v>
      </c>
      <c r="AN797" s="8">
        <f t="shared" ca="1" si="533"/>
        <v>2.0876329618572811</v>
      </c>
      <c r="AO797" s="8">
        <f t="shared" ca="1" si="530"/>
        <v>122.26400000000001</v>
      </c>
      <c r="AQ797">
        <f t="shared" si="546"/>
        <v>3482868.9333643904</v>
      </c>
      <c r="AS797" s="8">
        <f t="shared" si="547"/>
        <v>75107.161838756059</v>
      </c>
      <c r="AT797" s="8">
        <f t="shared" si="534"/>
        <v>4.8358313511020885</v>
      </c>
      <c r="AV797" s="8">
        <v>0</v>
      </c>
      <c r="AW797" s="8">
        <v>0</v>
      </c>
      <c r="AX797" s="8">
        <v>0</v>
      </c>
      <c r="BA797" s="9">
        <f t="shared" si="535"/>
        <v>365.84303070186655</v>
      </c>
      <c r="BB797" s="9">
        <f t="shared" si="536"/>
        <v>293.03027610744937</v>
      </c>
      <c r="BC797" s="5">
        <f t="shared" si="565"/>
        <v>3.0335597921048452E-2</v>
      </c>
      <c r="BD797" s="5">
        <f t="shared" si="566"/>
        <v>-1.5742630556581649E-2</v>
      </c>
      <c r="BH797" s="9">
        <f t="shared" ca="1" si="548"/>
        <v>-6.4645739046516244</v>
      </c>
      <c r="BI797" s="5">
        <f t="shared" si="549"/>
        <v>-2.727082814035775E-5</v>
      </c>
      <c r="BJ797" s="5">
        <v>0</v>
      </c>
      <c r="BK797" s="5">
        <v>0</v>
      </c>
      <c r="BL797" s="5">
        <f t="shared" si="537"/>
        <v>3.0335597921048452E-2</v>
      </c>
      <c r="BM797" s="5">
        <f t="shared" si="538"/>
        <v>-1.5742630556581649E-2</v>
      </c>
      <c r="BN797" s="5">
        <f t="shared" si="539"/>
        <v>1.9952063465673131E-2</v>
      </c>
      <c r="BO797" s="5">
        <f t="shared" ca="1" si="540"/>
        <v>-1.4393930052319925E-3</v>
      </c>
      <c r="BP797" s="5">
        <f t="shared" ca="1" si="541"/>
        <v>-7.0332169252010912E-3</v>
      </c>
      <c r="BR797" s="5">
        <f t="shared" ca="1" si="550"/>
        <v>-3.4770840918815589E-3</v>
      </c>
      <c r="BS797" s="5">
        <f t="shared" ca="1" si="525"/>
        <v>1.1556174284715327E-2</v>
      </c>
      <c r="BT797" s="5">
        <f t="shared" ca="1" si="526"/>
        <v>-3.4770840918815589E-3</v>
      </c>
      <c r="BU797" s="5">
        <f t="shared" ca="1" si="527"/>
        <v>-3.4770840918815589E-3</v>
      </c>
      <c r="BV797" s="9">
        <f t="shared" ca="1" si="554"/>
        <v>75.976135674883636</v>
      </c>
      <c r="BY797" s="1">
        <f t="shared" si="551"/>
        <v>29951</v>
      </c>
      <c r="BZ797" s="6">
        <v>1000</v>
      </c>
      <c r="CA797" s="71">
        <f t="shared" ca="1" si="555"/>
        <v>75.976135674883636</v>
      </c>
      <c r="CB797" s="71">
        <f t="shared" ca="1" si="561"/>
        <v>76.298279851335764</v>
      </c>
      <c r="CC797" s="71">
        <f t="shared" ca="1" si="553"/>
        <v>0.7987424717211592</v>
      </c>
      <c r="CD797" s="71">
        <f t="shared" ca="1" si="562"/>
        <v>95.119689217436388</v>
      </c>
      <c r="CE797" s="71">
        <f t="shared" ca="1" si="563"/>
        <v>94.66206515664669</v>
      </c>
      <c r="CF797" s="71">
        <f t="shared" ca="1" si="556"/>
        <v>0.7987424717211592</v>
      </c>
      <c r="CG797" s="71">
        <f t="shared" ca="1" si="557"/>
        <v>0.80600692289015086</v>
      </c>
      <c r="CH797" s="71">
        <f t="shared" ca="1" si="558"/>
        <v>-238.13428810289102</v>
      </c>
      <c r="CI797" s="71">
        <f t="shared" ca="1" si="559"/>
        <v>-384.98269277462242</v>
      </c>
      <c r="CJ797" s="71">
        <f ca="1">CalcBCIg!L785</f>
        <v>-16.760356590151787</v>
      </c>
      <c r="CK797" s="76">
        <f t="shared" ca="1" si="524"/>
        <v>31</v>
      </c>
      <c r="CL797" s="76">
        <f t="shared" ca="1" si="552"/>
        <v>35</v>
      </c>
      <c r="CM797" s="76">
        <f t="shared" ca="1" si="564"/>
        <v>27</v>
      </c>
      <c r="CN797" s="76">
        <f t="shared" ca="1" si="560"/>
        <v>58</v>
      </c>
    </row>
    <row r="798" spans="11:92" outlineLevel="1" x14ac:dyDescent="0.25">
      <c r="K798" s="1">
        <f>VLOOKUP(N798-55,'67FredMTH'!$A$8:$B$567,1)</f>
        <v>29891</v>
      </c>
      <c r="L798" s="1">
        <f t="shared" si="542"/>
        <v>29946</v>
      </c>
      <c r="M798" s="1">
        <f t="shared" si="542"/>
        <v>29957</v>
      </c>
      <c r="N798" s="1">
        <f t="shared" si="543"/>
        <v>29958</v>
      </c>
      <c r="O798" s="1"/>
      <c r="P798" s="1"/>
      <c r="Q798" s="1">
        <f t="shared" si="544"/>
        <v>29959</v>
      </c>
      <c r="S798" s="7">
        <f ca="1">'Thu-Wed'!$G791</f>
        <v>14.235999999999999</v>
      </c>
      <c r="T798" s="7">
        <f ca="1">'Thu-Wed'!$F791</f>
        <v>11.382</v>
      </c>
      <c r="U798" s="8">
        <f ca="1">'Thu-Wed'!$E791</f>
        <v>121.41399999999999</v>
      </c>
      <c r="V798" s="8">
        <f>'67FredWK'!$C789</f>
        <v>3636000</v>
      </c>
      <c r="W798" s="8">
        <f>VLOOKUP(N798-55,'67FredMTH'!$A$8:$B$567,2)</f>
        <v>382</v>
      </c>
      <c r="X798" s="8">
        <f>VLOOKUP(N798-55,'67FredMTH'!$C$8:$D$567,2)</f>
        <v>286</v>
      </c>
      <c r="Y798" s="8">
        <f>VLOOKUP(N798-38,'67FredMTH'!$E$8:$F$567,2)</f>
        <v>75093</v>
      </c>
      <c r="AH798">
        <f t="shared" ca="1" si="531"/>
        <v>14.190889211230253</v>
      </c>
      <c r="AI798">
        <f t="shared" ca="1" si="532"/>
        <v>11.355340462268989</v>
      </c>
      <c r="AJ798" s="8">
        <f t="shared" ca="1" si="528"/>
        <v>-6.62718598706536</v>
      </c>
      <c r="AK798" s="8">
        <f t="shared" ca="1" si="545"/>
        <v>-6.5946635705826129</v>
      </c>
      <c r="AM798" s="9">
        <f t="shared" ca="1" si="529"/>
        <v>2.0842687672350371</v>
      </c>
      <c r="AN798" s="8">
        <f t="shared" ca="1" si="533"/>
        <v>2.0846051866972615</v>
      </c>
      <c r="AO798" s="8">
        <f t="shared" ca="1" si="530"/>
        <v>121.41399999999999</v>
      </c>
      <c r="AQ798">
        <f t="shared" si="546"/>
        <v>3559434.4666821952</v>
      </c>
      <c r="AS798" s="8">
        <f t="shared" si="547"/>
        <v>75100.08091937803</v>
      </c>
      <c r="AT798" s="8">
        <f t="shared" si="534"/>
        <v>4.8357404049511779</v>
      </c>
      <c r="AV798" s="8">
        <v>0</v>
      </c>
      <c r="AW798" s="8">
        <v>0</v>
      </c>
      <c r="AX798" s="8">
        <v>0</v>
      </c>
      <c r="BA798" s="9">
        <f t="shared" si="535"/>
        <v>372.30581842111991</v>
      </c>
      <c r="BB798" s="9">
        <f t="shared" si="536"/>
        <v>290.21816566446961</v>
      </c>
      <c r="BC798" s="5">
        <f t="shared" si="565"/>
        <v>1.7665466270751606E-2</v>
      </c>
      <c r="BD798" s="5">
        <f t="shared" si="566"/>
        <v>-9.5966549270445345E-3</v>
      </c>
      <c r="BH798" s="9">
        <f t="shared" ca="1" si="548"/>
        <v>-6.5946635705826129</v>
      </c>
      <c r="BI798" s="5">
        <f t="shared" si="549"/>
        <v>-1.8806725112563427E-5</v>
      </c>
      <c r="BJ798" s="5">
        <v>0</v>
      </c>
      <c r="BK798" s="5">
        <v>0</v>
      </c>
      <c r="BL798" s="5">
        <f t="shared" si="537"/>
        <v>1.7665466270751606E-2</v>
      </c>
      <c r="BM798" s="5">
        <f t="shared" si="538"/>
        <v>-9.5966549270445345E-3</v>
      </c>
      <c r="BN798" s="5">
        <f t="shared" si="539"/>
        <v>2.198346672891982E-2</v>
      </c>
      <c r="BO798" s="5">
        <f t="shared" ca="1" si="540"/>
        <v>-1.4503388360594949E-3</v>
      </c>
      <c r="BP798" s="5">
        <f t="shared" ca="1" si="541"/>
        <v>-6.9521690767521127E-3</v>
      </c>
      <c r="BR798" s="5">
        <f t="shared" ca="1" si="550"/>
        <v>-4.4296898396562348E-3</v>
      </c>
      <c r="BS798" s="5">
        <f t="shared" ca="1" si="525"/>
        <v>1.1180452985522931E-2</v>
      </c>
      <c r="BT798" s="5">
        <f t="shared" ca="1" si="526"/>
        <v>-4.4296898396562348E-3</v>
      </c>
      <c r="BU798" s="5">
        <f t="shared" ca="1" si="527"/>
        <v>-4.4296898396562348E-3</v>
      </c>
      <c r="BV798" s="9">
        <f t="shared" ca="1" si="554"/>
        <v>75.495348937375951</v>
      </c>
      <c r="BY798" s="1">
        <f t="shared" si="551"/>
        <v>29958</v>
      </c>
      <c r="BZ798" s="6">
        <v>1000</v>
      </c>
      <c r="CA798" s="71">
        <f t="shared" ca="1" si="555"/>
        <v>75.495348937375951</v>
      </c>
      <c r="CB798" s="71">
        <f t="shared" ca="1" si="561"/>
        <v>75.896814394355857</v>
      </c>
      <c r="CC798" s="71">
        <f t="shared" ca="1" si="553"/>
        <v>0.79368792684760892</v>
      </c>
      <c r="CD798" s="71">
        <f t="shared" ca="1" si="562"/>
        <v>95.119689217436388</v>
      </c>
      <c r="CE798" s="71">
        <f t="shared" ca="1" si="563"/>
        <v>94.66206515664669</v>
      </c>
      <c r="CF798" s="71">
        <f t="shared" ca="1" si="556"/>
        <v>0.79368792684760892</v>
      </c>
      <c r="CG798" s="71">
        <f t="shared" ca="1" si="557"/>
        <v>0.80176588445183283</v>
      </c>
      <c r="CH798" s="71">
        <f t="shared" ca="1" si="558"/>
        <v>-246.62646698990429</v>
      </c>
      <c r="CI798" s="71">
        <f t="shared" ca="1" si="559"/>
        <v>-395.58528887041751</v>
      </c>
      <c r="CJ798" s="71">
        <f ca="1">CalcBCIg!L786</f>
        <v>-17.004256561398513</v>
      </c>
      <c r="CK798" s="76">
        <f t="shared" ca="1" si="524"/>
        <v>32</v>
      </c>
      <c r="CL798" s="76">
        <f t="shared" ca="1" si="552"/>
        <v>36</v>
      </c>
      <c r="CM798" s="76">
        <f t="shared" ca="1" si="564"/>
        <v>28</v>
      </c>
      <c r="CN798" s="76">
        <f t="shared" ca="1" si="560"/>
        <v>59</v>
      </c>
    </row>
    <row r="799" spans="11:92" outlineLevel="1" x14ac:dyDescent="0.25">
      <c r="K799" s="1">
        <f>VLOOKUP(N799-55,'67FredMTH'!$A$8:$B$567,1)</f>
        <v>29891</v>
      </c>
      <c r="L799" s="1">
        <f t="shared" si="542"/>
        <v>29953</v>
      </c>
      <c r="M799" s="1">
        <f t="shared" si="542"/>
        <v>29964</v>
      </c>
      <c r="N799" s="1">
        <f t="shared" si="543"/>
        <v>29965</v>
      </c>
      <c r="O799" s="1"/>
      <c r="P799" s="1"/>
      <c r="Q799" s="1">
        <f t="shared" si="544"/>
        <v>29966</v>
      </c>
      <c r="S799" s="7">
        <f ca="1">'Thu-Wed'!$G792</f>
        <v>14.674000000000001</v>
      </c>
      <c r="T799" s="7">
        <f ca="1">'Thu-Wed'!$F792</f>
        <v>11.85</v>
      </c>
      <c r="U799" s="8">
        <f ca="1">'Thu-Wed'!$E792</f>
        <v>117.28800000000001</v>
      </c>
      <c r="V799" s="8">
        <f>'67FredWK'!$C790</f>
        <v>3523000</v>
      </c>
      <c r="W799" s="8">
        <f>VLOOKUP(N799-55,'67FredMTH'!$A$8:$B$567,2)</f>
        <v>382</v>
      </c>
      <c r="X799" s="8">
        <f>VLOOKUP(N799-55,'67FredMTH'!$C$8:$D$567,2)</f>
        <v>286</v>
      </c>
      <c r="Y799" s="8">
        <f>VLOOKUP(N799-38,'67FredMTH'!$E$8:$F$567,2)</f>
        <v>74820</v>
      </c>
      <c r="AH799">
        <f t="shared" ca="1" si="531"/>
        <v>14.577377842246051</v>
      </c>
      <c r="AI799">
        <f t="shared" ca="1" si="532"/>
        <v>11.751068092453798</v>
      </c>
      <c r="AJ799" s="8">
        <f t="shared" ca="1" si="528"/>
        <v>-7.3583653959845527</v>
      </c>
      <c r="AK799" s="8">
        <f t="shared" ca="1" si="545"/>
        <v>-7.205625030904165</v>
      </c>
      <c r="AM799" s="9">
        <f t="shared" ca="1" si="529"/>
        <v>2.0692535807397778</v>
      </c>
      <c r="AN799" s="8">
        <f t="shared" ca="1" si="533"/>
        <v>2.0707887413355262</v>
      </c>
      <c r="AO799" s="8">
        <f t="shared" ca="1" si="530"/>
        <v>117.28800000000001</v>
      </c>
      <c r="AQ799">
        <f t="shared" si="546"/>
        <v>3541217.2333410978</v>
      </c>
      <c r="AS799" s="8">
        <f t="shared" si="547"/>
        <v>74960.040459689015</v>
      </c>
      <c r="AT799" s="8">
        <f t="shared" si="534"/>
        <v>4.8348798122902732</v>
      </c>
      <c r="AV799" s="8">
        <v>0</v>
      </c>
      <c r="AW799" s="8">
        <v>0</v>
      </c>
      <c r="AX799" s="8">
        <v>0</v>
      </c>
      <c r="BA799" s="9">
        <f t="shared" si="535"/>
        <v>376.18349105267197</v>
      </c>
      <c r="BB799" s="9">
        <f t="shared" si="536"/>
        <v>288.53089939868175</v>
      </c>
      <c r="BC799" s="5">
        <f t="shared" si="565"/>
        <v>1.041528882894327E-2</v>
      </c>
      <c r="BD799" s="5">
        <f t="shared" si="566"/>
        <v>-5.8137858528765074E-3</v>
      </c>
      <c r="BH799" s="9">
        <f t="shared" ca="1" si="548"/>
        <v>-7.205625030904165</v>
      </c>
      <c r="BI799" s="5">
        <f t="shared" si="549"/>
        <v>-1.779650247609732E-4</v>
      </c>
      <c r="BJ799" s="5">
        <v>0</v>
      </c>
      <c r="BK799" s="5">
        <v>0</v>
      </c>
      <c r="BL799" s="5">
        <f t="shared" si="537"/>
        <v>1.041528882894327E-2</v>
      </c>
      <c r="BM799" s="5">
        <f t="shared" si="538"/>
        <v>-5.8137858528765074E-3</v>
      </c>
      <c r="BN799" s="5">
        <f t="shared" si="539"/>
        <v>-5.1180134124165777E-3</v>
      </c>
      <c r="BO799" s="5">
        <f t="shared" ca="1" si="540"/>
        <v>-6.6278475415411098E-3</v>
      </c>
      <c r="BP799" s="5">
        <f t="shared" ca="1" si="541"/>
        <v>-3.3982901477588867E-2</v>
      </c>
      <c r="BR799" s="5">
        <f t="shared" ca="1" si="550"/>
        <v>-5.5471325289917243E-3</v>
      </c>
      <c r="BS799" s="5">
        <f t="shared" ca="1" si="525"/>
        <v>1.1114339874613416E-2</v>
      </c>
      <c r="BT799" s="5">
        <f t="shared" ca="1" si="526"/>
        <v>-5.5471325289917243E-3</v>
      </c>
      <c r="BU799" s="5">
        <f t="shared" ca="1" si="527"/>
        <v>-5.5471325289917243E-3</v>
      </c>
      <c r="BV799" s="9">
        <f t="shared" ca="1" si="554"/>
        <v>74.897087928978664</v>
      </c>
      <c r="BY799" s="1">
        <f t="shared" si="551"/>
        <v>29965</v>
      </c>
      <c r="BZ799" s="6">
        <v>1000</v>
      </c>
      <c r="CA799" s="71">
        <f t="shared" ca="1" si="555"/>
        <v>74.897087928978664</v>
      </c>
      <c r="CB799" s="71">
        <f t="shared" ca="1" si="561"/>
        <v>75.396951161667261</v>
      </c>
      <c r="CC799" s="71">
        <f t="shared" ca="1" si="553"/>
        <v>0.78739836668063123</v>
      </c>
      <c r="CD799" s="71">
        <f t="shared" ca="1" si="562"/>
        <v>95.119689217436388</v>
      </c>
      <c r="CE799" s="71">
        <f t="shared" ca="1" si="563"/>
        <v>94.66206515664669</v>
      </c>
      <c r="CF799" s="71">
        <f t="shared" ca="1" si="556"/>
        <v>0.78739836668063123</v>
      </c>
      <c r="CG799" s="71">
        <f t="shared" ca="1" si="557"/>
        <v>0.79648538236410182</v>
      </c>
      <c r="CH799" s="71">
        <f t="shared" ca="1" si="558"/>
        <v>-257.19360436721894</v>
      </c>
      <c r="CI799" s="71">
        <f t="shared" ca="1" si="559"/>
        <v>-408.78654408974501</v>
      </c>
      <c r="CJ799" s="71">
        <f ca="1">CalcBCIg!L787</f>
        <v>-17.161645904183391</v>
      </c>
      <c r="CK799" s="76">
        <f t="shared" ca="1" si="524"/>
        <v>33</v>
      </c>
      <c r="CL799" s="76">
        <f t="shared" ca="1" si="552"/>
        <v>37</v>
      </c>
      <c r="CM799" s="76">
        <f t="shared" ca="1" si="564"/>
        <v>29</v>
      </c>
      <c r="CN799" s="76">
        <f t="shared" ca="1" si="560"/>
        <v>60</v>
      </c>
    </row>
    <row r="800" spans="11:92" outlineLevel="1" x14ac:dyDescent="0.25">
      <c r="K800" s="1">
        <f>VLOOKUP(N800-55,'67FredMTH'!$A$8:$B$567,1)</f>
        <v>29891</v>
      </c>
      <c r="L800" s="1">
        <f t="shared" si="542"/>
        <v>29960</v>
      </c>
      <c r="M800" s="1">
        <f t="shared" si="542"/>
        <v>29971</v>
      </c>
      <c r="N800" s="1">
        <f t="shared" si="543"/>
        <v>29972</v>
      </c>
      <c r="O800" s="1"/>
      <c r="P800" s="1"/>
      <c r="Q800" s="1">
        <f t="shared" si="544"/>
        <v>29973</v>
      </c>
      <c r="S800" s="7">
        <f ca="1">'Thu-Wed'!$G793</f>
        <v>14.776</v>
      </c>
      <c r="T800" s="7">
        <f ca="1">'Thu-Wed'!$F793</f>
        <v>12.360000000000001</v>
      </c>
      <c r="U800" s="8">
        <f ca="1">'Thu-Wed'!$E793</f>
        <v>116.066</v>
      </c>
      <c r="V800" s="8">
        <f>'67FredWK'!$C791</f>
        <v>3398000</v>
      </c>
      <c r="W800" s="8">
        <f>VLOOKUP(N800-55,'67FredMTH'!$A$8:$B$567,2)</f>
        <v>382</v>
      </c>
      <c r="X800" s="8">
        <f>VLOOKUP(N800-55,'67FredMTH'!$C$8:$D$567,2)</f>
        <v>286</v>
      </c>
      <c r="Y800" s="8">
        <f>VLOOKUP(N800-38,'67FredMTH'!$E$8:$F$567,2)</f>
        <v>74820</v>
      </c>
      <c r="AH800">
        <f t="shared" ca="1" si="531"/>
        <v>14.73627556844921</v>
      </c>
      <c r="AI800">
        <f t="shared" ca="1" si="532"/>
        <v>12.238213618490761</v>
      </c>
      <c r="AJ800" s="8">
        <f t="shared" ca="1" si="528"/>
        <v>-8.9343449207001662</v>
      </c>
      <c r="AK800" s="8">
        <f t="shared" ca="1" si="545"/>
        <v>-8.5886009427409657</v>
      </c>
      <c r="AM800" s="9">
        <f t="shared" ca="1" si="529"/>
        <v>2.0647050175428152</v>
      </c>
      <c r="AN800" s="8">
        <f t="shared" ca="1" si="533"/>
        <v>2.0653133899220864</v>
      </c>
      <c r="AO800" s="8">
        <f t="shared" ca="1" si="530"/>
        <v>116.066</v>
      </c>
      <c r="AQ800">
        <f t="shared" si="546"/>
        <v>3469608.6166705489</v>
      </c>
      <c r="AS800" s="8">
        <f t="shared" si="547"/>
        <v>74890.020229844507</v>
      </c>
      <c r="AT800" s="8">
        <f t="shared" si="534"/>
        <v>4.834423947901346</v>
      </c>
      <c r="AV800" s="8">
        <v>0</v>
      </c>
      <c r="AW800" s="8">
        <v>0</v>
      </c>
      <c r="AX800" s="8">
        <v>0</v>
      </c>
      <c r="BA800" s="9">
        <f t="shared" si="535"/>
        <v>378.51009463160318</v>
      </c>
      <c r="BB800" s="9">
        <f t="shared" si="536"/>
        <v>287.51853963920905</v>
      </c>
      <c r="BC800" s="5">
        <f t="shared" si="565"/>
        <v>6.184757264123153E-3</v>
      </c>
      <c r="BD800" s="5">
        <f t="shared" si="566"/>
        <v>-3.5086701687151445E-3</v>
      </c>
      <c r="BH800" s="9">
        <f t="shared" ca="1" si="548"/>
        <v>-8.5886009427409657</v>
      </c>
      <c r="BI800" s="5">
        <f t="shared" si="549"/>
        <v>-9.4286602072002346E-5</v>
      </c>
      <c r="BJ800" s="5">
        <v>0</v>
      </c>
      <c r="BK800" s="5">
        <v>0</v>
      </c>
      <c r="BL800" s="5">
        <f t="shared" si="537"/>
        <v>6.184757264123153E-3</v>
      </c>
      <c r="BM800" s="5">
        <f t="shared" si="538"/>
        <v>-3.5086701687151445E-3</v>
      </c>
      <c r="BN800" s="5">
        <f t="shared" si="539"/>
        <v>-2.0221469611167331E-2</v>
      </c>
      <c r="BO800" s="5">
        <f t="shared" ca="1" si="540"/>
        <v>-2.6440898118407219E-3</v>
      </c>
      <c r="BP800" s="5">
        <f t="shared" ca="1" si="541"/>
        <v>-1.0418798172021071E-2</v>
      </c>
      <c r="BR800" s="5">
        <f t="shared" ca="1" si="550"/>
        <v>2.9197768092080299E-4</v>
      </c>
      <c r="BS800" s="5">
        <f t="shared" ca="1" si="525"/>
        <v>1.1150479764728853E-2</v>
      </c>
      <c r="BT800" s="5">
        <f t="shared" ca="1" si="526"/>
        <v>2.9197768092080299E-4</v>
      </c>
      <c r="BU800" s="5">
        <f t="shared" ca="1" si="527"/>
        <v>2.9197768092080299E-4</v>
      </c>
      <c r="BV800" s="9">
        <f t="shared" ca="1" si="554"/>
        <v>74.928328326180406</v>
      </c>
      <c r="BY800" s="1">
        <f t="shared" si="551"/>
        <v>29972</v>
      </c>
      <c r="BZ800" s="6">
        <v>1000</v>
      </c>
      <c r="CA800" s="71">
        <f t="shared" ca="1" si="555"/>
        <v>74.928328326180406</v>
      </c>
      <c r="CB800" s="71">
        <f t="shared" ca="1" si="561"/>
        <v>75.162639743923833</v>
      </c>
      <c r="CC800" s="71">
        <f t="shared" ca="1" si="553"/>
        <v>0.78772679917929433</v>
      </c>
      <c r="CD800" s="71">
        <f t="shared" ca="1" si="562"/>
        <v>95.119689217436388</v>
      </c>
      <c r="CE800" s="71">
        <f t="shared" ca="1" si="563"/>
        <v>94.66206515664669</v>
      </c>
      <c r="CF800" s="71">
        <f t="shared" ca="1" si="556"/>
        <v>0.78772679917929433</v>
      </c>
      <c r="CG800" s="71">
        <f t="shared" ca="1" si="557"/>
        <v>0.79401014143886228</v>
      </c>
      <c r="CH800" s="71">
        <f t="shared" ca="1" si="558"/>
        <v>-256.64180245414246</v>
      </c>
      <c r="CI800" s="71">
        <f t="shared" ca="1" si="559"/>
        <v>-414.9746464028438</v>
      </c>
      <c r="CJ800" s="71">
        <f ca="1">CalcBCIg!L788</f>
        <v>-17.246144875884063</v>
      </c>
      <c r="CK800" s="76">
        <f t="shared" ca="1" si="524"/>
        <v>34</v>
      </c>
      <c r="CL800" s="76">
        <f t="shared" ca="1" si="552"/>
        <v>38</v>
      </c>
      <c r="CM800" s="76">
        <f t="shared" ca="1" si="564"/>
        <v>30</v>
      </c>
      <c r="CN800" s="76">
        <f t="shared" ca="1" si="560"/>
        <v>61</v>
      </c>
    </row>
    <row r="801" spans="11:92" outlineLevel="1" x14ac:dyDescent="0.25">
      <c r="K801" s="1">
        <f>VLOOKUP(N801-55,'67FredMTH'!$A$8:$B$567,1)</f>
        <v>29921</v>
      </c>
      <c r="L801" s="1">
        <f t="shared" si="542"/>
        <v>29967</v>
      </c>
      <c r="M801" s="1">
        <f t="shared" si="542"/>
        <v>29978</v>
      </c>
      <c r="N801" s="1">
        <f t="shared" si="543"/>
        <v>29979</v>
      </c>
      <c r="O801" s="1"/>
      <c r="P801" s="1"/>
      <c r="Q801" s="1">
        <f t="shared" si="544"/>
        <v>29980</v>
      </c>
      <c r="S801" s="7">
        <f ca="1">'Thu-Wed'!$G794</f>
        <v>14.596</v>
      </c>
      <c r="T801" s="7">
        <f ca="1">'Thu-Wed'!$F794</f>
        <v>12.985999999999999</v>
      </c>
      <c r="U801" s="8">
        <f ca="1">'Thu-Wed'!$E794</f>
        <v>115.49399999999999</v>
      </c>
      <c r="V801" s="8">
        <f>'67FredWK'!$C792</f>
        <v>3624000</v>
      </c>
      <c r="W801" s="8">
        <f>VLOOKUP(N801-55,'67FredMTH'!$A$8:$B$567,2)</f>
        <v>457</v>
      </c>
      <c r="X801" s="8">
        <f>VLOOKUP(N801-55,'67FredMTH'!$C$8:$D$567,2)</f>
        <v>278</v>
      </c>
      <c r="Y801" s="8">
        <f>VLOOKUP(N801-38,'67FredMTH'!$E$8:$F$567,2)</f>
        <v>74820</v>
      </c>
      <c r="AH801">
        <f t="shared" ca="1" si="531"/>
        <v>14.624055113689842</v>
      </c>
      <c r="AI801">
        <f t="shared" ca="1" si="532"/>
        <v>12.836442723698152</v>
      </c>
      <c r="AJ801" s="8">
        <f t="shared" ca="1" si="528"/>
        <v>-11.543512699889277</v>
      </c>
      <c r="AK801" s="8">
        <f t="shared" ca="1" si="545"/>
        <v>-10.952530348459614</v>
      </c>
      <c r="AM801" s="9">
        <f t="shared" ca="1" si="529"/>
        <v>2.0625594228898425</v>
      </c>
      <c r="AN801" s="8">
        <f t="shared" ca="1" si="533"/>
        <v>2.0628348195930668</v>
      </c>
      <c r="AO801" s="8">
        <f t="shared" ca="1" si="530"/>
        <v>115.49399999999999</v>
      </c>
      <c r="AQ801">
        <f t="shared" si="546"/>
        <v>3546804.3083352745</v>
      </c>
      <c r="AS801" s="8">
        <f t="shared" si="547"/>
        <v>74855.010114922246</v>
      </c>
      <c r="AT801" s="8">
        <f t="shared" si="534"/>
        <v>4.8341708733824307</v>
      </c>
      <c r="AV801" s="8">
        <v>0</v>
      </c>
      <c r="AW801" s="8">
        <v>0</v>
      </c>
      <c r="AX801" s="8">
        <v>0</v>
      </c>
      <c r="BA801" s="9">
        <f t="shared" si="535"/>
        <v>409.9060567789619</v>
      </c>
      <c r="BB801" s="9">
        <f t="shared" si="536"/>
        <v>283.71112378352541</v>
      </c>
      <c r="BC801" s="5">
        <f t="shared" si="565"/>
        <v>8.2946168656124808E-2</v>
      </c>
      <c r="BD801" s="5">
        <f t="shared" si="566"/>
        <v>-1.3242331643939731E-2</v>
      </c>
      <c r="BH801" s="9">
        <f t="shared" ca="1" si="548"/>
        <v>-10.952530348459614</v>
      </c>
      <c r="BI801" s="5">
        <f t="shared" si="549"/>
        <v>-5.2348433162374697E-5</v>
      </c>
      <c r="BJ801" s="5">
        <v>0</v>
      </c>
      <c r="BK801" s="5">
        <v>0</v>
      </c>
      <c r="BL801" s="5">
        <f t="shared" si="537"/>
        <v>8.2946168656124808E-2</v>
      </c>
      <c r="BM801" s="5">
        <f t="shared" si="538"/>
        <v>-1.3242331643939731E-2</v>
      </c>
      <c r="BN801" s="5">
        <f t="shared" si="539"/>
        <v>2.2249106511270655E-2</v>
      </c>
      <c r="BO801" s="5">
        <f t="shared" ca="1" si="540"/>
        <v>-1.2000940589036446E-3</v>
      </c>
      <c r="BP801" s="5">
        <f t="shared" ca="1" si="541"/>
        <v>-4.9282304895491569E-3</v>
      </c>
      <c r="BR801" s="5">
        <f t="shared" ca="1" si="550"/>
        <v>1.446792422357948E-3</v>
      </c>
      <c r="BS801" s="5">
        <f t="shared" ca="1" si="525"/>
        <v>1.1221142567743259E-2</v>
      </c>
      <c r="BT801" s="5">
        <f t="shared" ca="1" si="526"/>
        <v>1.446792422357948E-3</v>
      </c>
      <c r="BU801" s="5">
        <f t="shared" ca="1" si="527"/>
        <v>1.446792422357948E-3</v>
      </c>
      <c r="BV801" s="9">
        <f t="shared" ca="1" si="554"/>
        <v>75.08319366566937</v>
      </c>
      <c r="BY801" s="1">
        <f t="shared" si="551"/>
        <v>29979</v>
      </c>
      <c r="BZ801" s="6">
        <v>1000</v>
      </c>
      <c r="CA801" s="71">
        <f t="shared" ca="1" si="555"/>
        <v>75.08319366566937</v>
      </c>
      <c r="CB801" s="71">
        <f t="shared" ca="1" si="561"/>
        <v>75.122916704796609</v>
      </c>
      <c r="CC801" s="71">
        <f t="shared" ca="1" si="553"/>
        <v>0.78935490941349573</v>
      </c>
      <c r="CD801" s="71">
        <f t="shared" ca="1" si="562"/>
        <v>95.119689217436388</v>
      </c>
      <c r="CE801" s="71">
        <f t="shared" ca="1" si="563"/>
        <v>94.66206515664669</v>
      </c>
      <c r="CF801" s="71">
        <f t="shared" ca="1" si="556"/>
        <v>0.78935490941349573</v>
      </c>
      <c r="CG801" s="71">
        <f t="shared" ca="1" si="557"/>
        <v>0.79359051147345328</v>
      </c>
      <c r="CH801" s="71">
        <f t="shared" ca="1" si="558"/>
        <v>-253.90640219506753</v>
      </c>
      <c r="CI801" s="71">
        <f t="shared" ca="1" si="559"/>
        <v>-416.02372131636639</v>
      </c>
      <c r="CJ801" s="71">
        <f ca="1">CalcBCIg!L789</f>
        <v>-17.05409200489521</v>
      </c>
      <c r="CK801" s="76">
        <f t="shared" ca="1" si="524"/>
        <v>35</v>
      </c>
      <c r="CL801" s="76">
        <f t="shared" ca="1" si="552"/>
        <v>39</v>
      </c>
      <c r="CM801" s="76">
        <f t="shared" ca="1" si="564"/>
        <v>31</v>
      </c>
      <c r="CN801" s="76">
        <f t="shared" ca="1" si="560"/>
        <v>62</v>
      </c>
    </row>
    <row r="802" spans="11:92" outlineLevel="1" x14ac:dyDescent="0.25">
      <c r="K802" s="1">
        <f>VLOOKUP(N802-55,'67FredMTH'!$A$8:$B$567,1)</f>
        <v>29921</v>
      </c>
      <c r="L802" s="1">
        <f t="shared" si="542"/>
        <v>29974</v>
      </c>
      <c r="M802" s="1">
        <f t="shared" si="542"/>
        <v>29985</v>
      </c>
      <c r="N802" s="1">
        <f t="shared" si="543"/>
        <v>29986</v>
      </c>
      <c r="O802" s="1"/>
      <c r="P802" s="1"/>
      <c r="Q802" s="1">
        <f t="shared" si="544"/>
        <v>29987</v>
      </c>
      <c r="S802" s="7">
        <f ca="1">'Thu-Wed'!$G795</f>
        <v>14.434000000000001</v>
      </c>
      <c r="T802" s="7">
        <f ca="1">'Thu-Wed'!$F795</f>
        <v>13.172000000000001</v>
      </c>
      <c r="U802" s="8">
        <f ca="1">'Thu-Wed'!$E795</f>
        <v>118.31800000000001</v>
      </c>
      <c r="V802" s="8">
        <f>'67FredWK'!$C793</f>
        <v>3602000</v>
      </c>
      <c r="W802" s="8">
        <f>VLOOKUP(N802-55,'67FredMTH'!$A$8:$B$567,2)</f>
        <v>457</v>
      </c>
      <c r="X802" s="8">
        <f>VLOOKUP(N802-55,'67FredMTH'!$C$8:$D$567,2)</f>
        <v>278</v>
      </c>
      <c r="Y802" s="8">
        <f>VLOOKUP(N802-38,'67FredMTH'!$E$8:$F$567,2)</f>
        <v>74820</v>
      </c>
      <c r="AH802">
        <f t="shared" ca="1" si="531"/>
        <v>14.47201102273797</v>
      </c>
      <c r="AI802">
        <f t="shared" ca="1" si="532"/>
        <v>13.10488854473963</v>
      </c>
      <c r="AJ802" s="8">
        <f t="shared" ca="1" si="528"/>
        <v>-12.93759598985357</v>
      </c>
      <c r="AK802" s="8">
        <f t="shared" ca="1" si="545"/>
        <v>-12.540582861574778</v>
      </c>
      <c r="AM802" s="9">
        <f t="shared" ca="1" si="529"/>
        <v>2.0730508199112085</v>
      </c>
      <c r="AN802" s="8">
        <f t="shared" ca="1" si="533"/>
        <v>2.0720292198793944</v>
      </c>
      <c r="AO802" s="8">
        <f t="shared" ca="1" si="530"/>
        <v>118.31800000000001</v>
      </c>
      <c r="AQ802">
        <f t="shared" si="546"/>
        <v>3574402.1541676372</v>
      </c>
      <c r="AS802" s="8">
        <f t="shared" si="547"/>
        <v>74837.505057461123</v>
      </c>
      <c r="AT802" s="8">
        <f t="shared" si="534"/>
        <v>4.8340193005030301</v>
      </c>
      <c r="AV802" s="8">
        <v>0</v>
      </c>
      <c r="AW802" s="8">
        <v>0</v>
      </c>
      <c r="AX802" s="8">
        <v>0</v>
      </c>
      <c r="BA802" s="9">
        <f t="shared" si="535"/>
        <v>428.74363406737712</v>
      </c>
      <c r="BB802" s="9">
        <f t="shared" si="536"/>
        <v>281.42667427011526</v>
      </c>
      <c r="BC802" s="5">
        <f t="shared" si="565"/>
        <v>4.5955840312389418E-2</v>
      </c>
      <c r="BD802" s="5">
        <f t="shared" si="566"/>
        <v>-8.0520265929129309E-3</v>
      </c>
      <c r="BH802" s="9">
        <f t="shared" ca="1" si="548"/>
        <v>-12.540582861574778</v>
      </c>
      <c r="BI802" s="5">
        <f t="shared" si="549"/>
        <v>-3.1354472849742798E-5</v>
      </c>
      <c r="BJ802" s="5">
        <v>0</v>
      </c>
      <c r="BK802" s="5">
        <v>0</v>
      </c>
      <c r="BL802" s="5">
        <f t="shared" si="537"/>
        <v>4.5955840312389418E-2</v>
      </c>
      <c r="BM802" s="5">
        <f t="shared" si="538"/>
        <v>-8.0520265929129309E-3</v>
      </c>
      <c r="BN802" s="5">
        <f t="shared" si="539"/>
        <v>7.7810455365427966E-3</v>
      </c>
      <c r="BO802" s="5">
        <f t="shared" ca="1" si="540"/>
        <v>4.4571674857327714E-3</v>
      </c>
      <c r="BP802" s="5">
        <f t="shared" ca="1" si="541"/>
        <v>2.445148665731578E-2</v>
      </c>
      <c r="BR802" s="5">
        <f t="shared" ca="1" si="550"/>
        <v>5.2506670115792641E-3</v>
      </c>
      <c r="BS802" s="5">
        <f t="shared" ca="1" si="525"/>
        <v>1.1366316922483979E-2</v>
      </c>
      <c r="BT802" s="5">
        <f t="shared" ca="1" si="526"/>
        <v>5.2506670115792641E-3</v>
      </c>
      <c r="BU802" s="5">
        <f t="shared" ca="1" si="527"/>
        <v>5.2506670115792641E-3</v>
      </c>
      <c r="BV802" s="9">
        <f t="shared" ca="1" si="554"/>
        <v>75.646389162961299</v>
      </c>
      <c r="BY802" s="1">
        <f t="shared" si="551"/>
        <v>29986</v>
      </c>
      <c r="BZ802" s="6">
        <v>1000</v>
      </c>
      <c r="CA802" s="71">
        <f t="shared" ca="1" si="555"/>
        <v>75.646389162961299</v>
      </c>
      <c r="CB802" s="71">
        <f t="shared" ca="1" si="561"/>
        <v>75.384652933878954</v>
      </c>
      <c r="CC802" s="71">
        <f t="shared" ca="1" si="553"/>
        <v>0.79527582338961811</v>
      </c>
      <c r="CD802" s="71">
        <f t="shared" ca="1" si="562"/>
        <v>95.119689217436388</v>
      </c>
      <c r="CE802" s="71">
        <f t="shared" ca="1" si="563"/>
        <v>94.66206515664669</v>
      </c>
      <c r="CF802" s="71">
        <f t="shared" ca="1" si="556"/>
        <v>0.79527582338961811</v>
      </c>
      <c r="CG802" s="71">
        <f t="shared" ca="1" si="557"/>
        <v>0.7963554651922341</v>
      </c>
      <c r="CH802" s="71">
        <f t="shared" ca="1" si="558"/>
        <v>-243.95863005776519</v>
      </c>
      <c r="CI802" s="71">
        <f t="shared" ca="1" si="559"/>
        <v>-409.11133701941429</v>
      </c>
      <c r="CJ802" s="71">
        <f ca="1">CalcBCIg!L790</f>
        <v>-16.336838468909264</v>
      </c>
      <c r="CK802" s="76">
        <f t="shared" ca="1" si="524"/>
        <v>36</v>
      </c>
      <c r="CL802" s="76">
        <f t="shared" ca="1" si="552"/>
        <v>40</v>
      </c>
      <c r="CM802" s="76">
        <f t="shared" ca="1" si="564"/>
        <v>32</v>
      </c>
      <c r="CN802" s="76">
        <f t="shared" ca="1" si="560"/>
        <v>63</v>
      </c>
    </row>
    <row r="803" spans="11:92" outlineLevel="1" x14ac:dyDescent="0.25">
      <c r="K803" s="1">
        <f>VLOOKUP(N803-55,'67FredMTH'!$A$8:$B$567,1)</f>
        <v>29921</v>
      </c>
      <c r="L803" s="1">
        <f t="shared" si="542"/>
        <v>29981</v>
      </c>
      <c r="M803" s="1">
        <f t="shared" si="542"/>
        <v>29992</v>
      </c>
      <c r="N803" s="1">
        <f t="shared" si="543"/>
        <v>29993</v>
      </c>
      <c r="O803" s="1"/>
      <c r="P803" s="1"/>
      <c r="Q803" s="1">
        <f t="shared" si="544"/>
        <v>29994</v>
      </c>
      <c r="S803" s="7">
        <f ca="1">'Thu-Wed'!$G796</f>
        <v>14.809999999999999</v>
      </c>
      <c r="T803" s="7">
        <f ca="1">'Thu-Wed'!$F796</f>
        <v>13.922000000000001</v>
      </c>
      <c r="U803" s="8">
        <f ca="1">'Thu-Wed'!$E796</f>
        <v>115.33</v>
      </c>
      <c r="V803" s="8">
        <f>'67FredWK'!$C794</f>
        <v>3521000</v>
      </c>
      <c r="W803" s="8">
        <f>VLOOKUP(N803-55,'67FredMTH'!$A$8:$B$567,2)</f>
        <v>457</v>
      </c>
      <c r="X803" s="8">
        <f>VLOOKUP(N803-55,'67FredMTH'!$C$8:$D$567,2)</f>
        <v>278</v>
      </c>
      <c r="Y803" s="8">
        <f>VLOOKUP(N803-38,'67FredMTH'!$E$8:$F$567,2)</f>
        <v>74526</v>
      </c>
      <c r="AH803">
        <f t="shared" ca="1" si="531"/>
        <v>14.742402204547593</v>
      </c>
      <c r="AI803">
        <f t="shared" ca="1" si="532"/>
        <v>13.758577708947927</v>
      </c>
      <c r="AJ803" s="8">
        <f t="shared" ca="1" si="528"/>
        <v>-15.056569374340249</v>
      </c>
      <c r="AK803" s="8">
        <f t="shared" ca="1" si="545"/>
        <v>-14.553372071787155</v>
      </c>
      <c r="AM803" s="9">
        <f t="shared" ca="1" si="529"/>
        <v>2.0619422920280863</v>
      </c>
      <c r="AN803" s="8">
        <f t="shared" ca="1" si="533"/>
        <v>2.062950984813217</v>
      </c>
      <c r="AO803" s="8">
        <f t="shared" ca="1" si="530"/>
        <v>115.33</v>
      </c>
      <c r="AQ803">
        <f t="shared" si="546"/>
        <v>3547701.0770838186</v>
      </c>
      <c r="AS803" s="8">
        <f t="shared" si="547"/>
        <v>74681.752528730562</v>
      </c>
      <c r="AT803" s="8">
        <f t="shared" si="534"/>
        <v>4.8330645008226574</v>
      </c>
      <c r="AV803" s="8">
        <v>0</v>
      </c>
      <c r="AW803" s="8">
        <v>0</v>
      </c>
      <c r="AX803" s="8">
        <v>0</v>
      </c>
      <c r="BA803" s="9">
        <f t="shared" si="535"/>
        <v>440.04618044042627</v>
      </c>
      <c r="BB803" s="9">
        <f t="shared" si="536"/>
        <v>280.05600456206918</v>
      </c>
      <c r="BC803" s="5">
        <f t="shared" si="565"/>
        <v>2.6362015607846789E-2</v>
      </c>
      <c r="BD803" s="5">
        <f t="shared" si="566"/>
        <v>-4.8704328102548988E-3</v>
      </c>
      <c r="BH803" s="9">
        <f t="shared" ca="1" si="548"/>
        <v>-14.553372071787155</v>
      </c>
      <c r="BI803" s="5">
        <f t="shared" si="549"/>
        <v>-1.9751672904433359E-4</v>
      </c>
      <c r="BJ803" s="5">
        <v>0</v>
      </c>
      <c r="BK803" s="5">
        <v>0</v>
      </c>
      <c r="BL803" s="5">
        <f t="shared" si="537"/>
        <v>2.6362015607846789E-2</v>
      </c>
      <c r="BM803" s="5">
        <f t="shared" si="538"/>
        <v>-4.8704328102548988E-3</v>
      </c>
      <c r="BN803" s="5">
        <f t="shared" si="539"/>
        <v>-7.470081969564113E-3</v>
      </c>
      <c r="BO803" s="5">
        <f t="shared" ca="1" si="540"/>
        <v>-4.3813257936129446E-3</v>
      </c>
      <c r="BP803" s="5">
        <f t="shared" ca="1" si="541"/>
        <v>-2.5253976571612213E-2</v>
      </c>
      <c r="BR803" s="5">
        <f t="shared" ca="1" si="550"/>
        <v>-2.203775214729066E-3</v>
      </c>
      <c r="BS803" s="5">
        <f t="shared" ca="1" si="525"/>
        <v>1.2030612596686772E-2</v>
      </c>
      <c r="BT803" s="5">
        <f t="shared" ca="1" si="526"/>
        <v>-2.203775214729066E-3</v>
      </c>
      <c r="BU803" s="5">
        <f t="shared" ca="1" si="527"/>
        <v>-2.203775214729066E-3</v>
      </c>
      <c r="BV803" s="9">
        <f t="shared" ca="1" si="554"/>
        <v>75.40823539507403</v>
      </c>
      <c r="BY803" s="1">
        <f t="shared" si="551"/>
        <v>29993</v>
      </c>
      <c r="BZ803" s="6">
        <v>1000</v>
      </c>
      <c r="CA803" s="71">
        <f t="shared" ca="1" si="555"/>
        <v>75.40823539507403</v>
      </c>
      <c r="CB803" s="71">
        <f t="shared" ca="1" si="561"/>
        <v>75.396444164476492</v>
      </c>
      <c r="CC803" s="71">
        <f t="shared" ca="1" si="553"/>
        <v>0.79277209603467613</v>
      </c>
      <c r="CD803" s="71">
        <f t="shared" ca="1" si="562"/>
        <v>95.119689217436388</v>
      </c>
      <c r="CE803" s="71">
        <f t="shared" ca="1" si="563"/>
        <v>94.66206515664669</v>
      </c>
      <c r="CF803" s="71">
        <f t="shared" ca="1" si="556"/>
        <v>0.79277209603467613</v>
      </c>
      <c r="CG803" s="71">
        <f t="shared" ca="1" si="557"/>
        <v>0.79648002649963878</v>
      </c>
      <c r="CH803" s="71">
        <f t="shared" ca="1" si="558"/>
        <v>-248.16516123206284</v>
      </c>
      <c r="CI803" s="71">
        <f t="shared" ca="1" si="559"/>
        <v>-408.7999337509026</v>
      </c>
      <c r="CJ803" s="71">
        <f ca="1">CalcBCIg!L791</f>
        <v>-15.443916335701946</v>
      </c>
      <c r="CK803" s="76">
        <f t="shared" ca="1" si="524"/>
        <v>37</v>
      </c>
      <c r="CL803" s="76">
        <f t="shared" ca="1" si="552"/>
        <v>41</v>
      </c>
      <c r="CM803" s="76">
        <f t="shared" ca="1" si="564"/>
        <v>33</v>
      </c>
      <c r="CN803" s="76">
        <f t="shared" ca="1" si="560"/>
        <v>64</v>
      </c>
    </row>
    <row r="804" spans="11:92" outlineLevel="1" x14ac:dyDescent="0.25">
      <c r="K804" s="1">
        <f>VLOOKUP(N804-55,'67FredMTH'!$A$8:$B$567,1)</f>
        <v>29921</v>
      </c>
      <c r="L804" s="1">
        <f t="shared" si="542"/>
        <v>29988</v>
      </c>
      <c r="M804" s="1">
        <f t="shared" si="542"/>
        <v>29999</v>
      </c>
      <c r="N804" s="1">
        <f t="shared" si="543"/>
        <v>30000</v>
      </c>
      <c r="O804" s="1"/>
      <c r="P804" s="1"/>
      <c r="Q804" s="1">
        <f t="shared" si="544"/>
        <v>30001</v>
      </c>
      <c r="S804" s="7">
        <f ca="1">'Thu-Wed'!$G797</f>
        <v>14.632</v>
      </c>
      <c r="T804" s="7">
        <f ca="1">'Thu-Wed'!$F797</f>
        <v>14.321999999999999</v>
      </c>
      <c r="U804" s="8">
        <f ca="1">'Thu-Wed'!$E797</f>
        <v>114.18800000000002</v>
      </c>
      <c r="V804" s="8">
        <f>'67FredWK'!$C795</f>
        <v>3617000</v>
      </c>
      <c r="W804" s="8">
        <f>VLOOKUP(N804-55,'67FredMTH'!$A$8:$B$567,2)</f>
        <v>457</v>
      </c>
      <c r="X804" s="8">
        <f>VLOOKUP(N804-55,'67FredMTH'!$C$8:$D$567,2)</f>
        <v>278</v>
      </c>
      <c r="Y804" s="8">
        <f>VLOOKUP(N804-38,'67FredMTH'!$E$8:$F$567,2)</f>
        <v>74526</v>
      </c>
      <c r="AH804">
        <f t="shared" ca="1" si="531"/>
        <v>14.654080440909519</v>
      </c>
      <c r="AI804">
        <f t="shared" ca="1" si="532"/>
        <v>14.209315541789584</v>
      </c>
      <c r="AJ804" s="8">
        <f t="shared" ca="1" si="528"/>
        <v>-17.112329498781218</v>
      </c>
      <c r="AK804" s="8">
        <f t="shared" ca="1" si="545"/>
        <v>-16.600538013382405</v>
      </c>
      <c r="AM804" s="9">
        <f t="shared" ca="1" si="529"/>
        <v>2.0576204663650577</v>
      </c>
      <c r="AN804" s="8">
        <f t="shared" ca="1" si="533"/>
        <v>2.0581535182098736</v>
      </c>
      <c r="AO804" s="8">
        <f t="shared" ca="1" si="530"/>
        <v>114.18800000000002</v>
      </c>
      <c r="AQ804">
        <f t="shared" si="546"/>
        <v>3582350.5385419093</v>
      </c>
      <c r="AS804" s="8">
        <f t="shared" si="547"/>
        <v>74603.876264365274</v>
      </c>
      <c r="AT804" s="8">
        <f t="shared" si="534"/>
        <v>4.8325613931092564</v>
      </c>
      <c r="AV804" s="8">
        <v>0</v>
      </c>
      <c r="AW804" s="8">
        <v>0</v>
      </c>
      <c r="AX804" s="8">
        <v>0</v>
      </c>
      <c r="BA804" s="9">
        <f t="shared" si="535"/>
        <v>446.82770826425576</v>
      </c>
      <c r="BB804" s="9">
        <f t="shared" si="536"/>
        <v>279.23360273724148</v>
      </c>
      <c r="BC804" s="5">
        <f t="shared" si="565"/>
        <v>1.5410945771741735E-2</v>
      </c>
      <c r="BD804" s="5">
        <f t="shared" si="566"/>
        <v>-2.9365620141360571E-3</v>
      </c>
      <c r="BH804" s="9">
        <f t="shared" ca="1" si="548"/>
        <v>-16.600538013382405</v>
      </c>
      <c r="BI804" s="5">
        <f t="shared" si="549"/>
        <v>-1.0409704098002237E-4</v>
      </c>
      <c r="BJ804" s="5">
        <v>0</v>
      </c>
      <c r="BK804" s="5">
        <v>0</v>
      </c>
      <c r="BL804" s="5">
        <f t="shared" si="537"/>
        <v>1.5410945771741735E-2</v>
      </c>
      <c r="BM804" s="5">
        <f t="shared" si="538"/>
        <v>-2.9365620141360571E-3</v>
      </c>
      <c r="BN804" s="5">
        <f t="shared" si="539"/>
        <v>9.7667364598181816E-3</v>
      </c>
      <c r="BO804" s="5">
        <f t="shared" ca="1" si="540"/>
        <v>-2.3255359136794551E-3</v>
      </c>
      <c r="BP804" s="5">
        <f t="shared" ca="1" si="541"/>
        <v>-9.9020202896036302E-3</v>
      </c>
      <c r="BR804" s="5">
        <f t="shared" ca="1" si="550"/>
        <v>-3.8333267623658603E-3</v>
      </c>
      <c r="BS804" s="5">
        <f t="shared" ca="1" si="525"/>
        <v>1.1973789055318573E-2</v>
      </c>
      <c r="BT804" s="5">
        <f t="shared" ca="1" si="526"/>
        <v>-3.8333267623658603E-3</v>
      </c>
      <c r="BU804" s="5">
        <f t="shared" ca="1" si="527"/>
        <v>-3.8333267623658603E-3</v>
      </c>
      <c r="BV804" s="9">
        <f t="shared" ca="1" si="554"/>
        <v>74.995286242441566</v>
      </c>
      <c r="BY804" s="1">
        <f t="shared" si="551"/>
        <v>30000</v>
      </c>
      <c r="BZ804" s="6">
        <v>1000</v>
      </c>
      <c r="CA804" s="71">
        <f t="shared" ca="1" si="555"/>
        <v>74.995286242441566</v>
      </c>
      <c r="CB804" s="71">
        <f t="shared" ca="1" si="561"/>
        <v>75.195865203459022</v>
      </c>
      <c r="CC804" s="71">
        <f t="shared" ca="1" si="553"/>
        <v>0.78843073247440953</v>
      </c>
      <c r="CD804" s="71">
        <f t="shared" ca="1" si="562"/>
        <v>95.119689217436388</v>
      </c>
      <c r="CE804" s="71">
        <f t="shared" ca="1" si="563"/>
        <v>94.66206515664669</v>
      </c>
      <c r="CF804" s="71">
        <f t="shared" ca="1" si="556"/>
        <v>0.78843073247440953</v>
      </c>
      <c r="CG804" s="71">
        <f t="shared" ca="1" si="557"/>
        <v>0.7943611316637238</v>
      </c>
      <c r="CH804" s="71">
        <f t="shared" ca="1" si="558"/>
        <v>-255.45911882659678</v>
      </c>
      <c r="CI804" s="71">
        <f t="shared" ca="1" si="559"/>
        <v>-414.09717084069007</v>
      </c>
      <c r="CJ804" s="71">
        <f ca="1">CalcBCIg!L792</f>
        <v>-14.784159973263744</v>
      </c>
      <c r="CK804" s="76">
        <f t="shared" ca="1" si="524"/>
        <v>38</v>
      </c>
      <c r="CL804" s="76">
        <f t="shared" ca="1" si="552"/>
        <v>42</v>
      </c>
      <c r="CM804" s="76">
        <f t="shared" ca="1" si="564"/>
        <v>34</v>
      </c>
      <c r="CN804" s="76">
        <f t="shared" ca="1" si="560"/>
        <v>65</v>
      </c>
    </row>
    <row r="805" spans="11:92" outlineLevel="1" x14ac:dyDescent="0.25">
      <c r="K805" s="1">
        <f>VLOOKUP(N805-55,'67FredMTH'!$A$8:$B$567,1)</f>
        <v>29952</v>
      </c>
      <c r="L805" s="1">
        <f t="shared" si="542"/>
        <v>29995</v>
      </c>
      <c r="M805" s="1">
        <f t="shared" si="542"/>
        <v>30006</v>
      </c>
      <c r="N805" s="1">
        <f t="shared" si="543"/>
        <v>30007</v>
      </c>
      <c r="O805" s="1"/>
      <c r="P805" s="1"/>
      <c r="Q805" s="1">
        <f t="shared" si="544"/>
        <v>30008</v>
      </c>
      <c r="S805" s="7">
        <f ca="1">'Thu-Wed'!$G798</f>
        <v>14.038</v>
      </c>
      <c r="T805" s="7">
        <f ca="1">'Thu-Wed'!$F798</f>
        <v>12.818000000000001</v>
      </c>
      <c r="U805" s="8">
        <f ca="1">'Thu-Wed'!$E798</f>
        <v>112.72200000000001</v>
      </c>
      <c r="V805" s="8">
        <f>'67FredWK'!$C796</f>
        <v>3490000</v>
      </c>
      <c r="W805" s="8">
        <f>VLOOKUP(N805-55,'67FredMTH'!$A$8:$B$567,2)</f>
        <v>368</v>
      </c>
      <c r="X805" s="8">
        <f>VLOOKUP(N805-55,'67FredMTH'!$C$8:$D$567,2)</f>
        <v>273</v>
      </c>
      <c r="Y805" s="8">
        <f>VLOOKUP(N805-38,'67FredMTH'!$E$8:$F$567,2)</f>
        <v>74526</v>
      </c>
      <c r="AH805">
        <f t="shared" ca="1" si="531"/>
        <v>14.161216088181904</v>
      </c>
      <c r="AI805">
        <f t="shared" ca="1" si="532"/>
        <v>13.096263108357919</v>
      </c>
      <c r="AJ805" s="8">
        <f t="shared" ca="1" si="528"/>
        <v>-13.537745186942015</v>
      </c>
      <c r="AK805" s="8">
        <f t="shared" ca="1" si="545"/>
        <v>-14.150303752230093</v>
      </c>
      <c r="AM805" s="9">
        <f t="shared" ca="1" si="529"/>
        <v>2.0520086857547617</v>
      </c>
      <c r="AN805" s="8">
        <f t="shared" ca="1" si="533"/>
        <v>2.052623169000273</v>
      </c>
      <c r="AO805" s="8">
        <f t="shared" ca="1" si="530"/>
        <v>112.72200000000001</v>
      </c>
      <c r="AQ805">
        <f t="shared" si="546"/>
        <v>3536175.2692709547</v>
      </c>
      <c r="AS805" s="8">
        <f t="shared" si="547"/>
        <v>74564.938132182637</v>
      </c>
      <c r="AT805" s="8">
        <f t="shared" si="534"/>
        <v>4.8322846618531949</v>
      </c>
      <c r="AV805" s="8">
        <v>0</v>
      </c>
      <c r="AW805" s="8">
        <v>0</v>
      </c>
      <c r="AX805" s="8">
        <v>0</v>
      </c>
      <c r="BA805" s="9">
        <f t="shared" si="535"/>
        <v>415.29662495855348</v>
      </c>
      <c r="BB805" s="9">
        <f t="shared" si="536"/>
        <v>276.7401616423449</v>
      </c>
      <c r="BC805" s="5">
        <f t="shared" si="565"/>
        <v>-7.0566535428583266E-2</v>
      </c>
      <c r="BD805" s="5">
        <f t="shared" si="566"/>
        <v>-8.9295882388585879E-3</v>
      </c>
      <c r="BH805" s="9">
        <f t="shared" ca="1" si="548"/>
        <v>-14.150303752230093</v>
      </c>
      <c r="BI805" s="5">
        <f t="shared" si="549"/>
        <v>-5.7263888350367331E-5</v>
      </c>
      <c r="BJ805" s="5">
        <v>0</v>
      </c>
      <c r="BK805" s="5">
        <v>0</v>
      </c>
      <c r="BL805" s="5">
        <f t="shared" si="537"/>
        <v>-7.0566535428583266E-2</v>
      </c>
      <c r="BM805" s="5">
        <f t="shared" si="538"/>
        <v>-8.9295882388585879E-3</v>
      </c>
      <c r="BN805" s="5">
        <f t="shared" si="539"/>
        <v>-1.2889656881470035E-2</v>
      </c>
      <c r="BO805" s="5">
        <f t="shared" ca="1" si="540"/>
        <v>-2.6870440716253441E-3</v>
      </c>
      <c r="BP805" s="5">
        <f t="shared" ca="1" si="541"/>
        <v>-1.2838476897747642E-2</v>
      </c>
      <c r="BR805" s="5">
        <f t="shared" ca="1" si="550"/>
        <v>-9.3101678104466814E-3</v>
      </c>
      <c r="BS805" s="5">
        <f t="shared" ca="1" si="525"/>
        <v>1.1984929604534109E-2</v>
      </c>
      <c r="BT805" s="5">
        <f t="shared" ca="1" si="526"/>
        <v>-9.3101678104466814E-3</v>
      </c>
      <c r="BU805" s="5">
        <f t="shared" ca="1" si="527"/>
        <v>-9.3101678104466814E-3</v>
      </c>
      <c r="BV805" s="9">
        <f t="shared" ca="1" si="554"/>
        <v>73.997830956856404</v>
      </c>
      <c r="BY805" s="1">
        <f t="shared" si="551"/>
        <v>30007</v>
      </c>
      <c r="BZ805" s="6">
        <v>1000</v>
      </c>
      <c r="CA805" s="71">
        <f t="shared" ca="1" si="555"/>
        <v>73.997830956856404</v>
      </c>
      <c r="CB805" s="71">
        <f t="shared" ca="1" si="561"/>
        <v>74.596848080157713</v>
      </c>
      <c r="CC805" s="71">
        <f t="shared" ca="1" si="553"/>
        <v>0.77794441472262366</v>
      </c>
      <c r="CD805" s="71">
        <f t="shared" ca="1" si="562"/>
        <v>95.119689217436388</v>
      </c>
      <c r="CE805" s="71">
        <f t="shared" ca="1" si="563"/>
        <v>94.66206515664669</v>
      </c>
      <c r="CF805" s="71">
        <f t="shared" ca="1" si="556"/>
        <v>0.77794441472262366</v>
      </c>
      <c r="CG805" s="71">
        <f t="shared" ca="1" si="557"/>
        <v>0.78803317840905884</v>
      </c>
      <c r="CH805" s="71">
        <f t="shared" ca="1" si="558"/>
        <v>-273.07726021064559</v>
      </c>
      <c r="CI805" s="71">
        <f t="shared" ca="1" si="559"/>
        <v>-429.91705397735245</v>
      </c>
      <c r="CJ805" s="71">
        <f ca="1">CalcBCIg!L793</f>
        <v>-14.729247108101845</v>
      </c>
      <c r="CK805" s="76">
        <f t="shared" ref="CK805:CK868" ca="1" si="567">IF(CK804&gt;0,CK804+1,IF(CH805&gt;0,0,CK804+1))</f>
        <v>39</v>
      </c>
      <c r="CL805" s="76">
        <f t="shared" ca="1" si="552"/>
        <v>43</v>
      </c>
      <c r="CM805" s="76">
        <f t="shared" ca="1" si="564"/>
        <v>35</v>
      </c>
      <c r="CN805" s="76">
        <f t="shared" ca="1" si="560"/>
        <v>66</v>
      </c>
    </row>
    <row r="806" spans="11:92" outlineLevel="1" x14ac:dyDescent="0.25">
      <c r="K806" s="1">
        <f>VLOOKUP(N806-55,'67FredMTH'!$A$8:$B$567,1)</f>
        <v>29952</v>
      </c>
      <c r="L806" s="1">
        <f t="shared" si="542"/>
        <v>30002</v>
      </c>
      <c r="M806" s="1">
        <f t="shared" si="542"/>
        <v>30013</v>
      </c>
      <c r="N806" s="1">
        <f t="shared" si="543"/>
        <v>30014</v>
      </c>
      <c r="O806" s="1"/>
      <c r="P806" s="1"/>
      <c r="Q806" s="1">
        <f t="shared" si="544"/>
        <v>30015</v>
      </c>
      <c r="S806" s="7">
        <f ca="1">'Thu-Wed'!$G799</f>
        <v>13.843999999999999</v>
      </c>
      <c r="T806" s="7">
        <f ca="1">'Thu-Wed'!$F799</f>
        <v>12.318</v>
      </c>
      <c r="U806" s="8">
        <f ca="1">'Thu-Wed'!$E799</f>
        <v>112.646</v>
      </c>
      <c r="V806" s="8">
        <f>'67FredWK'!$C797</f>
        <v>3562000</v>
      </c>
      <c r="W806" s="8">
        <f>VLOOKUP(N806-55,'67FredMTH'!$A$8:$B$567,2)</f>
        <v>368</v>
      </c>
      <c r="X806" s="8">
        <f>VLOOKUP(N806-55,'67FredMTH'!$C$8:$D$567,2)</f>
        <v>273</v>
      </c>
      <c r="Y806" s="8">
        <f>VLOOKUP(N806-38,'67FredMTH'!$E$8:$F$567,2)</f>
        <v>74526</v>
      </c>
      <c r="AH806">
        <f t="shared" ca="1" si="531"/>
        <v>13.907443217636381</v>
      </c>
      <c r="AI806">
        <f t="shared" ca="1" si="532"/>
        <v>12.473652621671583</v>
      </c>
      <c r="AJ806" s="8">
        <f t="shared" ca="1" si="528"/>
        <v>-11.558655282648882</v>
      </c>
      <c r="AK806" s="8">
        <f t="shared" ca="1" si="545"/>
        <v>-12.076984976565123</v>
      </c>
      <c r="AM806" s="9">
        <f t="shared" ca="1" si="529"/>
        <v>2.0517157747658383</v>
      </c>
      <c r="AN806" s="8">
        <f t="shared" ca="1" si="533"/>
        <v>2.0518065141892818</v>
      </c>
      <c r="AO806" s="8">
        <f t="shared" ca="1" si="530"/>
        <v>112.646</v>
      </c>
      <c r="AQ806">
        <f t="shared" si="546"/>
        <v>3549087.6346354773</v>
      </c>
      <c r="AS806" s="8">
        <f t="shared" si="547"/>
        <v>74545.469066091318</v>
      </c>
      <c r="AT806" s="8">
        <f t="shared" si="534"/>
        <v>4.8321212518212837</v>
      </c>
      <c r="AV806" s="8">
        <v>0</v>
      </c>
      <c r="AW806" s="8">
        <v>0</v>
      </c>
      <c r="AX806" s="8">
        <v>0</v>
      </c>
      <c r="BA806" s="9">
        <f t="shared" si="535"/>
        <v>396.37797497513208</v>
      </c>
      <c r="BB806" s="9">
        <f t="shared" si="536"/>
        <v>275.24409698540694</v>
      </c>
      <c r="BC806" s="5">
        <f t="shared" si="565"/>
        <v>-4.5554547873605911E-2</v>
      </c>
      <c r="BD806" s="5">
        <f t="shared" si="566"/>
        <v>-5.4060265342745772E-3</v>
      </c>
      <c r="BH806" s="9">
        <f t="shared" ca="1" si="548"/>
        <v>-12.076984976565123</v>
      </c>
      <c r="BI806" s="5">
        <f t="shared" si="549"/>
        <v>-3.3816309126244448E-5</v>
      </c>
      <c r="BJ806" s="5">
        <v>0</v>
      </c>
      <c r="BK806" s="5">
        <v>0</v>
      </c>
      <c r="BL806" s="5">
        <f t="shared" si="537"/>
        <v>-4.5554547873605911E-2</v>
      </c>
      <c r="BM806" s="5">
        <f t="shared" si="538"/>
        <v>-5.4060265342745772E-3</v>
      </c>
      <c r="BN806" s="5">
        <f t="shared" si="539"/>
        <v>3.6515060429074264E-3</v>
      </c>
      <c r="BO806" s="5">
        <f t="shared" ca="1" si="540"/>
        <v>-3.9785910211120878E-4</v>
      </c>
      <c r="BP806" s="5">
        <f t="shared" ca="1" si="541"/>
        <v>-6.7422508472181342E-4</v>
      </c>
      <c r="BR806" s="5">
        <f t="shared" ca="1" si="550"/>
        <v>-6.96261773600294E-3</v>
      </c>
      <c r="BS806" s="5">
        <f t="shared" ca="1" si="525"/>
        <v>1.2250990951524758E-2</v>
      </c>
      <c r="BT806" s="5">
        <f t="shared" ca="1" si="526"/>
        <v>-6.96261773600294E-3</v>
      </c>
      <c r="BU806" s="5">
        <f t="shared" ca="1" si="527"/>
        <v>-6.96261773600294E-3</v>
      </c>
      <c r="BV806" s="9">
        <f t="shared" ca="1" si="554"/>
        <v>73.261804370790756</v>
      </c>
      <c r="BY806" s="1">
        <f t="shared" si="551"/>
        <v>30014</v>
      </c>
      <c r="BZ806" s="6">
        <v>1000</v>
      </c>
      <c r="CA806" s="71">
        <f t="shared" ca="1" si="555"/>
        <v>73.261804370790756</v>
      </c>
      <c r="CB806" s="71">
        <f t="shared" ca="1" si="561"/>
        <v>73.929326225474227</v>
      </c>
      <c r="CC806" s="71">
        <f t="shared" ca="1" si="553"/>
        <v>0.77020651532323481</v>
      </c>
      <c r="CD806" s="71">
        <f t="shared" ca="1" si="562"/>
        <v>95.119689217436388</v>
      </c>
      <c r="CE806" s="71">
        <f t="shared" ca="1" si="563"/>
        <v>94.66206515664669</v>
      </c>
      <c r="CF806" s="71">
        <f t="shared" ca="1" si="556"/>
        <v>0.77020651532323481</v>
      </c>
      <c r="CG806" s="71">
        <f t="shared" ca="1" si="557"/>
        <v>0.78098154844959333</v>
      </c>
      <c r="CH806" s="71">
        <f t="shared" ca="1" si="558"/>
        <v>-286.07776323381239</v>
      </c>
      <c r="CI806" s="71">
        <f t="shared" ca="1" si="559"/>
        <v>-447.54612887601621</v>
      </c>
      <c r="CJ806" s="71">
        <f ca="1">CalcBCIg!L794</f>
        <v>-15.3545585423708</v>
      </c>
      <c r="CK806" s="76">
        <f t="shared" ca="1" si="567"/>
        <v>40</v>
      </c>
      <c r="CL806" s="76">
        <f t="shared" ca="1" si="552"/>
        <v>44</v>
      </c>
      <c r="CM806" s="76">
        <f t="shared" ca="1" si="564"/>
        <v>36</v>
      </c>
      <c r="CN806" s="76">
        <f t="shared" ca="1" si="560"/>
        <v>67</v>
      </c>
    </row>
    <row r="807" spans="11:92" outlineLevel="1" x14ac:dyDescent="0.25">
      <c r="K807" s="1">
        <f>VLOOKUP(N807-55,'67FredMTH'!$A$8:$B$567,1)</f>
        <v>29952</v>
      </c>
      <c r="L807" s="1">
        <f t="shared" si="542"/>
        <v>30009</v>
      </c>
      <c r="M807" s="1">
        <f t="shared" si="542"/>
        <v>30020</v>
      </c>
      <c r="N807" s="1">
        <f t="shared" si="543"/>
        <v>30021</v>
      </c>
      <c r="O807" s="1"/>
      <c r="P807" s="1"/>
      <c r="Q807" s="1">
        <f t="shared" si="544"/>
        <v>30022</v>
      </c>
      <c r="S807" s="7">
        <f ca="1">'Thu-Wed'!$G800</f>
        <v>13.657999999999998</v>
      </c>
      <c r="T807" s="7">
        <f ca="1">'Thu-Wed'!$F800</f>
        <v>12.251999999999999</v>
      </c>
      <c r="U807" s="8">
        <f ca="1">'Thu-Wed'!$E800</f>
        <v>108.96</v>
      </c>
      <c r="V807" s="8">
        <f>'67FredWK'!$C798</f>
        <v>3553000</v>
      </c>
      <c r="W807" s="8">
        <f>VLOOKUP(N807-55,'67FredMTH'!$A$8:$B$567,2)</f>
        <v>368</v>
      </c>
      <c r="X807" s="8">
        <f>VLOOKUP(N807-55,'67FredMTH'!$C$8:$D$567,2)</f>
        <v>273</v>
      </c>
      <c r="Y807" s="8">
        <f>VLOOKUP(N807-38,'67FredMTH'!$E$8:$F$567,2)</f>
        <v>74551</v>
      </c>
      <c r="AH807">
        <f t="shared" ca="1" si="531"/>
        <v>13.707888643527275</v>
      </c>
      <c r="AI807">
        <f t="shared" ca="1" si="532"/>
        <v>12.296330524334316</v>
      </c>
      <c r="AJ807" s="8">
        <f t="shared" ca="1" si="528"/>
        <v>-11.26191375270415</v>
      </c>
      <c r="AK807" s="8">
        <f t="shared" ca="1" si="545"/>
        <v>-11.424927997476344</v>
      </c>
      <c r="AM807" s="9">
        <f t="shared" ca="1" si="529"/>
        <v>2.0372670945687101</v>
      </c>
      <c r="AN807" s="8">
        <f t="shared" ca="1" si="533"/>
        <v>2.0387210365307675</v>
      </c>
      <c r="AO807" s="8">
        <f t="shared" ca="1" si="530"/>
        <v>108.96</v>
      </c>
      <c r="AQ807">
        <f t="shared" si="546"/>
        <v>3551043.8173177387</v>
      </c>
      <c r="AS807" s="8">
        <f t="shared" si="547"/>
        <v>74548.234533045659</v>
      </c>
      <c r="AT807" s="8">
        <f t="shared" si="534"/>
        <v>4.8320873628576226</v>
      </c>
      <c r="AV807" s="8">
        <v>0</v>
      </c>
      <c r="AW807" s="8">
        <v>0</v>
      </c>
      <c r="AX807" s="8">
        <v>0</v>
      </c>
      <c r="BA807" s="9">
        <f t="shared" si="535"/>
        <v>385.02678498507925</v>
      </c>
      <c r="BB807" s="9">
        <f t="shared" si="536"/>
        <v>274.34645819124415</v>
      </c>
      <c r="BC807" s="5">
        <f t="shared" si="565"/>
        <v>-2.8637287404187806E-2</v>
      </c>
      <c r="BD807" s="5">
        <f t="shared" si="566"/>
        <v>-3.2612463046224338E-3</v>
      </c>
      <c r="BH807" s="9">
        <f t="shared" ca="1" si="548"/>
        <v>-11.424927997476344</v>
      </c>
      <c r="BI807" s="5">
        <f t="shared" si="549"/>
        <v>-7.0132684787393984E-6</v>
      </c>
      <c r="BJ807" s="5">
        <v>0</v>
      </c>
      <c r="BK807" s="5">
        <v>0</v>
      </c>
      <c r="BL807" s="5">
        <f t="shared" si="537"/>
        <v>-2.8637287404187806E-2</v>
      </c>
      <c r="BM807" s="5">
        <f t="shared" si="538"/>
        <v>-3.2612463046224338E-3</v>
      </c>
      <c r="BN807" s="5">
        <f t="shared" si="539"/>
        <v>5.5117903068135909E-4</v>
      </c>
      <c r="BO807" s="5">
        <f t="shared" ca="1" si="540"/>
        <v>-6.3775397767876774E-3</v>
      </c>
      <c r="BP807" s="5">
        <f t="shared" ca="1" si="541"/>
        <v>-3.2721978587788358E-2</v>
      </c>
      <c r="BR807" s="5">
        <f t="shared" ca="1" si="550"/>
        <v>-9.3171989938695358E-3</v>
      </c>
      <c r="BS807" s="5">
        <f t="shared" ca="1" si="525"/>
        <v>1.2280118928071153E-2</v>
      </c>
      <c r="BT807" s="5">
        <f t="shared" ca="1" si="526"/>
        <v>-9.3171989938695358E-3</v>
      </c>
      <c r="BU807" s="5">
        <f t="shared" ca="1" si="527"/>
        <v>-9.3171989938695358E-3</v>
      </c>
      <c r="BV807" s="9">
        <f t="shared" ca="1" si="554"/>
        <v>72.286668927972755</v>
      </c>
      <c r="BY807" s="1">
        <f t="shared" si="551"/>
        <v>30021</v>
      </c>
      <c r="BZ807" s="6">
        <v>1000</v>
      </c>
      <c r="CA807" s="71">
        <f t="shared" ca="1" si="555"/>
        <v>72.286668927972755</v>
      </c>
      <c r="CB807" s="71">
        <f t="shared" ca="1" si="561"/>
        <v>73.107997576723491</v>
      </c>
      <c r="CC807" s="71">
        <f t="shared" ca="1" si="553"/>
        <v>0.75995484765231858</v>
      </c>
      <c r="CD807" s="71">
        <f t="shared" ca="1" si="562"/>
        <v>95.119689217436388</v>
      </c>
      <c r="CE807" s="71">
        <f t="shared" ca="1" si="563"/>
        <v>94.66206515664669</v>
      </c>
      <c r="CF807" s="71">
        <f t="shared" ca="1" si="556"/>
        <v>0.75995484765231858</v>
      </c>
      <c r="CG807" s="71">
        <f t="shared" ca="1" si="557"/>
        <v>0.77230511985708794</v>
      </c>
      <c r="CH807" s="71">
        <f t="shared" ca="1" si="558"/>
        <v>-303.30166725080875</v>
      </c>
      <c r="CI807" s="71">
        <f t="shared" ca="1" si="559"/>
        <v>-469.23720035727962</v>
      </c>
      <c r="CJ807" s="71">
        <f ca="1">CalcBCIg!L795</f>
        <v>-16.353517785668377</v>
      </c>
      <c r="CK807" s="76">
        <f t="shared" ca="1" si="567"/>
        <v>41</v>
      </c>
      <c r="CL807" s="76">
        <f t="shared" ca="1" si="552"/>
        <v>45</v>
      </c>
      <c r="CM807" s="76">
        <f t="shared" ca="1" si="564"/>
        <v>37</v>
      </c>
      <c r="CN807" s="76">
        <f t="shared" ca="1" si="560"/>
        <v>68</v>
      </c>
    </row>
    <row r="808" spans="11:92" outlineLevel="1" x14ac:dyDescent="0.25">
      <c r="K808" s="1">
        <f>VLOOKUP(N808-55,'67FredMTH'!$A$8:$B$567,1)</f>
        <v>29952</v>
      </c>
      <c r="L808" s="1">
        <f t="shared" si="542"/>
        <v>30016</v>
      </c>
      <c r="M808" s="1">
        <f t="shared" si="542"/>
        <v>30027</v>
      </c>
      <c r="N808" s="1">
        <f t="shared" si="543"/>
        <v>30028</v>
      </c>
      <c r="O808" s="1"/>
      <c r="P808" s="1"/>
      <c r="Q808" s="1">
        <f t="shared" si="544"/>
        <v>30029</v>
      </c>
      <c r="S808" s="7">
        <f ca="1">'Thu-Wed'!$G801</f>
        <v>13.934000000000001</v>
      </c>
      <c r="T808" s="7">
        <f ca="1">'Thu-Wed'!$F801</f>
        <v>12.766000000000002</v>
      </c>
      <c r="U808" s="8">
        <f ca="1">'Thu-Wed'!$E801</f>
        <v>109.15600000000002</v>
      </c>
      <c r="V808" s="8">
        <f>'67FredWK'!$C799</f>
        <v>3619000</v>
      </c>
      <c r="W808" s="8">
        <f>VLOOKUP(N808-55,'67FredMTH'!$A$8:$B$567,2)</f>
        <v>368</v>
      </c>
      <c r="X808" s="8">
        <f>VLOOKUP(N808-55,'67FredMTH'!$C$8:$D$567,2)</f>
        <v>273</v>
      </c>
      <c r="Y808" s="8">
        <f>VLOOKUP(N808-38,'67FredMTH'!$E$8:$F$567,2)</f>
        <v>74551</v>
      </c>
      <c r="AH808">
        <f t="shared" ca="1" si="531"/>
        <v>13.888777728705456</v>
      </c>
      <c r="AI808">
        <f t="shared" ca="1" si="532"/>
        <v>12.672066104866865</v>
      </c>
      <c r="AJ808" s="8">
        <f t="shared" ca="1" si="528"/>
        <v>-12.386443159856228</v>
      </c>
      <c r="AK808" s="8">
        <f t="shared" ca="1" si="545"/>
        <v>-12.194140127380251</v>
      </c>
      <c r="AM808" s="9">
        <f t="shared" ca="1" si="529"/>
        <v>2.0380476126541756</v>
      </c>
      <c r="AN808" s="8">
        <f t="shared" ca="1" si="533"/>
        <v>2.0381149550418347</v>
      </c>
      <c r="AO808" s="8">
        <f t="shared" ca="1" si="530"/>
        <v>109.15600000000002</v>
      </c>
      <c r="AQ808">
        <f t="shared" si="546"/>
        <v>3585021.9086588696</v>
      </c>
      <c r="AS808" s="8">
        <f t="shared" si="547"/>
        <v>74549.617266522837</v>
      </c>
      <c r="AT808" s="8">
        <f t="shared" si="534"/>
        <v>4.8320454181516714</v>
      </c>
      <c r="AV808" s="8">
        <v>0</v>
      </c>
      <c r="AW808" s="8">
        <v>0</v>
      </c>
      <c r="AX808" s="8">
        <v>0</v>
      </c>
      <c r="BA808" s="9">
        <f t="shared" si="535"/>
        <v>378.21607099104756</v>
      </c>
      <c r="BB808" s="9">
        <f t="shared" si="536"/>
        <v>273.80787491474649</v>
      </c>
      <c r="BC808" s="5">
        <f t="shared" si="565"/>
        <v>-1.7688935574431852E-2</v>
      </c>
      <c r="BD808" s="5">
        <f t="shared" si="566"/>
        <v>-1.9631500987784545E-3</v>
      </c>
      <c r="BH808" s="9">
        <f t="shared" ca="1" si="548"/>
        <v>-12.194140127380251</v>
      </c>
      <c r="BI808" s="5">
        <f t="shared" si="549"/>
        <v>-8.6804527321682201E-6</v>
      </c>
      <c r="BJ808" s="5">
        <v>0</v>
      </c>
      <c r="BK808" s="5">
        <v>0</v>
      </c>
      <c r="BL808" s="5">
        <f t="shared" si="537"/>
        <v>-1.7688935574431852E-2</v>
      </c>
      <c r="BM808" s="5">
        <f t="shared" si="538"/>
        <v>-1.9631500987784545E-3</v>
      </c>
      <c r="BN808" s="5">
        <f t="shared" si="539"/>
        <v>9.5684798862314402E-3</v>
      </c>
      <c r="BO808" s="5">
        <f t="shared" ca="1" si="540"/>
        <v>-2.9728514989191268E-4</v>
      </c>
      <c r="BP808" s="5">
        <f t="shared" ca="1" si="541"/>
        <v>1.7988252569753893E-3</v>
      </c>
      <c r="BR808" s="5">
        <f t="shared" ca="1" si="550"/>
        <v>-4.5774469697194469E-3</v>
      </c>
      <c r="BS808" s="5">
        <f t="shared" ca="1" si="525"/>
        <v>1.2535134448357346E-2</v>
      </c>
      <c r="BT808" s="5">
        <f t="shared" ca="1" si="526"/>
        <v>-4.5774469697194469E-3</v>
      </c>
      <c r="BU808" s="5">
        <f t="shared" ca="1" si="527"/>
        <v>-4.5774469697194469E-3</v>
      </c>
      <c r="BV808" s="9">
        <f t="shared" ca="1" si="554"/>
        <v>71.813971222779244</v>
      </c>
      <c r="BY808" s="1">
        <f t="shared" si="551"/>
        <v>30028</v>
      </c>
      <c r="BZ808" s="6">
        <v>1000</v>
      </c>
      <c r="CA808" s="71">
        <f t="shared" ca="1" si="555"/>
        <v>71.813971222779244</v>
      </c>
      <c r="CB808" s="71">
        <f t="shared" ca="1" si="561"/>
        <v>72.460984399751368</v>
      </c>
      <c r="CC808" s="71">
        <f t="shared" ca="1" si="553"/>
        <v>0.75498534334587619</v>
      </c>
      <c r="CD808" s="71">
        <f t="shared" ca="1" si="562"/>
        <v>95.119689217436388</v>
      </c>
      <c r="CE808" s="71">
        <f t="shared" ca="1" si="563"/>
        <v>94.66206515664669</v>
      </c>
      <c r="CF808" s="71">
        <f t="shared" ca="1" si="556"/>
        <v>0.75498534334587619</v>
      </c>
      <c r="CG808" s="71">
        <f t="shared" ca="1" si="557"/>
        <v>0.76547014139024971</v>
      </c>
      <c r="CH808" s="71">
        <f t="shared" ca="1" si="558"/>
        <v>-311.65096884093367</v>
      </c>
      <c r="CI808" s="71">
        <f t="shared" ca="1" si="559"/>
        <v>-486.32464652437523</v>
      </c>
      <c r="CJ808" s="71">
        <f ca="1">CalcBCIg!L796</f>
        <v>-17.367384746670727</v>
      </c>
      <c r="CK808" s="76">
        <f t="shared" ca="1" si="567"/>
        <v>42</v>
      </c>
      <c r="CL808" s="76">
        <f t="shared" ca="1" si="552"/>
        <v>46</v>
      </c>
      <c r="CM808" s="76">
        <f t="shared" ca="1" si="564"/>
        <v>38</v>
      </c>
      <c r="CN808" s="76">
        <f t="shared" ca="1" si="560"/>
        <v>69</v>
      </c>
    </row>
    <row r="809" spans="11:92" outlineLevel="1" x14ac:dyDescent="0.25">
      <c r="K809" s="1">
        <f>VLOOKUP(N809-55,'67FredMTH'!$A$8:$B$567,1)</f>
        <v>29952</v>
      </c>
      <c r="L809" s="1">
        <f t="shared" si="542"/>
        <v>30023</v>
      </c>
      <c r="M809" s="1">
        <f t="shared" si="542"/>
        <v>30034</v>
      </c>
      <c r="N809" s="1">
        <f t="shared" si="543"/>
        <v>30035</v>
      </c>
      <c r="O809" s="1"/>
      <c r="P809" s="1"/>
      <c r="Q809" s="1">
        <f t="shared" si="544"/>
        <v>30036</v>
      </c>
      <c r="S809" s="7">
        <f ca="1">'Thu-Wed'!$G802</f>
        <v>13.825999999999999</v>
      </c>
      <c r="T809" s="7">
        <f ca="1">'Thu-Wed'!$F802</f>
        <v>12.745999999999999</v>
      </c>
      <c r="U809" s="8">
        <f ca="1">'Thu-Wed'!$E802</f>
        <v>112.04</v>
      </c>
      <c r="V809" s="8">
        <f>'67FredWK'!$C800</f>
        <v>3605000</v>
      </c>
      <c r="W809" s="8">
        <f>VLOOKUP(N809-55,'67FredMTH'!$A$8:$B$567,2)</f>
        <v>368</v>
      </c>
      <c r="X809" s="8">
        <f>VLOOKUP(N809-55,'67FredMTH'!$C$8:$D$567,2)</f>
        <v>273</v>
      </c>
      <c r="Y809" s="8">
        <f>VLOOKUP(N809-38,'67FredMTH'!$E$8:$F$567,2)</f>
        <v>74551</v>
      </c>
      <c r="AH809">
        <f t="shared" ca="1" si="531"/>
        <v>13.838555545741091</v>
      </c>
      <c r="AI809">
        <f t="shared" ca="1" si="532"/>
        <v>12.731213220973371</v>
      </c>
      <c r="AJ809" s="8">
        <f t="shared" ca="1" si="528"/>
        <v>-12.724856169177183</v>
      </c>
      <c r="AK809" s="8">
        <f t="shared" ca="1" si="545"/>
        <v>-12.618712960817797</v>
      </c>
      <c r="AM809" s="9">
        <f t="shared" ca="1" si="529"/>
        <v>2.0493731001515307</v>
      </c>
      <c r="AN809" s="8">
        <f t="shared" ca="1" si="533"/>
        <v>2.0482472856405609</v>
      </c>
      <c r="AO809" s="8">
        <f t="shared" ca="1" si="530"/>
        <v>112.04</v>
      </c>
      <c r="AQ809">
        <f t="shared" si="546"/>
        <v>3595010.9543294348</v>
      </c>
      <c r="AS809" s="8">
        <f t="shared" si="547"/>
        <v>74550.308633261418</v>
      </c>
      <c r="AT809" s="8">
        <f t="shared" si="534"/>
        <v>4.8319994457426674</v>
      </c>
      <c r="AV809" s="8">
        <v>0</v>
      </c>
      <c r="AW809" s="8">
        <v>0</v>
      </c>
      <c r="AX809" s="8">
        <v>0</v>
      </c>
      <c r="BA809" s="9">
        <f t="shared" si="535"/>
        <v>374.12964259462854</v>
      </c>
      <c r="BB809" s="9">
        <f t="shared" si="536"/>
        <v>273.48472494884788</v>
      </c>
      <c r="BC809" s="5">
        <f t="shared" si="565"/>
        <v>-1.0804481115017861E-2</v>
      </c>
      <c r="BD809" s="5">
        <f t="shared" si="566"/>
        <v>-1.1802069827218098E-3</v>
      </c>
      <c r="BH809" s="9">
        <f t="shared" ca="1" si="548"/>
        <v>-12.618712960817797</v>
      </c>
      <c r="BI809" s="5">
        <f t="shared" si="549"/>
        <v>-9.5140680654859366E-6</v>
      </c>
      <c r="BJ809" s="5">
        <v>0</v>
      </c>
      <c r="BK809" s="5">
        <v>0</v>
      </c>
      <c r="BL809" s="5">
        <f t="shared" si="537"/>
        <v>-1.0804481115017861E-2</v>
      </c>
      <c r="BM809" s="5">
        <f t="shared" si="538"/>
        <v>-1.1802069827218098E-3</v>
      </c>
      <c r="BN809" s="5">
        <f t="shared" si="539"/>
        <v>2.78632765017095E-3</v>
      </c>
      <c r="BO809" s="5">
        <f t="shared" ca="1" si="540"/>
        <v>4.9714225263206568E-3</v>
      </c>
      <c r="BP809" s="5">
        <f t="shared" ca="1" si="541"/>
        <v>2.6420902195023466E-2</v>
      </c>
      <c r="BR809" s="5">
        <f t="shared" ca="1" si="550"/>
        <v>1.5893556676326367E-3</v>
      </c>
      <c r="BS809" s="5">
        <f t="shared" ca="1" si="525"/>
        <v>1.2161159131493335E-2</v>
      </c>
      <c r="BT809" s="5">
        <f t="shared" ca="1" si="526"/>
        <v>1.5893556676326367E-3</v>
      </c>
      <c r="BU809" s="5">
        <f t="shared" ca="1" si="527"/>
        <v>1.5893556676326367E-3</v>
      </c>
      <c r="BV809" s="9">
        <f t="shared" ca="1" si="554"/>
        <v>71.977025425890858</v>
      </c>
      <c r="BY809" s="1">
        <f t="shared" si="551"/>
        <v>30035</v>
      </c>
      <c r="BZ809" s="6">
        <v>1000</v>
      </c>
      <c r="CA809" s="71">
        <f t="shared" ca="1" si="555"/>
        <v>71.977025425890858</v>
      </c>
      <c r="CB809" s="71">
        <f t="shared" ca="1" si="561"/>
        <v>72.219004912821106</v>
      </c>
      <c r="CC809" s="71">
        <f t="shared" ca="1" si="553"/>
        <v>0.75669954368077086</v>
      </c>
      <c r="CD809" s="71">
        <f t="shared" ca="1" si="562"/>
        <v>95.119689217436388</v>
      </c>
      <c r="CE809" s="71">
        <f t="shared" ca="1" si="563"/>
        <v>94.66206515664669</v>
      </c>
      <c r="CF809" s="71">
        <f t="shared" ca="1" si="556"/>
        <v>0.75669954368077086</v>
      </c>
      <c r="CG809" s="71">
        <f t="shared" ca="1" si="557"/>
        <v>0.76291389579672886</v>
      </c>
      <c r="CH809" s="71">
        <f t="shared" ca="1" si="558"/>
        <v>-308.77092795569399</v>
      </c>
      <c r="CI809" s="71">
        <f t="shared" ca="1" si="559"/>
        <v>-492.71526050817738</v>
      </c>
      <c r="CJ809" s="71">
        <f ca="1">CalcBCIg!L797</f>
        <v>-17.759649768471725</v>
      </c>
      <c r="CK809" s="76">
        <f t="shared" ca="1" si="567"/>
        <v>43</v>
      </c>
      <c r="CL809" s="76">
        <f t="shared" ca="1" si="552"/>
        <v>47</v>
      </c>
      <c r="CM809" s="76">
        <f t="shared" ca="1" si="564"/>
        <v>39</v>
      </c>
      <c r="CN809" s="76">
        <f t="shared" ca="1" si="560"/>
        <v>70</v>
      </c>
    </row>
    <row r="810" spans="11:92" outlineLevel="1" x14ac:dyDescent="0.25">
      <c r="K810" s="1">
        <f>VLOOKUP(N810-55,'67FredMTH'!$A$8:$B$567,1)</f>
        <v>29983</v>
      </c>
      <c r="L810" s="1">
        <f t="shared" si="542"/>
        <v>30030</v>
      </c>
      <c r="M810" s="1">
        <f t="shared" si="542"/>
        <v>30041</v>
      </c>
      <c r="N810" s="1">
        <f t="shared" si="543"/>
        <v>30042</v>
      </c>
      <c r="O810" s="1"/>
      <c r="P810" s="1"/>
      <c r="Q810" s="1">
        <f t="shared" si="544"/>
        <v>30043</v>
      </c>
      <c r="S810" s="7">
        <f ca="1">'Thu-Wed'!$G803</f>
        <v>14.087999999999999</v>
      </c>
      <c r="T810" s="7">
        <f ca="1">'Thu-Wed'!$F803</f>
        <v>13.169999999999998</v>
      </c>
      <c r="U810" s="8">
        <f ca="1">'Thu-Wed'!$E803</f>
        <v>112.33599999999998</v>
      </c>
      <c r="V810" s="8">
        <f>'67FredWK'!$C801</f>
        <v>3684000</v>
      </c>
      <c r="W810" s="8">
        <f>VLOOKUP(N810-55,'67FredMTH'!$A$8:$B$567,2)</f>
        <v>365</v>
      </c>
      <c r="X810" s="8">
        <f>VLOOKUP(N810-55,'67FredMTH'!$C$8:$D$567,2)</f>
        <v>264</v>
      </c>
      <c r="Y810" s="8">
        <f>VLOOKUP(N810-38,'67FredMTH'!$E$8:$F$567,2)</f>
        <v>74551</v>
      </c>
      <c r="AH810">
        <f t="shared" ca="1" si="531"/>
        <v>14.038111109148218</v>
      </c>
      <c r="AI810">
        <f t="shared" ca="1" si="532"/>
        <v>13.082242644194674</v>
      </c>
      <c r="AJ810" s="8">
        <f t="shared" ca="1" si="528"/>
        <v>-13.731784799038671</v>
      </c>
      <c r="AK810" s="8">
        <f t="shared" ca="1" si="545"/>
        <v>-13.509170431394496</v>
      </c>
      <c r="AM810" s="9">
        <f t="shared" ca="1" si="529"/>
        <v>2.0505189556905998</v>
      </c>
      <c r="AN810" s="8">
        <f t="shared" ca="1" si="533"/>
        <v>2.050291788685596</v>
      </c>
      <c r="AO810" s="8">
        <f t="shared" ca="1" si="530"/>
        <v>112.33599999999998</v>
      </c>
      <c r="AQ810">
        <f t="shared" si="546"/>
        <v>3639505.4771647174</v>
      </c>
      <c r="AS810" s="8">
        <f t="shared" si="547"/>
        <v>74550.654316630709</v>
      </c>
      <c r="AT810" s="8">
        <f t="shared" si="534"/>
        <v>4.8319514595241593</v>
      </c>
      <c r="AV810" s="8">
        <v>0</v>
      </c>
      <c r="AW810" s="8">
        <v>0</v>
      </c>
      <c r="AX810" s="8">
        <v>0</v>
      </c>
      <c r="BA810" s="9">
        <f t="shared" si="535"/>
        <v>370.47778555677712</v>
      </c>
      <c r="BB810" s="9">
        <f t="shared" si="536"/>
        <v>269.69083496930875</v>
      </c>
      <c r="BC810" s="5">
        <f t="shared" si="565"/>
        <v>-9.760940118311412E-3</v>
      </c>
      <c r="BD810" s="5">
        <f t="shared" si="566"/>
        <v>-1.3872401759362329E-2</v>
      </c>
      <c r="BH810" s="9">
        <f t="shared" ca="1" si="548"/>
        <v>-13.509170431394496</v>
      </c>
      <c r="BI810" s="5">
        <f t="shared" si="549"/>
        <v>-9.9309238436040559E-6</v>
      </c>
      <c r="BJ810" s="5">
        <v>0</v>
      </c>
      <c r="BK810" s="5">
        <v>0</v>
      </c>
      <c r="BL810" s="5">
        <f t="shared" si="537"/>
        <v>-9.760940118311412E-3</v>
      </c>
      <c r="BM810" s="5">
        <f t="shared" si="538"/>
        <v>-1.3872401759362329E-2</v>
      </c>
      <c r="BN810" s="5">
        <f t="shared" si="539"/>
        <v>1.2376741935013591E-2</v>
      </c>
      <c r="BO810" s="5">
        <f t="shared" ca="1" si="540"/>
        <v>9.9817197824125792E-4</v>
      </c>
      <c r="BP810" s="5">
        <f t="shared" ca="1" si="541"/>
        <v>2.6419136022846068E-3</v>
      </c>
      <c r="BR810" s="5">
        <f t="shared" ca="1" si="550"/>
        <v>-4.4478717125791727E-3</v>
      </c>
      <c r="BS810" s="5">
        <f t="shared" ca="1" si="525"/>
        <v>1.2174981323584536E-2</v>
      </c>
      <c r="BT810" s="5">
        <f t="shared" ca="1" si="526"/>
        <v>-4.4478717125791727E-3</v>
      </c>
      <c r="BU810" s="5">
        <f t="shared" ca="1" si="527"/>
        <v>-4.4478717125791727E-3</v>
      </c>
      <c r="BV810" s="9">
        <f t="shared" ca="1" si="554"/>
        <v>71.519676032537419</v>
      </c>
      <c r="BY810" s="1">
        <f t="shared" si="551"/>
        <v>30042</v>
      </c>
      <c r="BZ810" s="6">
        <v>1000</v>
      </c>
      <c r="CA810" s="71">
        <f t="shared" ca="1" si="555"/>
        <v>71.519676032537419</v>
      </c>
      <c r="CB810" s="71">
        <f t="shared" ca="1" si="561"/>
        <v>71.869340472679255</v>
      </c>
      <c r="CC810" s="71">
        <f t="shared" ca="1" si="553"/>
        <v>0.75189139725897203</v>
      </c>
      <c r="CD810" s="71">
        <f t="shared" ca="1" si="562"/>
        <v>95.119689217436388</v>
      </c>
      <c r="CE810" s="71">
        <f t="shared" ca="1" si="563"/>
        <v>94.66206515664669</v>
      </c>
      <c r="CF810" s="71">
        <f t="shared" ca="1" si="556"/>
        <v>0.75189139725897203</v>
      </c>
      <c r="CG810" s="71">
        <f t="shared" ca="1" si="557"/>
        <v>0.75922007779726697</v>
      </c>
      <c r="CH810" s="71">
        <f t="shared" ca="1" si="558"/>
        <v>-316.84913094930761</v>
      </c>
      <c r="CI810" s="71">
        <f t="shared" ca="1" si="559"/>
        <v>-501.94980550683204</v>
      </c>
      <c r="CJ810" s="71">
        <f ca="1">CalcBCIg!L798</f>
        <v>-17.985839113593105</v>
      </c>
      <c r="CK810" s="76">
        <f t="shared" ca="1" si="567"/>
        <v>44</v>
      </c>
      <c r="CL810" s="76">
        <f t="shared" ca="1" si="552"/>
        <v>48</v>
      </c>
      <c r="CM810" s="76">
        <f t="shared" ca="1" si="564"/>
        <v>40</v>
      </c>
      <c r="CN810" s="76">
        <f t="shared" ca="1" si="560"/>
        <v>71</v>
      </c>
    </row>
    <row r="811" spans="11:92" outlineLevel="1" x14ac:dyDescent="0.25">
      <c r="K811" s="1">
        <f>VLOOKUP(N811-55,'67FredMTH'!$A$8:$B$567,1)</f>
        <v>29983</v>
      </c>
      <c r="L811" s="1">
        <f t="shared" si="542"/>
        <v>30037</v>
      </c>
      <c r="M811" s="1">
        <f t="shared" si="542"/>
        <v>30048</v>
      </c>
      <c r="N811" s="1">
        <f t="shared" si="543"/>
        <v>30049</v>
      </c>
      <c r="O811" s="1"/>
      <c r="P811" s="1"/>
      <c r="Q811" s="1">
        <f t="shared" si="544"/>
        <v>30050</v>
      </c>
      <c r="S811" s="7">
        <f ca="1">'Thu-Wed'!$G804</f>
        <v>14.144</v>
      </c>
      <c r="T811" s="7">
        <f ca="1">'Thu-Wed'!$F804</f>
        <v>13.172000000000001</v>
      </c>
      <c r="U811" s="8">
        <f ca="1">'Thu-Wed'!$E804</f>
        <v>114.89200000000001</v>
      </c>
      <c r="V811" s="8">
        <f>'67FredWK'!$C802</f>
        <v>3714000</v>
      </c>
      <c r="W811" s="8">
        <f>VLOOKUP(N811-55,'67FredMTH'!$A$8:$B$567,2)</f>
        <v>365</v>
      </c>
      <c r="X811" s="8">
        <f>VLOOKUP(N811-55,'67FredMTH'!$C$8:$D$567,2)</f>
        <v>264</v>
      </c>
      <c r="Y811" s="8">
        <f>VLOOKUP(N811-38,'67FredMTH'!$E$8:$F$567,2)</f>
        <v>74408</v>
      </c>
      <c r="AH811">
        <f t="shared" ca="1" si="531"/>
        <v>14.122822221829644</v>
      </c>
      <c r="AI811">
        <f t="shared" ca="1" si="532"/>
        <v>13.154048528838935</v>
      </c>
      <c r="AJ811" s="8">
        <f t="shared" ca="1" si="528"/>
        <v>-13.850137836924283</v>
      </c>
      <c r="AK811" s="8">
        <f t="shared" ca="1" si="545"/>
        <v>-13.781944355818325</v>
      </c>
      <c r="AM811" s="9">
        <f t="shared" ca="1" si="529"/>
        <v>2.06028978955153</v>
      </c>
      <c r="AN811" s="8">
        <f t="shared" ca="1" si="533"/>
        <v>2.0592899894649364</v>
      </c>
      <c r="AO811" s="8">
        <f t="shared" ca="1" si="530"/>
        <v>114.89200000000001</v>
      </c>
      <c r="AQ811">
        <f t="shared" si="546"/>
        <v>3676752.7385823587</v>
      </c>
      <c r="AS811" s="8">
        <f t="shared" si="547"/>
        <v>74479.327158315355</v>
      </c>
      <c r="AT811" s="8">
        <f t="shared" si="534"/>
        <v>4.8314857446012303</v>
      </c>
      <c r="AV811" s="8">
        <v>0</v>
      </c>
      <c r="AW811" s="8">
        <v>0</v>
      </c>
      <c r="AX811" s="8">
        <v>0</v>
      </c>
      <c r="BA811" s="9">
        <f t="shared" si="535"/>
        <v>368.28667133406628</v>
      </c>
      <c r="BB811" s="9">
        <f t="shared" si="536"/>
        <v>267.41450098158526</v>
      </c>
      <c r="BC811" s="5">
        <f t="shared" si="565"/>
        <v>-5.9142931320912417E-3</v>
      </c>
      <c r="BD811" s="5">
        <f t="shared" si="566"/>
        <v>-8.440531499643078E-3</v>
      </c>
      <c r="BH811" s="9">
        <f t="shared" ca="1" si="548"/>
        <v>-13.781944355818325</v>
      </c>
      <c r="BI811" s="5">
        <f t="shared" si="549"/>
        <v>-9.6382367834269012E-5</v>
      </c>
      <c r="BJ811" s="5">
        <v>0</v>
      </c>
      <c r="BK811" s="5">
        <v>0</v>
      </c>
      <c r="BL811" s="5">
        <f t="shared" si="537"/>
        <v>-5.9142931320912417E-3</v>
      </c>
      <c r="BM811" s="5">
        <f t="shared" si="538"/>
        <v>-8.440531499643078E-3</v>
      </c>
      <c r="BN811" s="5">
        <f t="shared" si="539"/>
        <v>1.023415451668952E-2</v>
      </c>
      <c r="BO811" s="5">
        <f t="shared" ca="1" si="540"/>
        <v>4.3887415581509437E-3</v>
      </c>
      <c r="BP811" s="5">
        <f t="shared" ca="1" si="541"/>
        <v>2.2753169064236189E-2</v>
      </c>
      <c r="BR811" s="5">
        <f t="shared" ca="1" si="550"/>
        <v>-8.299736226687626E-4</v>
      </c>
      <c r="BS811" s="5">
        <f t="shared" ca="1" si="525"/>
        <v>1.2089115356561798E-2</v>
      </c>
      <c r="BT811" s="5">
        <f t="shared" ca="1" si="526"/>
        <v>-8.299736226687626E-4</v>
      </c>
      <c r="BU811" s="5">
        <f t="shared" ca="1" si="527"/>
        <v>-8.299736226687626E-4</v>
      </c>
      <c r="BV811" s="9">
        <f t="shared" ca="1" si="554"/>
        <v>71.434876825953381</v>
      </c>
      <c r="BY811" s="1">
        <f t="shared" si="551"/>
        <v>30049</v>
      </c>
      <c r="BZ811" s="6">
        <v>1000</v>
      </c>
      <c r="CA811" s="71">
        <f t="shared" ca="1" si="555"/>
        <v>71.434876825953381</v>
      </c>
      <c r="CB811" s="71">
        <f t="shared" ca="1" si="561"/>
        <v>71.652108649316318</v>
      </c>
      <c r="CC811" s="71">
        <f t="shared" ca="1" si="553"/>
        <v>0.75099989722063409</v>
      </c>
      <c r="CD811" s="71">
        <f t="shared" ca="1" si="562"/>
        <v>95.119689217436388</v>
      </c>
      <c r="CE811" s="71">
        <f t="shared" ca="1" si="563"/>
        <v>94.66206515664669</v>
      </c>
      <c r="CF811" s="71">
        <f t="shared" ca="1" si="556"/>
        <v>0.75099989722063409</v>
      </c>
      <c r="CG811" s="71">
        <f t="shared" ca="1" si="557"/>
        <v>0.75692526389263193</v>
      </c>
      <c r="CH811" s="71">
        <f t="shared" ca="1" si="558"/>
        <v>-318.34694687393454</v>
      </c>
      <c r="CI811" s="71">
        <f t="shared" ca="1" si="559"/>
        <v>-507.68684026841964</v>
      </c>
      <c r="CJ811" s="71">
        <f ca="1">CalcBCIg!L799</f>
        <v>-17.729127570986751</v>
      </c>
      <c r="CK811" s="76">
        <f t="shared" ca="1" si="567"/>
        <v>45</v>
      </c>
      <c r="CL811" s="76">
        <f t="shared" ca="1" si="552"/>
        <v>49</v>
      </c>
      <c r="CM811" s="76">
        <f t="shared" ca="1" si="564"/>
        <v>41</v>
      </c>
      <c r="CN811" s="76">
        <f t="shared" ca="1" si="560"/>
        <v>72</v>
      </c>
    </row>
    <row r="812" spans="11:92" outlineLevel="1" x14ac:dyDescent="0.25">
      <c r="K812" s="1">
        <f>VLOOKUP(N812-55,'67FredMTH'!$A$8:$B$567,1)</f>
        <v>29983</v>
      </c>
      <c r="L812" s="1">
        <f t="shared" si="542"/>
        <v>30044</v>
      </c>
      <c r="M812" s="1">
        <f t="shared" si="542"/>
        <v>30055</v>
      </c>
      <c r="N812" s="1">
        <f t="shared" si="543"/>
        <v>30056</v>
      </c>
      <c r="O812" s="1"/>
      <c r="P812" s="1"/>
      <c r="Q812" s="1">
        <f t="shared" si="544"/>
        <v>30057</v>
      </c>
      <c r="S812" s="7">
        <f ca="1">'Thu-Wed'!$G805</f>
        <v>13.913999999999998</v>
      </c>
      <c r="T812" s="7">
        <f ca="1">'Thu-Wed'!$F805</f>
        <v>12.882</v>
      </c>
      <c r="U812" s="8">
        <f ca="1">'Thu-Wed'!$E805</f>
        <v>116.05199999999999</v>
      </c>
      <c r="V812" s="8">
        <f>'67FredWK'!$C803</f>
        <v>3720000</v>
      </c>
      <c r="W812" s="8">
        <f>VLOOKUP(N812-55,'67FredMTH'!$A$8:$B$567,2)</f>
        <v>365</v>
      </c>
      <c r="X812" s="8">
        <f>VLOOKUP(N812-55,'67FredMTH'!$C$8:$D$567,2)</f>
        <v>264</v>
      </c>
      <c r="Y812" s="8">
        <f>VLOOKUP(N812-38,'67FredMTH'!$E$8:$F$567,2)</f>
        <v>74408</v>
      </c>
      <c r="AH812">
        <f t="shared" ca="1" si="531"/>
        <v>13.955764444365927</v>
      </c>
      <c r="AI812">
        <f t="shared" ca="1" si="532"/>
        <v>12.936409705767787</v>
      </c>
      <c r="AJ812" s="8">
        <f t="shared" ca="1" si="528"/>
        <v>-13.310558732294961</v>
      </c>
      <c r="AK812" s="8">
        <f t="shared" ca="1" si="545"/>
        <v>-13.404835856999634</v>
      </c>
      <c r="AM812" s="9">
        <f t="shared" ca="1" si="529"/>
        <v>2.0646526293372127</v>
      </c>
      <c r="AN812" s="8">
        <f t="shared" ca="1" si="533"/>
        <v>2.0641163653499852</v>
      </c>
      <c r="AO812" s="8">
        <f t="shared" ca="1" si="530"/>
        <v>116.05199999999999</v>
      </c>
      <c r="AQ812">
        <f t="shared" si="546"/>
        <v>3698376.3692911793</v>
      </c>
      <c r="AS812" s="8">
        <f t="shared" si="547"/>
        <v>74443.66357915767</v>
      </c>
      <c r="AT812" s="8">
        <f t="shared" si="534"/>
        <v>4.8312277378206447</v>
      </c>
      <c r="AV812" s="8">
        <v>0</v>
      </c>
      <c r="AW812" s="8">
        <v>0</v>
      </c>
      <c r="AX812" s="8">
        <v>0</v>
      </c>
      <c r="BA812" s="9">
        <f t="shared" si="535"/>
        <v>366.97200280043978</v>
      </c>
      <c r="BB812" s="9">
        <f t="shared" si="536"/>
        <v>266.04870058895114</v>
      </c>
      <c r="BC812" s="5">
        <f t="shared" si="565"/>
        <v>-3.5696880608366843E-3</v>
      </c>
      <c r="BD812" s="5">
        <f t="shared" si="566"/>
        <v>-5.1074283093128781E-3</v>
      </c>
      <c r="BH812" s="9">
        <f t="shared" ca="1" si="548"/>
        <v>-13.404835856999634</v>
      </c>
      <c r="BI812" s="5">
        <f t="shared" si="549"/>
        <v>-5.3401126325125503E-5</v>
      </c>
      <c r="BJ812" s="5">
        <v>0</v>
      </c>
      <c r="BK812" s="5">
        <v>0</v>
      </c>
      <c r="BL812" s="5">
        <f t="shared" si="537"/>
        <v>-3.5696880608366843E-3</v>
      </c>
      <c r="BM812" s="5">
        <f t="shared" si="538"/>
        <v>-5.1074283093128781E-3</v>
      </c>
      <c r="BN812" s="5">
        <f t="shared" si="539"/>
        <v>5.8811762025525738E-3</v>
      </c>
      <c r="BO812" s="5">
        <f t="shared" ca="1" si="540"/>
        <v>2.3437087101574328E-3</v>
      </c>
      <c r="BP812" s="5">
        <f t="shared" ca="1" si="541"/>
        <v>1.0096438394318064E-2</v>
      </c>
      <c r="BR812" s="5">
        <f t="shared" ca="1" si="550"/>
        <v>-1.0134601058740895E-3</v>
      </c>
      <c r="BS812" s="5">
        <f t="shared" ca="1" si="525"/>
        <v>1.2107865129262712E-2</v>
      </c>
      <c r="BT812" s="5">
        <f t="shared" ca="1" si="526"/>
        <v>-1.0134601058740895E-3</v>
      </c>
      <c r="BU812" s="5">
        <f t="shared" ca="1" si="527"/>
        <v>-1.0134601058740895E-3</v>
      </c>
      <c r="BV812" s="9">
        <f t="shared" ca="1" si="554"/>
        <v>71.331453400480342</v>
      </c>
      <c r="BY812" s="1">
        <f t="shared" si="551"/>
        <v>30056</v>
      </c>
      <c r="BZ812" s="6">
        <v>1000</v>
      </c>
      <c r="CA812" s="71">
        <f t="shared" ca="1" si="555"/>
        <v>71.331453400480342</v>
      </c>
      <c r="CB812" s="71">
        <f t="shared" ca="1" si="561"/>
        <v>71.49178102489833</v>
      </c>
      <c r="CC812" s="71">
        <f t="shared" ca="1" si="553"/>
        <v>0.74991259945585031</v>
      </c>
      <c r="CD812" s="71">
        <f t="shared" ca="1" si="562"/>
        <v>95.119689217436388</v>
      </c>
      <c r="CE812" s="71">
        <f t="shared" ca="1" si="563"/>
        <v>94.66206515664669</v>
      </c>
      <c r="CF812" s="71">
        <f t="shared" ca="1" si="556"/>
        <v>0.74991259945585031</v>
      </c>
      <c r="CG812" s="71">
        <f t="shared" ca="1" si="557"/>
        <v>0.75523157990049972</v>
      </c>
      <c r="CH812" s="71">
        <f t="shared" ca="1" si="558"/>
        <v>-320.17372403250943</v>
      </c>
      <c r="CI812" s="71">
        <f t="shared" ca="1" si="559"/>
        <v>-511.92105024875019</v>
      </c>
      <c r="CJ812" s="71">
        <f ca="1">CalcBCIg!L800</f>
        <v>-17.264358416199688</v>
      </c>
      <c r="CK812" s="76">
        <f t="shared" ca="1" si="567"/>
        <v>46</v>
      </c>
      <c r="CL812" s="76">
        <f t="shared" ca="1" si="552"/>
        <v>50</v>
      </c>
      <c r="CM812" s="76">
        <f t="shared" ca="1" si="564"/>
        <v>42</v>
      </c>
      <c r="CN812" s="76">
        <f t="shared" ca="1" si="560"/>
        <v>73</v>
      </c>
    </row>
    <row r="813" spans="11:92" outlineLevel="1" x14ac:dyDescent="0.25">
      <c r="K813" s="1">
        <f>VLOOKUP(N813-55,'67FredMTH'!$A$8:$B$567,1)</f>
        <v>29983</v>
      </c>
      <c r="L813" s="1">
        <f t="shared" si="542"/>
        <v>30051</v>
      </c>
      <c r="M813" s="1">
        <f t="shared" si="542"/>
        <v>30062</v>
      </c>
      <c r="N813" s="1">
        <f t="shared" si="543"/>
        <v>30063</v>
      </c>
      <c r="O813" s="1"/>
      <c r="P813" s="1"/>
      <c r="Q813" s="1">
        <f t="shared" si="544"/>
        <v>30064</v>
      </c>
      <c r="S813" s="7">
        <f ca="1">'Thu-Wed'!$G806</f>
        <v>13.738</v>
      </c>
      <c r="T813" s="7">
        <f ca="1">'Thu-Wed'!$F806</f>
        <v>12.526</v>
      </c>
      <c r="U813" s="8">
        <f ca="1">'Thu-Wed'!$E806</f>
        <v>116.20399999999999</v>
      </c>
      <c r="V813" s="8">
        <f>'67FredWK'!$C804</f>
        <v>3841000</v>
      </c>
      <c r="W813" s="8">
        <f>VLOOKUP(N813-55,'67FredMTH'!$A$8:$B$567,2)</f>
        <v>365</v>
      </c>
      <c r="X813" s="8">
        <f>VLOOKUP(N813-55,'67FredMTH'!$C$8:$D$567,2)</f>
        <v>264</v>
      </c>
      <c r="Y813" s="8">
        <f>VLOOKUP(N813-38,'67FredMTH'!$E$8:$F$567,2)</f>
        <v>74408</v>
      </c>
      <c r="AH813">
        <f t="shared" ca="1" si="531"/>
        <v>13.781552888873184</v>
      </c>
      <c r="AI813">
        <f t="shared" ca="1" si="532"/>
        <v>12.608081941153557</v>
      </c>
      <c r="AJ813" s="8">
        <f t="shared" ca="1" si="528"/>
        <v>-12.348775076732792</v>
      </c>
      <c r="AK813" s="8">
        <f t="shared" ca="1" si="545"/>
        <v>-12.559987232786161</v>
      </c>
      <c r="AM813" s="9">
        <f t="shared" ca="1" si="529"/>
        <v>2.0652210776931113</v>
      </c>
      <c r="AN813" s="8">
        <f t="shared" ca="1" si="533"/>
        <v>2.0651106064587985</v>
      </c>
      <c r="AO813" s="8">
        <f t="shared" ca="1" si="530"/>
        <v>116.20399999999999</v>
      </c>
      <c r="AQ813">
        <f t="shared" si="546"/>
        <v>3769688.1846455894</v>
      </c>
      <c r="AS813" s="8">
        <f t="shared" si="547"/>
        <v>74425.831789578835</v>
      </c>
      <c r="AT813" s="8">
        <f t="shared" si="534"/>
        <v>4.8310736970588435</v>
      </c>
      <c r="AV813" s="8">
        <v>0</v>
      </c>
      <c r="AW813" s="8">
        <v>0</v>
      </c>
      <c r="AX813" s="8">
        <v>0</v>
      </c>
      <c r="BA813" s="9">
        <f t="shared" si="535"/>
        <v>366.18320168026389</v>
      </c>
      <c r="BB813" s="9">
        <f t="shared" si="536"/>
        <v>265.22922035337069</v>
      </c>
      <c r="BC813" s="5">
        <f t="shared" si="565"/>
        <v>-2.1494858304077491E-3</v>
      </c>
      <c r="BD813" s="5">
        <f t="shared" si="566"/>
        <v>-3.0801888292119051E-3</v>
      </c>
      <c r="BH813" s="9">
        <f t="shared" ca="1" si="548"/>
        <v>-12.559987232786161</v>
      </c>
      <c r="BI813" s="5">
        <f t="shared" si="549"/>
        <v>-3.1884392572845144E-5</v>
      </c>
      <c r="BJ813" s="5">
        <v>0</v>
      </c>
      <c r="BK813" s="5">
        <v>0</v>
      </c>
      <c r="BL813" s="5">
        <f t="shared" si="537"/>
        <v>-2.1494858304077491E-3</v>
      </c>
      <c r="BM813" s="5">
        <f t="shared" si="538"/>
        <v>-3.0801888292119051E-3</v>
      </c>
      <c r="BN813" s="5">
        <f t="shared" si="539"/>
        <v>1.9281924886427326E-2</v>
      </c>
      <c r="BO813" s="5">
        <f t="shared" ca="1" si="540"/>
        <v>4.8167880721439182E-4</v>
      </c>
      <c r="BP813" s="5">
        <f t="shared" ca="1" si="541"/>
        <v>1.3097576948264411E-3</v>
      </c>
      <c r="BR813" s="5">
        <f t="shared" ca="1" si="550"/>
        <v>-4.1865115648337904E-3</v>
      </c>
      <c r="BS813" s="5">
        <f t="shared" ca="1" si="525"/>
        <v>1.2144665362490727E-2</v>
      </c>
      <c r="BT813" s="5">
        <f t="shared" ca="1" si="526"/>
        <v>-4.1865115648337904E-3</v>
      </c>
      <c r="BU813" s="5">
        <f t="shared" ca="1" si="527"/>
        <v>-4.1865115648337904E-3</v>
      </c>
      <c r="BV813" s="9">
        <f t="shared" ca="1" si="554"/>
        <v>70.904839179626748</v>
      </c>
      <c r="BY813" s="1">
        <f t="shared" si="551"/>
        <v>30063</v>
      </c>
      <c r="BZ813" s="6">
        <v>1000</v>
      </c>
      <c r="CA813" s="71">
        <f t="shared" ca="1" si="555"/>
        <v>70.904839179626748</v>
      </c>
      <c r="CB813" s="71">
        <f t="shared" ca="1" si="561"/>
        <v>71.198310102262539</v>
      </c>
      <c r="CC813" s="71">
        <f t="shared" ca="1" si="553"/>
        <v>0.7454275740697982</v>
      </c>
      <c r="CD813" s="71">
        <f t="shared" ca="1" si="562"/>
        <v>95.119689217436388</v>
      </c>
      <c r="CE813" s="71">
        <f t="shared" ca="1" si="563"/>
        <v>94.66206515664669</v>
      </c>
      <c r="CF813" s="71">
        <f t="shared" ca="1" si="556"/>
        <v>0.7454275740697982</v>
      </c>
      <c r="CG813" s="71">
        <f t="shared" ca="1" si="557"/>
        <v>0.75213138425031867</v>
      </c>
      <c r="CH813" s="71">
        <f t="shared" ca="1" si="558"/>
        <v>-327.70904894187117</v>
      </c>
      <c r="CI813" s="71">
        <f t="shared" ca="1" si="559"/>
        <v>-519.67153937420278</v>
      </c>
      <c r="CJ813" s="71">
        <f ca="1">CalcBCIg!L801</f>
        <v>-17.104068264365196</v>
      </c>
      <c r="CK813" s="76">
        <f t="shared" ca="1" si="567"/>
        <v>47</v>
      </c>
      <c r="CL813" s="76">
        <f t="shared" ca="1" si="552"/>
        <v>51</v>
      </c>
      <c r="CM813" s="76">
        <f t="shared" ca="1" si="564"/>
        <v>43</v>
      </c>
      <c r="CN813" s="76">
        <f t="shared" ca="1" si="560"/>
        <v>74</v>
      </c>
    </row>
    <row r="814" spans="11:92" outlineLevel="1" x14ac:dyDescent="0.25">
      <c r="K814" s="1">
        <f>VLOOKUP(N814-55,'67FredMTH'!$A$8:$B$567,1)</f>
        <v>30011</v>
      </c>
      <c r="L814" s="1">
        <f t="shared" si="542"/>
        <v>30058</v>
      </c>
      <c r="M814" s="1">
        <f t="shared" si="542"/>
        <v>30069</v>
      </c>
      <c r="N814" s="1">
        <f t="shared" si="543"/>
        <v>30070</v>
      </c>
      <c r="O814" s="1"/>
      <c r="P814" s="1"/>
      <c r="Q814" s="1">
        <f t="shared" si="544"/>
        <v>30071</v>
      </c>
      <c r="S814" s="7">
        <f ca="1">'Thu-Wed'!$G807</f>
        <v>13.713999999999999</v>
      </c>
      <c r="T814" s="7">
        <f ca="1">'Thu-Wed'!$F807</f>
        <v>12.423999999999999</v>
      </c>
      <c r="U814" s="8">
        <f ca="1">'Thu-Wed'!$E807</f>
        <v>118.07000000000001</v>
      </c>
      <c r="V814" s="8">
        <f>'67FredWK'!$C805</f>
        <v>3967000</v>
      </c>
      <c r="W814" s="8">
        <f>VLOOKUP(N814-55,'67FredMTH'!$A$8:$B$567,2)</f>
        <v>374</v>
      </c>
      <c r="X814" s="8">
        <f>VLOOKUP(N814-55,'67FredMTH'!$C$8:$D$567,2)</f>
        <v>264</v>
      </c>
      <c r="Y814" s="8">
        <f>VLOOKUP(N814-38,'67FredMTH'!$E$8:$F$567,2)</f>
        <v>74408</v>
      </c>
      <c r="AH814">
        <f t="shared" ca="1" si="531"/>
        <v>13.727510577774636</v>
      </c>
      <c r="AI814">
        <f t="shared" ca="1" si="532"/>
        <v>12.460816388230711</v>
      </c>
      <c r="AJ814" s="8">
        <f t="shared" ca="1" si="528"/>
        <v>-11.872801548498945</v>
      </c>
      <c r="AK814" s="8">
        <f t="shared" ca="1" si="545"/>
        <v>-12.010238685356388</v>
      </c>
      <c r="AM814" s="9">
        <f t="shared" ca="1" si="529"/>
        <v>2.0721395632397401</v>
      </c>
      <c r="AN814" s="8">
        <f t="shared" ca="1" si="533"/>
        <v>2.0714366675616458</v>
      </c>
      <c r="AO814" s="8">
        <f t="shared" ca="1" si="530"/>
        <v>118.07000000000001</v>
      </c>
      <c r="AQ814">
        <f t="shared" si="546"/>
        <v>3868344.0923227947</v>
      </c>
      <c r="AS814" s="8">
        <f t="shared" si="547"/>
        <v>74416.915894789418</v>
      </c>
      <c r="AT814" s="8">
        <f t="shared" si="534"/>
        <v>4.830971667329842</v>
      </c>
      <c r="AV814" s="8">
        <v>0</v>
      </c>
      <c r="AW814" s="8">
        <v>0</v>
      </c>
      <c r="AX814" s="8">
        <v>0</v>
      </c>
      <c r="BA814" s="9">
        <f t="shared" si="535"/>
        <v>369.30992100815831</v>
      </c>
      <c r="BB814" s="9">
        <f t="shared" si="536"/>
        <v>264.73753221202242</v>
      </c>
      <c r="BC814" s="5">
        <f t="shared" si="565"/>
        <v>8.5386749407050377E-3</v>
      </c>
      <c r="BD814" s="5">
        <f t="shared" si="566"/>
        <v>-1.8538234237283069E-3</v>
      </c>
      <c r="BH814" s="9">
        <f t="shared" ca="1" si="548"/>
        <v>-12.010238685356388</v>
      </c>
      <c r="BI814" s="5">
        <f t="shared" si="549"/>
        <v>-2.1119472688568841E-5</v>
      </c>
      <c r="BJ814" s="5">
        <v>0</v>
      </c>
      <c r="BK814" s="5">
        <v>0</v>
      </c>
      <c r="BL814" s="5">
        <f t="shared" si="537"/>
        <v>8.5386749407050377E-3</v>
      </c>
      <c r="BM814" s="5">
        <f t="shared" si="538"/>
        <v>-1.8538234237283069E-3</v>
      </c>
      <c r="BN814" s="5">
        <f t="shared" si="539"/>
        <v>2.6170840357311986E-2</v>
      </c>
      <c r="BO814" s="5">
        <f t="shared" ca="1" si="540"/>
        <v>3.0633037683609476E-3</v>
      </c>
      <c r="BP814" s="5">
        <f t="shared" ca="1" si="541"/>
        <v>1.6057967023510589E-2</v>
      </c>
      <c r="BR814" s="5">
        <f t="shared" ca="1" si="550"/>
        <v>-1.8778865745654723E-3</v>
      </c>
      <c r="BS814" s="5">
        <f t="shared" ca="1" si="525"/>
        <v>1.1874192232769948E-2</v>
      </c>
      <c r="BT814" s="5">
        <f t="shared" ca="1" si="526"/>
        <v>-1.8778865745654723E-3</v>
      </c>
      <c r="BU814" s="5">
        <f t="shared" ca="1" si="527"/>
        <v>-1.8778865745654723E-3</v>
      </c>
      <c r="BV814" s="9">
        <f t="shared" ca="1" si="554"/>
        <v>70.714623114530823</v>
      </c>
      <c r="BY814" s="1">
        <f t="shared" si="551"/>
        <v>30070</v>
      </c>
      <c r="BZ814" s="6">
        <v>1000</v>
      </c>
      <c r="CA814" s="71">
        <f t="shared" ca="1" si="555"/>
        <v>70.714623114530823</v>
      </c>
      <c r="CB814" s="71">
        <f t="shared" ca="1" si="561"/>
        <v>70.956466608396681</v>
      </c>
      <c r="CC814" s="71">
        <f t="shared" ca="1" si="553"/>
        <v>0.74342781916457445</v>
      </c>
      <c r="CD814" s="71">
        <f t="shared" ca="1" si="562"/>
        <v>95.119689217436388</v>
      </c>
      <c r="CE814" s="71">
        <f t="shared" ca="1" si="563"/>
        <v>94.66206515664669</v>
      </c>
      <c r="CF814" s="71">
        <f t="shared" ca="1" si="556"/>
        <v>0.74342781916457445</v>
      </c>
      <c r="CG814" s="71">
        <f t="shared" ca="1" si="557"/>
        <v>0.74957657527308319</v>
      </c>
      <c r="CH814" s="71">
        <f t="shared" ca="1" si="558"/>
        <v>-331.06885221005626</v>
      </c>
      <c r="CI814" s="71">
        <f t="shared" ca="1" si="559"/>
        <v>-526.05856181729155</v>
      </c>
      <c r="CJ814" s="71">
        <f ca="1">CalcBCIg!L802</f>
        <v>-16.792117968201641</v>
      </c>
      <c r="CK814" s="76">
        <f t="shared" ca="1" si="567"/>
        <v>48</v>
      </c>
      <c r="CL814" s="76">
        <f t="shared" ca="1" si="552"/>
        <v>52</v>
      </c>
      <c r="CM814" s="76">
        <f t="shared" ca="1" si="564"/>
        <v>44</v>
      </c>
      <c r="CN814" s="76">
        <f t="shared" ca="1" si="560"/>
        <v>75</v>
      </c>
    </row>
    <row r="815" spans="11:92" outlineLevel="1" x14ac:dyDescent="0.25">
      <c r="K815" s="1">
        <f>VLOOKUP(N815-55,'67FredMTH'!$A$8:$B$567,1)</f>
        <v>30011</v>
      </c>
      <c r="L815" s="1">
        <f t="shared" si="542"/>
        <v>30065</v>
      </c>
      <c r="M815" s="1">
        <f t="shared" si="542"/>
        <v>30076</v>
      </c>
      <c r="N815" s="1">
        <f t="shared" si="543"/>
        <v>30077</v>
      </c>
      <c r="O815" s="1"/>
      <c r="P815" s="1"/>
      <c r="Q815" s="1">
        <f t="shared" si="544"/>
        <v>30078</v>
      </c>
      <c r="S815" s="7">
        <f ca="1">'Thu-Wed'!$G808</f>
        <v>13.872</v>
      </c>
      <c r="T815" s="7">
        <f ca="1">'Thu-Wed'!$F808</f>
        <v>12.574</v>
      </c>
      <c r="U815" s="8">
        <f ca="1">'Thu-Wed'!$E808</f>
        <v>116.902</v>
      </c>
      <c r="V815" s="8">
        <f>'67FredWK'!$C806</f>
        <v>3930000</v>
      </c>
      <c r="W815" s="8">
        <f>VLOOKUP(N815-55,'67FredMTH'!$A$8:$B$567,2)</f>
        <v>374</v>
      </c>
      <c r="X815" s="8">
        <f>VLOOKUP(N815-55,'67FredMTH'!$C$8:$D$567,2)</f>
        <v>264</v>
      </c>
      <c r="Y815" s="8">
        <f>VLOOKUP(N815-38,'67FredMTH'!$E$8:$F$567,2)</f>
        <v>74408</v>
      </c>
      <c r="AH815">
        <f t="shared" ca="1" si="531"/>
        <v>13.843102115554927</v>
      </c>
      <c r="AI815">
        <f t="shared" ca="1" si="532"/>
        <v>12.551363277646143</v>
      </c>
      <c r="AJ815" s="8">
        <f t="shared" ca="1" si="528"/>
        <v>-11.998060521779287</v>
      </c>
      <c r="AK815" s="8">
        <f t="shared" ca="1" si="545"/>
        <v>-12.000496154494707</v>
      </c>
      <c r="AM815" s="9">
        <f t="shared" ca="1" si="529"/>
        <v>2.0678219412861663</v>
      </c>
      <c r="AN815" s="8">
        <f t="shared" ca="1" si="533"/>
        <v>2.0681834139137143</v>
      </c>
      <c r="AO815" s="8">
        <f t="shared" ca="1" si="530"/>
        <v>116.902</v>
      </c>
      <c r="AQ815">
        <f t="shared" si="546"/>
        <v>3899172.0461613974</v>
      </c>
      <c r="AS815" s="8">
        <f t="shared" si="547"/>
        <v>74412.457947394709</v>
      </c>
      <c r="AT815" s="8">
        <f t="shared" si="534"/>
        <v>4.8308956501276636</v>
      </c>
      <c r="AV815" s="8">
        <v>0</v>
      </c>
      <c r="AW815" s="8">
        <v>0</v>
      </c>
      <c r="AX815" s="8">
        <v>0</v>
      </c>
      <c r="BA815" s="9">
        <f t="shared" si="535"/>
        <v>371.18595260489496</v>
      </c>
      <c r="BB815" s="9">
        <f t="shared" si="536"/>
        <v>264.44251932721346</v>
      </c>
      <c r="BC815" s="5">
        <f t="shared" si="565"/>
        <v>5.0798299477452513E-3</v>
      </c>
      <c r="BD815" s="5">
        <f t="shared" si="566"/>
        <v>-1.1143598806861998E-3</v>
      </c>
      <c r="BH815" s="9">
        <f t="shared" ca="1" si="548"/>
        <v>-12.000496154494707</v>
      </c>
      <c r="BI815" s="5">
        <f t="shared" si="549"/>
        <v>-1.5735385635262666E-5</v>
      </c>
      <c r="BJ815" s="5">
        <v>0</v>
      </c>
      <c r="BK815" s="5">
        <v>0</v>
      </c>
      <c r="BL815" s="5">
        <f t="shared" si="537"/>
        <v>5.0798299477452513E-3</v>
      </c>
      <c r="BM815" s="5">
        <f t="shared" si="538"/>
        <v>-1.1143598806861998E-3</v>
      </c>
      <c r="BN815" s="5">
        <f t="shared" si="539"/>
        <v>7.9692894693066396E-3</v>
      </c>
      <c r="BO815" s="5">
        <f t="shared" ca="1" si="540"/>
        <v>-1.5705301054466103E-3</v>
      </c>
      <c r="BP815" s="5">
        <f t="shared" ca="1" si="541"/>
        <v>-9.8924366900990934E-3</v>
      </c>
      <c r="BR815" s="5">
        <f t="shared" ca="1" si="550"/>
        <v>-3.0329358235950802E-3</v>
      </c>
      <c r="BS815" s="5">
        <f t="shared" ca="1" si="525"/>
        <v>1.1880509434917223E-2</v>
      </c>
      <c r="BT815" s="5">
        <f t="shared" ca="1" si="526"/>
        <v>-3.0329358235950802E-3</v>
      </c>
      <c r="BU815" s="5">
        <f t="shared" ca="1" si="527"/>
        <v>-3.0329358235950802E-3</v>
      </c>
      <c r="BV815" s="9">
        <f t="shared" ca="1" si="554"/>
        <v>70.408233237822131</v>
      </c>
      <c r="BY815" s="1">
        <f t="shared" si="551"/>
        <v>30077</v>
      </c>
      <c r="BZ815" s="6">
        <v>1000</v>
      </c>
      <c r="CA815" s="71">
        <f t="shared" ca="1" si="555"/>
        <v>70.408233237822131</v>
      </c>
      <c r="CB815" s="71">
        <f t="shared" ca="1" si="561"/>
        <v>70.682349923109399</v>
      </c>
      <c r="CC815" s="71">
        <f t="shared" ca="1" si="553"/>
        <v>0.74020672078600103</v>
      </c>
      <c r="CD815" s="71">
        <f t="shared" ca="1" si="562"/>
        <v>95.119689217436388</v>
      </c>
      <c r="CE815" s="71">
        <f t="shared" ca="1" si="563"/>
        <v>94.66206515664669</v>
      </c>
      <c r="CF815" s="71">
        <f t="shared" ca="1" si="556"/>
        <v>0.74020672078600103</v>
      </c>
      <c r="CG815" s="71">
        <f t="shared" ca="1" si="557"/>
        <v>0.74668083573017674</v>
      </c>
      <c r="CH815" s="71">
        <f t="shared" ca="1" si="558"/>
        <v>-336.48064384072393</v>
      </c>
      <c r="CI815" s="71">
        <f t="shared" ca="1" si="559"/>
        <v>-533.29791067455756</v>
      </c>
      <c r="CJ815" s="71">
        <f ca="1">CalcBCIg!L803</f>
        <v>-16.592175379395485</v>
      </c>
      <c r="CK815" s="76">
        <f t="shared" ca="1" si="567"/>
        <v>49</v>
      </c>
      <c r="CL815" s="76">
        <f t="shared" ca="1" si="552"/>
        <v>53</v>
      </c>
      <c r="CM815" s="76">
        <f t="shared" ca="1" si="564"/>
        <v>45</v>
      </c>
      <c r="CN815" s="76">
        <f t="shared" ca="1" si="560"/>
        <v>76</v>
      </c>
    </row>
    <row r="816" spans="11:92" outlineLevel="1" x14ac:dyDescent="0.25">
      <c r="K816" s="1">
        <f>VLOOKUP(N816-55,'67FredMTH'!$A$8:$B$567,1)</f>
        <v>30011</v>
      </c>
      <c r="L816" s="1">
        <f t="shared" si="542"/>
        <v>30072</v>
      </c>
      <c r="M816" s="1">
        <f t="shared" si="542"/>
        <v>30083</v>
      </c>
      <c r="N816" s="1">
        <f t="shared" si="543"/>
        <v>30084</v>
      </c>
      <c r="O816" s="1"/>
      <c r="P816" s="1"/>
      <c r="Q816" s="1">
        <f t="shared" si="544"/>
        <v>30085</v>
      </c>
      <c r="S816" s="7">
        <f ca="1">'Thu-Wed'!$G809</f>
        <v>13.512</v>
      </c>
      <c r="T816" s="7">
        <f ca="1">'Thu-Wed'!$F809</f>
        <v>12.324</v>
      </c>
      <c r="U816" s="8">
        <f ca="1">'Thu-Wed'!$E809</f>
        <v>119.024</v>
      </c>
      <c r="V816" s="8">
        <f>'67FredWK'!$C807</f>
        <v>3960000</v>
      </c>
      <c r="W816" s="8">
        <f>VLOOKUP(N816-55,'67FredMTH'!$A$8:$B$567,2)</f>
        <v>374</v>
      </c>
      <c r="X816" s="8">
        <f>VLOOKUP(N816-55,'67FredMTH'!$C$8:$D$567,2)</f>
        <v>264</v>
      </c>
      <c r="Y816" s="8">
        <f>VLOOKUP(N816-38,'67FredMTH'!$E$8:$F$567,2)</f>
        <v>74142</v>
      </c>
      <c r="AH816">
        <f t="shared" ca="1" si="531"/>
        <v>13.578220423110986</v>
      </c>
      <c r="AI816">
        <f t="shared" ca="1" si="532"/>
        <v>12.369472655529229</v>
      </c>
      <c r="AJ816" s="8">
        <f t="shared" ca="1" si="528"/>
        <v>-11.813217601761593</v>
      </c>
      <c r="AK816" s="8">
        <f t="shared" ca="1" si="545"/>
        <v>-11.850673312308215</v>
      </c>
      <c r="AM816" s="9">
        <f t="shared" ca="1" si="529"/>
        <v>2.0756345413643067</v>
      </c>
      <c r="AN816" s="8">
        <f t="shared" ca="1" si="533"/>
        <v>2.0748894286192474</v>
      </c>
      <c r="AO816" s="8">
        <f t="shared" ca="1" si="530"/>
        <v>119.024</v>
      </c>
      <c r="AQ816">
        <f t="shared" si="546"/>
        <v>3929586.0230806987</v>
      </c>
      <c r="AS816" s="8">
        <f t="shared" si="547"/>
        <v>74277.228973697347</v>
      </c>
      <c r="AT816" s="8">
        <f t="shared" si="534"/>
        <v>4.8300556933461447</v>
      </c>
      <c r="AV816" s="8">
        <v>0</v>
      </c>
      <c r="AW816" s="8">
        <v>0</v>
      </c>
      <c r="AX816" s="8">
        <v>0</v>
      </c>
      <c r="BA816" s="9">
        <f t="shared" si="535"/>
        <v>372.31157156293699</v>
      </c>
      <c r="BB816" s="9">
        <f t="shared" si="536"/>
        <v>264.26551159632805</v>
      </c>
      <c r="BC816" s="5">
        <f t="shared" si="565"/>
        <v>3.0324934177672347E-3</v>
      </c>
      <c r="BD816" s="5">
        <f t="shared" si="566"/>
        <v>-6.6936183839028107E-4</v>
      </c>
      <c r="BH816" s="9">
        <f t="shared" ca="1" si="548"/>
        <v>-11.850673312308215</v>
      </c>
      <c r="BI816" s="5">
        <f t="shared" si="549"/>
        <v>-1.7387185365858038E-4</v>
      </c>
      <c r="BJ816" s="5">
        <v>0</v>
      </c>
      <c r="BK816" s="5">
        <v>0</v>
      </c>
      <c r="BL816" s="5">
        <f t="shared" si="537"/>
        <v>3.0324934177672347E-3</v>
      </c>
      <c r="BM816" s="5">
        <f t="shared" si="538"/>
        <v>-6.6936183839028107E-4</v>
      </c>
      <c r="BN816" s="5">
        <f t="shared" si="539"/>
        <v>7.800111551692801E-3</v>
      </c>
      <c r="BO816" s="5">
        <f t="shared" ca="1" si="540"/>
        <v>3.2424661470633609E-3</v>
      </c>
      <c r="BP816" s="5">
        <f t="shared" ca="1" si="541"/>
        <v>1.8151956339498065E-2</v>
      </c>
      <c r="BR816" s="5">
        <f t="shared" ca="1" si="550"/>
        <v>2.3676847401184364E-5</v>
      </c>
      <c r="BS816" s="5">
        <f t="shared" ca="1" si="525"/>
        <v>1.1810337968309659E-2</v>
      </c>
      <c r="BT816" s="5">
        <f t="shared" ca="1" si="526"/>
        <v>2.3676847401184364E-5</v>
      </c>
      <c r="BU816" s="5">
        <f t="shared" ca="1" si="527"/>
        <v>2.3676847401184364E-5</v>
      </c>
      <c r="BV816" s="9">
        <f t="shared" ca="1" si="554"/>
        <v>70.410614730670929</v>
      </c>
      <c r="BY816" s="1">
        <f t="shared" si="551"/>
        <v>30084</v>
      </c>
      <c r="BZ816" s="6">
        <v>1000</v>
      </c>
      <c r="CA816" s="71">
        <f t="shared" ca="1" si="555"/>
        <v>70.410614730670929</v>
      </c>
      <c r="CB816" s="71">
        <f t="shared" ca="1" si="561"/>
        <v>70.546482326890157</v>
      </c>
      <c r="CC816" s="71">
        <f t="shared" ca="1" si="553"/>
        <v>0.74023175758824877</v>
      </c>
      <c r="CD816" s="71">
        <f t="shared" ca="1" si="562"/>
        <v>95.119689217436388</v>
      </c>
      <c r="CE816" s="71">
        <f t="shared" ca="1" si="563"/>
        <v>94.66206515664669</v>
      </c>
      <c r="CF816" s="71">
        <f t="shared" ca="1" si="556"/>
        <v>0.74023175758824877</v>
      </c>
      <c r="CG816" s="71">
        <f t="shared" ca="1" si="557"/>
        <v>0.74524554487745343</v>
      </c>
      <c r="CH816" s="71">
        <f t="shared" ca="1" si="558"/>
        <v>-336.43857932081846</v>
      </c>
      <c r="CI816" s="71">
        <f t="shared" ca="1" si="559"/>
        <v>-536.88613780636592</v>
      </c>
      <c r="CJ816" s="71">
        <f ca="1">CalcBCIg!L804</f>
        <v>-16.333568856120113</v>
      </c>
      <c r="CK816" s="76">
        <f t="shared" ca="1" si="567"/>
        <v>50</v>
      </c>
      <c r="CL816" s="76">
        <f t="shared" ca="1" si="552"/>
        <v>54</v>
      </c>
      <c r="CM816" s="76">
        <f t="shared" ca="1" si="564"/>
        <v>46</v>
      </c>
      <c r="CN816" s="76">
        <f t="shared" ca="1" si="560"/>
        <v>77</v>
      </c>
    </row>
    <row r="817" spans="11:92" outlineLevel="1" x14ac:dyDescent="0.25">
      <c r="K817" s="1">
        <f>VLOOKUP(N817-55,'67FredMTH'!$A$8:$B$567,1)</f>
        <v>30011</v>
      </c>
      <c r="L817" s="1">
        <f t="shared" si="542"/>
        <v>30079</v>
      </c>
      <c r="M817" s="1">
        <f t="shared" si="542"/>
        <v>30090</v>
      </c>
      <c r="N817" s="1">
        <f t="shared" si="543"/>
        <v>30091</v>
      </c>
      <c r="O817" s="1"/>
      <c r="P817" s="1"/>
      <c r="Q817" s="1">
        <f t="shared" si="544"/>
        <v>30092</v>
      </c>
      <c r="S817" s="7">
        <f ca="1">'Thu-Wed'!$G810</f>
        <v>13.581999999999999</v>
      </c>
      <c r="T817" s="7">
        <f ca="1">'Thu-Wed'!$F810</f>
        <v>12.27</v>
      </c>
      <c r="U817" s="8">
        <f ca="1">'Thu-Wed'!$E810</f>
        <v>116.73399999999999</v>
      </c>
      <c r="V817" s="8">
        <f>'67FredWK'!$C808</f>
        <v>3972000</v>
      </c>
      <c r="W817" s="8">
        <f>VLOOKUP(N817-55,'67FredMTH'!$A$8:$B$567,2)</f>
        <v>374</v>
      </c>
      <c r="X817" s="8">
        <f>VLOOKUP(N817-55,'67FredMTH'!$C$8:$D$567,2)</f>
        <v>264</v>
      </c>
      <c r="Y817" s="8">
        <f>VLOOKUP(N817-38,'67FredMTH'!$E$8:$F$567,2)</f>
        <v>74142</v>
      </c>
      <c r="AH817">
        <f t="shared" ca="1" si="531"/>
        <v>13.581244084622197</v>
      </c>
      <c r="AI817">
        <f t="shared" ca="1" si="532"/>
        <v>12.289894531105846</v>
      </c>
      <c r="AJ817" s="8">
        <f t="shared" ca="1" si="528"/>
        <v>-11.492834066158629</v>
      </c>
      <c r="AK817" s="8">
        <f t="shared" ca="1" si="545"/>
        <v>-11.564401915388546</v>
      </c>
      <c r="AM817" s="9">
        <f t="shared" ca="1" si="529"/>
        <v>2.0671973672861417</v>
      </c>
      <c r="AN817" s="8">
        <f t="shared" ca="1" si="533"/>
        <v>2.0679665734194521</v>
      </c>
      <c r="AO817" s="8">
        <f t="shared" ca="1" si="530"/>
        <v>116.73399999999999</v>
      </c>
      <c r="AQ817">
        <f t="shared" si="546"/>
        <v>3950793.0115403496</v>
      </c>
      <c r="AS817" s="8">
        <f t="shared" si="547"/>
        <v>74209.614486848674</v>
      </c>
      <c r="AT817" s="8">
        <f t="shared" si="534"/>
        <v>4.8296101754688658</v>
      </c>
      <c r="AV817" s="8">
        <v>0</v>
      </c>
      <c r="AW817" s="8">
        <v>0</v>
      </c>
      <c r="AX817" s="8">
        <v>0</v>
      </c>
      <c r="BA817" s="9">
        <f t="shared" si="535"/>
        <v>372.98694293776219</v>
      </c>
      <c r="BB817" s="9">
        <f t="shared" si="536"/>
        <v>264.15930695779684</v>
      </c>
      <c r="BC817" s="5">
        <f t="shared" si="565"/>
        <v>1.8139951223918871E-3</v>
      </c>
      <c r="BD817" s="5">
        <f t="shared" si="566"/>
        <v>-4.018861102595972E-4</v>
      </c>
      <c r="BH817" s="9">
        <f t="shared" ca="1" si="548"/>
        <v>-11.564401915388546</v>
      </c>
      <c r="BI817" s="5">
        <f t="shared" si="549"/>
        <v>-9.2238662567134533E-5</v>
      </c>
      <c r="BJ817" s="5">
        <v>0</v>
      </c>
      <c r="BK817" s="5">
        <v>0</v>
      </c>
      <c r="BL817" s="5">
        <f t="shared" si="537"/>
        <v>1.8139951223918871E-3</v>
      </c>
      <c r="BM817" s="5">
        <f t="shared" si="538"/>
        <v>-4.018861102595972E-4</v>
      </c>
      <c r="BN817" s="5">
        <f t="shared" si="539"/>
        <v>5.3967487504003042E-3</v>
      </c>
      <c r="BO817" s="5">
        <f t="shared" ca="1" si="540"/>
        <v>-3.3364935520454608E-3</v>
      </c>
      <c r="BP817" s="5">
        <f t="shared" ca="1" si="541"/>
        <v>-1.9239817179728558E-2</v>
      </c>
      <c r="BR817" s="5">
        <f t="shared" ca="1" si="550"/>
        <v>-4.6877555166242538E-3</v>
      </c>
      <c r="BS817" s="5">
        <f t="shared" ca="1" si="525"/>
        <v>1.1913692197755907E-2</v>
      </c>
      <c r="BT817" s="5">
        <f t="shared" ca="1" si="526"/>
        <v>-4.6877555166242538E-3</v>
      </c>
      <c r="BU817" s="5">
        <f t="shared" ca="1" si="527"/>
        <v>-4.6877555166242538E-3</v>
      </c>
      <c r="BV817" s="9">
        <f t="shared" ca="1" si="554"/>
        <v>69.939089376910061</v>
      </c>
      <c r="BY817" s="1">
        <f t="shared" si="551"/>
        <v>30091</v>
      </c>
      <c r="BZ817" s="6">
        <v>1000</v>
      </c>
      <c r="CA817" s="71">
        <f t="shared" ca="1" si="555"/>
        <v>69.939089376910061</v>
      </c>
      <c r="CB817" s="71">
        <f t="shared" ca="1" si="561"/>
        <v>70.242785851900109</v>
      </c>
      <c r="CC817" s="71">
        <f t="shared" ca="1" si="553"/>
        <v>0.7352745782950848</v>
      </c>
      <c r="CD817" s="71">
        <f t="shared" ca="1" si="562"/>
        <v>95.119689217436388</v>
      </c>
      <c r="CE817" s="71">
        <f t="shared" ca="1" si="563"/>
        <v>94.66206515664669</v>
      </c>
      <c r="CF817" s="71">
        <f t="shared" ca="1" si="556"/>
        <v>0.7352745782950848</v>
      </c>
      <c r="CG817" s="71">
        <f t="shared" ca="1" si="557"/>
        <v>0.74203732757850172</v>
      </c>
      <c r="CH817" s="71">
        <f t="shared" ca="1" si="558"/>
        <v>-344.76717356336542</v>
      </c>
      <c r="CI817" s="71">
        <f t="shared" ca="1" si="559"/>
        <v>-544.90668105374516</v>
      </c>
      <c r="CJ817" s="71">
        <f ca="1">CalcBCIg!L805</f>
        <v>-16.101001217961315</v>
      </c>
      <c r="CK817" s="76">
        <f t="shared" ca="1" si="567"/>
        <v>51</v>
      </c>
      <c r="CL817" s="76">
        <f t="shared" ca="1" si="552"/>
        <v>55</v>
      </c>
      <c r="CM817" s="76">
        <f t="shared" ca="1" si="564"/>
        <v>47</v>
      </c>
      <c r="CN817" s="76">
        <f t="shared" ca="1" si="560"/>
        <v>78</v>
      </c>
    </row>
    <row r="818" spans="11:92" outlineLevel="1" x14ac:dyDescent="0.25">
      <c r="K818" s="1">
        <f>VLOOKUP(N818-55,'67FredMTH'!$A$8:$B$567,1)</f>
        <v>30042</v>
      </c>
      <c r="L818" s="1">
        <f t="shared" si="542"/>
        <v>30086</v>
      </c>
      <c r="M818" s="1">
        <f t="shared" si="542"/>
        <v>30097</v>
      </c>
      <c r="N818" s="1">
        <f t="shared" si="543"/>
        <v>30098</v>
      </c>
      <c r="O818" s="1"/>
      <c r="P818" s="1"/>
      <c r="Q818" s="1">
        <f t="shared" si="544"/>
        <v>30099</v>
      </c>
      <c r="S818" s="7">
        <f ca="1">'Thu-Wed'!$G811</f>
        <v>13.585999999999999</v>
      </c>
      <c r="T818" s="7">
        <f ca="1">'Thu-Wed'!$F811</f>
        <v>11.526</v>
      </c>
      <c r="U818" s="8">
        <f ca="1">'Thu-Wed'!$E811</f>
        <v>114.35600000000002</v>
      </c>
      <c r="V818" s="8">
        <f>'67FredWK'!$C809</f>
        <v>3968000</v>
      </c>
      <c r="W818" s="8">
        <f>VLOOKUP(N818-55,'67FredMTH'!$A$8:$B$567,2)</f>
        <v>339</v>
      </c>
      <c r="X818" s="8">
        <f>VLOOKUP(N818-55,'67FredMTH'!$C$8:$D$567,2)</f>
        <v>263</v>
      </c>
      <c r="Y818" s="8">
        <f>VLOOKUP(N818-38,'67FredMTH'!$E$8:$F$567,2)</f>
        <v>74142</v>
      </c>
      <c r="AH818">
        <f t="shared" ca="1" si="531"/>
        <v>13.585048816924438</v>
      </c>
      <c r="AI818">
        <f t="shared" ca="1" si="532"/>
        <v>11.678778906221169</v>
      </c>
      <c r="AJ818" s="8">
        <f t="shared" ca="1" si="528"/>
        <v>-9.0997318714255613</v>
      </c>
      <c r="AK818" s="8">
        <f t="shared" ca="1" si="545"/>
        <v>-9.5926658802181581</v>
      </c>
      <c r="AM818" s="9">
        <f t="shared" ca="1" si="529"/>
        <v>2.0582589559872</v>
      </c>
      <c r="AN818" s="8">
        <f t="shared" ca="1" si="533"/>
        <v>2.0592297177304251</v>
      </c>
      <c r="AO818" s="8">
        <f t="shared" ca="1" si="530"/>
        <v>114.35600000000002</v>
      </c>
      <c r="AQ818">
        <f t="shared" si="546"/>
        <v>3959396.5057701748</v>
      </c>
      <c r="AS818" s="8">
        <f t="shared" si="547"/>
        <v>74175.807243424337</v>
      </c>
      <c r="AT818" s="8">
        <f t="shared" si="534"/>
        <v>4.8293622813718535</v>
      </c>
      <c r="AV818" s="8">
        <v>0</v>
      </c>
      <c r="AW818" s="8">
        <v>0</v>
      </c>
      <c r="AX818" s="8">
        <v>0</v>
      </c>
      <c r="BA818" s="9">
        <f t="shared" si="535"/>
        <v>359.39216576265733</v>
      </c>
      <c r="BB818" s="9">
        <f t="shared" si="536"/>
        <v>263.69558417467812</v>
      </c>
      <c r="BC818" s="5">
        <f t="shared" si="565"/>
        <v>-3.6448399689351429E-2</v>
      </c>
      <c r="BD818" s="5">
        <f t="shared" si="566"/>
        <v>-1.7554663829913997E-3</v>
      </c>
      <c r="BH818" s="9">
        <f t="shared" ca="1" si="548"/>
        <v>-9.5926658802181581</v>
      </c>
      <c r="BI818" s="5">
        <f t="shared" si="549"/>
        <v>-5.1327972239167963E-5</v>
      </c>
      <c r="BJ818" s="5">
        <v>0</v>
      </c>
      <c r="BK818" s="5">
        <v>0</v>
      </c>
      <c r="BL818" s="5">
        <f t="shared" si="537"/>
        <v>-3.6448399689351429E-2</v>
      </c>
      <c r="BM818" s="5">
        <f t="shared" si="538"/>
        <v>-1.7554663829913997E-3</v>
      </c>
      <c r="BN818" s="5">
        <f t="shared" si="539"/>
        <v>2.1776626122134157E-3</v>
      </c>
      <c r="BO818" s="5">
        <f t="shared" ca="1" si="540"/>
        <v>-4.2248534387963055E-3</v>
      </c>
      <c r="BP818" s="5">
        <f t="shared" ca="1" si="541"/>
        <v>-2.0371100107937412E-2</v>
      </c>
      <c r="BR818" s="5">
        <f t="shared" ca="1" si="550"/>
        <v>-8.5344798556054001E-3</v>
      </c>
      <c r="BS818" s="5">
        <f t="shared" ca="1" si="525"/>
        <v>1.181053186054809E-2</v>
      </c>
      <c r="BT818" s="5">
        <f t="shared" ca="1" si="526"/>
        <v>-8.5344798556054001E-3</v>
      </c>
      <c r="BU818" s="5">
        <f t="shared" ca="1" si="527"/>
        <v>-8.5344798556054001E-3</v>
      </c>
      <c r="BV818" s="9">
        <f t="shared" ca="1" si="554"/>
        <v>69.086384020614886</v>
      </c>
      <c r="BY818" s="1">
        <f t="shared" si="551"/>
        <v>30098</v>
      </c>
      <c r="BZ818" s="6">
        <v>1000</v>
      </c>
      <c r="CA818" s="71">
        <f t="shared" ca="1" si="555"/>
        <v>69.086384020614886</v>
      </c>
      <c r="CB818" s="71">
        <f t="shared" ca="1" si="561"/>
        <v>69.664584936257498</v>
      </c>
      <c r="CC818" s="71">
        <f t="shared" ca="1" si="553"/>
        <v>0.72631002675680167</v>
      </c>
      <c r="CD818" s="71">
        <f t="shared" ca="1" si="562"/>
        <v>95.119689217436388</v>
      </c>
      <c r="CE818" s="71">
        <f t="shared" ca="1" si="563"/>
        <v>94.66206515664669</v>
      </c>
      <c r="CF818" s="71">
        <f t="shared" ca="1" si="556"/>
        <v>0.72631002675680167</v>
      </c>
      <c r="CG818" s="71">
        <f t="shared" ca="1" si="557"/>
        <v>0.73592927453015744</v>
      </c>
      <c r="CH818" s="71">
        <f t="shared" ca="1" si="558"/>
        <v>-359.82858407795402</v>
      </c>
      <c r="CI818" s="71">
        <f t="shared" ca="1" si="559"/>
        <v>-560.1768136746058</v>
      </c>
      <c r="CJ818" s="71">
        <f ca="1">CalcBCIg!L806</f>
        <v>-16.233861759305</v>
      </c>
      <c r="CK818" s="76">
        <f t="shared" ca="1" si="567"/>
        <v>52</v>
      </c>
      <c r="CL818" s="76">
        <f t="shared" ca="1" si="552"/>
        <v>56</v>
      </c>
      <c r="CM818" s="76">
        <f t="shared" ca="1" si="564"/>
        <v>48</v>
      </c>
      <c r="CN818" s="76">
        <f t="shared" ca="1" si="560"/>
        <v>79</v>
      </c>
    </row>
    <row r="819" spans="11:92" outlineLevel="1" x14ac:dyDescent="0.25">
      <c r="K819" s="1">
        <f>VLOOKUP(N819-55,'67FredMTH'!$A$8:$B$567,1)</f>
        <v>30042</v>
      </c>
      <c r="L819" s="1">
        <f t="shared" si="542"/>
        <v>30093</v>
      </c>
      <c r="M819" s="1">
        <f t="shared" si="542"/>
        <v>30104</v>
      </c>
      <c r="N819" s="1">
        <f t="shared" si="543"/>
        <v>30105</v>
      </c>
      <c r="O819" s="1"/>
      <c r="P819" s="1"/>
      <c r="Q819" s="1">
        <f t="shared" si="544"/>
        <v>30106</v>
      </c>
      <c r="S819" s="7">
        <f ca="1">'Thu-Wed'!$G812</f>
        <v>13.786000000000001</v>
      </c>
      <c r="T819" s="7">
        <f ca="1">'Thu-Wed'!$F812</f>
        <v>11.728</v>
      </c>
      <c r="U819" s="8">
        <f ca="1">'Thu-Wed'!$E812</f>
        <v>112.02799999999999</v>
      </c>
      <c r="V819" s="8">
        <f>'67FredWK'!$C810</f>
        <v>4103000</v>
      </c>
      <c r="W819" s="8">
        <f>VLOOKUP(N819-55,'67FredMTH'!$A$8:$B$567,2)</f>
        <v>339</v>
      </c>
      <c r="X819" s="8">
        <f>VLOOKUP(N819-55,'67FredMTH'!$C$8:$D$567,2)</f>
        <v>263</v>
      </c>
      <c r="Y819" s="8">
        <f>VLOOKUP(N819-38,'67FredMTH'!$E$8:$F$567,2)</f>
        <v>74142</v>
      </c>
      <c r="AH819">
        <f t="shared" ca="1" si="531"/>
        <v>13.745809763384889</v>
      </c>
      <c r="AI819">
        <f t="shared" ca="1" si="532"/>
        <v>11.718155781244233</v>
      </c>
      <c r="AJ819" s="8">
        <f t="shared" ca="1" si="528"/>
        <v>-8.9264730152241007</v>
      </c>
      <c r="AK819" s="8">
        <f t="shared" ca="1" si="545"/>
        <v>-9.0597115882229122</v>
      </c>
      <c r="AM819" s="9">
        <f t="shared" ca="1" si="529"/>
        <v>2.0493265827212164</v>
      </c>
      <c r="AN819" s="8">
        <f t="shared" ca="1" si="533"/>
        <v>2.0503168962221374</v>
      </c>
      <c r="AO819" s="8">
        <f t="shared" ca="1" si="530"/>
        <v>112.02799999999999</v>
      </c>
      <c r="AQ819">
        <f t="shared" si="546"/>
        <v>4031198.2528850874</v>
      </c>
      <c r="AS819" s="8">
        <f t="shared" si="547"/>
        <v>74158.903621712176</v>
      </c>
      <c r="AT819" s="8">
        <f t="shared" si="534"/>
        <v>4.8292133004978188</v>
      </c>
      <c r="AV819" s="8">
        <v>0</v>
      </c>
      <c r="AW819" s="8">
        <v>0</v>
      </c>
      <c r="AX819" s="8">
        <v>0</v>
      </c>
      <c r="BA819" s="9">
        <f t="shared" si="535"/>
        <v>351.23529945759441</v>
      </c>
      <c r="BB819" s="9">
        <f t="shared" si="536"/>
        <v>263.41735050480685</v>
      </c>
      <c r="BC819" s="5">
        <f t="shared" si="565"/>
        <v>-2.2696283008154738E-2</v>
      </c>
      <c r="BD819" s="5">
        <f t="shared" si="566"/>
        <v>-1.0551320786887919E-3</v>
      </c>
      <c r="BH819" s="9">
        <f t="shared" ca="1" si="548"/>
        <v>-9.0597115882229122</v>
      </c>
      <c r="BI819" s="5">
        <f t="shared" si="549"/>
        <v>-3.0848974534203322E-5</v>
      </c>
      <c r="BJ819" s="5">
        <v>0</v>
      </c>
      <c r="BK819" s="5">
        <v>0</v>
      </c>
      <c r="BL819" s="5">
        <f t="shared" si="537"/>
        <v>-2.2696283008154738E-2</v>
      </c>
      <c r="BM819" s="5">
        <f t="shared" si="538"/>
        <v>-1.0551320786887919E-3</v>
      </c>
      <c r="BN819" s="5">
        <f t="shared" si="539"/>
        <v>1.8134517977745679E-2</v>
      </c>
      <c r="BO819" s="5">
        <f t="shared" ca="1" si="540"/>
        <v>-4.328230809582001E-3</v>
      </c>
      <c r="BP819" s="5">
        <f t="shared" ca="1" si="541"/>
        <v>-2.0357480149708174E-2</v>
      </c>
      <c r="BR819" s="5">
        <f t="shared" ca="1" si="550"/>
        <v>-9.5905809289343197E-3</v>
      </c>
      <c r="BS819" s="5">
        <f t="shared" ca="1" si="525"/>
        <v>1.2068015794367816E-2</v>
      </c>
      <c r="BT819" s="5">
        <f t="shared" ca="1" si="526"/>
        <v>-9.5905809289343197E-3</v>
      </c>
      <c r="BU819" s="5">
        <f t="shared" ca="1" si="527"/>
        <v>-9.5905809289343197E-3</v>
      </c>
      <c r="BV819" s="9">
        <f t="shared" ca="1" si="554"/>
        <v>68.139843224847539</v>
      </c>
      <c r="BY819" s="1">
        <f t="shared" si="551"/>
        <v>30105</v>
      </c>
      <c r="BZ819" s="6">
        <v>1000</v>
      </c>
      <c r="CA819" s="71">
        <f t="shared" ca="1" si="555"/>
        <v>68.139843224847539</v>
      </c>
      <c r="CB819" s="71">
        <f t="shared" ca="1" si="561"/>
        <v>68.902214080552511</v>
      </c>
      <c r="CC819" s="71">
        <f t="shared" ca="1" si="553"/>
        <v>0.71635897662664805</v>
      </c>
      <c r="CD819" s="71">
        <f t="shared" ca="1" si="562"/>
        <v>95.119689217436388</v>
      </c>
      <c r="CE819" s="71">
        <f t="shared" ca="1" si="563"/>
        <v>94.66206515664669</v>
      </c>
      <c r="CF819" s="71">
        <f t="shared" ca="1" si="556"/>
        <v>0.71635897662664805</v>
      </c>
      <c r="CG819" s="71">
        <f t="shared" ca="1" si="557"/>
        <v>0.72787566980007457</v>
      </c>
      <c r="CH819" s="71">
        <f t="shared" ca="1" si="558"/>
        <v>-376.54741830200243</v>
      </c>
      <c r="CI819" s="71">
        <f t="shared" ca="1" si="559"/>
        <v>-580.31082549981295</v>
      </c>
      <c r="CJ819" s="71">
        <f ca="1">CalcBCIg!L807</f>
        <v>-16.720034942030914</v>
      </c>
      <c r="CK819" s="76">
        <f t="shared" ca="1" si="567"/>
        <v>53</v>
      </c>
      <c r="CL819" s="76">
        <f t="shared" ca="1" si="552"/>
        <v>57</v>
      </c>
      <c r="CM819" s="76">
        <f t="shared" ca="1" si="564"/>
        <v>49</v>
      </c>
      <c r="CN819" s="76">
        <f t="shared" ca="1" si="560"/>
        <v>80</v>
      </c>
    </row>
    <row r="820" spans="11:92" outlineLevel="1" x14ac:dyDescent="0.25">
      <c r="K820" s="1">
        <f>VLOOKUP(N820-55,'67FredMTH'!$A$8:$B$567,1)</f>
        <v>30042</v>
      </c>
      <c r="L820" s="1">
        <f t="shared" si="542"/>
        <v>30100</v>
      </c>
      <c r="M820" s="1">
        <f t="shared" si="542"/>
        <v>30111</v>
      </c>
      <c r="N820" s="1">
        <f t="shared" si="543"/>
        <v>30112</v>
      </c>
      <c r="O820" s="1"/>
      <c r="P820" s="1"/>
      <c r="Q820" s="1">
        <f t="shared" si="544"/>
        <v>30113</v>
      </c>
      <c r="S820" s="7">
        <f ca="1">'Thu-Wed'!$G813</f>
        <v>13.957999999999998</v>
      </c>
      <c r="T820" s="7">
        <f ca="1">'Thu-Wed'!$F813</f>
        <v>12.125999999999999</v>
      </c>
      <c r="U820" s="8">
        <f ca="1">'Thu-Wed'!$E813</f>
        <v>110.13799999999999</v>
      </c>
      <c r="V820" s="8">
        <f>'67FredWK'!$C811</f>
        <v>3956000</v>
      </c>
      <c r="W820" s="8">
        <f>VLOOKUP(N820-55,'67FredMTH'!$A$8:$B$567,2)</f>
        <v>339</v>
      </c>
      <c r="X820" s="8">
        <f>VLOOKUP(N820-55,'67FredMTH'!$C$8:$D$567,2)</f>
        <v>263</v>
      </c>
      <c r="Y820" s="8">
        <f>VLOOKUP(N820-38,'67FredMTH'!$E$8:$F$567,2)</f>
        <v>74104</v>
      </c>
      <c r="AH820">
        <f t="shared" ca="1" si="531"/>
        <v>13.915561952676976</v>
      </c>
      <c r="AI820">
        <f t="shared" ca="1" si="532"/>
        <v>12.044431156248846</v>
      </c>
      <c r="AJ820" s="8">
        <f t="shared" ca="1" si="528"/>
        <v>-9.8510875807675795</v>
      </c>
      <c r="AK820" s="8">
        <f t="shared" ca="1" si="545"/>
        <v>-9.6928123822586461</v>
      </c>
      <c r="AM820" s="9">
        <f t="shared" ca="1" si="529"/>
        <v>2.0419371858473689</v>
      </c>
      <c r="AN820" s="8">
        <f t="shared" ca="1" si="533"/>
        <v>2.0427751568848458</v>
      </c>
      <c r="AO820" s="8">
        <f t="shared" ca="1" si="530"/>
        <v>110.13799999999999</v>
      </c>
      <c r="AQ820">
        <f t="shared" si="546"/>
        <v>3993599.1264425437</v>
      </c>
      <c r="AS820" s="8">
        <f t="shared" si="547"/>
        <v>74131.451810856088</v>
      </c>
      <c r="AT820" s="8">
        <f t="shared" si="534"/>
        <v>4.8290025055482824</v>
      </c>
      <c r="AV820" s="8">
        <v>0</v>
      </c>
      <c r="AW820" s="8">
        <v>0</v>
      </c>
      <c r="AX820" s="8">
        <v>0</v>
      </c>
      <c r="BA820" s="9">
        <f t="shared" si="535"/>
        <v>346.34117967455666</v>
      </c>
      <c r="BB820" s="9">
        <f t="shared" si="536"/>
        <v>263.25041030288412</v>
      </c>
      <c r="BC820" s="5">
        <f t="shared" si="565"/>
        <v>-1.3934020272437397E-2</v>
      </c>
      <c r="BD820" s="5">
        <f t="shared" si="566"/>
        <v>-6.3374793498915949E-4</v>
      </c>
      <c r="BH820" s="9">
        <f t="shared" ca="1" si="548"/>
        <v>-9.6928123822586461</v>
      </c>
      <c r="BI820" s="5">
        <f t="shared" si="549"/>
        <v>-4.3649956301350379E-5</v>
      </c>
      <c r="BJ820" s="5">
        <v>0</v>
      </c>
      <c r="BK820" s="5">
        <v>0</v>
      </c>
      <c r="BL820" s="5">
        <f t="shared" si="537"/>
        <v>-1.3934020272437397E-2</v>
      </c>
      <c r="BM820" s="5">
        <f t="shared" si="538"/>
        <v>-6.3374793498915949E-4</v>
      </c>
      <c r="BN820" s="5">
        <f t="shared" si="539"/>
        <v>-9.3270348129453895E-3</v>
      </c>
      <c r="BO820" s="5">
        <f t="shared" ca="1" si="540"/>
        <v>-3.6783286287050965E-3</v>
      </c>
      <c r="BP820" s="5">
        <f t="shared" ca="1" si="541"/>
        <v>-1.6870782304423848E-2</v>
      </c>
      <c r="BR820" s="5">
        <f t="shared" ca="1" si="550"/>
        <v>-3.8473549557066626E-3</v>
      </c>
      <c r="BS820" s="5">
        <f t="shared" ca="1" si="525"/>
        <v>1.2420915481154132E-2</v>
      </c>
      <c r="BT820" s="5">
        <f t="shared" ca="1" si="526"/>
        <v>-3.8473549557066626E-3</v>
      </c>
      <c r="BU820" s="5">
        <f t="shared" ca="1" si="527"/>
        <v>-3.8473549557066626E-3</v>
      </c>
      <c r="BV820" s="9">
        <f t="shared" ca="1" si="554"/>
        <v>67.765331562687265</v>
      </c>
      <c r="BY820" s="1">
        <f t="shared" si="551"/>
        <v>30112</v>
      </c>
      <c r="BZ820" s="6">
        <v>1000</v>
      </c>
      <c r="CA820" s="71">
        <f t="shared" ca="1" si="555"/>
        <v>67.765331562687265</v>
      </c>
      <c r="CB820" s="71">
        <f t="shared" ca="1" si="561"/>
        <v>68.333772821619888</v>
      </c>
      <c r="CC820" s="71">
        <f t="shared" ca="1" si="553"/>
        <v>0.71242170911409164</v>
      </c>
      <c r="CD820" s="71">
        <f t="shared" ca="1" si="562"/>
        <v>95.119689217436388</v>
      </c>
      <c r="CE820" s="71">
        <f t="shared" ca="1" si="563"/>
        <v>94.66206515664669</v>
      </c>
      <c r="CF820" s="71">
        <f t="shared" ca="1" si="556"/>
        <v>0.71242170911409164</v>
      </c>
      <c r="CG820" s="71">
        <f t="shared" ca="1" si="557"/>
        <v>0.72187071672840886</v>
      </c>
      <c r="CH820" s="71">
        <f t="shared" ca="1" si="558"/>
        <v>-383.16245108519536</v>
      </c>
      <c r="CI820" s="71">
        <f t="shared" ca="1" si="559"/>
        <v>-595.32320817897721</v>
      </c>
      <c r="CJ820" s="71">
        <f ca="1">CalcBCIg!L808</f>
        <v>-17.408258929848675</v>
      </c>
      <c r="CK820" s="76">
        <f t="shared" ca="1" si="567"/>
        <v>54</v>
      </c>
      <c r="CL820" s="76">
        <f t="shared" ca="1" si="552"/>
        <v>58</v>
      </c>
      <c r="CM820" s="76">
        <f t="shared" ca="1" si="564"/>
        <v>50</v>
      </c>
      <c r="CN820" s="76">
        <f t="shared" ca="1" si="560"/>
        <v>81</v>
      </c>
    </row>
    <row r="821" spans="11:92" outlineLevel="1" x14ac:dyDescent="0.25">
      <c r="K821" s="1">
        <f>VLOOKUP(N821-55,'67FredMTH'!$A$8:$B$567,1)</f>
        <v>30042</v>
      </c>
      <c r="L821" s="1">
        <f t="shared" si="542"/>
        <v>30107</v>
      </c>
      <c r="M821" s="1">
        <f t="shared" si="542"/>
        <v>30118</v>
      </c>
      <c r="N821" s="1">
        <f t="shared" si="543"/>
        <v>30119</v>
      </c>
      <c r="O821" s="1"/>
      <c r="P821" s="1"/>
      <c r="Q821" s="1">
        <f t="shared" si="544"/>
        <v>30120</v>
      </c>
      <c r="S821" s="7">
        <f ca="1">'Thu-Wed'!$G814</f>
        <v>14.125999999999999</v>
      </c>
      <c r="T821" s="7">
        <f ca="1">'Thu-Wed'!$F814</f>
        <v>12.196000000000002</v>
      </c>
      <c r="U821" s="8">
        <f ca="1">'Thu-Wed'!$E814</f>
        <v>109.874</v>
      </c>
      <c r="V821" s="8">
        <f>'67FredWK'!$C812</f>
        <v>4094000</v>
      </c>
      <c r="W821" s="8">
        <f>VLOOKUP(N821-55,'67FredMTH'!$A$8:$B$567,2)</f>
        <v>339</v>
      </c>
      <c r="X821" s="8">
        <f>VLOOKUP(N821-55,'67FredMTH'!$C$8:$D$567,2)</f>
        <v>263</v>
      </c>
      <c r="Y821" s="8">
        <f>VLOOKUP(N821-38,'67FredMTH'!$E$8:$F$567,2)</f>
        <v>74104</v>
      </c>
      <c r="AH821">
        <f t="shared" ca="1" si="531"/>
        <v>14.083912390535394</v>
      </c>
      <c r="AI821">
        <f t="shared" ca="1" si="532"/>
        <v>12.16568623124977</v>
      </c>
      <c r="AJ821" s="8">
        <f t="shared" ca="1" si="528"/>
        <v>-9.9838844428440368</v>
      </c>
      <c r="AK821" s="8">
        <f t="shared" ca="1" si="545"/>
        <v>-9.925670030726959</v>
      </c>
      <c r="AM821" s="9">
        <f t="shared" ca="1" si="529"/>
        <v>2.0408949354405701</v>
      </c>
      <c r="AN821" s="8">
        <f t="shared" ca="1" si="533"/>
        <v>2.0410829575849978</v>
      </c>
      <c r="AO821" s="8">
        <f t="shared" ca="1" si="530"/>
        <v>109.874</v>
      </c>
      <c r="AQ821">
        <f t="shared" si="546"/>
        <v>4043799.5632212721</v>
      </c>
      <c r="AS821" s="8">
        <f t="shared" si="547"/>
        <v>74117.725905428044</v>
      </c>
      <c r="AT821" s="8">
        <f t="shared" si="534"/>
        <v>4.8288720857429865</v>
      </c>
      <c r="AV821" s="8">
        <v>0</v>
      </c>
      <c r="AW821" s="8">
        <v>0</v>
      </c>
      <c r="AX821" s="8">
        <v>0</v>
      </c>
      <c r="BA821" s="9">
        <f t="shared" si="535"/>
        <v>343.40470780473402</v>
      </c>
      <c r="BB821" s="9">
        <f t="shared" si="536"/>
        <v>263.15024618173049</v>
      </c>
      <c r="BC821" s="5">
        <f t="shared" si="565"/>
        <v>-8.4785524856787475E-3</v>
      </c>
      <c r="BD821" s="5">
        <f t="shared" si="566"/>
        <v>-3.8048989567907032E-4</v>
      </c>
      <c r="BH821" s="9">
        <f t="shared" ca="1" si="548"/>
        <v>-9.925670030726959</v>
      </c>
      <c r="BI821" s="5">
        <f t="shared" si="549"/>
        <v>-2.7007607709017556E-5</v>
      </c>
      <c r="BJ821" s="5">
        <v>0</v>
      </c>
      <c r="BK821" s="5">
        <v>0</v>
      </c>
      <c r="BL821" s="5">
        <f t="shared" si="537"/>
        <v>-8.4785524856787475E-3</v>
      </c>
      <c r="BM821" s="5">
        <f t="shared" si="538"/>
        <v>-3.8048989567907032E-4</v>
      </c>
      <c r="BN821" s="5">
        <f t="shared" si="539"/>
        <v>1.2570224298763311E-2</v>
      </c>
      <c r="BO821" s="5">
        <f t="shared" ca="1" si="540"/>
        <v>-8.283825530894795E-4</v>
      </c>
      <c r="BP821" s="5">
        <f t="shared" ca="1" si="541"/>
        <v>-2.3969928634984816E-3</v>
      </c>
      <c r="BR821" s="5">
        <f t="shared" ca="1" si="550"/>
        <v>-4.3607623227790724E-3</v>
      </c>
      <c r="BS821" s="5">
        <f t="shared" ca="1" si="525"/>
        <v>1.2399831036509566E-2</v>
      </c>
      <c r="BT821" s="5">
        <f t="shared" ca="1" si="526"/>
        <v>-4.3607623227790724E-3</v>
      </c>
      <c r="BU821" s="5">
        <f t="shared" ca="1" si="527"/>
        <v>-4.3607623227790724E-3</v>
      </c>
      <c r="BV821" s="9">
        <f t="shared" ca="1" si="554"/>
        <v>67.343176556016985</v>
      </c>
      <c r="BY821" s="1">
        <f t="shared" si="551"/>
        <v>30119</v>
      </c>
      <c r="BZ821" s="6">
        <v>1000</v>
      </c>
      <c r="CA821" s="71">
        <f t="shared" ca="1" si="555"/>
        <v>67.343176556016985</v>
      </c>
      <c r="CB821" s="71">
        <f t="shared" ca="1" si="561"/>
        <v>67.838474688818437</v>
      </c>
      <c r="CC821" s="71">
        <f t="shared" ca="1" si="553"/>
        <v>0.7079835637611851</v>
      </c>
      <c r="CD821" s="71">
        <f t="shared" ca="1" si="562"/>
        <v>95.119689217436388</v>
      </c>
      <c r="CE821" s="71">
        <f t="shared" ca="1" si="563"/>
        <v>94.66206515664669</v>
      </c>
      <c r="CF821" s="71">
        <f t="shared" ca="1" si="556"/>
        <v>0.7079835637611851</v>
      </c>
      <c r="CG821" s="71">
        <f t="shared" ca="1" si="557"/>
        <v>0.71663843987091769</v>
      </c>
      <c r="CH821" s="71">
        <f t="shared" ca="1" si="558"/>
        <v>-390.61901249800877</v>
      </c>
      <c r="CI821" s="71">
        <f t="shared" ca="1" si="559"/>
        <v>-608.40390032270511</v>
      </c>
      <c r="CJ821" s="71">
        <f ca="1">CalcBCIg!L809</f>
        <v>-18.063096120953563</v>
      </c>
      <c r="CK821" s="76">
        <f t="shared" ca="1" si="567"/>
        <v>55</v>
      </c>
      <c r="CL821" s="76">
        <f t="shared" ca="1" si="552"/>
        <v>59</v>
      </c>
      <c r="CM821" s="76">
        <f t="shared" ca="1" si="564"/>
        <v>51</v>
      </c>
      <c r="CN821" s="76">
        <f t="shared" ca="1" si="560"/>
        <v>82</v>
      </c>
    </row>
    <row r="822" spans="11:92" outlineLevel="1" x14ac:dyDescent="0.25">
      <c r="K822" s="1">
        <f>VLOOKUP(N822-55,'67FredMTH'!$A$8:$B$567,1)</f>
        <v>30042</v>
      </c>
      <c r="L822" s="1">
        <f t="shared" si="542"/>
        <v>30114</v>
      </c>
      <c r="M822" s="1">
        <f t="shared" si="542"/>
        <v>30125</v>
      </c>
      <c r="N822" s="1">
        <f t="shared" si="543"/>
        <v>30126</v>
      </c>
      <c r="O822" s="1"/>
      <c r="P822" s="1"/>
      <c r="Q822" s="1">
        <f t="shared" si="544"/>
        <v>30127</v>
      </c>
      <c r="S822" s="7">
        <f ca="1">'Thu-Wed'!$G815</f>
        <v>14.625999999999999</v>
      </c>
      <c r="T822" s="7">
        <f ca="1">'Thu-Wed'!$F815</f>
        <v>12.7</v>
      </c>
      <c r="U822" s="8">
        <f ca="1">'Thu-Wed'!$E815</f>
        <v>108.104</v>
      </c>
      <c r="V822" s="8">
        <f>'67FredWK'!$C813</f>
        <v>4121000</v>
      </c>
      <c r="W822" s="8">
        <f>VLOOKUP(N822-55,'67FredMTH'!$A$8:$B$567,2)</f>
        <v>339</v>
      </c>
      <c r="X822" s="8">
        <f>VLOOKUP(N822-55,'67FredMTH'!$C$8:$D$567,2)</f>
        <v>263</v>
      </c>
      <c r="Y822" s="8">
        <f>VLOOKUP(N822-38,'67FredMTH'!$E$8:$F$567,2)</f>
        <v>74104</v>
      </c>
      <c r="AH822">
        <f t="shared" ca="1" si="531"/>
        <v>14.517582478107078</v>
      </c>
      <c r="AI822">
        <f t="shared" ca="1" si="532"/>
        <v>12.593137246249954</v>
      </c>
      <c r="AJ822" s="8">
        <f t="shared" ca="1" si="528"/>
        <v>-10.788791686056562</v>
      </c>
      <c r="AK822" s="8">
        <f t="shared" ca="1" si="545"/>
        <v>-10.616167354990642</v>
      </c>
      <c r="AM822" s="9">
        <f t="shared" ca="1" si="529"/>
        <v>2.0338417637570867</v>
      </c>
      <c r="AN822" s="8">
        <f t="shared" ca="1" si="533"/>
        <v>2.0345658831398779</v>
      </c>
      <c r="AO822" s="8">
        <f t="shared" ca="1" si="530"/>
        <v>108.104</v>
      </c>
      <c r="AQ822">
        <f t="shared" si="546"/>
        <v>4082399.781610636</v>
      </c>
      <c r="AS822" s="8">
        <f t="shared" si="547"/>
        <v>74110.862952714029</v>
      </c>
      <c r="AT822" s="8">
        <f t="shared" si="534"/>
        <v>4.8287818702552956</v>
      </c>
      <c r="AV822" s="8">
        <v>0</v>
      </c>
      <c r="AW822" s="8">
        <v>0</v>
      </c>
      <c r="AX822" s="8">
        <v>0</v>
      </c>
      <c r="BA822" s="9">
        <f t="shared" si="535"/>
        <v>341.6428246828404</v>
      </c>
      <c r="BB822" s="9">
        <f t="shared" si="536"/>
        <v>263.09014770903832</v>
      </c>
      <c r="BC822" s="5">
        <f t="shared" si="565"/>
        <v>-5.1306318225999847E-3</v>
      </c>
      <c r="BD822" s="5">
        <f t="shared" si="566"/>
        <v>-2.2838083400711362E-4</v>
      </c>
      <c r="BH822" s="9">
        <f t="shared" ca="1" si="548"/>
        <v>-10.616167354990642</v>
      </c>
      <c r="BI822" s="5">
        <f t="shared" si="549"/>
        <v>-1.8682517591850356E-5</v>
      </c>
      <c r="BJ822" s="5">
        <v>0</v>
      </c>
      <c r="BK822" s="5">
        <v>0</v>
      </c>
      <c r="BL822" s="5">
        <f t="shared" si="537"/>
        <v>-5.1306318225999847E-3</v>
      </c>
      <c r="BM822" s="5">
        <f t="shared" si="538"/>
        <v>-2.2838083400711362E-4</v>
      </c>
      <c r="BN822" s="5">
        <f t="shared" si="539"/>
        <v>9.5455320635662311E-3</v>
      </c>
      <c r="BO822" s="5">
        <f t="shared" ca="1" si="540"/>
        <v>-3.1929493217810467E-3</v>
      </c>
      <c r="BP822" s="5">
        <f t="shared" ca="1" si="541"/>
        <v>-1.6109361632415276E-2</v>
      </c>
      <c r="BR822" s="5">
        <f t="shared" ca="1" si="550"/>
        <v>-5.480833052334314E-3</v>
      </c>
      <c r="BS822" s="5">
        <f t="shared" ca="1" si="525"/>
        <v>1.2228871329940792E-2</v>
      </c>
      <c r="BT822" s="5">
        <f t="shared" ca="1" si="526"/>
        <v>-5.480833052334314E-3</v>
      </c>
      <c r="BU822" s="5">
        <f t="shared" ca="1" si="527"/>
        <v>-5.480833052334314E-3</v>
      </c>
      <c r="BV822" s="9">
        <f t="shared" ca="1" si="554"/>
        <v>66.815895544706407</v>
      </c>
      <c r="BY822" s="1">
        <f t="shared" si="551"/>
        <v>30126</v>
      </c>
      <c r="BZ822" s="6">
        <v>1000</v>
      </c>
      <c r="CA822" s="71">
        <f t="shared" ca="1" si="555"/>
        <v>66.815895544706407</v>
      </c>
      <c r="CB822" s="71">
        <f t="shared" ca="1" si="561"/>
        <v>67.327185116762422</v>
      </c>
      <c r="CC822" s="71">
        <f t="shared" ca="1" si="553"/>
        <v>0.70244022130865402</v>
      </c>
      <c r="CD822" s="71">
        <f t="shared" ca="1" si="562"/>
        <v>95.119689217436388</v>
      </c>
      <c r="CE822" s="71">
        <f t="shared" ca="1" si="563"/>
        <v>94.66206515664669</v>
      </c>
      <c r="CF822" s="71">
        <f t="shared" ca="1" si="556"/>
        <v>0.70244022130865402</v>
      </c>
      <c r="CG822" s="71">
        <f t="shared" ca="1" si="557"/>
        <v>0.71123723114797321</v>
      </c>
      <c r="CH822" s="71">
        <f t="shared" ca="1" si="558"/>
        <v>-399.93242387658916</v>
      </c>
      <c r="CI822" s="71">
        <f t="shared" ca="1" si="559"/>
        <v>-621.90692213006628</v>
      </c>
      <c r="CJ822" s="71">
        <f ca="1">CalcBCIg!L810</f>
        <v>-18.533159956336025</v>
      </c>
      <c r="CK822" s="76">
        <f t="shared" ca="1" si="567"/>
        <v>56</v>
      </c>
      <c r="CL822" s="76">
        <f t="shared" ca="1" si="552"/>
        <v>60</v>
      </c>
      <c r="CM822" s="76">
        <f t="shared" ca="1" si="564"/>
        <v>52</v>
      </c>
      <c r="CN822" s="76">
        <f t="shared" ca="1" si="560"/>
        <v>83</v>
      </c>
    </row>
    <row r="823" spans="11:92" outlineLevel="1" x14ac:dyDescent="0.25">
      <c r="K823" s="1">
        <f>VLOOKUP(N823-55,'67FredMTH'!$A$8:$B$567,1)</f>
        <v>30072</v>
      </c>
      <c r="L823" s="1">
        <f t="shared" si="542"/>
        <v>30121</v>
      </c>
      <c r="M823" s="1">
        <f t="shared" si="542"/>
        <v>30132</v>
      </c>
      <c r="N823" s="1">
        <f t="shared" si="543"/>
        <v>30133</v>
      </c>
      <c r="O823" s="1"/>
      <c r="P823" s="1"/>
      <c r="Q823" s="1">
        <f t="shared" si="544"/>
        <v>30134</v>
      </c>
      <c r="S823" s="7">
        <f ca="1">'Thu-Wed'!$G816</f>
        <v>14.65</v>
      </c>
      <c r="T823" s="7">
        <f ca="1">'Thu-Wed'!$F816</f>
        <v>13.014000000000001</v>
      </c>
      <c r="U823" s="8">
        <f ca="1">'Thu-Wed'!$E816</f>
        <v>109.80999999999999</v>
      </c>
      <c r="V823" s="8">
        <f>'67FredWK'!$C814</f>
        <v>4105000</v>
      </c>
      <c r="W823" s="8">
        <f>VLOOKUP(N823-55,'67FredMTH'!$A$8:$B$567,2)</f>
        <v>384</v>
      </c>
      <c r="X823" s="8">
        <f>VLOOKUP(N823-55,'67FredMTH'!$C$8:$D$567,2)</f>
        <v>256</v>
      </c>
      <c r="Y823" s="8">
        <f>VLOOKUP(N823-38,'67FredMTH'!$E$8:$F$567,2)</f>
        <v>74104</v>
      </c>
      <c r="AH823">
        <f t="shared" ca="1" si="531"/>
        <v>14.623516495621416</v>
      </c>
      <c r="AI823">
        <f t="shared" ca="1" si="532"/>
        <v>12.929827449249991</v>
      </c>
      <c r="AJ823" s="8">
        <f t="shared" ca="1" si="528"/>
        <v>-11.920112475146261</v>
      </c>
      <c r="AK823" s="8">
        <f t="shared" ca="1" si="545"/>
        <v>-11.659323451115137</v>
      </c>
      <c r="AM823" s="9">
        <f t="shared" ca="1" si="529"/>
        <v>2.0406418915445363</v>
      </c>
      <c r="AN823" s="8">
        <f t="shared" ca="1" si="533"/>
        <v>2.0400342907040705</v>
      </c>
      <c r="AO823" s="8">
        <f t="shared" ca="1" si="530"/>
        <v>109.80999999999999</v>
      </c>
      <c r="AQ823">
        <f t="shared" si="546"/>
        <v>4093699.890805318</v>
      </c>
      <c r="AS823" s="8">
        <f t="shared" si="547"/>
        <v>74107.431476357015</v>
      </c>
      <c r="AT823" s="8">
        <f t="shared" si="534"/>
        <v>4.8287117611148869</v>
      </c>
      <c r="AV823" s="8">
        <v>0</v>
      </c>
      <c r="AW823" s="8">
        <v>0</v>
      </c>
      <c r="AX823" s="8">
        <v>0</v>
      </c>
      <c r="BA823" s="9">
        <f t="shared" si="535"/>
        <v>358.58569480970425</v>
      </c>
      <c r="BB823" s="9">
        <f t="shared" si="536"/>
        <v>260.25408862542298</v>
      </c>
      <c r="BC823" s="5">
        <f t="shared" si="565"/>
        <v>4.9592348800512775E-2</v>
      </c>
      <c r="BD823" s="5">
        <f t="shared" si="566"/>
        <v>-1.0779799655408762E-2</v>
      </c>
      <c r="BH823" s="9">
        <f t="shared" ca="1" si="548"/>
        <v>-11.659323451115137</v>
      </c>
      <c r="BI823" s="5">
        <f t="shared" si="549"/>
        <v>-1.451901168714187E-5</v>
      </c>
      <c r="BJ823" s="5">
        <v>0</v>
      </c>
      <c r="BK823" s="5">
        <v>0</v>
      </c>
      <c r="BL823" s="5">
        <f t="shared" si="537"/>
        <v>4.9592348800512775E-2</v>
      </c>
      <c r="BM823" s="5">
        <f t="shared" si="538"/>
        <v>-1.0779799655408762E-2</v>
      </c>
      <c r="BN823" s="5">
        <f t="shared" si="539"/>
        <v>2.7680065155755162E-3</v>
      </c>
      <c r="BO823" s="5">
        <f t="shared" ca="1" si="540"/>
        <v>2.6877515294581045E-3</v>
      </c>
      <c r="BP823" s="5">
        <f t="shared" ca="1" si="541"/>
        <v>1.5781099681787758E-2</v>
      </c>
      <c r="BR823" s="5">
        <f t="shared" ca="1" si="550"/>
        <v>4.8253178010630622E-3</v>
      </c>
      <c r="BS823" s="5">
        <f t="shared" ca="1" si="525"/>
        <v>1.2245274568230177E-2</v>
      </c>
      <c r="BT823" s="5">
        <f t="shared" ca="1" si="526"/>
        <v>4.8253178010630622E-3</v>
      </c>
      <c r="BU823" s="5">
        <f t="shared" ca="1" si="527"/>
        <v>4.8253178010630622E-3</v>
      </c>
      <c r="BV823" s="9">
        <f t="shared" ca="1" si="554"/>
        <v>67.27647830208619</v>
      </c>
      <c r="BY823" s="1">
        <f t="shared" si="551"/>
        <v>30133</v>
      </c>
      <c r="BZ823" s="6">
        <v>1000</v>
      </c>
      <c r="CA823" s="71">
        <f t="shared" ca="1" si="555"/>
        <v>67.27647830208619</v>
      </c>
      <c r="CB823" s="71">
        <f t="shared" ca="1" si="561"/>
        <v>67.301831709424306</v>
      </c>
      <c r="CC823" s="71">
        <f t="shared" ca="1" si="553"/>
        <v>0.7072823603144589</v>
      </c>
      <c r="CD823" s="71">
        <f t="shared" ca="1" si="562"/>
        <v>95.119689217436388</v>
      </c>
      <c r="CE823" s="71">
        <f t="shared" ca="1" si="563"/>
        <v>94.66206515664669</v>
      </c>
      <c r="CF823" s="71">
        <f t="shared" ca="1" si="556"/>
        <v>0.7072823603144589</v>
      </c>
      <c r="CG823" s="71">
        <f t="shared" ca="1" si="557"/>
        <v>0.71096940044624324</v>
      </c>
      <c r="CH823" s="71">
        <f t="shared" ca="1" si="558"/>
        <v>-391.79710968672885</v>
      </c>
      <c r="CI823" s="71">
        <f t="shared" ca="1" si="559"/>
        <v>-622.5764988843913</v>
      </c>
      <c r="CJ823" s="71">
        <f ca="1">CalcBCIg!L811</f>
        <v>-18.222773388028152</v>
      </c>
      <c r="CK823" s="76">
        <f t="shared" ca="1" si="567"/>
        <v>57</v>
      </c>
      <c r="CL823" s="76">
        <f t="shared" ca="1" si="552"/>
        <v>61</v>
      </c>
      <c r="CM823" s="76">
        <f t="shared" ca="1" si="564"/>
        <v>53</v>
      </c>
      <c r="CN823" s="76">
        <f t="shared" ca="1" si="560"/>
        <v>84</v>
      </c>
    </row>
    <row r="824" spans="11:92" outlineLevel="1" x14ac:dyDescent="0.25">
      <c r="K824" s="1">
        <f>VLOOKUP(N824-55,'67FredMTH'!$A$8:$B$567,1)</f>
        <v>30072</v>
      </c>
      <c r="L824" s="1">
        <f t="shared" si="542"/>
        <v>30128</v>
      </c>
      <c r="M824" s="1">
        <f t="shared" si="542"/>
        <v>30139</v>
      </c>
      <c r="N824" s="1">
        <f t="shared" si="543"/>
        <v>30140</v>
      </c>
      <c r="O824" s="1"/>
      <c r="P824" s="1"/>
      <c r="Q824" s="1">
        <f t="shared" si="544"/>
        <v>30141</v>
      </c>
      <c r="S824" s="7">
        <f ca="1">'Thu-Wed'!$G817</f>
        <v>14.473999999999998</v>
      </c>
      <c r="T824" s="7">
        <f ca="1">'Thu-Wed'!$F817</f>
        <v>12.586</v>
      </c>
      <c r="U824" s="8">
        <f ca="1">'Thu-Wed'!$E817</f>
        <v>107.70399999999999</v>
      </c>
      <c r="V824" s="8">
        <f>'67FredWK'!$C815</f>
        <v>4057000</v>
      </c>
      <c r="W824" s="8">
        <f>VLOOKUP(N824-55,'67FredMTH'!$A$8:$B$567,2)</f>
        <v>384</v>
      </c>
      <c r="X824" s="8">
        <f>VLOOKUP(N824-55,'67FredMTH'!$C$8:$D$567,2)</f>
        <v>256</v>
      </c>
      <c r="Y824" s="8">
        <f>VLOOKUP(N824-38,'67FredMTH'!$E$8:$F$567,2)</f>
        <v>74104</v>
      </c>
      <c r="AH824">
        <f t="shared" ca="1" si="531"/>
        <v>14.503903299124282</v>
      </c>
      <c r="AI824">
        <f t="shared" ca="1" si="532"/>
        <v>12.654765489849998</v>
      </c>
      <c r="AJ824" s="8">
        <f t="shared" ca="1" si="528"/>
        <v>-11.062566222412531</v>
      </c>
      <c r="AK824" s="8">
        <f t="shared" ca="1" si="545"/>
        <v>-11.181917668153053</v>
      </c>
      <c r="AM824" s="9">
        <f t="shared" ca="1" si="529"/>
        <v>2.032231832784229</v>
      </c>
      <c r="AN824" s="8">
        <f t="shared" ca="1" si="533"/>
        <v>2.0330120785762134</v>
      </c>
      <c r="AO824" s="8">
        <f t="shared" ca="1" si="530"/>
        <v>107.70399999999999</v>
      </c>
      <c r="AQ824">
        <f t="shared" si="546"/>
        <v>4075349.945402659</v>
      </c>
      <c r="AS824" s="8">
        <f t="shared" si="547"/>
        <v>74105.715738178507</v>
      </c>
      <c r="AT824" s="8">
        <f t="shared" si="534"/>
        <v>4.8286517061955045</v>
      </c>
      <c r="AV824" s="8">
        <v>0</v>
      </c>
      <c r="AW824" s="8">
        <v>0</v>
      </c>
      <c r="AX824" s="8">
        <v>0</v>
      </c>
      <c r="BA824" s="9">
        <f t="shared" si="535"/>
        <v>368.75141688582255</v>
      </c>
      <c r="BB824" s="9">
        <f t="shared" si="536"/>
        <v>258.55245317525379</v>
      </c>
      <c r="BC824" s="5">
        <f t="shared" si="565"/>
        <v>2.834949141379739E-2</v>
      </c>
      <c r="BD824" s="5">
        <f t="shared" si="566"/>
        <v>-6.5383620259595876E-3</v>
      </c>
      <c r="BH824" s="9">
        <f t="shared" ca="1" si="548"/>
        <v>-11.181917668153053</v>
      </c>
      <c r="BI824" s="5">
        <f t="shared" si="549"/>
        <v>-1.243704788222999E-5</v>
      </c>
      <c r="BJ824" s="5">
        <v>0</v>
      </c>
      <c r="BK824" s="5">
        <v>0</v>
      </c>
      <c r="BL824" s="5">
        <f t="shared" si="537"/>
        <v>2.834949141379739E-2</v>
      </c>
      <c r="BM824" s="5">
        <f t="shared" si="538"/>
        <v>-6.5383620259595876E-3</v>
      </c>
      <c r="BN824" s="5">
        <f t="shared" si="539"/>
        <v>-4.4824842787997143E-3</v>
      </c>
      <c r="BO824" s="5">
        <f t="shared" ca="1" si="540"/>
        <v>-3.4422029864181747E-3</v>
      </c>
      <c r="BP824" s="5">
        <f t="shared" ca="1" si="541"/>
        <v>-1.9178581185684274E-2</v>
      </c>
      <c r="BR824" s="5">
        <f t="shared" ca="1" si="550"/>
        <v>-7.305169282443584E-4</v>
      </c>
      <c r="BS824" s="5">
        <f t="shared" ca="1" si="525"/>
        <v>1.2933770821926016E-2</v>
      </c>
      <c r="BT824" s="5">
        <f t="shared" ca="1" si="526"/>
        <v>-7.305169282443584E-4</v>
      </c>
      <c r="BU824" s="5">
        <f t="shared" ca="1" si="527"/>
        <v>-7.305169282443584E-4</v>
      </c>
      <c r="BV824" s="9">
        <f t="shared" ca="1" si="554"/>
        <v>67.206268864554275</v>
      </c>
      <c r="BY824" s="1">
        <f t="shared" si="551"/>
        <v>30140</v>
      </c>
      <c r="BZ824" s="6">
        <v>1000</v>
      </c>
      <c r="CA824" s="71">
        <f t="shared" ca="1" si="555"/>
        <v>67.206268864554275</v>
      </c>
      <c r="CB824" s="71">
        <f t="shared" ca="1" si="561"/>
        <v>67.254050286989298</v>
      </c>
      <c r="CC824" s="71">
        <f t="shared" ca="1" si="553"/>
        <v>0.70654424354694689</v>
      </c>
      <c r="CD824" s="71">
        <f t="shared" ca="1" si="562"/>
        <v>95.119689217436388</v>
      </c>
      <c r="CE824" s="71">
        <f t="shared" ca="1" si="563"/>
        <v>94.66206515664669</v>
      </c>
      <c r="CF824" s="71">
        <f t="shared" ca="1" si="556"/>
        <v>0.70654424354694689</v>
      </c>
      <c r="CG824" s="71">
        <f t="shared" ca="1" si="557"/>
        <v>0.71046464257564379</v>
      </c>
      <c r="CH824" s="71">
        <f t="shared" ca="1" si="558"/>
        <v>-393.03722522354337</v>
      </c>
      <c r="CI824" s="71">
        <f t="shared" ca="1" si="559"/>
        <v>-623.83839356088993</v>
      </c>
      <c r="CJ824" s="71">
        <f ca="1">CalcBCIg!L812</f>
        <v>-17.743040189147003</v>
      </c>
      <c r="CK824" s="76">
        <f t="shared" ca="1" si="567"/>
        <v>58</v>
      </c>
      <c r="CL824" s="76">
        <f t="shared" ca="1" si="552"/>
        <v>62</v>
      </c>
      <c r="CM824" s="76">
        <f t="shared" ca="1" si="564"/>
        <v>54</v>
      </c>
      <c r="CN824" s="76">
        <f t="shared" ca="1" si="560"/>
        <v>85</v>
      </c>
    </row>
    <row r="825" spans="11:92" outlineLevel="1" x14ac:dyDescent="0.25">
      <c r="K825" s="1">
        <f>VLOOKUP(N825-55,'67FredMTH'!$A$8:$B$567,1)</f>
        <v>30072</v>
      </c>
      <c r="L825" s="1">
        <f t="shared" si="542"/>
        <v>30135</v>
      </c>
      <c r="M825" s="1">
        <f t="shared" si="542"/>
        <v>30146</v>
      </c>
      <c r="N825" s="1">
        <f t="shared" si="543"/>
        <v>30147</v>
      </c>
      <c r="O825" s="1"/>
      <c r="P825" s="1"/>
      <c r="Q825" s="1">
        <f t="shared" si="544"/>
        <v>30148</v>
      </c>
      <c r="S825" s="7">
        <f ca="1">'Thu-Wed'!$G818</f>
        <v>14.041999999999998</v>
      </c>
      <c r="T825" s="7">
        <f ca="1">'Thu-Wed'!$F818</f>
        <v>11.88</v>
      </c>
      <c r="U825" s="8">
        <f ca="1">'Thu-Wed'!$E818</f>
        <v>109.16399999999999</v>
      </c>
      <c r="V825" s="8">
        <f>'67FredWK'!$C816</f>
        <v>4139000</v>
      </c>
      <c r="W825" s="8">
        <f>VLOOKUP(N825-55,'67FredMTH'!$A$8:$B$567,2)</f>
        <v>384</v>
      </c>
      <c r="X825" s="8">
        <f>VLOOKUP(N825-55,'67FredMTH'!$C$8:$D$567,2)</f>
        <v>256</v>
      </c>
      <c r="Y825" s="8">
        <f>VLOOKUP(N825-38,'67FredMTH'!$E$8:$F$567,2)</f>
        <v>73848</v>
      </c>
      <c r="AH825">
        <f t="shared" ca="1" si="531"/>
        <v>14.134380659824854</v>
      </c>
      <c r="AI825">
        <f t="shared" ca="1" si="532"/>
        <v>12.03495309797</v>
      </c>
      <c r="AJ825" s="8">
        <f t="shared" ca="1" si="528"/>
        <v>-9.3687277896064032</v>
      </c>
      <c r="AK825" s="8">
        <f t="shared" ca="1" si="545"/>
        <v>-9.7313657653157328</v>
      </c>
      <c r="AM825" s="9">
        <f t="shared" ca="1" si="529"/>
        <v>2.0380794407583966</v>
      </c>
      <c r="AN825" s="8">
        <f t="shared" ca="1" si="533"/>
        <v>2.0375727045401781</v>
      </c>
      <c r="AO825" s="8">
        <f t="shared" ca="1" si="530"/>
        <v>109.16399999999999</v>
      </c>
      <c r="AQ825">
        <f t="shared" si="546"/>
        <v>4107174.9727013297</v>
      </c>
      <c r="AS825" s="8">
        <f t="shared" si="547"/>
        <v>73976.857869089261</v>
      </c>
      <c r="AT825" s="8">
        <f t="shared" si="534"/>
        <v>4.8278458809250893</v>
      </c>
      <c r="AV825" s="8">
        <v>0</v>
      </c>
      <c r="AW825" s="8">
        <v>0</v>
      </c>
      <c r="AX825" s="8">
        <v>0</v>
      </c>
      <c r="BA825" s="9">
        <f t="shared" si="535"/>
        <v>374.85085013149353</v>
      </c>
      <c r="BB825" s="9">
        <f t="shared" si="536"/>
        <v>257.53147190515227</v>
      </c>
      <c r="BC825" s="5">
        <f t="shared" si="565"/>
        <v>1.654077236416307E-2</v>
      </c>
      <c r="BD825" s="5">
        <f t="shared" si="566"/>
        <v>-3.9488361358128721E-3</v>
      </c>
      <c r="BH825" s="9">
        <f t="shared" ca="1" si="548"/>
        <v>-9.7313657653157328</v>
      </c>
      <c r="BI825" s="5">
        <f t="shared" si="549"/>
        <v>-1.668841157835832E-4</v>
      </c>
      <c r="BJ825" s="5">
        <v>0</v>
      </c>
      <c r="BK825" s="5">
        <v>0</v>
      </c>
      <c r="BL825" s="5">
        <f t="shared" si="537"/>
        <v>1.654077236416307E-2</v>
      </c>
      <c r="BM825" s="5">
        <f t="shared" si="538"/>
        <v>-3.9488361358128721E-3</v>
      </c>
      <c r="BN825" s="5">
        <f t="shared" si="539"/>
        <v>7.8091520298941841E-3</v>
      </c>
      <c r="BO825" s="5">
        <f t="shared" ca="1" si="540"/>
        <v>2.2432852278766457E-3</v>
      </c>
      <c r="BP825" s="5">
        <f t="shared" ca="1" si="541"/>
        <v>1.355567109856648E-2</v>
      </c>
      <c r="BR825" s="5">
        <f t="shared" ca="1" si="550"/>
        <v>3.9348025738674466E-4</v>
      </c>
      <c r="BS825" s="5">
        <f t="shared" ca="1" si="525"/>
        <v>1.2832614765032275E-2</v>
      </c>
      <c r="BT825" s="5">
        <f t="shared" ca="1" si="526"/>
        <v>3.9348025738674466E-4</v>
      </c>
      <c r="BU825" s="5">
        <f t="shared" ca="1" si="527"/>
        <v>3.9348025738674466E-4</v>
      </c>
      <c r="BV825" s="9">
        <f t="shared" ca="1" si="554"/>
        <v>67.244046493084028</v>
      </c>
      <c r="BY825" s="1">
        <f t="shared" si="551"/>
        <v>30147</v>
      </c>
      <c r="BZ825" s="6">
        <v>1000</v>
      </c>
      <c r="CA825" s="71">
        <f t="shared" ca="1" si="555"/>
        <v>67.244046493084028</v>
      </c>
      <c r="CB825" s="71">
        <f t="shared" ca="1" si="561"/>
        <v>67.249048390036663</v>
      </c>
      <c r="CC825" s="71">
        <f t="shared" ca="1" si="553"/>
        <v>0.70694140241952685</v>
      </c>
      <c r="CD825" s="71">
        <f t="shared" ca="1" si="562"/>
        <v>95.119689217436388</v>
      </c>
      <c r="CE825" s="71">
        <f t="shared" ca="1" si="563"/>
        <v>94.66206515664669</v>
      </c>
      <c r="CF825" s="71">
        <f t="shared" ca="1" si="556"/>
        <v>0.70694140241952685</v>
      </c>
      <c r="CG825" s="71">
        <f t="shared" ca="1" si="557"/>
        <v>0.71041180306760687</v>
      </c>
      <c r="CH825" s="71">
        <f t="shared" ca="1" si="558"/>
        <v>-392.36995561235392</v>
      </c>
      <c r="CI825" s="71">
        <f t="shared" ca="1" si="559"/>
        <v>-623.97049233098221</v>
      </c>
      <c r="CJ825" s="71">
        <f ca="1">CalcBCIg!L813</f>
        <v>-17.008263781666759</v>
      </c>
      <c r="CK825" s="76">
        <f t="shared" ca="1" si="567"/>
        <v>59</v>
      </c>
      <c r="CL825" s="76">
        <f t="shared" ca="1" si="552"/>
        <v>63</v>
      </c>
      <c r="CM825" s="76">
        <f t="shared" ca="1" si="564"/>
        <v>55</v>
      </c>
      <c r="CN825" s="76">
        <f t="shared" ca="1" si="560"/>
        <v>86</v>
      </c>
    </row>
    <row r="826" spans="11:92" outlineLevel="1" x14ac:dyDescent="0.25">
      <c r="K826" s="1">
        <f>VLOOKUP(N826-55,'67FredMTH'!$A$8:$B$567,1)</f>
        <v>30072</v>
      </c>
      <c r="L826" s="1">
        <f t="shared" si="542"/>
        <v>30142</v>
      </c>
      <c r="M826" s="1">
        <f t="shared" si="542"/>
        <v>30153</v>
      </c>
      <c r="N826" s="1">
        <f t="shared" si="543"/>
        <v>30154</v>
      </c>
      <c r="O826" s="1"/>
      <c r="P826" s="1"/>
      <c r="Q826" s="1">
        <f t="shared" si="544"/>
        <v>30155</v>
      </c>
      <c r="S826" s="7">
        <f ca="1">'Thu-Wed'!$G819</f>
        <v>13.693999999999999</v>
      </c>
      <c r="T826" s="7">
        <f ca="1">'Thu-Wed'!$F819</f>
        <v>11.064000000000002</v>
      </c>
      <c r="U826" s="8">
        <f ca="1">'Thu-Wed'!$E819</f>
        <v>111.04600000000001</v>
      </c>
      <c r="V826" s="8">
        <f>'67FredWK'!$C817</f>
        <v>4025000</v>
      </c>
      <c r="W826" s="8">
        <f>VLOOKUP(N826-55,'67FredMTH'!$A$8:$B$567,2)</f>
        <v>384</v>
      </c>
      <c r="X826" s="8">
        <f>VLOOKUP(N826-55,'67FredMTH'!$C$8:$D$567,2)</f>
        <v>256</v>
      </c>
      <c r="Y826" s="8">
        <f>VLOOKUP(N826-38,'67FredMTH'!$E$8:$F$567,2)</f>
        <v>73848</v>
      </c>
      <c r="AH826">
        <f t="shared" ca="1" si="531"/>
        <v>13.782076131964971</v>
      </c>
      <c r="AI826">
        <f t="shared" ca="1" si="532"/>
        <v>11.258190619594002</v>
      </c>
      <c r="AJ826" s="8">
        <f t="shared" ca="1" si="528"/>
        <v>-7.0883739783573994</v>
      </c>
      <c r="AK826" s="8">
        <f t="shared" ca="1" si="545"/>
        <v>-7.6169723357490664</v>
      </c>
      <c r="AM826" s="9">
        <f t="shared" ca="1" si="529"/>
        <v>2.0455029193976419</v>
      </c>
      <c r="AN826" s="8">
        <f t="shared" ca="1" si="533"/>
        <v>2.0447098979118956</v>
      </c>
      <c r="AO826" s="8">
        <f t="shared" ca="1" si="530"/>
        <v>111.04600000000001</v>
      </c>
      <c r="AQ826">
        <f t="shared" si="546"/>
        <v>4066087.4863506649</v>
      </c>
      <c r="AS826" s="8">
        <f t="shared" si="547"/>
        <v>73912.42893454463</v>
      </c>
      <c r="AT826" s="8">
        <f t="shared" si="534"/>
        <v>4.8274174744411225</v>
      </c>
      <c r="AV826" s="8">
        <v>0</v>
      </c>
      <c r="AW826" s="8">
        <v>0</v>
      </c>
      <c r="AX826" s="8">
        <v>0</v>
      </c>
      <c r="BA826" s="9">
        <f t="shared" si="535"/>
        <v>378.51051007889612</v>
      </c>
      <c r="BB826" s="9">
        <f t="shared" si="536"/>
        <v>256.91888314309136</v>
      </c>
      <c r="BC826" s="5">
        <f t="shared" si="565"/>
        <v>9.7629762507376316E-3</v>
      </c>
      <c r="BD826" s="5">
        <f t="shared" si="566"/>
        <v>-2.3786947573014583E-3</v>
      </c>
      <c r="BH826" s="9">
        <f t="shared" ca="1" si="548"/>
        <v>-7.6169723357490664</v>
      </c>
      <c r="BI826" s="5">
        <f t="shared" si="549"/>
        <v>-8.8736570000969017E-5</v>
      </c>
      <c r="BJ826" s="5">
        <v>0</v>
      </c>
      <c r="BK826" s="5">
        <v>0</v>
      </c>
      <c r="BL826" s="5">
        <f t="shared" si="537"/>
        <v>9.7629762507376316E-3</v>
      </c>
      <c r="BM826" s="5">
        <f t="shared" si="538"/>
        <v>-2.3786947573014583E-3</v>
      </c>
      <c r="BN826" s="5">
        <f t="shared" si="539"/>
        <v>-1.0003831495798532E-2</v>
      </c>
      <c r="BO826" s="5">
        <f t="shared" ca="1" si="540"/>
        <v>3.5027920013916969E-3</v>
      </c>
      <c r="BP826" s="5">
        <f t="shared" ca="1" si="541"/>
        <v>1.7240115789088239E-2</v>
      </c>
      <c r="BR826" s="5">
        <f t="shared" ca="1" si="550"/>
        <v>4.2900585379909983E-3</v>
      </c>
      <c r="BS826" s="5">
        <f t="shared" ca="1" si="525"/>
        <v>1.2761767584706339E-2</v>
      </c>
      <c r="BT826" s="5">
        <f t="shared" ca="1" si="526"/>
        <v>4.2900585379909983E-3</v>
      </c>
      <c r="BU826" s="5">
        <f t="shared" ca="1" si="527"/>
        <v>4.2900585379909983E-3</v>
      </c>
      <c r="BV826" s="9">
        <f t="shared" ca="1" si="554"/>
        <v>67.656162058493635</v>
      </c>
      <c r="BY826" s="1">
        <f t="shared" si="551"/>
        <v>30154</v>
      </c>
      <c r="BZ826" s="6">
        <v>1000</v>
      </c>
      <c r="CA826" s="71">
        <f t="shared" ca="1" si="555"/>
        <v>67.656162058493635</v>
      </c>
      <c r="CB826" s="71">
        <f t="shared" ca="1" si="561"/>
        <v>67.452605224265142</v>
      </c>
      <c r="CC826" s="71">
        <f t="shared" ca="1" si="553"/>
        <v>0.71127400241854011</v>
      </c>
      <c r="CD826" s="71">
        <f t="shared" ca="1" si="562"/>
        <v>95.119689217436388</v>
      </c>
      <c r="CE826" s="71">
        <f t="shared" ca="1" si="563"/>
        <v>94.66206515664669</v>
      </c>
      <c r="CF826" s="71">
        <f t="shared" ca="1" si="556"/>
        <v>0.71127400241854011</v>
      </c>
      <c r="CG826" s="71">
        <f t="shared" ca="1" si="557"/>
        <v>0.71256215583977212</v>
      </c>
      <c r="CH826" s="71">
        <f t="shared" ca="1" si="558"/>
        <v>-385.09072174304401</v>
      </c>
      <c r="CI826" s="71">
        <f t="shared" ca="1" si="559"/>
        <v>-618.59461040056908</v>
      </c>
      <c r="CJ826" s="71">
        <f ca="1">CalcBCIg!L814</f>
        <v>-15.741483286023144</v>
      </c>
      <c r="CK826" s="76">
        <f t="shared" ca="1" si="567"/>
        <v>60</v>
      </c>
      <c r="CL826" s="76">
        <f t="shared" ca="1" si="552"/>
        <v>64</v>
      </c>
      <c r="CM826" s="76">
        <f t="shared" ca="1" si="564"/>
        <v>56</v>
      </c>
      <c r="CN826" s="76">
        <f t="shared" ca="1" si="560"/>
        <v>87</v>
      </c>
    </row>
    <row r="827" spans="11:92" outlineLevel="1" x14ac:dyDescent="0.25">
      <c r="K827" s="1">
        <f>VLOOKUP(N827-55,'67FredMTH'!$A$8:$B$567,1)</f>
        <v>30103</v>
      </c>
      <c r="L827" s="1">
        <f t="shared" si="542"/>
        <v>30149</v>
      </c>
      <c r="M827" s="1">
        <f t="shared" si="542"/>
        <v>30160</v>
      </c>
      <c r="N827" s="1">
        <f t="shared" si="543"/>
        <v>30161</v>
      </c>
      <c r="O827" s="1"/>
      <c r="P827" s="1"/>
      <c r="Q827" s="1">
        <f t="shared" si="544"/>
        <v>30162</v>
      </c>
      <c r="S827" s="7">
        <f ca="1">'Thu-Wed'!$G820</f>
        <v>13.762</v>
      </c>
      <c r="T827" s="7">
        <f ca="1">'Thu-Wed'!$F820</f>
        <v>10.513999999999999</v>
      </c>
      <c r="U827" s="8">
        <f ca="1">'Thu-Wed'!$E820</f>
        <v>110.032</v>
      </c>
      <c r="V827" s="8">
        <f>'67FredWK'!$C818</f>
        <v>4148000</v>
      </c>
      <c r="W827" s="8">
        <f>VLOOKUP(N827-55,'67FredMTH'!$A$8:$B$567,2)</f>
        <v>370</v>
      </c>
      <c r="X827" s="8">
        <f>VLOOKUP(N827-55,'67FredMTH'!$C$8:$D$567,2)</f>
        <v>253</v>
      </c>
      <c r="Y827" s="8">
        <f>VLOOKUP(N827-38,'67FredMTH'!$E$8:$F$567,2)</f>
        <v>73848</v>
      </c>
      <c r="AH827">
        <f t="shared" ca="1" si="531"/>
        <v>13.766015226392994</v>
      </c>
      <c r="AI827">
        <f t="shared" ca="1" si="532"/>
        <v>10.662838123918799</v>
      </c>
      <c r="AJ827" s="8">
        <f t="shared" ca="1" si="528"/>
        <v>-4.8806147477697728</v>
      </c>
      <c r="AK827" s="8">
        <f t="shared" ca="1" si="545"/>
        <v>-5.4278862653656308</v>
      </c>
      <c r="AM827" s="9">
        <f t="shared" ca="1" si="529"/>
        <v>2.0415190069979472</v>
      </c>
      <c r="AN827" s="8">
        <f t="shared" ca="1" si="533"/>
        <v>2.0418380960893421</v>
      </c>
      <c r="AO827" s="8">
        <f t="shared" ca="1" si="530"/>
        <v>110.032</v>
      </c>
      <c r="AQ827">
        <f t="shared" si="546"/>
        <v>4107043.7431753324</v>
      </c>
      <c r="AS827" s="8">
        <f t="shared" si="547"/>
        <v>73880.214467272308</v>
      </c>
      <c r="AT827" s="8">
        <f t="shared" si="534"/>
        <v>4.8271781474858226</v>
      </c>
      <c r="AV827" s="8">
        <v>0</v>
      </c>
      <c r="AW827" s="8">
        <v>0</v>
      </c>
      <c r="AX827" s="8">
        <v>0</v>
      </c>
      <c r="BA827" s="9">
        <f t="shared" si="535"/>
        <v>375.10630604733768</v>
      </c>
      <c r="BB827" s="9">
        <f t="shared" si="536"/>
        <v>255.35132988585482</v>
      </c>
      <c r="BC827" s="5">
        <f t="shared" si="565"/>
        <v>-8.9936842991463761E-3</v>
      </c>
      <c r="BD827" s="5">
        <f t="shared" si="566"/>
        <v>-6.101354785835178E-3</v>
      </c>
      <c r="BH827" s="9">
        <f t="shared" ca="1" si="548"/>
        <v>-5.4278862653656308</v>
      </c>
      <c r="BI827" s="5">
        <f t="shared" si="549"/>
        <v>-4.9576602099810074E-5</v>
      </c>
      <c r="BJ827" s="5">
        <v>0</v>
      </c>
      <c r="BK827" s="5">
        <v>0</v>
      </c>
      <c r="BL827" s="5">
        <f t="shared" si="537"/>
        <v>-8.9936842991463761E-3</v>
      </c>
      <c r="BM827" s="5">
        <f t="shared" si="538"/>
        <v>-6.101354785835178E-3</v>
      </c>
      <c r="BN827" s="5">
        <f t="shared" si="539"/>
        <v>1.0072645254720181E-2</v>
      </c>
      <c r="BO827" s="5">
        <f t="shared" ca="1" si="540"/>
        <v>-1.404503311441041E-3</v>
      </c>
      <c r="BP827" s="5">
        <f t="shared" ca="1" si="541"/>
        <v>-9.1313509716695052E-3</v>
      </c>
      <c r="BR827" s="5">
        <f t="shared" ca="1" si="550"/>
        <v>-4.8805379989400599E-3</v>
      </c>
      <c r="BS827" s="5">
        <f t="shared" ca="1" si="525"/>
        <v>1.3217578875238702E-2</v>
      </c>
      <c r="BT827" s="5">
        <f t="shared" ca="1" si="526"/>
        <v>-4.8805379989400599E-3</v>
      </c>
      <c r="BU827" s="5">
        <f t="shared" ca="1" si="527"/>
        <v>-4.8805379989400599E-3</v>
      </c>
      <c r="BV827" s="9">
        <f t="shared" ca="1" si="554"/>
        <v>67.18444995879517</v>
      </c>
      <c r="BY827" s="1">
        <f t="shared" si="551"/>
        <v>30161</v>
      </c>
      <c r="BZ827" s="6">
        <v>1000</v>
      </c>
      <c r="CA827" s="71">
        <f t="shared" ca="1" si="555"/>
        <v>67.18444995879517</v>
      </c>
      <c r="CB827" s="71">
        <f t="shared" ca="1" si="561"/>
        <v>67.318527591530156</v>
      </c>
      <c r="CC827" s="71">
        <f t="shared" ca="1" si="553"/>
        <v>0.70631485985216602</v>
      </c>
      <c r="CD827" s="71">
        <f t="shared" ca="1" si="562"/>
        <v>95.119689217436388</v>
      </c>
      <c r="CE827" s="71">
        <f t="shared" ca="1" si="563"/>
        <v>94.66206515664669</v>
      </c>
      <c r="CF827" s="71">
        <f t="shared" ca="1" si="556"/>
        <v>0.70631485985216602</v>
      </c>
      <c r="CG827" s="71">
        <f t="shared" ca="1" si="557"/>
        <v>0.71114577397114176</v>
      </c>
      <c r="CH827" s="71">
        <f t="shared" ca="1" si="558"/>
        <v>-393.42261449568866</v>
      </c>
      <c r="CI827" s="71">
        <f t="shared" ca="1" si="559"/>
        <v>-622.13556507214503</v>
      </c>
      <c r="CJ827" s="71">
        <f ca="1">CalcBCIg!L815</f>
        <v>-15.009289845824249</v>
      </c>
      <c r="CK827" s="76">
        <f t="shared" ca="1" si="567"/>
        <v>61</v>
      </c>
      <c r="CL827" s="76">
        <f t="shared" ca="1" si="552"/>
        <v>65</v>
      </c>
      <c r="CM827" s="76">
        <f t="shared" ca="1" si="564"/>
        <v>57</v>
      </c>
      <c r="CN827" s="76">
        <f t="shared" ca="1" si="560"/>
        <v>88</v>
      </c>
    </row>
    <row r="828" spans="11:92" outlineLevel="1" x14ac:dyDescent="0.25">
      <c r="K828" s="1">
        <f>VLOOKUP(N828-55,'67FredMTH'!$A$8:$B$567,1)</f>
        <v>30103</v>
      </c>
      <c r="L828" s="1">
        <f t="shared" si="542"/>
        <v>30156</v>
      </c>
      <c r="M828" s="1">
        <f t="shared" si="542"/>
        <v>30167</v>
      </c>
      <c r="N828" s="1">
        <f t="shared" si="543"/>
        <v>30168</v>
      </c>
      <c r="O828" s="1"/>
      <c r="P828" s="1"/>
      <c r="Q828" s="1">
        <f t="shared" si="544"/>
        <v>30169</v>
      </c>
      <c r="S828" s="7">
        <f ca="1">'Thu-Wed'!$G821</f>
        <v>13.622</v>
      </c>
      <c r="T828" s="7">
        <f ca="1">'Thu-Wed'!$F821</f>
        <v>9.918000000000001</v>
      </c>
      <c r="U828" s="8">
        <f ca="1">'Thu-Wed'!$E821</f>
        <v>107.55199999999999</v>
      </c>
      <c r="V828" s="8">
        <f>'67FredWK'!$C819</f>
        <v>4155000</v>
      </c>
      <c r="W828" s="8">
        <f>VLOOKUP(N828-55,'67FredMTH'!$A$8:$B$567,2)</f>
        <v>370</v>
      </c>
      <c r="X828" s="8">
        <f>VLOOKUP(N828-55,'67FredMTH'!$C$8:$D$567,2)</f>
        <v>253</v>
      </c>
      <c r="Y828" s="8">
        <f>VLOOKUP(N828-38,'67FredMTH'!$E$8:$F$567,2)</f>
        <v>73848</v>
      </c>
      <c r="AH828">
        <f t="shared" ca="1" si="531"/>
        <v>13.650803045278598</v>
      </c>
      <c r="AI828">
        <f t="shared" ca="1" si="532"/>
        <v>10.066967624783761</v>
      </c>
      <c r="AJ828" s="8">
        <f t="shared" ca="1" si="528"/>
        <v>-2.9225180000276509</v>
      </c>
      <c r="AK828" s="8">
        <f t="shared" ca="1" si="545"/>
        <v>-3.4235916530952468</v>
      </c>
      <c r="AM828" s="9">
        <f t="shared" ca="1" si="529"/>
        <v>2.0316184907893833</v>
      </c>
      <c r="AN828" s="8">
        <f t="shared" ca="1" si="533"/>
        <v>2.032640451319379</v>
      </c>
      <c r="AO828" s="8">
        <f t="shared" ca="1" si="530"/>
        <v>107.55199999999999</v>
      </c>
      <c r="AQ828">
        <f t="shared" si="546"/>
        <v>4131021.8715876662</v>
      </c>
      <c r="AS828" s="8">
        <f t="shared" si="547"/>
        <v>73864.107233636154</v>
      </c>
      <c r="AT828" s="8">
        <f t="shared" si="534"/>
        <v>4.8270334530483776</v>
      </c>
      <c r="AV828" s="8">
        <v>0</v>
      </c>
      <c r="AW828" s="8">
        <v>0</v>
      </c>
      <c r="AX828" s="8">
        <v>0</v>
      </c>
      <c r="BA828" s="9">
        <f t="shared" si="535"/>
        <v>373.06378362840263</v>
      </c>
      <c r="BB828" s="9">
        <f t="shared" si="536"/>
        <v>254.41079793151289</v>
      </c>
      <c r="BC828" s="5">
        <f t="shared" si="565"/>
        <v>-5.4451828348556219E-3</v>
      </c>
      <c r="BD828" s="5">
        <f t="shared" si="566"/>
        <v>-3.6832859055888623E-3</v>
      </c>
      <c r="BH828" s="9">
        <f t="shared" ca="1" si="548"/>
        <v>-3.4235916530952468</v>
      </c>
      <c r="BI828" s="5">
        <f t="shared" si="549"/>
        <v>-2.9974952865607918E-5</v>
      </c>
      <c r="BJ828" s="5">
        <v>0</v>
      </c>
      <c r="BK828" s="5">
        <v>0</v>
      </c>
      <c r="BL828" s="5">
        <f t="shared" si="537"/>
        <v>-5.4451828348556219E-3</v>
      </c>
      <c r="BM828" s="5">
        <f t="shared" si="538"/>
        <v>-3.6832859055888623E-3</v>
      </c>
      <c r="BN828" s="5">
        <f t="shared" si="539"/>
        <v>5.8382938950134466E-3</v>
      </c>
      <c r="BO828" s="5">
        <f t="shared" ca="1" si="540"/>
        <v>-4.5045906370240196E-3</v>
      </c>
      <c r="BP828" s="5">
        <f t="shared" ca="1" si="541"/>
        <v>-2.253889777519269E-2</v>
      </c>
      <c r="BR828" s="5">
        <f t="shared" ca="1" si="550"/>
        <v>-5.9356693945706472E-3</v>
      </c>
      <c r="BS828" s="5">
        <f t="shared" ca="1" si="525"/>
        <v>1.307912827925933E-2</v>
      </c>
      <c r="BT828" s="5">
        <f t="shared" ca="1" si="526"/>
        <v>-5.9356693945706472E-3</v>
      </c>
      <c r="BU828" s="5">
        <f t="shared" ca="1" si="527"/>
        <v>-5.9356693945706472E-3</v>
      </c>
      <c r="BV828" s="9">
        <f t="shared" ca="1" si="554"/>
        <v>66.614757553921621</v>
      </c>
      <c r="BY828" s="1">
        <f t="shared" si="551"/>
        <v>30168</v>
      </c>
      <c r="BZ828" s="6">
        <v>1000</v>
      </c>
      <c r="CA828" s="71">
        <f t="shared" ca="1" si="555"/>
        <v>66.614757553921621</v>
      </c>
      <c r="CB828" s="71">
        <f t="shared" ca="1" si="561"/>
        <v>66.966642572725888</v>
      </c>
      <c r="CC828" s="71">
        <f t="shared" ca="1" si="553"/>
        <v>0.70032564342851611</v>
      </c>
      <c r="CD828" s="71">
        <f t="shared" ca="1" si="562"/>
        <v>95.119689217436388</v>
      </c>
      <c r="CE828" s="71">
        <f t="shared" ca="1" si="563"/>
        <v>94.66206515664669</v>
      </c>
      <c r="CF828" s="71">
        <f t="shared" ca="1" si="556"/>
        <v>0.70032564342851611</v>
      </c>
      <c r="CG828" s="71">
        <f t="shared" ca="1" si="557"/>
        <v>0.70742849801459073</v>
      </c>
      <c r="CH828" s="71">
        <f t="shared" ca="1" si="558"/>
        <v>-403.48514208918652</v>
      </c>
      <c r="CI828" s="71">
        <f t="shared" ca="1" si="559"/>
        <v>-631.42875496352258</v>
      </c>
      <c r="CJ828" s="71">
        <f ca="1">CalcBCIg!L816</f>
        <v>-14.573204234242443</v>
      </c>
      <c r="CK828" s="76">
        <f t="shared" ca="1" si="567"/>
        <v>62</v>
      </c>
      <c r="CL828" s="76">
        <f t="shared" ca="1" si="552"/>
        <v>66</v>
      </c>
      <c r="CM828" s="76">
        <f t="shared" ca="1" si="564"/>
        <v>58</v>
      </c>
      <c r="CN828" s="76">
        <f t="shared" ca="1" si="560"/>
        <v>89</v>
      </c>
    </row>
    <row r="829" spans="11:92" outlineLevel="1" x14ac:dyDescent="0.25">
      <c r="K829" s="1">
        <f>VLOOKUP(N829-55,'67FredMTH'!$A$8:$B$567,1)</f>
        <v>30103</v>
      </c>
      <c r="L829" s="1">
        <f t="shared" si="542"/>
        <v>30163</v>
      </c>
      <c r="M829" s="1">
        <f t="shared" si="542"/>
        <v>30174</v>
      </c>
      <c r="N829" s="1">
        <f t="shared" si="543"/>
        <v>30175</v>
      </c>
      <c r="O829" s="1"/>
      <c r="P829" s="1"/>
      <c r="Q829" s="1">
        <f t="shared" si="544"/>
        <v>30176</v>
      </c>
      <c r="S829" s="7">
        <f ca="1">'Thu-Wed'!$G822</f>
        <v>13.73</v>
      </c>
      <c r="T829" s="7">
        <f ca="1">'Thu-Wed'!$F822</f>
        <v>9.9919999999999991</v>
      </c>
      <c r="U829" s="8">
        <f ca="1">'Thu-Wed'!$E822</f>
        <v>103.47799999999999</v>
      </c>
      <c r="V829" s="8">
        <f>'67FredWK'!$C820</f>
        <v>4040000</v>
      </c>
      <c r="W829" s="8">
        <f>VLOOKUP(N829-55,'67FredMTH'!$A$8:$B$567,2)</f>
        <v>370</v>
      </c>
      <c r="X829" s="8">
        <f>VLOOKUP(N829-55,'67FredMTH'!$C$8:$D$567,2)</f>
        <v>253</v>
      </c>
      <c r="Y829" s="8">
        <f>VLOOKUP(N829-38,'67FredMTH'!$E$8:$F$567,2)</f>
        <v>73632</v>
      </c>
      <c r="AH829">
        <f t="shared" ca="1" si="531"/>
        <v>13.714160609055719</v>
      </c>
      <c r="AI829">
        <f t="shared" ca="1" si="532"/>
        <v>10.006993524956751</v>
      </c>
      <c r="AJ829" s="8">
        <f t="shared" ca="1" si="528"/>
        <v>-2.5765314022369132</v>
      </c>
      <c r="AK829" s="8">
        <f t="shared" ca="1" si="545"/>
        <v>-2.74594345240858</v>
      </c>
      <c r="AM829" s="9">
        <f t="shared" ca="1" si="529"/>
        <v>2.0148480261775004</v>
      </c>
      <c r="AN829" s="8">
        <f t="shared" ca="1" si="533"/>
        <v>2.0166272686916882</v>
      </c>
      <c r="AO829" s="8">
        <f t="shared" ca="1" si="530"/>
        <v>103.47799999999999</v>
      </c>
      <c r="AQ829">
        <f t="shared" si="546"/>
        <v>4085510.9357938329</v>
      </c>
      <c r="AS829" s="8">
        <f t="shared" si="547"/>
        <v>73748.05361681807</v>
      </c>
      <c r="AT829" s="8">
        <f t="shared" si="534"/>
        <v>4.8263005627569093</v>
      </c>
      <c r="AV829" s="8">
        <v>0</v>
      </c>
      <c r="AW829" s="8">
        <v>0</v>
      </c>
      <c r="AX829" s="8">
        <v>0</v>
      </c>
      <c r="BA829" s="9">
        <f t="shared" si="535"/>
        <v>371.83827017704158</v>
      </c>
      <c r="BB829" s="9">
        <f t="shared" si="536"/>
        <v>253.84647875890772</v>
      </c>
      <c r="BC829" s="5">
        <f t="shared" si="565"/>
        <v>-3.2849971107936637E-3</v>
      </c>
      <c r="BD829" s="5">
        <f t="shared" si="566"/>
        <v>-2.2181415930194737E-3</v>
      </c>
      <c r="BH829" s="9">
        <f t="shared" ca="1" si="548"/>
        <v>-2.74594345240858</v>
      </c>
      <c r="BI829" s="5">
        <f t="shared" si="549"/>
        <v>-1.5183037337462846E-4</v>
      </c>
      <c r="BJ829" s="5">
        <v>0</v>
      </c>
      <c r="BK829" s="5">
        <v>0</v>
      </c>
      <c r="BL829" s="5">
        <f t="shared" si="537"/>
        <v>-3.2849971107936637E-3</v>
      </c>
      <c r="BM829" s="5">
        <f t="shared" si="538"/>
        <v>-2.2181415930194737E-3</v>
      </c>
      <c r="BN829" s="5">
        <f t="shared" si="539"/>
        <v>-1.1016871178254561E-2</v>
      </c>
      <c r="BO829" s="5">
        <f t="shared" ca="1" si="540"/>
        <v>-7.8780202456841808E-3</v>
      </c>
      <c r="BP829" s="5">
        <f t="shared" ca="1" si="541"/>
        <v>-3.7879351383516835E-2</v>
      </c>
      <c r="BR829" s="5">
        <f t="shared" ca="1" si="550"/>
        <v>-6.2246193758297343E-3</v>
      </c>
      <c r="BS829" s="5">
        <f t="shared" ca="1" si="525"/>
        <v>1.3126624770418708E-2</v>
      </c>
      <c r="BT829" s="5">
        <f t="shared" ca="1" si="526"/>
        <v>-6.2246193758297343E-3</v>
      </c>
      <c r="BU829" s="5">
        <f t="shared" ca="1" si="527"/>
        <v>-6.2246193758297343E-3</v>
      </c>
      <c r="BV829" s="9">
        <f t="shared" ca="1" si="554"/>
        <v>66.022398253083992</v>
      </c>
      <c r="BY829" s="1">
        <f t="shared" si="551"/>
        <v>30175</v>
      </c>
      <c r="BZ829" s="6">
        <v>1000</v>
      </c>
      <c r="CA829" s="71">
        <f t="shared" ca="1" si="555"/>
        <v>66.022398253083992</v>
      </c>
      <c r="CB829" s="71">
        <f t="shared" ca="1" si="561"/>
        <v>66.494520412904933</v>
      </c>
      <c r="CC829" s="71">
        <f t="shared" ca="1" si="553"/>
        <v>0.69409812832926532</v>
      </c>
      <c r="CD829" s="71">
        <f t="shared" ca="1" si="562"/>
        <v>95.119689217436388</v>
      </c>
      <c r="CE829" s="71">
        <f t="shared" ca="1" si="563"/>
        <v>94.66206515664669</v>
      </c>
      <c r="CF829" s="71">
        <f t="shared" ca="1" si="556"/>
        <v>0.69409812832926532</v>
      </c>
      <c r="CG829" s="71">
        <f t="shared" ca="1" si="557"/>
        <v>0.70244104967359278</v>
      </c>
      <c r="CH829" s="71">
        <f t="shared" ca="1" si="558"/>
        <v>-413.94803708120736</v>
      </c>
      <c r="CI829" s="71">
        <f t="shared" ca="1" si="559"/>
        <v>-643.89737581601742</v>
      </c>
      <c r="CJ829" s="71">
        <f ca="1">CalcBCIg!L817</f>
        <v>-14.504428371787075</v>
      </c>
      <c r="CK829" s="76">
        <f t="shared" ca="1" si="567"/>
        <v>63</v>
      </c>
      <c r="CL829" s="76">
        <f t="shared" ca="1" si="552"/>
        <v>67</v>
      </c>
      <c r="CM829" s="76">
        <f t="shared" ca="1" si="564"/>
        <v>59</v>
      </c>
      <c r="CN829" s="76">
        <f t="shared" ca="1" si="560"/>
        <v>90</v>
      </c>
    </row>
    <row r="830" spans="11:92" outlineLevel="1" x14ac:dyDescent="0.25">
      <c r="K830" s="1">
        <f>VLOOKUP(N830-55,'67FredMTH'!$A$8:$B$567,1)</f>
        <v>30103</v>
      </c>
      <c r="L830" s="1">
        <f t="shared" si="542"/>
        <v>30170</v>
      </c>
      <c r="M830" s="1">
        <f t="shared" si="542"/>
        <v>30181</v>
      </c>
      <c r="N830" s="1">
        <f t="shared" si="543"/>
        <v>30182</v>
      </c>
      <c r="O830" s="1"/>
      <c r="P830" s="1"/>
      <c r="Q830" s="1">
        <f t="shared" si="544"/>
        <v>30183</v>
      </c>
      <c r="S830" s="7">
        <f ca="1">'Thu-Wed'!$G823</f>
        <v>13.012</v>
      </c>
      <c r="T830" s="7">
        <f ca="1">'Thu-Wed'!$F823</f>
        <v>8.6820000000000022</v>
      </c>
      <c r="U830" s="8">
        <f ca="1">'Thu-Wed'!$E823</f>
        <v>105.58600000000001</v>
      </c>
      <c r="V830" s="8">
        <f>'67FredWK'!$C821</f>
        <v>4191000</v>
      </c>
      <c r="W830" s="8">
        <f>VLOOKUP(N830-55,'67FredMTH'!$A$8:$B$567,2)</f>
        <v>370</v>
      </c>
      <c r="X830" s="8">
        <f>VLOOKUP(N830-55,'67FredMTH'!$C$8:$D$567,2)</f>
        <v>253</v>
      </c>
      <c r="Y830" s="8">
        <f>VLOOKUP(N830-38,'67FredMTH'!$E$8:$F$567,2)</f>
        <v>73632</v>
      </c>
      <c r="AH830">
        <f t="shared" ca="1" si="531"/>
        <v>13.152432121811144</v>
      </c>
      <c r="AI830">
        <f t="shared" ca="1" si="532"/>
        <v>8.9469987049913513</v>
      </c>
      <c r="AJ830" s="8">
        <f t="shared" ca="1" si="528"/>
        <v>4.7718646975621226E-2</v>
      </c>
      <c r="AK830" s="8">
        <f t="shared" ca="1" si="545"/>
        <v>-0.51101377290121874</v>
      </c>
      <c r="AM830" s="9">
        <f t="shared" ca="1" si="529"/>
        <v>2.0236063374608548</v>
      </c>
      <c r="AN830" s="8">
        <f t="shared" ca="1" si="533"/>
        <v>2.022908430583938</v>
      </c>
      <c r="AO830" s="8">
        <f t="shared" ca="1" si="530"/>
        <v>105.58600000000001</v>
      </c>
      <c r="AQ830">
        <f t="shared" si="546"/>
        <v>4138255.4678969164</v>
      </c>
      <c r="AS830" s="8">
        <f t="shared" si="547"/>
        <v>73690.026808409035</v>
      </c>
      <c r="AT830" s="8">
        <f t="shared" si="534"/>
        <v>4.8259087145190183</v>
      </c>
      <c r="AV830" s="8">
        <v>0</v>
      </c>
      <c r="AW830" s="8">
        <v>0</v>
      </c>
      <c r="AX830" s="8">
        <v>0</v>
      </c>
      <c r="BA830" s="9">
        <f t="shared" si="535"/>
        <v>371.10296210622494</v>
      </c>
      <c r="BB830" s="9">
        <f t="shared" si="536"/>
        <v>253.50788725534463</v>
      </c>
      <c r="BC830" s="5">
        <f t="shared" si="565"/>
        <v>-1.9774943296356762E-3</v>
      </c>
      <c r="BD830" s="5">
        <f t="shared" si="566"/>
        <v>-1.3338436098011552E-3</v>
      </c>
      <c r="BH830" s="9">
        <f t="shared" ca="1" si="548"/>
        <v>-0.51101377290121874</v>
      </c>
      <c r="BI830" s="5">
        <f t="shared" si="549"/>
        <v>-8.1190185483803745E-5</v>
      </c>
      <c r="BJ830" s="5">
        <v>0</v>
      </c>
      <c r="BK830" s="5">
        <v>0</v>
      </c>
      <c r="BL830" s="5">
        <f t="shared" si="537"/>
        <v>-1.9774943296356762E-3</v>
      </c>
      <c r="BM830" s="5">
        <f t="shared" si="538"/>
        <v>-1.3338436098011552E-3</v>
      </c>
      <c r="BN830" s="5">
        <f t="shared" si="539"/>
        <v>1.2910143414616826E-2</v>
      </c>
      <c r="BO830" s="5">
        <f t="shared" ca="1" si="540"/>
        <v>3.1146865807902824E-3</v>
      </c>
      <c r="BP830" s="5">
        <f t="shared" ca="1" si="541"/>
        <v>2.0371479928100733E-2</v>
      </c>
      <c r="BR830" s="5">
        <f t="shared" ca="1" si="550"/>
        <v>-2.6630713378798988E-4</v>
      </c>
      <c r="BS830" s="5">
        <f t="shared" ca="1" si="525"/>
        <v>1.3086045992818478E-2</v>
      </c>
      <c r="BT830" s="5">
        <f t="shared" ca="1" si="526"/>
        <v>-2.6630713378798988E-4</v>
      </c>
      <c r="BU830" s="5">
        <f t="shared" ca="1" si="527"/>
        <v>-2.6630713378798988E-4</v>
      </c>
      <c r="BV830" s="9">
        <f t="shared" ca="1" si="554"/>
        <v>65.997280773591726</v>
      </c>
      <c r="BY830" s="1">
        <f t="shared" si="551"/>
        <v>30182</v>
      </c>
      <c r="BZ830" s="6">
        <v>1000</v>
      </c>
      <c r="CA830" s="71">
        <f t="shared" ca="1" si="555"/>
        <v>65.997280773591726</v>
      </c>
      <c r="CB830" s="71">
        <f t="shared" ca="1" si="561"/>
        <v>66.245900593248336</v>
      </c>
      <c r="CC830" s="71">
        <f t="shared" ca="1" si="553"/>
        <v>0.69383406649623247</v>
      </c>
      <c r="CD830" s="71">
        <f t="shared" ca="1" si="562"/>
        <v>95.119689217436388</v>
      </c>
      <c r="CE830" s="71">
        <f t="shared" ca="1" si="563"/>
        <v>94.66206515664669</v>
      </c>
      <c r="CF830" s="71">
        <f t="shared" ca="1" si="556"/>
        <v>0.69383406649623247</v>
      </c>
      <c r="CG830" s="71">
        <f t="shared" ca="1" si="557"/>
        <v>0.69981465631057893</v>
      </c>
      <c r="CH830" s="71">
        <f t="shared" ca="1" si="558"/>
        <v>-414.39168935444798</v>
      </c>
      <c r="CI830" s="71">
        <f t="shared" ca="1" si="559"/>
        <v>-650.46335922355195</v>
      </c>
      <c r="CJ830" s="71">
        <f ca="1">CalcBCIg!L818</f>
        <v>-14.691414549946792</v>
      </c>
      <c r="CK830" s="76">
        <f t="shared" ca="1" si="567"/>
        <v>64</v>
      </c>
      <c r="CL830" s="76">
        <f t="shared" ca="1" si="552"/>
        <v>68</v>
      </c>
      <c r="CM830" s="76">
        <f t="shared" ca="1" si="564"/>
        <v>60</v>
      </c>
      <c r="CN830" s="76">
        <f t="shared" ca="1" si="560"/>
        <v>91</v>
      </c>
    </row>
    <row r="831" spans="11:92" outlineLevel="1" x14ac:dyDescent="0.25">
      <c r="K831" s="1">
        <f>VLOOKUP(N831-55,'67FredMTH'!$A$8:$B$567,1)</f>
        <v>30133</v>
      </c>
      <c r="L831" s="1">
        <f t="shared" si="542"/>
        <v>30177</v>
      </c>
      <c r="M831" s="1">
        <f t="shared" si="542"/>
        <v>30188</v>
      </c>
      <c r="N831" s="1">
        <f t="shared" si="543"/>
        <v>30189</v>
      </c>
      <c r="O831" s="1"/>
      <c r="P831" s="1"/>
      <c r="Q831" s="1">
        <f t="shared" si="544"/>
        <v>30190</v>
      </c>
      <c r="S831" s="7">
        <f ca="1">'Thu-Wed'!$G824</f>
        <v>12.391999999999999</v>
      </c>
      <c r="T831" s="7">
        <f ca="1">'Thu-Wed'!$F824</f>
        <v>7.4260000000000002</v>
      </c>
      <c r="U831" s="8">
        <f ca="1">'Thu-Wed'!$E824</f>
        <v>114.242</v>
      </c>
      <c r="V831" s="8">
        <f>'67FredWK'!$C822</f>
        <v>4234000</v>
      </c>
      <c r="W831" s="8">
        <f>VLOOKUP(N831-55,'67FredMTH'!$A$8:$B$567,2)</f>
        <v>375</v>
      </c>
      <c r="X831" s="8">
        <f>VLOOKUP(N831-55,'67FredMTH'!$C$8:$D$567,2)</f>
        <v>251</v>
      </c>
      <c r="Y831" s="8">
        <f>VLOOKUP(N831-38,'67FredMTH'!$E$8:$F$567,2)</f>
        <v>73632</v>
      </c>
      <c r="AH831">
        <f t="shared" ca="1" si="531"/>
        <v>12.544086424362229</v>
      </c>
      <c r="AI831">
        <f t="shared" ca="1" si="532"/>
        <v>7.7301997409982706</v>
      </c>
      <c r="AJ831" s="8">
        <f t="shared" ca="1" si="528"/>
        <v>2.9238079187608932</v>
      </c>
      <c r="AK831" s="8">
        <f t="shared" ca="1" si="545"/>
        <v>2.236843580428471</v>
      </c>
      <c r="AM831" s="9">
        <f t="shared" ca="1" si="529"/>
        <v>2.0578257975602567</v>
      </c>
      <c r="AN831" s="8">
        <f t="shared" ca="1" si="533"/>
        <v>2.054334060862625</v>
      </c>
      <c r="AO831" s="8">
        <f t="shared" ca="1" si="530"/>
        <v>114.242</v>
      </c>
      <c r="AQ831">
        <f t="shared" si="546"/>
        <v>4186127.733948458</v>
      </c>
      <c r="AS831" s="8">
        <f t="shared" si="547"/>
        <v>73661.01340420451</v>
      </c>
      <c r="AT831" s="8">
        <f t="shared" si="534"/>
        <v>4.825687689441871</v>
      </c>
      <c r="AV831" s="8">
        <v>0</v>
      </c>
      <c r="AW831" s="8">
        <v>0</v>
      </c>
      <c r="AX831" s="8">
        <v>0</v>
      </c>
      <c r="BA831" s="9">
        <f t="shared" si="535"/>
        <v>372.66177726373496</v>
      </c>
      <c r="BB831" s="9">
        <f t="shared" si="536"/>
        <v>252.50473235320678</v>
      </c>
      <c r="BC831" s="5">
        <f t="shared" si="565"/>
        <v>4.2004923611034251E-3</v>
      </c>
      <c r="BD831" s="5">
        <f t="shared" si="566"/>
        <v>-3.9570954300425232E-3</v>
      </c>
      <c r="BH831" s="9">
        <f t="shared" ca="1" si="548"/>
        <v>2.236843580428471</v>
      </c>
      <c r="BI831" s="5">
        <f t="shared" si="549"/>
        <v>-4.5799680479352567E-5</v>
      </c>
      <c r="BJ831" s="5">
        <v>0</v>
      </c>
      <c r="BK831" s="5">
        <v>0</v>
      </c>
      <c r="BL831" s="5">
        <f t="shared" si="537"/>
        <v>4.2004923611034251E-3</v>
      </c>
      <c r="BM831" s="5">
        <f t="shared" si="538"/>
        <v>-3.9570954300425232E-3</v>
      </c>
      <c r="BN831" s="5">
        <f t="shared" si="539"/>
        <v>1.1568223958843715E-2</v>
      </c>
      <c r="BO831" s="5">
        <f t="shared" ca="1" si="540"/>
        <v>1.5534875332748221E-2</v>
      </c>
      <c r="BP831" s="5">
        <f t="shared" ca="1" si="541"/>
        <v>8.1980565605288547E-2</v>
      </c>
      <c r="BR831" s="5">
        <f t="shared" ca="1" si="550"/>
        <v>1.0906092439539466E-2</v>
      </c>
      <c r="BS831" s="5">
        <f t="shared" ca="1" si="525"/>
        <v>1.3064456308170349E-2</v>
      </c>
      <c r="BT831" s="5">
        <f t="shared" ca="1" si="526"/>
        <v>1.0906092439539466E-2</v>
      </c>
      <c r="BU831" s="5">
        <f t="shared" ca="1" si="527"/>
        <v>1.0906092439539466E-2</v>
      </c>
      <c r="BV831" s="9">
        <f t="shared" ca="1" si="554"/>
        <v>67.025527123413198</v>
      </c>
      <c r="BY831" s="1">
        <f t="shared" si="551"/>
        <v>30189</v>
      </c>
      <c r="BZ831" s="6">
        <v>1000</v>
      </c>
      <c r="CA831" s="71">
        <f t="shared" ca="1" si="555"/>
        <v>67.025527123413198</v>
      </c>
      <c r="CB831" s="71">
        <f t="shared" ca="1" si="561"/>
        <v>66.635713858330774</v>
      </c>
      <c r="CC831" s="71">
        <f t="shared" ca="1" si="553"/>
        <v>0.70464409287753171</v>
      </c>
      <c r="CD831" s="71">
        <f t="shared" ca="1" si="562"/>
        <v>95.119689217436388</v>
      </c>
      <c r="CE831" s="71">
        <f t="shared" ca="1" si="563"/>
        <v>94.66206515664669</v>
      </c>
      <c r="CF831" s="71">
        <f t="shared" ca="1" si="556"/>
        <v>0.70464409287753171</v>
      </c>
      <c r="CG831" s="71">
        <f t="shared" ca="1" si="557"/>
        <v>0.7039326022315493</v>
      </c>
      <c r="CH831" s="71">
        <f t="shared" ca="1" si="558"/>
        <v>-396.22968266543717</v>
      </c>
      <c r="CI831" s="71">
        <f t="shared" ca="1" si="559"/>
        <v>-640.16849442112607</v>
      </c>
      <c r="CJ831" s="71">
        <f ca="1">CalcBCIg!L819</f>
        <v>-14.000466778874397</v>
      </c>
      <c r="CK831" s="76">
        <f t="shared" ca="1" si="567"/>
        <v>65</v>
      </c>
      <c r="CL831" s="76">
        <f t="shared" ca="1" si="552"/>
        <v>69</v>
      </c>
      <c r="CM831" s="76">
        <f t="shared" ca="1" si="564"/>
        <v>61</v>
      </c>
      <c r="CN831" s="76">
        <f t="shared" ca="1" si="560"/>
        <v>92</v>
      </c>
    </row>
    <row r="832" spans="11:92" outlineLevel="1" x14ac:dyDescent="0.25">
      <c r="K832" s="1">
        <f>VLOOKUP(N832-55,'67FredMTH'!$A$8:$B$567,1)</f>
        <v>30133</v>
      </c>
      <c r="L832" s="1">
        <f t="shared" si="542"/>
        <v>30184</v>
      </c>
      <c r="M832" s="1">
        <f t="shared" si="542"/>
        <v>30195</v>
      </c>
      <c r="N832" s="1">
        <f t="shared" si="543"/>
        <v>30196</v>
      </c>
      <c r="O832" s="1"/>
      <c r="P832" s="1"/>
      <c r="Q832" s="1">
        <f t="shared" si="544"/>
        <v>30197</v>
      </c>
      <c r="S832" s="7">
        <f ca="1">'Thu-Wed'!$G825</f>
        <v>12.74</v>
      </c>
      <c r="T832" s="7">
        <f ca="1">'Thu-Wed'!$F825</f>
        <v>7.9960000000000004</v>
      </c>
      <c r="U832" s="8">
        <f ca="1">'Thu-Wed'!$E825</f>
        <v>118.21599999999998</v>
      </c>
      <c r="V832" s="8">
        <f>'67FredWK'!$C823</f>
        <v>4300000</v>
      </c>
      <c r="W832" s="8">
        <f>VLOOKUP(N832-55,'67FredMTH'!$A$8:$B$567,2)</f>
        <v>375</v>
      </c>
      <c r="X832" s="8">
        <f>VLOOKUP(N832-55,'67FredMTH'!$C$8:$D$567,2)</f>
        <v>251</v>
      </c>
      <c r="Y832" s="8">
        <f>VLOOKUP(N832-38,'67FredMTH'!$E$8:$F$567,2)</f>
        <v>73632</v>
      </c>
      <c r="AH832">
        <f t="shared" ca="1" si="531"/>
        <v>12.700817284872446</v>
      </c>
      <c r="AI832">
        <f t="shared" ca="1" si="532"/>
        <v>7.9428399481996541</v>
      </c>
      <c r="AJ832" s="8">
        <f t="shared" ca="1" si="528"/>
        <v>2.5387506187180477</v>
      </c>
      <c r="AK832" s="8">
        <f t="shared" ca="1" si="545"/>
        <v>2.4783692110601323</v>
      </c>
      <c r="AM832" s="9">
        <f t="shared" ca="1" si="529"/>
        <v>2.0726762603138567</v>
      </c>
      <c r="AN832" s="8">
        <f t="shared" ca="1" si="533"/>
        <v>2.0708420403687335</v>
      </c>
      <c r="AO832" s="8">
        <f t="shared" ca="1" si="530"/>
        <v>118.21599999999998</v>
      </c>
      <c r="AQ832">
        <f t="shared" si="546"/>
        <v>4243063.866974229</v>
      </c>
      <c r="AS832" s="8">
        <f t="shared" si="547"/>
        <v>73646.506702102255</v>
      </c>
      <c r="AT832" s="8">
        <f t="shared" si="534"/>
        <v>4.82555215164055</v>
      </c>
      <c r="AV832" s="8">
        <v>0</v>
      </c>
      <c r="AW832" s="8">
        <v>0</v>
      </c>
      <c r="AX832" s="8">
        <v>0</v>
      </c>
      <c r="BA832" s="9">
        <f t="shared" si="535"/>
        <v>373.59706635824097</v>
      </c>
      <c r="BB832" s="9">
        <f t="shared" si="536"/>
        <v>251.90283941192408</v>
      </c>
      <c r="BC832" s="5">
        <f t="shared" si="565"/>
        <v>2.5097532174438442E-3</v>
      </c>
      <c r="BD832" s="5">
        <f t="shared" si="566"/>
        <v>-2.3836897458252571E-3</v>
      </c>
      <c r="BH832" s="9">
        <f t="shared" ca="1" si="548"/>
        <v>2.4783692110601323</v>
      </c>
      <c r="BI832" s="5">
        <f t="shared" si="549"/>
        <v>-2.8086732926757563E-5</v>
      </c>
      <c r="BJ832" s="5">
        <v>0</v>
      </c>
      <c r="BK832" s="5">
        <v>0</v>
      </c>
      <c r="BL832" s="5">
        <f t="shared" si="537"/>
        <v>2.5097532174438442E-3</v>
      </c>
      <c r="BM832" s="5">
        <f t="shared" si="538"/>
        <v>-2.3836897458252571E-3</v>
      </c>
      <c r="BN832" s="5">
        <f t="shared" si="539"/>
        <v>1.3601145651632507E-2</v>
      </c>
      <c r="BO832" s="5">
        <f t="shared" ca="1" si="540"/>
        <v>8.0356840791397932E-3</v>
      </c>
      <c r="BP832" s="5">
        <f t="shared" ca="1" si="541"/>
        <v>3.478580557063049E-2</v>
      </c>
      <c r="BR832" s="5">
        <f t="shared" ca="1" si="550"/>
        <v>4.4865227422761084E-3</v>
      </c>
      <c r="BS832" s="5">
        <f t="shared" ca="1" si="525"/>
        <v>1.4642762708216614E-2</v>
      </c>
      <c r="BT832" s="5">
        <f t="shared" ca="1" si="526"/>
        <v>4.4865227422761084E-3</v>
      </c>
      <c r="BU832" s="5">
        <f t="shared" ca="1" si="527"/>
        <v>4.4865227422761084E-3</v>
      </c>
      <c r="BV832" s="9">
        <f t="shared" ca="1" si="554"/>
        <v>67.45511505448782</v>
      </c>
      <c r="BY832" s="1">
        <f t="shared" si="551"/>
        <v>30196</v>
      </c>
      <c r="BZ832" s="6">
        <v>1000</v>
      </c>
      <c r="CA832" s="71">
        <f t="shared" ca="1" si="555"/>
        <v>67.45511505448782</v>
      </c>
      <c r="CB832" s="71">
        <f t="shared" ca="1" si="561"/>
        <v>67.045414456409304</v>
      </c>
      <c r="CC832" s="71">
        <f t="shared" ca="1" si="553"/>
        <v>0.70916038108882529</v>
      </c>
      <c r="CD832" s="71">
        <f t="shared" ca="1" si="562"/>
        <v>95.119689217436388</v>
      </c>
      <c r="CE832" s="71">
        <f t="shared" ca="1" si="563"/>
        <v>94.66206515664669</v>
      </c>
      <c r="CF832" s="71">
        <f t="shared" ca="1" si="556"/>
        <v>0.70916038108882529</v>
      </c>
      <c r="CG832" s="71">
        <f t="shared" ca="1" si="557"/>
        <v>0.70826063582558252</v>
      </c>
      <c r="CH832" s="71">
        <f t="shared" ca="1" si="558"/>
        <v>-388.64183284807564</v>
      </c>
      <c r="CI832" s="71">
        <f t="shared" ca="1" si="559"/>
        <v>-629.34841043604308</v>
      </c>
      <c r="CJ832" s="71">
        <f ca="1">CalcBCIg!L820</f>
        <v>-12.722164854407307</v>
      </c>
      <c r="CK832" s="76">
        <f t="shared" ca="1" si="567"/>
        <v>66</v>
      </c>
      <c r="CL832" s="76">
        <f t="shared" ca="1" si="552"/>
        <v>70</v>
      </c>
      <c r="CM832" s="76">
        <f t="shared" ca="1" si="564"/>
        <v>62</v>
      </c>
      <c r="CN832" s="76">
        <f t="shared" ca="1" si="560"/>
        <v>93</v>
      </c>
    </row>
    <row r="833" spans="11:92" outlineLevel="1" x14ac:dyDescent="0.25">
      <c r="K833" s="1">
        <f>VLOOKUP(N833-55,'67FredMTH'!$A$8:$B$567,1)</f>
        <v>30133</v>
      </c>
      <c r="L833" s="1">
        <f t="shared" si="542"/>
        <v>30191</v>
      </c>
      <c r="M833" s="1">
        <f t="shared" si="542"/>
        <v>30202</v>
      </c>
      <c r="N833" s="1">
        <f t="shared" si="543"/>
        <v>30203</v>
      </c>
      <c r="O833" s="1"/>
      <c r="P833" s="1"/>
      <c r="Q833" s="1">
        <f t="shared" si="544"/>
        <v>30204</v>
      </c>
      <c r="S833" s="7">
        <f ca="1">'Thu-Wed'!$G826</f>
        <v>12.516</v>
      </c>
      <c r="T833" s="7">
        <f ca="1">'Thu-Wed'!$F826</f>
        <v>8.2780000000000005</v>
      </c>
      <c r="U833" s="8">
        <f ca="1">'Thu-Wed'!$E826</f>
        <v>121.84200000000001</v>
      </c>
      <c r="V833" s="8">
        <f>'67FredWK'!$C824</f>
        <v>4316000</v>
      </c>
      <c r="W833" s="8">
        <f>VLOOKUP(N833-55,'67FredMTH'!$A$8:$B$567,2)</f>
        <v>375</v>
      </c>
      <c r="X833" s="8">
        <f>VLOOKUP(N833-55,'67FredMTH'!$C$8:$D$567,2)</f>
        <v>251</v>
      </c>
      <c r="Y833" s="8">
        <f>VLOOKUP(N833-38,'67FredMTH'!$E$8:$F$567,2)</f>
        <v>73434</v>
      </c>
      <c r="AH833">
        <f t="shared" ca="1" si="531"/>
        <v>12.552963456974489</v>
      </c>
      <c r="AI833">
        <f t="shared" ca="1" si="532"/>
        <v>8.210967989639931</v>
      </c>
      <c r="AJ833" s="8">
        <f t="shared" ca="1" si="528"/>
        <v>1.3538428457559704</v>
      </c>
      <c r="AK833" s="8">
        <f t="shared" ca="1" si="545"/>
        <v>1.5787481188168027</v>
      </c>
      <c r="AM833" s="9">
        <f t="shared" ca="1" si="529"/>
        <v>2.0857970192005646</v>
      </c>
      <c r="AN833" s="8">
        <f t="shared" ca="1" si="533"/>
        <v>2.0843015213173817</v>
      </c>
      <c r="AO833" s="8">
        <f t="shared" ca="1" si="530"/>
        <v>121.84200000000001</v>
      </c>
      <c r="AQ833">
        <f t="shared" si="546"/>
        <v>4279531.9334871145</v>
      </c>
      <c r="AS833" s="8">
        <f t="shared" si="547"/>
        <v>73540.253351051128</v>
      </c>
      <c r="AT833" s="8">
        <f t="shared" si="534"/>
        <v>4.82487512170872</v>
      </c>
      <c r="AV833" s="8">
        <v>0</v>
      </c>
      <c r="AW833" s="8">
        <v>0</v>
      </c>
      <c r="AX833" s="8">
        <v>0</v>
      </c>
      <c r="BA833" s="9">
        <f t="shared" si="535"/>
        <v>374.15823981494458</v>
      </c>
      <c r="BB833" s="9">
        <f t="shared" si="536"/>
        <v>251.54170364715443</v>
      </c>
      <c r="BC833" s="5">
        <f t="shared" si="565"/>
        <v>1.5020820751454611E-3</v>
      </c>
      <c r="BD833" s="5">
        <f t="shared" si="566"/>
        <v>-1.4336311794369561E-3</v>
      </c>
      <c r="BH833" s="9">
        <f t="shared" ca="1" si="548"/>
        <v>1.5787481188168027</v>
      </c>
      <c r="BI833" s="5">
        <f t="shared" si="549"/>
        <v>-1.4030102888840101E-4</v>
      </c>
      <c r="BJ833" s="5">
        <v>0</v>
      </c>
      <c r="BK833" s="5">
        <v>0</v>
      </c>
      <c r="BL833" s="5">
        <f t="shared" si="537"/>
        <v>1.5020820751454611E-3</v>
      </c>
      <c r="BM833" s="5">
        <f t="shared" si="538"/>
        <v>-1.4336311794369561E-3</v>
      </c>
      <c r="BN833" s="5">
        <f t="shared" si="539"/>
        <v>8.5947484309001343E-3</v>
      </c>
      <c r="BO833" s="5">
        <f t="shared" ca="1" si="540"/>
        <v>6.4995208163012297E-3</v>
      </c>
      <c r="BP833" s="5">
        <f t="shared" ca="1" si="541"/>
        <v>3.0672666982473062E-2</v>
      </c>
      <c r="BR833" s="5">
        <f t="shared" ca="1" si="550"/>
        <v>3.3949034973564315E-3</v>
      </c>
      <c r="BS833" s="5">
        <f t="shared" ca="1" si="525"/>
        <v>1.4982707698853168E-2</v>
      </c>
      <c r="BT833" s="5">
        <f t="shared" ca="1" si="526"/>
        <v>3.3949034973564315E-3</v>
      </c>
      <c r="BU833" s="5">
        <f t="shared" ca="1" si="527"/>
        <v>3.3949034973564315E-3</v>
      </c>
      <c r="BV833" s="9">
        <f t="shared" ca="1" si="554"/>
        <v>67.782263063077906</v>
      </c>
      <c r="BY833" s="1">
        <f t="shared" si="551"/>
        <v>30203</v>
      </c>
      <c r="BZ833" s="6">
        <v>1000</v>
      </c>
      <c r="CA833" s="71">
        <f t="shared" ca="1" si="555"/>
        <v>67.782263063077906</v>
      </c>
      <c r="CB833" s="71">
        <f t="shared" ca="1" si="561"/>
        <v>67.413838759743612</v>
      </c>
      <c r="CC833" s="71">
        <f t="shared" ca="1" si="553"/>
        <v>0.71259971117160403</v>
      </c>
      <c r="CD833" s="71">
        <f t="shared" ca="1" si="562"/>
        <v>95.119689217436388</v>
      </c>
      <c r="CE833" s="71">
        <f t="shared" ca="1" si="563"/>
        <v>94.66206515664669</v>
      </c>
      <c r="CF833" s="71">
        <f t="shared" ca="1" si="556"/>
        <v>0.71259971117160403</v>
      </c>
      <c r="CG833" s="71">
        <f t="shared" ca="1" si="557"/>
        <v>0.71215263102687709</v>
      </c>
      <c r="CH833" s="71">
        <f t="shared" ca="1" si="558"/>
        <v>-382.86338848856832</v>
      </c>
      <c r="CI833" s="71">
        <f t="shared" ca="1" si="559"/>
        <v>-619.6184224328066</v>
      </c>
      <c r="CJ833" s="71">
        <f ca="1">CalcBCIg!L821</f>
        <v>-10.899252124130726</v>
      </c>
      <c r="CK833" s="76">
        <f t="shared" ca="1" si="567"/>
        <v>67</v>
      </c>
      <c r="CL833" s="76">
        <f t="shared" ca="1" si="552"/>
        <v>71</v>
      </c>
      <c r="CM833" s="76">
        <f t="shared" ca="1" si="564"/>
        <v>63</v>
      </c>
      <c r="CN833" s="76">
        <f t="shared" ca="1" si="560"/>
        <v>94</v>
      </c>
    </row>
    <row r="834" spans="11:92" outlineLevel="1" x14ac:dyDescent="0.25">
      <c r="K834" s="1">
        <f>VLOOKUP(N834-55,'67FredMTH'!$A$8:$B$567,1)</f>
        <v>30133</v>
      </c>
      <c r="L834" s="1">
        <f t="shared" si="542"/>
        <v>30198</v>
      </c>
      <c r="M834" s="1">
        <f t="shared" si="542"/>
        <v>30209</v>
      </c>
      <c r="N834" s="1">
        <f t="shared" si="543"/>
        <v>30210</v>
      </c>
      <c r="O834" s="1"/>
      <c r="P834" s="1"/>
      <c r="Q834" s="1">
        <f t="shared" si="544"/>
        <v>30211</v>
      </c>
      <c r="S834" s="7">
        <f ca="1">'Thu-Wed'!$G827</f>
        <v>12.610000000000001</v>
      </c>
      <c r="T834" s="7">
        <f ca="1">'Thu-Wed'!$F827</f>
        <v>8.16</v>
      </c>
      <c r="U834" s="8">
        <f ca="1">'Thu-Wed'!$E827</f>
        <v>122.51399999999998</v>
      </c>
      <c r="V834" s="8">
        <f>'67FredWK'!$C825</f>
        <v>4356000</v>
      </c>
      <c r="W834" s="8">
        <f>VLOOKUP(N834-55,'67FredMTH'!$A$8:$B$567,2)</f>
        <v>375</v>
      </c>
      <c r="X834" s="8">
        <f>VLOOKUP(N834-55,'67FredMTH'!$C$8:$D$567,2)</f>
        <v>251</v>
      </c>
      <c r="Y834" s="8">
        <f>VLOOKUP(N834-38,'67FredMTH'!$E$8:$F$567,2)</f>
        <v>73434</v>
      </c>
      <c r="AH834">
        <f t="shared" ca="1" si="531"/>
        <v>12.598592691394899</v>
      </c>
      <c r="AI834">
        <f t="shared" ca="1" si="532"/>
        <v>8.1701935979279856</v>
      </c>
      <c r="AJ834" s="8">
        <f t="shared" ca="1" si="528"/>
        <v>1.5808592008658415</v>
      </c>
      <c r="AK834" s="8">
        <f t="shared" ca="1" si="545"/>
        <v>1.5804369844560338</v>
      </c>
      <c r="AM834" s="9">
        <f t="shared" ca="1" si="529"/>
        <v>2.0881857195196329</v>
      </c>
      <c r="AN834" s="8">
        <f t="shared" ca="1" si="533"/>
        <v>2.0877972996994076</v>
      </c>
      <c r="AO834" s="8">
        <f t="shared" ca="1" si="530"/>
        <v>122.51399999999998</v>
      </c>
      <c r="AQ834">
        <f t="shared" si="546"/>
        <v>4317765.9667435568</v>
      </c>
      <c r="AS834" s="8">
        <f t="shared" si="547"/>
        <v>73487.126675525564</v>
      </c>
      <c r="AT834" s="8">
        <f t="shared" si="534"/>
        <v>4.8245112669284396</v>
      </c>
      <c r="AV834" s="8">
        <v>0</v>
      </c>
      <c r="AW834" s="8">
        <v>0</v>
      </c>
      <c r="AX834" s="8">
        <v>0</v>
      </c>
      <c r="BA834" s="9">
        <f t="shared" si="535"/>
        <v>374.49494388896676</v>
      </c>
      <c r="BB834" s="9">
        <f t="shared" si="536"/>
        <v>251.32502218829265</v>
      </c>
      <c r="BC834" s="5">
        <f t="shared" si="565"/>
        <v>8.9989752514529897E-4</v>
      </c>
      <c r="BD834" s="5">
        <f t="shared" si="566"/>
        <v>-8.6141365713943152E-4</v>
      </c>
      <c r="BH834" s="9">
        <f t="shared" ca="1" si="548"/>
        <v>1.5804369844560338</v>
      </c>
      <c r="BI834" s="5">
        <f t="shared" si="549"/>
        <v>-7.5412268940033833E-5</v>
      </c>
      <c r="BJ834" s="5">
        <v>0</v>
      </c>
      <c r="BK834" s="5">
        <v>0</v>
      </c>
      <c r="BL834" s="5">
        <f t="shared" si="537"/>
        <v>8.9989752514529897E-4</v>
      </c>
      <c r="BM834" s="5">
        <f t="shared" si="538"/>
        <v>-8.6141365713943152E-4</v>
      </c>
      <c r="BN834" s="5">
        <f t="shared" si="539"/>
        <v>8.9341623922145619E-3</v>
      </c>
      <c r="BO834" s="5">
        <f t="shared" ca="1" si="540"/>
        <v>1.6771941805313606E-3</v>
      </c>
      <c r="BP834" s="5">
        <f t="shared" ca="1" si="541"/>
        <v>5.515339538090025E-3</v>
      </c>
      <c r="BR834" s="5">
        <f t="shared" ca="1" si="550"/>
        <v>-3.1626533772589747E-4</v>
      </c>
      <c r="BS834" s="5">
        <f t="shared" ca="1" si="525"/>
        <v>1.5161834211826196E-2</v>
      </c>
      <c r="BT834" s="5">
        <f t="shared" ca="1" si="526"/>
        <v>-3.1626533772589747E-4</v>
      </c>
      <c r="BU834" s="5">
        <f t="shared" ca="1" si="527"/>
        <v>-3.1626533772589747E-4</v>
      </c>
      <c r="BV834" s="9">
        <f t="shared" ca="1" si="554"/>
        <v>67.751638519764384</v>
      </c>
      <c r="BY834" s="1">
        <f t="shared" si="551"/>
        <v>30210</v>
      </c>
      <c r="BZ834" s="6">
        <v>1000</v>
      </c>
      <c r="CA834" s="71">
        <f t="shared" ca="1" si="555"/>
        <v>67.751638519764384</v>
      </c>
      <c r="CB834" s="71">
        <f t="shared" ca="1" si="561"/>
        <v>67.582738639753998</v>
      </c>
      <c r="CC834" s="71">
        <f t="shared" ca="1" si="553"/>
        <v>0.712277753188294</v>
      </c>
      <c r="CD834" s="71">
        <f t="shared" ca="1" si="562"/>
        <v>95.119689217436388</v>
      </c>
      <c r="CE834" s="71">
        <f t="shared" ca="1" si="563"/>
        <v>94.66206515664669</v>
      </c>
      <c r="CF834" s="71">
        <f t="shared" ca="1" si="556"/>
        <v>0.712277753188294</v>
      </c>
      <c r="CG834" s="71">
        <f t="shared" ca="1" si="557"/>
        <v>0.71393687141642381</v>
      </c>
      <c r="CH834" s="71">
        <f t="shared" ca="1" si="558"/>
        <v>-383.4043125196672</v>
      </c>
      <c r="CI834" s="71">
        <f t="shared" ca="1" si="559"/>
        <v>-615.15782145893979</v>
      </c>
      <c r="CJ834" s="71">
        <f ca="1">CalcBCIg!L822</f>
        <v>-9.0983713939785993</v>
      </c>
      <c r="CK834" s="76">
        <f t="shared" ca="1" si="567"/>
        <v>68</v>
      </c>
      <c r="CL834" s="76">
        <f t="shared" ca="1" si="552"/>
        <v>72</v>
      </c>
      <c r="CM834" s="76">
        <f t="shared" ca="1" si="564"/>
        <v>64</v>
      </c>
      <c r="CN834" s="76">
        <f t="shared" ca="1" si="560"/>
        <v>95</v>
      </c>
    </row>
    <row r="835" spans="11:92" outlineLevel="1" x14ac:dyDescent="0.25">
      <c r="K835" s="1">
        <f>VLOOKUP(N835-55,'67FredMTH'!$A$8:$B$567,1)</f>
        <v>30133</v>
      </c>
      <c r="L835" s="1">
        <f t="shared" si="542"/>
        <v>30205</v>
      </c>
      <c r="M835" s="1">
        <f t="shared" si="542"/>
        <v>30216</v>
      </c>
      <c r="N835" s="1">
        <f t="shared" si="543"/>
        <v>30217</v>
      </c>
      <c r="O835" s="1"/>
      <c r="P835" s="1"/>
      <c r="Q835" s="1">
        <f t="shared" si="544"/>
        <v>30218</v>
      </c>
      <c r="S835" s="7">
        <f ca="1">'Thu-Wed'!$G828</f>
        <v>12.36</v>
      </c>
      <c r="T835" s="7">
        <f ca="1">'Thu-Wed'!$F828</f>
        <v>7.75</v>
      </c>
      <c r="U835" s="8">
        <f ca="1">'Thu-Wed'!$E828</f>
        <v>123.53999999999999</v>
      </c>
      <c r="V835" s="8">
        <f>'67FredWK'!$C826</f>
        <v>4445000</v>
      </c>
      <c r="W835" s="8">
        <f>VLOOKUP(N835-55,'67FredMTH'!$A$8:$B$567,2)</f>
        <v>375</v>
      </c>
      <c r="X835" s="8">
        <f>VLOOKUP(N835-55,'67FredMTH'!$C$8:$D$567,2)</f>
        <v>251</v>
      </c>
      <c r="Y835" s="8">
        <f>VLOOKUP(N835-38,'67FredMTH'!$E$8:$F$567,2)</f>
        <v>73434</v>
      </c>
      <c r="AH835">
        <f t="shared" ca="1" si="531"/>
        <v>12.40771853827898</v>
      </c>
      <c r="AI835">
        <f t="shared" ca="1" si="532"/>
        <v>7.8340387195855969</v>
      </c>
      <c r="AJ835" s="8">
        <f t="shared" ca="1" si="528"/>
        <v>2.313152069455608</v>
      </c>
      <c r="AK835" s="8">
        <f t="shared" ca="1" si="545"/>
        <v>2.1666090524556934</v>
      </c>
      <c r="AM835" s="9">
        <f t="shared" ca="1" si="529"/>
        <v>2.091807597001675</v>
      </c>
      <c r="AN835" s="8">
        <f t="shared" ca="1" si="533"/>
        <v>2.0914065672714481</v>
      </c>
      <c r="AO835" s="8">
        <f t="shared" ca="1" si="530"/>
        <v>123.53999999999999</v>
      </c>
      <c r="AQ835">
        <f t="shared" si="546"/>
        <v>4381382.9833717784</v>
      </c>
      <c r="AS835" s="8">
        <f t="shared" si="547"/>
        <v>73460.563337762782</v>
      </c>
      <c r="AT835" s="8">
        <f t="shared" si="534"/>
        <v>4.8243042544413974</v>
      </c>
      <c r="AV835" s="8">
        <v>0</v>
      </c>
      <c r="AW835" s="8">
        <v>0</v>
      </c>
      <c r="AX835" s="8">
        <v>0</v>
      </c>
      <c r="BA835" s="9">
        <f t="shared" si="535"/>
        <v>374.69696633338003</v>
      </c>
      <c r="BB835" s="9">
        <f t="shared" si="536"/>
        <v>251.19501331297559</v>
      </c>
      <c r="BC835" s="5">
        <f t="shared" si="565"/>
        <v>5.3945306261105053E-4</v>
      </c>
      <c r="BD835" s="5">
        <f t="shared" si="566"/>
        <v>-5.172937982261816E-4</v>
      </c>
      <c r="BH835" s="9">
        <f t="shared" ca="1" si="548"/>
        <v>2.1666090524556934</v>
      </c>
      <c r="BI835" s="5">
        <f t="shared" si="549"/>
        <v>-4.29084886713893E-5</v>
      </c>
      <c r="BJ835" s="5">
        <v>0</v>
      </c>
      <c r="BK835" s="5">
        <v>0</v>
      </c>
      <c r="BL835" s="5">
        <f t="shared" si="537"/>
        <v>5.3945306261105053E-4</v>
      </c>
      <c r="BM835" s="5">
        <f t="shared" si="538"/>
        <v>-5.172937982261816E-4</v>
      </c>
      <c r="BN835" s="5">
        <f t="shared" si="539"/>
        <v>1.473378064448494E-2</v>
      </c>
      <c r="BO835" s="5">
        <f t="shared" ca="1" si="540"/>
        <v>1.7287442476145998E-3</v>
      </c>
      <c r="BP835" s="5">
        <f t="shared" ca="1" si="541"/>
        <v>8.3745531122974004E-3</v>
      </c>
      <c r="BR835" s="5">
        <f t="shared" ca="1" si="550"/>
        <v>-1.0026878273443846E-3</v>
      </c>
      <c r="BS835" s="5">
        <f t="shared" ca="1" si="525"/>
        <v>1.5141130010567357E-2</v>
      </c>
      <c r="BT835" s="5">
        <f t="shared" ca="1" si="526"/>
        <v>-1.0026878273443846E-3</v>
      </c>
      <c r="BU835" s="5">
        <f t="shared" ca="1" si="527"/>
        <v>-1.0026878273443846E-3</v>
      </c>
      <c r="BV835" s="9">
        <f t="shared" ca="1" si="554"/>
        <v>67.654590315155232</v>
      </c>
      <c r="BY835" s="1">
        <f t="shared" si="551"/>
        <v>30217</v>
      </c>
      <c r="BZ835" s="6">
        <v>1000</v>
      </c>
      <c r="CA835" s="71">
        <f t="shared" ca="1" si="555"/>
        <v>67.654590315155232</v>
      </c>
      <c r="CB835" s="71">
        <f t="shared" ca="1" si="561"/>
        <v>67.618664477454615</v>
      </c>
      <c r="CC835" s="71">
        <f t="shared" ca="1" si="553"/>
        <v>0.71125747856999377</v>
      </c>
      <c r="CD835" s="71">
        <f t="shared" ca="1" si="562"/>
        <v>95.119689217436388</v>
      </c>
      <c r="CE835" s="71">
        <f t="shared" ca="1" si="563"/>
        <v>94.66206515664669</v>
      </c>
      <c r="CF835" s="71">
        <f t="shared" ca="1" si="556"/>
        <v>0.71125747856999377</v>
      </c>
      <c r="CG835" s="71">
        <f t="shared" ca="1" si="557"/>
        <v>0.71431638814935339</v>
      </c>
      <c r="CH835" s="71">
        <f t="shared" ca="1" si="558"/>
        <v>-385.11848358535974</v>
      </c>
      <c r="CI835" s="71">
        <f t="shared" ca="1" si="559"/>
        <v>-614.20902962661592</v>
      </c>
      <c r="CJ835" s="71">
        <f ca="1">CalcBCIg!L823</f>
        <v>-8.0127942338585889</v>
      </c>
      <c r="CK835" s="76">
        <f t="shared" ca="1" si="567"/>
        <v>69</v>
      </c>
      <c r="CL835" s="76">
        <f t="shared" ca="1" si="552"/>
        <v>73</v>
      </c>
      <c r="CM835" s="76">
        <f t="shared" ca="1" si="564"/>
        <v>65</v>
      </c>
      <c r="CN835" s="76">
        <f t="shared" ca="1" si="560"/>
        <v>96</v>
      </c>
    </row>
    <row r="836" spans="11:92" outlineLevel="1" x14ac:dyDescent="0.25">
      <c r="K836" s="1">
        <f>VLOOKUP(N836-55,'67FredMTH'!$A$8:$B$567,1)</f>
        <v>30164</v>
      </c>
      <c r="L836" s="1">
        <f t="shared" si="542"/>
        <v>30212</v>
      </c>
      <c r="M836" s="1">
        <f t="shared" si="542"/>
        <v>30223</v>
      </c>
      <c r="N836" s="1">
        <f t="shared" si="543"/>
        <v>30224</v>
      </c>
      <c r="O836" s="1"/>
      <c r="P836" s="1"/>
      <c r="Q836" s="1">
        <f t="shared" si="544"/>
        <v>30225</v>
      </c>
      <c r="S836" s="7">
        <f ca="1">'Thu-Wed'!$G829</f>
        <v>11.934000000000001</v>
      </c>
      <c r="T836" s="7">
        <f ca="1">'Thu-Wed'!$F829</f>
        <v>7.5040000000000004</v>
      </c>
      <c r="U836" s="8">
        <f ca="1">'Thu-Wed'!$E829</f>
        <v>123.124</v>
      </c>
      <c r="V836" s="8">
        <f>'67FredWK'!$C827</f>
        <v>4468000</v>
      </c>
      <c r="W836" s="8">
        <f>VLOOKUP(N836-55,'67FredMTH'!$A$8:$B$567,2)</f>
        <v>407</v>
      </c>
      <c r="X836" s="8">
        <f>VLOOKUP(N836-55,'67FredMTH'!$C$8:$D$567,2)</f>
        <v>248</v>
      </c>
      <c r="Y836" s="8">
        <f>VLOOKUP(N836-38,'67FredMTH'!$E$8:$F$567,2)</f>
        <v>73434</v>
      </c>
      <c r="AH836">
        <f t="shared" ca="1" si="531"/>
        <v>12.028743707655797</v>
      </c>
      <c r="AI836">
        <f t="shared" ca="1" si="532"/>
        <v>7.5700077439171194</v>
      </c>
      <c r="AJ836" s="8">
        <f t="shared" ca="1" si="528"/>
        <v>2.4226880509145658</v>
      </c>
      <c r="AK836" s="8">
        <f t="shared" ca="1" si="545"/>
        <v>2.3714722512227913</v>
      </c>
      <c r="AM836" s="9">
        <f t="shared" ca="1" si="529"/>
        <v>2.0903427162265165</v>
      </c>
      <c r="AN836" s="8">
        <f t="shared" ca="1" si="533"/>
        <v>2.0904491013310098</v>
      </c>
      <c r="AO836" s="8">
        <f t="shared" ca="1" si="530"/>
        <v>123.124</v>
      </c>
      <c r="AQ836">
        <f t="shared" si="546"/>
        <v>4424691.4916858897</v>
      </c>
      <c r="AS836" s="8">
        <f t="shared" si="547"/>
        <v>73447.281668881391</v>
      </c>
      <c r="AT836" s="8">
        <f t="shared" si="534"/>
        <v>4.8241757269057022</v>
      </c>
      <c r="AV836" s="8">
        <v>0</v>
      </c>
      <c r="AW836" s="8">
        <v>0</v>
      </c>
      <c r="AX836" s="8">
        <v>0</v>
      </c>
      <c r="BA836" s="9">
        <f t="shared" si="535"/>
        <v>387.61817980002803</v>
      </c>
      <c r="BB836" s="9">
        <f t="shared" si="536"/>
        <v>249.91700798778535</v>
      </c>
      <c r="BC836" s="5">
        <f t="shared" si="565"/>
        <v>3.448443576442406E-2</v>
      </c>
      <c r="BD836" s="5">
        <f t="shared" si="566"/>
        <v>-5.0877018151547215E-3</v>
      </c>
      <c r="BH836" s="9">
        <f t="shared" ca="1" si="548"/>
        <v>2.3714722512227913</v>
      </c>
      <c r="BI836" s="5">
        <f t="shared" si="549"/>
        <v>-2.6641672854044174E-5</v>
      </c>
      <c r="BJ836" s="5">
        <v>0</v>
      </c>
      <c r="BK836" s="5">
        <v>0</v>
      </c>
      <c r="BL836" s="5">
        <f t="shared" si="537"/>
        <v>3.448443576442406E-2</v>
      </c>
      <c r="BM836" s="5">
        <f t="shared" si="538"/>
        <v>-5.0877018151547215E-3</v>
      </c>
      <c r="BN836" s="5">
        <f t="shared" si="539"/>
        <v>9.8846662066465196E-3</v>
      </c>
      <c r="BO836" s="5">
        <f t="shared" ca="1" si="540"/>
        <v>-4.5780956960816965E-4</v>
      </c>
      <c r="BP836" s="5">
        <f t="shared" ca="1" si="541"/>
        <v>-3.3673304192973763E-3</v>
      </c>
      <c r="BR836" s="5">
        <f t="shared" ca="1" si="550"/>
        <v>1.0013712389960112E-3</v>
      </c>
      <c r="BS836" s="5">
        <f t="shared" ca="1" si="525"/>
        <v>1.482715214512169E-2</v>
      </c>
      <c r="BT836" s="5">
        <f t="shared" ca="1" si="526"/>
        <v>1.0013712389960112E-3</v>
      </c>
      <c r="BU836" s="5">
        <f t="shared" ca="1" si="527"/>
        <v>1.0013712389960112E-3</v>
      </c>
      <c r="BV836" s="9">
        <f t="shared" ca="1" si="554"/>
        <v>67.751372259337586</v>
      </c>
      <c r="BY836" s="1">
        <f t="shared" si="551"/>
        <v>30224</v>
      </c>
      <c r="BZ836" s="6">
        <v>1000</v>
      </c>
      <c r="CA836" s="71">
        <f t="shared" ca="1" si="555"/>
        <v>67.751372259337586</v>
      </c>
      <c r="CB836" s="71">
        <f t="shared" ca="1" si="561"/>
        <v>67.685018368396101</v>
      </c>
      <c r="CC836" s="71">
        <f t="shared" ca="1" si="553"/>
        <v>0.71227495397365204</v>
      </c>
      <c r="CD836" s="71">
        <f t="shared" ca="1" si="562"/>
        <v>95.119689217436388</v>
      </c>
      <c r="CE836" s="71">
        <f t="shared" ca="1" si="563"/>
        <v>94.66206515664669</v>
      </c>
      <c r="CF836" s="71">
        <f t="shared" ca="1" si="556"/>
        <v>0.71227495397365204</v>
      </c>
      <c r="CG836" s="71">
        <f t="shared" ca="1" si="557"/>
        <v>0.71501734360423053</v>
      </c>
      <c r="CH836" s="71">
        <f t="shared" ca="1" si="558"/>
        <v>-383.40901550125653</v>
      </c>
      <c r="CI836" s="71">
        <f t="shared" ca="1" si="559"/>
        <v>-612.45664098942302</v>
      </c>
      <c r="CJ836" s="71">
        <f ca="1">CalcBCIg!L824</f>
        <v>-7.1576778367161698</v>
      </c>
      <c r="CK836" s="76">
        <f t="shared" ca="1" si="567"/>
        <v>70</v>
      </c>
      <c r="CL836" s="76">
        <f t="shared" ca="1" si="552"/>
        <v>74</v>
      </c>
      <c r="CM836" s="76">
        <f t="shared" ca="1" si="564"/>
        <v>66</v>
      </c>
      <c r="CN836" s="76">
        <f t="shared" ca="1" si="560"/>
        <v>97</v>
      </c>
    </row>
    <row r="837" spans="11:92" outlineLevel="1" x14ac:dyDescent="0.25">
      <c r="K837" s="1">
        <f>VLOOKUP(N837-55,'67FredMTH'!$A$8:$B$567,1)</f>
        <v>30164</v>
      </c>
      <c r="L837" s="1">
        <f t="shared" si="542"/>
        <v>30219</v>
      </c>
      <c r="M837" s="1">
        <f t="shared" si="542"/>
        <v>30230</v>
      </c>
      <c r="N837" s="1">
        <f t="shared" si="543"/>
        <v>30231</v>
      </c>
      <c r="O837" s="1"/>
      <c r="P837" s="1"/>
      <c r="Q837" s="1">
        <f t="shared" si="544"/>
        <v>30232</v>
      </c>
      <c r="S837" s="7">
        <f ca="1">'Thu-Wed'!$G830</f>
        <v>11.629999999999999</v>
      </c>
      <c r="T837" s="7">
        <f ca="1">'Thu-Wed'!$F830</f>
        <v>7.82</v>
      </c>
      <c r="U837" s="8">
        <f ca="1">'Thu-Wed'!$E830</f>
        <v>122.37</v>
      </c>
      <c r="V837" s="8">
        <f>'67FredWK'!$C828</f>
        <v>4542000</v>
      </c>
      <c r="W837" s="8">
        <f>VLOOKUP(N837-55,'67FredMTH'!$A$8:$B$567,2)</f>
        <v>407</v>
      </c>
      <c r="X837" s="8">
        <f>VLOOKUP(N837-55,'67FredMTH'!$C$8:$D$567,2)</f>
        <v>248</v>
      </c>
      <c r="Y837" s="8">
        <f>VLOOKUP(N837-38,'67FredMTH'!$E$8:$F$567,2)</f>
        <v>73434</v>
      </c>
      <c r="AH837">
        <f t="shared" ca="1" si="531"/>
        <v>11.709748741531159</v>
      </c>
      <c r="AI837">
        <f t="shared" ca="1" si="532"/>
        <v>7.7700015487834238</v>
      </c>
      <c r="AJ837" s="8">
        <f t="shared" ca="1" si="528"/>
        <v>1.1447220068418957</v>
      </c>
      <c r="AK837" s="8">
        <f t="shared" ca="1" si="545"/>
        <v>1.3900720557180748</v>
      </c>
      <c r="AM837" s="9">
        <f t="shared" ca="1" si="529"/>
        <v>2.087674960036757</v>
      </c>
      <c r="AN837" s="8">
        <f t="shared" ca="1" si="533"/>
        <v>2.0879523741661821</v>
      </c>
      <c r="AO837" s="8">
        <f t="shared" ca="1" si="530"/>
        <v>122.37</v>
      </c>
      <c r="AQ837">
        <f t="shared" si="546"/>
        <v>4483345.7458429448</v>
      </c>
      <c r="AS837" s="8">
        <f t="shared" si="547"/>
        <v>73440.640834440695</v>
      </c>
      <c r="AT837" s="8">
        <f t="shared" si="534"/>
        <v>4.8240864578125642</v>
      </c>
      <c r="AV837" s="8">
        <v>0</v>
      </c>
      <c r="AW837" s="8">
        <v>0</v>
      </c>
      <c r="AX837" s="8">
        <v>0</v>
      </c>
      <c r="BA837" s="9">
        <f t="shared" si="535"/>
        <v>395.37090788001683</v>
      </c>
      <c r="BB837" s="9">
        <f t="shared" si="536"/>
        <v>249.15020479267122</v>
      </c>
      <c r="BC837" s="5">
        <f t="shared" si="565"/>
        <v>2.0000940317062676E-2</v>
      </c>
      <c r="BD837" s="5">
        <f t="shared" si="566"/>
        <v>-3.068231335226379E-3</v>
      </c>
      <c r="BH837" s="9">
        <f t="shared" ca="1" si="548"/>
        <v>1.3900720557180748</v>
      </c>
      <c r="BI837" s="5">
        <f t="shared" si="549"/>
        <v>-1.8504527652285496E-5</v>
      </c>
      <c r="BJ837" s="5">
        <v>0</v>
      </c>
      <c r="BK837" s="5">
        <v>0</v>
      </c>
      <c r="BL837" s="5">
        <f t="shared" si="537"/>
        <v>2.0000940317062676E-2</v>
      </c>
      <c r="BM837" s="5">
        <f t="shared" si="538"/>
        <v>-3.068231335226379E-3</v>
      </c>
      <c r="BN837" s="5">
        <f t="shared" si="539"/>
        <v>1.3256122888402055E-2</v>
      </c>
      <c r="BO837" s="5">
        <f t="shared" ca="1" si="540"/>
        <v>-1.1943496558888267E-3</v>
      </c>
      <c r="BP837" s="5">
        <f t="shared" ca="1" si="541"/>
        <v>-6.1239076053408725E-3</v>
      </c>
      <c r="BR837" s="5">
        <f t="shared" ca="1" si="550"/>
        <v>-1.415215184708734E-3</v>
      </c>
      <c r="BS837" s="5">
        <f t="shared" ca="1" si="525"/>
        <v>1.4484881164812249E-2</v>
      </c>
      <c r="BT837" s="5">
        <f t="shared" ca="1" si="526"/>
        <v>-1.415215184708734E-3</v>
      </c>
      <c r="BU837" s="5">
        <f t="shared" ca="1" si="527"/>
        <v>-1.415215184708734E-3</v>
      </c>
      <c r="BV837" s="9">
        <f t="shared" ca="1" si="554"/>
        <v>67.614396872471488</v>
      </c>
      <c r="BY837" s="1">
        <f t="shared" si="551"/>
        <v>30231</v>
      </c>
      <c r="BZ837" s="6">
        <v>1000</v>
      </c>
      <c r="CA837" s="71">
        <f t="shared" ca="1" si="555"/>
        <v>67.614396872471488</v>
      </c>
      <c r="CB837" s="71">
        <f t="shared" ca="1" si="561"/>
        <v>67.649707620433787</v>
      </c>
      <c r="CC837" s="71">
        <f t="shared" ca="1" si="553"/>
        <v>0.71083492207286458</v>
      </c>
      <c r="CD837" s="71">
        <f t="shared" ca="1" si="562"/>
        <v>95.119689217436388</v>
      </c>
      <c r="CE837" s="71">
        <f t="shared" ca="1" si="563"/>
        <v>94.66206515664669</v>
      </c>
      <c r="CF837" s="71">
        <f t="shared" ca="1" si="556"/>
        <v>0.71083492207286458</v>
      </c>
      <c r="CG837" s="71">
        <f t="shared" ca="1" si="557"/>
        <v>0.714644324613953</v>
      </c>
      <c r="CH837" s="71">
        <f t="shared" ca="1" si="558"/>
        <v>-385.82842393671933</v>
      </c>
      <c r="CI837" s="71">
        <f t="shared" ca="1" si="559"/>
        <v>-613.38918846511683</v>
      </c>
      <c r="CJ837" s="71">
        <f ca="1">CalcBCIg!L825</f>
        <v>-6.6230585947632736</v>
      </c>
      <c r="CM837" s="76"/>
      <c r="CN837" s="76"/>
    </row>
    <row r="838" spans="11:92" outlineLevel="1" x14ac:dyDescent="0.25">
      <c r="K838" s="1">
        <f>VLOOKUP(N838-55,'67FredMTH'!$A$8:$B$567,1)</f>
        <v>30164</v>
      </c>
      <c r="L838" s="1">
        <f t="shared" si="542"/>
        <v>30226</v>
      </c>
      <c r="M838" s="1">
        <f t="shared" si="542"/>
        <v>30237</v>
      </c>
      <c r="N838" s="1">
        <f t="shared" si="543"/>
        <v>30238</v>
      </c>
      <c r="O838" s="1"/>
      <c r="P838" s="1"/>
      <c r="Q838" s="1">
        <f t="shared" si="544"/>
        <v>30239</v>
      </c>
      <c r="S838" s="7">
        <f ca="1">'Thu-Wed'!$G831</f>
        <v>10.698</v>
      </c>
      <c r="T838" s="7">
        <f ca="1">'Thu-Wed'!$F831</f>
        <v>7.6119999999999992</v>
      </c>
      <c r="U838" s="8">
        <f ca="1">'Thu-Wed'!$E831</f>
        <v>133.09399999999999</v>
      </c>
      <c r="V838" s="8">
        <f>'67FredWK'!$C829</f>
        <v>4629000</v>
      </c>
      <c r="W838" s="8">
        <f>VLOOKUP(N838-55,'67FredMTH'!$A$8:$B$567,2)</f>
        <v>407</v>
      </c>
      <c r="X838" s="8">
        <f>VLOOKUP(N838-55,'67FredMTH'!$C$8:$D$567,2)</f>
        <v>248</v>
      </c>
      <c r="Y838" s="8">
        <f>VLOOKUP(N838-38,'67FredMTH'!$E$8:$F$567,2)</f>
        <v>73260</v>
      </c>
      <c r="AH838">
        <f t="shared" ca="1" si="531"/>
        <v>10.900349748306231</v>
      </c>
      <c r="AI838">
        <f t="shared" ca="1" si="532"/>
        <v>7.6436003097566845</v>
      </c>
      <c r="AJ838" s="8">
        <f t="shared" ca="1" si="528"/>
        <v>-2.1123068863637684E-2</v>
      </c>
      <c r="AK838" s="8">
        <f t="shared" ca="1" si="545"/>
        <v>0.26111595605270477</v>
      </c>
      <c r="AM838" s="9">
        <f t="shared" ca="1" si="529"/>
        <v>2.1241584775210636</v>
      </c>
      <c r="AN838" s="8">
        <f t="shared" ca="1" si="533"/>
        <v>2.1205378671855755</v>
      </c>
      <c r="AO838" s="8">
        <f t="shared" ca="1" si="530"/>
        <v>133.09399999999999</v>
      </c>
      <c r="AQ838">
        <f t="shared" si="546"/>
        <v>4556172.8729214724</v>
      </c>
      <c r="AS838" s="8">
        <f t="shared" si="547"/>
        <v>73350.320417220355</v>
      </c>
      <c r="AT838" s="8">
        <f t="shared" si="534"/>
        <v>4.8235020153180441</v>
      </c>
      <c r="AV838" s="8">
        <v>0</v>
      </c>
      <c r="AW838" s="8">
        <v>0</v>
      </c>
      <c r="AX838" s="8">
        <v>0</v>
      </c>
      <c r="BA838" s="9">
        <f t="shared" si="535"/>
        <v>400.02254472801008</v>
      </c>
      <c r="BB838" s="9">
        <f t="shared" si="536"/>
        <v>248.69012287560273</v>
      </c>
      <c r="BC838" s="5">
        <f t="shared" si="565"/>
        <v>1.1765248163895903E-2</v>
      </c>
      <c r="BD838" s="5">
        <f t="shared" si="566"/>
        <v>-1.8466046112679546E-3</v>
      </c>
      <c r="BH838" s="9">
        <f t="shared" ca="1" si="548"/>
        <v>0.26111595605270477</v>
      </c>
      <c r="BI838" s="5">
        <f t="shared" si="549"/>
        <v>-1.211509162679647E-4</v>
      </c>
      <c r="BJ838" s="5">
        <v>0</v>
      </c>
      <c r="BK838" s="5">
        <v>0</v>
      </c>
      <c r="BL838" s="5">
        <f t="shared" si="537"/>
        <v>1.1765248163895903E-2</v>
      </c>
      <c r="BM838" s="5">
        <f t="shared" si="538"/>
        <v>-1.8466046112679546E-3</v>
      </c>
      <c r="BN838" s="5">
        <f t="shared" si="539"/>
        <v>1.6243923892341972E-2</v>
      </c>
      <c r="BO838" s="5">
        <f t="shared" ca="1" si="540"/>
        <v>1.5606435004249741E-2</v>
      </c>
      <c r="BP838" s="5">
        <f t="shared" ca="1" si="541"/>
        <v>8.7635858462041361E-2</v>
      </c>
      <c r="BR838" s="5">
        <f t="shared" ca="1" si="550"/>
        <v>1.067936336679772E-2</v>
      </c>
      <c r="BS838" s="5">
        <f t="shared" ca="1" si="525"/>
        <v>1.4477555344137857E-2</v>
      </c>
      <c r="BT838" s="5">
        <f t="shared" ca="1" si="526"/>
        <v>1.067936336679772E-2</v>
      </c>
      <c r="BU838" s="5">
        <f t="shared" ca="1" si="527"/>
        <v>1.067936336679772E-2</v>
      </c>
      <c r="BV838" s="9">
        <f t="shared" ca="1" si="554"/>
        <v>68.645937891082909</v>
      </c>
      <c r="BY838" s="1">
        <f t="shared" si="551"/>
        <v>30238</v>
      </c>
      <c r="BZ838" s="6">
        <v>1000</v>
      </c>
      <c r="CA838" s="71">
        <f t="shared" ca="1" si="555"/>
        <v>68.645937891082909</v>
      </c>
      <c r="CB838" s="71">
        <f t="shared" ca="1" si="561"/>
        <v>68.147822755758341</v>
      </c>
      <c r="CC838" s="71">
        <f t="shared" ca="1" si="553"/>
        <v>0.72167958553947231</v>
      </c>
      <c r="CD838" s="71">
        <f t="shared" ca="1" si="562"/>
        <v>95.119689217436388</v>
      </c>
      <c r="CE838" s="71">
        <f t="shared" ca="1" si="563"/>
        <v>94.66206515664669</v>
      </c>
      <c r="CF838" s="71">
        <f t="shared" ca="1" si="556"/>
        <v>0.72167958553947231</v>
      </c>
      <c r="CG838" s="71">
        <f t="shared" ca="1" si="557"/>
        <v>0.71990635998683727</v>
      </c>
      <c r="CH838" s="71">
        <f t="shared" ca="1" si="558"/>
        <v>-367.6082232199725</v>
      </c>
      <c r="CI838" s="71">
        <f t="shared" ca="1" si="559"/>
        <v>-600.23410003290621</v>
      </c>
      <c r="CJ838" s="71">
        <f ca="1">CalcBCIg!L826</f>
        <v>-5.4289418235421181</v>
      </c>
      <c r="CM838" s="76"/>
      <c r="CN838" s="76"/>
    </row>
    <row r="839" spans="11:92" outlineLevel="1" x14ac:dyDescent="0.25">
      <c r="K839" s="1">
        <f>VLOOKUP(N839-55,'67FredMTH'!$A$8:$B$567,1)</f>
        <v>30164</v>
      </c>
      <c r="L839" s="1">
        <f t="shared" si="542"/>
        <v>30233</v>
      </c>
      <c r="M839" s="1">
        <f t="shared" si="542"/>
        <v>30244</v>
      </c>
      <c r="N839" s="1">
        <f t="shared" si="543"/>
        <v>30245</v>
      </c>
      <c r="O839" s="1"/>
      <c r="P839" s="1"/>
      <c r="Q839" s="1">
        <f t="shared" si="544"/>
        <v>30246</v>
      </c>
      <c r="S839" s="7">
        <f ca="1">'Thu-Wed'!$G832</f>
        <v>10.638</v>
      </c>
      <c r="T839" s="7">
        <f ca="1">'Thu-Wed'!$F832</f>
        <v>7.5140000000000002</v>
      </c>
      <c r="U839" s="8">
        <f ca="1">'Thu-Wed'!$E832</f>
        <v>136.13600000000002</v>
      </c>
      <c r="V839" s="8">
        <f>'67FredWK'!$C830</f>
        <v>4689000</v>
      </c>
      <c r="W839" s="8">
        <f>VLOOKUP(N839-55,'67FredMTH'!$A$8:$B$567,2)</f>
        <v>407</v>
      </c>
      <c r="X839" s="8">
        <f>VLOOKUP(N839-55,'67FredMTH'!$C$8:$D$567,2)</f>
        <v>248</v>
      </c>
      <c r="Y839" s="8">
        <f>VLOOKUP(N839-38,'67FredMTH'!$E$8:$F$567,2)</f>
        <v>73260</v>
      </c>
      <c r="AH839">
        <f t="shared" ca="1" si="531"/>
        <v>10.690469949661246</v>
      </c>
      <c r="AI839">
        <f t="shared" ca="1" si="532"/>
        <v>7.5399200619513369</v>
      </c>
      <c r="AJ839" s="8">
        <f t="shared" ca="1" si="528"/>
        <v>-9.0818275901128231E-2</v>
      </c>
      <c r="AK839" s="8">
        <f t="shared" ca="1" si="545"/>
        <v>-2.0431429510361643E-2</v>
      </c>
      <c r="AM839" s="9">
        <f t="shared" ca="1" si="529"/>
        <v>2.1339729858495362</v>
      </c>
      <c r="AN839" s="8">
        <f t="shared" ca="1" si="533"/>
        <v>2.13262947398314</v>
      </c>
      <c r="AO839" s="8">
        <f t="shared" ca="1" si="530"/>
        <v>136.13600000000002</v>
      </c>
      <c r="AQ839">
        <f t="shared" si="546"/>
        <v>4622586.4364607362</v>
      </c>
      <c r="AS839" s="8">
        <f t="shared" si="547"/>
        <v>73305.160208610178</v>
      </c>
      <c r="AT839" s="8">
        <f t="shared" si="534"/>
        <v>4.8231845472365622</v>
      </c>
      <c r="AV839" s="8">
        <v>0</v>
      </c>
      <c r="AW839" s="8">
        <v>0</v>
      </c>
      <c r="AX839" s="8">
        <v>0</v>
      </c>
      <c r="BA839" s="9">
        <f t="shared" si="535"/>
        <v>402.81352683680603</v>
      </c>
      <c r="BB839" s="9">
        <f t="shared" si="536"/>
        <v>248.41407372536165</v>
      </c>
      <c r="BC839" s="5">
        <f t="shared" si="565"/>
        <v>6.9770620320752652E-3</v>
      </c>
      <c r="BD839" s="5">
        <f t="shared" si="566"/>
        <v>-1.1100125210005141E-3</v>
      </c>
      <c r="BH839" s="9">
        <f t="shared" ca="1" si="548"/>
        <v>-2.0431429510361643E-2</v>
      </c>
      <c r="BI839" s="5">
        <f t="shared" si="549"/>
        <v>-6.5816927301676209E-5</v>
      </c>
      <c r="BJ839" s="5">
        <v>0</v>
      </c>
      <c r="BK839" s="5">
        <v>0</v>
      </c>
      <c r="BL839" s="5">
        <f t="shared" si="537"/>
        <v>6.9770620320752652E-3</v>
      </c>
      <c r="BM839" s="5">
        <f t="shared" si="538"/>
        <v>-1.1100125210005141E-3</v>
      </c>
      <c r="BN839" s="5">
        <f t="shared" si="539"/>
        <v>1.4576611860795952E-2</v>
      </c>
      <c r="BO839" s="5">
        <f t="shared" ca="1" si="540"/>
        <v>5.7021414164193374E-3</v>
      </c>
      <c r="BP839" s="5">
        <f t="shared" ca="1" si="541"/>
        <v>2.2856026567689147E-2</v>
      </c>
      <c r="BR839" s="5">
        <f t="shared" ca="1" si="550"/>
        <v>2.6283010424995226E-3</v>
      </c>
      <c r="BS839" s="5">
        <f t="shared" ca="1" si="525"/>
        <v>1.5788529380014949E-2</v>
      </c>
      <c r="BT839" s="5">
        <f t="shared" ca="1" si="526"/>
        <v>2.6283010424995226E-3</v>
      </c>
      <c r="BU839" s="5">
        <f t="shared" ca="1" si="527"/>
        <v>2.6283010424995226E-3</v>
      </c>
      <c r="BV839" s="9">
        <f t="shared" ca="1" si="554"/>
        <v>68.903683876972181</v>
      </c>
      <c r="BY839" s="1">
        <f t="shared" si="551"/>
        <v>30245</v>
      </c>
      <c r="BZ839" s="6">
        <v>1000</v>
      </c>
      <c r="CA839" s="71">
        <f t="shared" ca="1" si="555"/>
        <v>68.903683876972181</v>
      </c>
      <c r="CB839" s="71">
        <f t="shared" ca="1" si="561"/>
        <v>68.525753316365268</v>
      </c>
      <c r="CC839" s="71">
        <f t="shared" ca="1" si="553"/>
        <v>0.72438928726379237</v>
      </c>
      <c r="CD839" s="71">
        <f t="shared" ca="1" si="562"/>
        <v>95.119689217436388</v>
      </c>
      <c r="CE839" s="71">
        <f t="shared" ca="1" si="563"/>
        <v>94.66206515664669</v>
      </c>
      <c r="CF839" s="71">
        <f t="shared" ca="1" si="556"/>
        <v>0.72438928726379237</v>
      </c>
      <c r="CG839" s="71">
        <f t="shared" ca="1" si="557"/>
        <v>0.72389877828007365</v>
      </c>
      <c r="CH839" s="71">
        <f t="shared" ca="1" si="558"/>
        <v>-363.05563295733793</v>
      </c>
      <c r="CI839" s="71">
        <f t="shared" ca="1" si="559"/>
        <v>-590.25305429981529</v>
      </c>
      <c r="CJ839" s="71">
        <f ca="1">CalcBCIg!L827</f>
        <v>-4.0283895060420036</v>
      </c>
      <c r="CM839" s="76"/>
      <c r="CN839" s="76"/>
    </row>
    <row r="840" spans="11:92" outlineLevel="1" x14ac:dyDescent="0.25">
      <c r="K840" s="1">
        <f>VLOOKUP(N840-55,'67FredMTH'!$A$8:$B$567,1)</f>
        <v>30195</v>
      </c>
      <c r="L840" s="1">
        <f t="shared" si="542"/>
        <v>30240</v>
      </c>
      <c r="M840" s="1">
        <f t="shared" si="542"/>
        <v>30251</v>
      </c>
      <c r="N840" s="1">
        <f t="shared" si="543"/>
        <v>30252</v>
      </c>
      <c r="O840" s="1"/>
      <c r="P840" s="1"/>
      <c r="Q840" s="1">
        <f t="shared" si="544"/>
        <v>30253</v>
      </c>
      <c r="S840" s="7">
        <f ca="1">'Thu-Wed'!$G833</f>
        <v>10.875999999999999</v>
      </c>
      <c r="T840" s="7">
        <f ca="1">'Thu-Wed'!$F833</f>
        <v>7.8080000000000016</v>
      </c>
      <c r="U840" s="8">
        <f ca="1">'Thu-Wed'!$E833</f>
        <v>136.19399999999999</v>
      </c>
      <c r="V840" s="8">
        <f>'67FredWK'!$C831</f>
        <v>4599000</v>
      </c>
      <c r="W840" s="8">
        <f>VLOOKUP(N840-55,'67FredMTH'!$A$8:$B$567,2)</f>
        <v>481</v>
      </c>
      <c r="X840" s="8">
        <f>VLOOKUP(N840-55,'67FredMTH'!$C$8:$D$567,2)</f>
        <v>249</v>
      </c>
      <c r="Y840" s="8">
        <f>VLOOKUP(N840-38,'67FredMTH'!$E$8:$F$567,2)</f>
        <v>73260</v>
      </c>
      <c r="AH840">
        <f t="shared" ca="1" si="531"/>
        <v>10.838893989932249</v>
      </c>
      <c r="AI840">
        <f t="shared" ca="1" si="532"/>
        <v>7.7543840123902683</v>
      </c>
      <c r="AJ840" s="8">
        <f t="shared" ca="1" si="528"/>
        <v>-0.50065786217438202</v>
      </c>
      <c r="AK840" s="8">
        <f t="shared" ca="1" si="545"/>
        <v>-0.40461257564157799</v>
      </c>
      <c r="AM840" s="9">
        <f t="shared" ca="1" si="529"/>
        <v>2.1341579752398436</v>
      </c>
      <c r="AN840" s="8">
        <f t="shared" ca="1" si="533"/>
        <v>2.1340051251141734</v>
      </c>
      <c r="AO840" s="8">
        <f t="shared" ca="1" si="530"/>
        <v>136.19399999999999</v>
      </c>
      <c r="AQ840">
        <f t="shared" si="546"/>
        <v>4610793.2182303686</v>
      </c>
      <c r="AS840" s="8">
        <f t="shared" si="547"/>
        <v>73282.580104305089</v>
      </c>
      <c r="AT840" s="8">
        <f t="shared" si="534"/>
        <v>4.8230007513985589</v>
      </c>
      <c r="AV840" s="8">
        <v>0</v>
      </c>
      <c r="AW840" s="8">
        <v>0</v>
      </c>
      <c r="AX840" s="8">
        <v>0</v>
      </c>
      <c r="BA840" s="9">
        <f t="shared" si="535"/>
        <v>434.08811610208363</v>
      </c>
      <c r="BB840" s="9">
        <f t="shared" si="536"/>
        <v>248.648444235217</v>
      </c>
      <c r="BC840" s="5">
        <f t="shared" si="565"/>
        <v>7.764036503656957E-2</v>
      </c>
      <c r="BD840" s="5">
        <f t="shared" si="566"/>
        <v>9.4346711657911086E-4</v>
      </c>
      <c r="BH840" s="9">
        <f t="shared" ca="1" si="548"/>
        <v>-0.40461257564157799</v>
      </c>
      <c r="BI840" s="5">
        <f t="shared" si="549"/>
        <v>-3.8106739686849522E-5</v>
      </c>
      <c r="BJ840" s="5">
        <v>0</v>
      </c>
      <c r="BK840" s="5">
        <v>0</v>
      </c>
      <c r="BL840" s="5">
        <f t="shared" si="537"/>
        <v>7.764036503656957E-2</v>
      </c>
      <c r="BM840" s="5">
        <f t="shared" si="538"/>
        <v>9.4346711657911086E-4</v>
      </c>
      <c r="BN840" s="5">
        <f t="shared" si="539"/>
        <v>-2.55121637907052E-3</v>
      </c>
      <c r="BO840" s="5">
        <f t="shared" ca="1" si="540"/>
        <v>6.4504929141029343E-4</v>
      </c>
      <c r="BP840" s="5">
        <f t="shared" ca="1" si="541"/>
        <v>4.2604454369143951E-4</v>
      </c>
      <c r="BR840" s="5">
        <f t="shared" ca="1" si="550"/>
        <v>8.5819099855286955E-3</v>
      </c>
      <c r="BS840" s="5">
        <f t="shared" ref="BS840:BS903" ca="1" si="568">$BR$14*STDEV(BR788:BR839)</f>
        <v>1.5893639324251606E-2</v>
      </c>
      <c r="BT840" s="5">
        <f t="shared" ref="BT840:BT903" ca="1" si="569">IF(ABS(BR840)&gt;BS840,SIGN(BR840)*BS840,BR840)</f>
        <v>8.5819099855286955E-3</v>
      </c>
      <c r="BU840" s="5">
        <f t="shared" ca="1" si="527"/>
        <v>8.5819099855286955E-3</v>
      </c>
      <c r="BV840" s="9">
        <f t="shared" ca="1" si="554"/>
        <v>69.748434180834323</v>
      </c>
      <c r="BY840" s="1">
        <f t="shared" si="551"/>
        <v>30252</v>
      </c>
      <c r="BZ840" s="6">
        <v>1000</v>
      </c>
      <c r="CA840" s="71">
        <f t="shared" ca="1" si="555"/>
        <v>69.748434180834323</v>
      </c>
      <c r="CB840" s="71">
        <f t="shared" ca="1" si="561"/>
        <v>69.137093748599796</v>
      </c>
      <c r="CC840" s="71">
        <f t="shared" ca="1" si="553"/>
        <v>0.7332702067749054</v>
      </c>
      <c r="CD840" s="71">
        <f t="shared" ca="1" si="562"/>
        <v>95.119689217436388</v>
      </c>
      <c r="CE840" s="71">
        <f t="shared" ca="1" si="563"/>
        <v>94.66206515664669</v>
      </c>
      <c r="CF840" s="71">
        <f t="shared" ca="1" si="556"/>
        <v>0.7332702067749054</v>
      </c>
      <c r="CG840" s="71">
        <f t="shared" ca="1" si="557"/>
        <v>0.73035691366115674</v>
      </c>
      <c r="CH840" s="71">
        <f t="shared" ca="1" si="558"/>
        <v>-348.13473324108622</v>
      </c>
      <c r="CI840" s="71">
        <f t="shared" ca="1" si="559"/>
        <v>-574.10771584710756</v>
      </c>
      <c r="CJ840" s="71">
        <f ca="1">CalcBCIg!L828</f>
        <v>-2.1561514735221898</v>
      </c>
      <c r="CM840" s="76"/>
      <c r="CN840" s="76"/>
    </row>
    <row r="841" spans="11:92" outlineLevel="1" x14ac:dyDescent="0.25">
      <c r="K841" s="1">
        <f>VLOOKUP(N841-55,'67FredMTH'!$A$8:$B$567,1)</f>
        <v>30195</v>
      </c>
      <c r="L841" s="1">
        <f t="shared" si="542"/>
        <v>30247</v>
      </c>
      <c r="M841" s="1">
        <f t="shared" si="542"/>
        <v>30258</v>
      </c>
      <c r="N841" s="1">
        <f t="shared" si="543"/>
        <v>30259</v>
      </c>
      <c r="O841" s="1"/>
      <c r="P841" s="1"/>
      <c r="Q841" s="1">
        <f t="shared" si="544"/>
        <v>30260</v>
      </c>
      <c r="S841" s="7">
        <f ca="1">'Thu-Wed'!$G834</f>
        <v>10.612</v>
      </c>
      <c r="T841" s="7">
        <f ca="1">'Thu-Wed'!$F834</f>
        <v>7.8439999999999994</v>
      </c>
      <c r="U841" s="8">
        <f ca="1">'Thu-Wed'!$E834</f>
        <v>136.626</v>
      </c>
      <c r="V841" s="8">
        <f>'67FredWK'!$C832</f>
        <v>4686000</v>
      </c>
      <c r="W841" s="8">
        <f>VLOOKUP(N841-55,'67FredMTH'!$A$8:$B$567,2)</f>
        <v>481</v>
      </c>
      <c r="X841" s="8">
        <f>VLOOKUP(N841-55,'67FredMTH'!$C$8:$D$567,2)</f>
        <v>249</v>
      </c>
      <c r="Y841" s="8">
        <f>VLOOKUP(N841-38,'67FredMTH'!$E$8:$F$567,2)</f>
        <v>73260</v>
      </c>
      <c r="AH841">
        <f t="shared" ca="1" si="531"/>
        <v>10.65737879798645</v>
      </c>
      <c r="AI841">
        <f t="shared" ca="1" si="532"/>
        <v>7.8260768024780534</v>
      </c>
      <c r="AJ841" s="8">
        <f t="shared" ca="1" si="528"/>
        <v>-1.0854402381862371</v>
      </c>
      <c r="AK841" s="8">
        <f t="shared" ca="1" si="545"/>
        <v>-0.94927470567730543</v>
      </c>
      <c r="AM841" s="9">
        <f t="shared" ca="1" si="529"/>
        <v>2.1355333536797541</v>
      </c>
      <c r="AN841" s="8">
        <f t="shared" ca="1" si="533"/>
        <v>2.1353805308231961</v>
      </c>
      <c r="AO841" s="8">
        <f t="shared" ca="1" si="530"/>
        <v>136.626</v>
      </c>
      <c r="AQ841">
        <f t="shared" si="546"/>
        <v>4648396.6091151843</v>
      </c>
      <c r="AS841" s="8">
        <f t="shared" si="547"/>
        <v>73271.290052152544</v>
      </c>
      <c r="AT841" s="8">
        <f t="shared" si="534"/>
        <v>4.822883838019135</v>
      </c>
      <c r="AV841" s="8">
        <v>0</v>
      </c>
      <c r="AW841" s="8">
        <v>0</v>
      </c>
      <c r="AX841" s="8">
        <v>0</v>
      </c>
      <c r="BA841" s="9">
        <f t="shared" si="535"/>
        <v>452.85286966125017</v>
      </c>
      <c r="BB841" s="9">
        <f t="shared" si="536"/>
        <v>248.78906654113021</v>
      </c>
      <c r="BC841" s="5">
        <f t="shared" si="565"/>
        <v>4.3227982667817688E-2</v>
      </c>
      <c r="BD841" s="5">
        <f t="shared" si="566"/>
        <v>5.6554669523767309E-4</v>
      </c>
      <c r="BH841" s="9">
        <f t="shared" ca="1" si="548"/>
        <v>-0.94927470567730543</v>
      </c>
      <c r="BI841" s="5">
        <f t="shared" si="549"/>
        <v>-2.4240796435703871E-5</v>
      </c>
      <c r="BJ841" s="5">
        <v>0</v>
      </c>
      <c r="BK841" s="5">
        <v>0</v>
      </c>
      <c r="BL841" s="5">
        <f t="shared" si="537"/>
        <v>4.3227982667817688E-2</v>
      </c>
      <c r="BM841" s="5">
        <f t="shared" si="538"/>
        <v>5.6554669523767309E-4</v>
      </c>
      <c r="BN841" s="5">
        <f t="shared" si="539"/>
        <v>8.1555144863443285E-3</v>
      </c>
      <c r="BO841" s="5">
        <f t="shared" ca="1" si="540"/>
        <v>6.445184656944658E-4</v>
      </c>
      <c r="BP841" s="5">
        <f t="shared" ca="1" si="541"/>
        <v>3.17194590070069E-3</v>
      </c>
      <c r="BR841" s="5">
        <f t="shared" ca="1" si="550"/>
        <v>3.4232915146408336E-3</v>
      </c>
      <c r="BS841" s="5">
        <f t="shared" ca="1" si="568"/>
        <v>1.643871972122846E-2</v>
      </c>
      <c r="BT841" s="5">
        <f t="shared" ca="1" si="569"/>
        <v>3.4232915146408336E-3</v>
      </c>
      <c r="BU841" s="5">
        <f t="shared" ref="BU841:BU904" ca="1" si="570">BT841</f>
        <v>3.4232915146408336E-3</v>
      </c>
      <c r="BV841" s="9">
        <f t="shared" ca="1" si="554"/>
        <v>70.089533070678229</v>
      </c>
      <c r="BY841" s="1">
        <f t="shared" si="551"/>
        <v>30259</v>
      </c>
      <c r="BZ841" s="6">
        <v>1000</v>
      </c>
      <c r="CA841" s="71">
        <f t="shared" ca="1" si="555"/>
        <v>70.089533070678229</v>
      </c>
      <c r="CB841" s="71">
        <f t="shared" ca="1" si="561"/>
        <v>69.613313409639005</v>
      </c>
      <c r="CC841" s="71">
        <f t="shared" ca="1" si="553"/>
        <v>0.73685620345603609</v>
      </c>
      <c r="CD841" s="71">
        <f t="shared" ca="1" si="562"/>
        <v>95.119689217436388</v>
      </c>
      <c r="CE841" s="71">
        <f t="shared" ca="1" si="563"/>
        <v>94.66206515664669</v>
      </c>
      <c r="CF841" s="71">
        <f t="shared" ca="1" si="556"/>
        <v>0.73685620345603609</v>
      </c>
      <c r="CG841" s="71">
        <f t="shared" ca="1" si="557"/>
        <v>0.73538764756973096</v>
      </c>
      <c r="CH841" s="71">
        <f t="shared" ca="1" si="558"/>
        <v>-342.10987322574567</v>
      </c>
      <c r="CI841" s="71">
        <f t="shared" ca="1" si="559"/>
        <v>-561.53088107567191</v>
      </c>
      <c r="CJ841" s="71">
        <f ca="1">CalcBCIg!L829</f>
        <v>1.9367992877960205E-2</v>
      </c>
      <c r="CM841" s="76"/>
      <c r="CN841" s="76"/>
    </row>
    <row r="842" spans="11:92" outlineLevel="1" x14ac:dyDescent="0.25">
      <c r="K842" s="1">
        <f>VLOOKUP(N842-55,'67FredMTH'!$A$8:$B$567,1)</f>
        <v>30195</v>
      </c>
      <c r="L842" s="1">
        <f t="shared" si="542"/>
        <v>30254</v>
      </c>
      <c r="M842" s="1">
        <f t="shared" si="542"/>
        <v>30265</v>
      </c>
      <c r="N842" s="1">
        <f t="shared" si="543"/>
        <v>30266</v>
      </c>
      <c r="O842" s="1"/>
      <c r="P842" s="1"/>
      <c r="Q842" s="1">
        <f t="shared" si="544"/>
        <v>30267</v>
      </c>
      <c r="S842" s="7">
        <f ca="1">'Thu-Wed'!$G835</f>
        <v>10.488</v>
      </c>
      <c r="T842" s="7">
        <f ca="1">'Thu-Wed'!$F835</f>
        <v>7.9019999999999992</v>
      </c>
      <c r="U842" s="8">
        <f ca="1">'Thu-Wed'!$E835</f>
        <v>141.726</v>
      </c>
      <c r="V842" s="8">
        <f>'67FredWK'!$C833</f>
        <v>4595000</v>
      </c>
      <c r="W842" s="8">
        <f>VLOOKUP(N842-55,'67FredMTH'!$A$8:$B$567,2)</f>
        <v>481</v>
      </c>
      <c r="X842" s="8">
        <f>VLOOKUP(N842-55,'67FredMTH'!$C$8:$D$567,2)</f>
        <v>249</v>
      </c>
      <c r="Y842" s="8">
        <f>VLOOKUP(N842-38,'67FredMTH'!$E$8:$F$567,2)</f>
        <v>72950</v>
      </c>
      <c r="AH842">
        <f t="shared" ca="1" si="531"/>
        <v>10.52187575959729</v>
      </c>
      <c r="AI842">
        <f t="shared" ca="1" si="532"/>
        <v>7.8868153604956097</v>
      </c>
      <c r="AJ842" s="8">
        <f t="shared" ca="1" si="528"/>
        <v>-1.5455195829446886</v>
      </c>
      <c r="AK842" s="8">
        <f t="shared" ca="1" si="545"/>
        <v>-1.4262706074912119</v>
      </c>
      <c r="AM842" s="9">
        <f t="shared" ca="1" si="529"/>
        <v>2.1514495299985148</v>
      </c>
      <c r="AN842" s="8">
        <f t="shared" ca="1" si="533"/>
        <v>2.149842630080983</v>
      </c>
      <c r="AO842" s="8">
        <f t="shared" ca="1" si="530"/>
        <v>141.726</v>
      </c>
      <c r="AQ842">
        <f t="shared" si="546"/>
        <v>4621698.3045575917</v>
      </c>
      <c r="AS842" s="8">
        <f t="shared" si="547"/>
        <v>73110.645026076265</v>
      </c>
      <c r="AT842" s="8">
        <f t="shared" si="534"/>
        <v>4.8218806155283769</v>
      </c>
      <c r="AV842" s="8">
        <v>0</v>
      </c>
      <c r="AW842" s="8">
        <v>0</v>
      </c>
      <c r="AX842" s="8">
        <v>0</v>
      </c>
      <c r="BA842" s="9">
        <f t="shared" si="535"/>
        <v>464.11172179675009</v>
      </c>
      <c r="BB842" s="9">
        <f t="shared" si="536"/>
        <v>248.87343992467814</v>
      </c>
      <c r="BC842" s="5">
        <f t="shared" si="565"/>
        <v>2.486205319604573E-2</v>
      </c>
      <c r="BD842" s="5">
        <f t="shared" si="566"/>
        <v>3.3913621977421649E-4</v>
      </c>
      <c r="BH842" s="9">
        <f t="shared" ca="1" si="548"/>
        <v>-1.4262706074912119</v>
      </c>
      <c r="BI842" s="5">
        <f t="shared" si="549"/>
        <v>-2.0801299066119938E-4</v>
      </c>
      <c r="BJ842" s="5">
        <v>0</v>
      </c>
      <c r="BK842" s="5">
        <v>0</v>
      </c>
      <c r="BL842" s="5">
        <f t="shared" si="537"/>
        <v>2.486205319604573E-2</v>
      </c>
      <c r="BM842" s="5">
        <f t="shared" si="538"/>
        <v>3.3913621977421649E-4</v>
      </c>
      <c r="BN842" s="5">
        <f t="shared" si="539"/>
        <v>-5.7435513366563828E-3</v>
      </c>
      <c r="BO842" s="5">
        <f t="shared" ca="1" si="540"/>
        <v>6.7726098693106085E-3</v>
      </c>
      <c r="BP842" s="5">
        <f t="shared" ca="1" si="541"/>
        <v>3.7328180580562975E-2</v>
      </c>
      <c r="BR842" s="5">
        <f t="shared" ca="1" si="550"/>
        <v>7.8937177548353433E-3</v>
      </c>
      <c r="BS842" s="5">
        <f t="shared" ca="1" si="568"/>
        <v>1.6620574482007652E-2</v>
      </c>
      <c r="BT842" s="5">
        <f t="shared" ca="1" si="569"/>
        <v>7.8937177548353433E-3</v>
      </c>
      <c r="BU842" s="5">
        <f t="shared" ca="1" si="570"/>
        <v>7.8937177548353433E-3</v>
      </c>
      <c r="BV842" s="9">
        <f t="shared" ca="1" si="554"/>
        <v>70.879914487289852</v>
      </c>
      <c r="BY842" s="1">
        <f t="shared" si="551"/>
        <v>30266</v>
      </c>
      <c r="BZ842" s="6">
        <v>1000</v>
      </c>
      <c r="CA842" s="71">
        <f t="shared" ca="1" si="555"/>
        <v>70.879914487289852</v>
      </c>
      <c r="CB842" s="71">
        <f t="shared" ca="1" si="561"/>
        <v>70.246613948464429</v>
      </c>
      <c r="CC842" s="71">
        <f t="shared" ca="1" si="553"/>
        <v>0.745165539021724</v>
      </c>
      <c r="CD842" s="71">
        <f t="shared" ca="1" si="562"/>
        <v>95.119689217436388</v>
      </c>
      <c r="CE842" s="71">
        <f t="shared" ca="1" si="563"/>
        <v>94.66206515664669</v>
      </c>
      <c r="CF842" s="71">
        <f t="shared" ca="1" si="556"/>
        <v>0.745165539021724</v>
      </c>
      <c r="CG842" s="71">
        <f t="shared" ca="1" si="557"/>
        <v>0.7420777671839337</v>
      </c>
      <c r="CH842" s="71">
        <f t="shared" ca="1" si="558"/>
        <v>-328.14929599844743</v>
      </c>
      <c r="CI842" s="71">
        <f t="shared" ca="1" si="559"/>
        <v>-544.80558204016518</v>
      </c>
      <c r="CJ842" s="71">
        <f ca="1">CalcBCIg!L830</f>
        <v>2.0169097781181327</v>
      </c>
      <c r="CM842" s="76"/>
      <c r="CN842" s="76"/>
    </row>
    <row r="843" spans="11:92" outlineLevel="1" x14ac:dyDescent="0.25">
      <c r="K843" s="1">
        <f>VLOOKUP(N843-55,'67FredMTH'!$A$8:$B$567,1)</f>
        <v>30195</v>
      </c>
      <c r="L843" s="1">
        <f t="shared" si="542"/>
        <v>30261</v>
      </c>
      <c r="M843" s="1">
        <f t="shared" si="542"/>
        <v>30272</v>
      </c>
      <c r="N843" s="1">
        <f t="shared" si="543"/>
        <v>30273</v>
      </c>
      <c r="O843" s="1"/>
      <c r="P843" s="1"/>
      <c r="Q843" s="1">
        <f t="shared" si="544"/>
        <v>30274</v>
      </c>
      <c r="S843" s="7">
        <f ca="1">'Thu-Wed'!$G836</f>
        <v>10.593999999999999</v>
      </c>
      <c r="T843" s="7">
        <f ca="1">'Thu-Wed'!$F836</f>
        <v>8.3099999999999987</v>
      </c>
      <c r="U843" s="8">
        <f ca="1">'Thu-Wed'!$E836</f>
        <v>138.33399999999997</v>
      </c>
      <c r="V843" s="8">
        <f>'67FredWK'!$C834</f>
        <v>4713000</v>
      </c>
      <c r="W843" s="8">
        <f>VLOOKUP(N843-55,'67FredMTH'!$A$8:$B$567,2)</f>
        <v>481</v>
      </c>
      <c r="X843" s="8">
        <f>VLOOKUP(N843-55,'67FredMTH'!$C$8:$D$567,2)</f>
        <v>249</v>
      </c>
      <c r="Y843" s="8">
        <f>VLOOKUP(N843-38,'67FredMTH'!$E$8:$F$567,2)</f>
        <v>72950</v>
      </c>
      <c r="AH843">
        <f t="shared" ca="1" si="531"/>
        <v>10.579575151919457</v>
      </c>
      <c r="AI843">
        <f t="shared" ca="1" si="532"/>
        <v>8.2253630720991211</v>
      </c>
      <c r="AJ843" s="8">
        <f t="shared" ca="1" si="528"/>
        <v>-2.5575027639953589</v>
      </c>
      <c r="AK843" s="8">
        <f t="shared" ca="1" si="545"/>
        <v>-2.3312563326945295</v>
      </c>
      <c r="AM843" s="9">
        <f t="shared" ca="1" si="529"/>
        <v>2.140928934972842</v>
      </c>
      <c r="AN843" s="8">
        <f t="shared" ca="1" si="533"/>
        <v>2.1418203044836561</v>
      </c>
      <c r="AO843" s="8">
        <f t="shared" ca="1" si="530"/>
        <v>138.33399999999997</v>
      </c>
      <c r="AQ843">
        <f t="shared" si="546"/>
        <v>4667349.1522787958</v>
      </c>
      <c r="AS843" s="8">
        <f t="shared" si="547"/>
        <v>73030.322513038132</v>
      </c>
      <c r="AT843" s="8">
        <f t="shared" si="534"/>
        <v>4.8213532185563279</v>
      </c>
      <c r="AV843" s="8">
        <v>0</v>
      </c>
      <c r="AW843" s="8">
        <v>0</v>
      </c>
      <c r="AX843" s="8">
        <v>0</v>
      </c>
      <c r="BA843" s="9">
        <f t="shared" si="535"/>
        <v>470.86703307805004</v>
      </c>
      <c r="BB843" s="9">
        <f t="shared" si="536"/>
        <v>248.92406395480688</v>
      </c>
      <c r="BC843" s="5">
        <f t="shared" si="565"/>
        <v>1.4555355885319088E-2</v>
      </c>
      <c r="BD843" s="5">
        <f t="shared" si="566"/>
        <v>2.0341274723434388E-4</v>
      </c>
      <c r="BH843" s="9">
        <f t="shared" ca="1" si="548"/>
        <v>-2.3312563326945295</v>
      </c>
      <c r="BI843" s="5">
        <f t="shared" si="549"/>
        <v>-1.09375783869603E-4</v>
      </c>
      <c r="BJ843" s="5">
        <v>0</v>
      </c>
      <c r="BK843" s="5">
        <v>0</v>
      </c>
      <c r="BL843" s="5">
        <f t="shared" si="537"/>
        <v>1.4555355885319088E-2</v>
      </c>
      <c r="BM843" s="5">
        <f t="shared" si="538"/>
        <v>2.0341274723434388E-4</v>
      </c>
      <c r="BN843" s="5">
        <f t="shared" si="539"/>
        <v>9.8775049154953276E-3</v>
      </c>
      <c r="BO843" s="5">
        <f t="shared" ca="1" si="540"/>
        <v>-3.7315873660132004E-3</v>
      </c>
      <c r="BP843" s="5">
        <f t="shared" ca="1" si="541"/>
        <v>-2.3933505496521623E-2</v>
      </c>
      <c r="BR843" s="5">
        <f t="shared" ca="1" si="550"/>
        <v>-3.8814940811579593E-3</v>
      </c>
      <c r="BS843" s="5">
        <f t="shared" ca="1" si="568"/>
        <v>1.7201736384078081E-2</v>
      </c>
      <c r="BT843" s="5">
        <f t="shared" ca="1" si="569"/>
        <v>-3.8814940811579593E-3</v>
      </c>
      <c r="BU843" s="5">
        <f t="shared" ca="1" si="570"/>
        <v>-3.8814940811579593E-3</v>
      </c>
      <c r="BV843" s="9">
        <f t="shared" ca="1" si="554"/>
        <v>70.486885960782146</v>
      </c>
      <c r="BY843" s="1">
        <f t="shared" si="551"/>
        <v>30273</v>
      </c>
      <c r="BZ843" s="6">
        <v>1000</v>
      </c>
      <c r="CA843" s="71">
        <f t="shared" ca="1" si="555"/>
        <v>70.486885960782146</v>
      </c>
      <c r="CB843" s="71">
        <f t="shared" ca="1" si="561"/>
        <v>70.366749954623288</v>
      </c>
      <c r="CC843" s="71">
        <f t="shared" ca="1" si="553"/>
        <v>0.74103360240858729</v>
      </c>
      <c r="CD843" s="71">
        <f t="shared" ca="1" si="562"/>
        <v>95.119689217436388</v>
      </c>
      <c r="CE843" s="71">
        <f t="shared" ca="1" si="563"/>
        <v>94.66206515664669</v>
      </c>
      <c r="CF843" s="71">
        <f t="shared" ca="1" si="556"/>
        <v>0.74103360240858729</v>
      </c>
      <c r="CG843" s="71">
        <f t="shared" ca="1" si="557"/>
        <v>0.74334687119048648</v>
      </c>
      <c r="CH843" s="71">
        <f t="shared" ca="1" si="558"/>
        <v>-335.09139380277657</v>
      </c>
      <c r="CI843" s="71">
        <f t="shared" ca="1" si="559"/>
        <v>-541.63282202378321</v>
      </c>
      <c r="CJ843" s="71">
        <f ca="1">CalcBCIg!L831</f>
        <v>3.5476709008216853</v>
      </c>
      <c r="CM843" s="76"/>
      <c r="CN843" s="76"/>
    </row>
    <row r="844" spans="11:92" outlineLevel="1" x14ac:dyDescent="0.25">
      <c r="K844" s="1">
        <f>VLOOKUP(N844-55,'67FredMTH'!$A$8:$B$567,1)</f>
        <v>30225</v>
      </c>
      <c r="L844" s="1">
        <f t="shared" si="542"/>
        <v>30268</v>
      </c>
      <c r="M844" s="1">
        <f t="shared" si="542"/>
        <v>30279</v>
      </c>
      <c r="N844" s="1">
        <f t="shared" si="543"/>
        <v>30280</v>
      </c>
      <c r="O844" s="1"/>
      <c r="P844" s="1"/>
      <c r="Q844" s="1">
        <f t="shared" si="544"/>
        <v>30281</v>
      </c>
      <c r="S844" s="7">
        <f ca="1">'Thu-Wed'!$G837</f>
        <v>10.486000000000001</v>
      </c>
      <c r="T844" s="7">
        <f ca="1">'Thu-Wed'!$F837</f>
        <v>8.0419999999999998</v>
      </c>
      <c r="U844" s="8">
        <f ca="1">'Thu-Wed'!$E837</f>
        <v>135.27799999999999</v>
      </c>
      <c r="V844" s="8">
        <f>'67FredWK'!$C835</f>
        <v>4554000</v>
      </c>
      <c r="W844" s="8">
        <f>VLOOKUP(N844-55,'67FredMTH'!$A$8:$B$567,2)</f>
        <v>480</v>
      </c>
      <c r="X844" s="8">
        <f>VLOOKUP(N844-55,'67FredMTH'!$C$8:$D$567,2)</f>
        <v>248</v>
      </c>
      <c r="Y844" s="8">
        <f>VLOOKUP(N844-38,'67FredMTH'!$E$8:$F$567,2)</f>
        <v>72950</v>
      </c>
      <c r="AH844">
        <f t="shared" ca="1" si="531"/>
        <v>10.504715030383892</v>
      </c>
      <c r="AI844">
        <f t="shared" ca="1" si="532"/>
        <v>8.0786726144198244</v>
      </c>
      <c r="AJ844" s="8">
        <f t="shared" ca="1" si="528"/>
        <v>-2.2124678820812456</v>
      </c>
      <c r="AK844" s="8">
        <f t="shared" ca="1" si="545"/>
        <v>-2.2362255722039022</v>
      </c>
      <c r="AM844" s="9">
        <f t="shared" ca="1" si="529"/>
        <v>2.1312271738668547</v>
      </c>
      <c r="AN844" s="8">
        <f t="shared" ca="1" si="533"/>
        <v>2.132286486928535</v>
      </c>
      <c r="AO844" s="8">
        <f t="shared" ca="1" si="530"/>
        <v>135.27799999999999</v>
      </c>
      <c r="AQ844">
        <f t="shared" si="546"/>
        <v>4610674.5761393979</v>
      </c>
      <c r="AS844" s="8">
        <f t="shared" si="547"/>
        <v>72990.161256519059</v>
      </c>
      <c r="AT844" s="8">
        <f t="shared" si="534"/>
        <v>4.8210643231345065</v>
      </c>
      <c r="AV844" s="8">
        <v>0</v>
      </c>
      <c r="AW844" s="8">
        <v>0</v>
      </c>
      <c r="AX844" s="8">
        <v>0</v>
      </c>
      <c r="BA844" s="9">
        <f t="shared" si="535"/>
        <v>474.52021984683</v>
      </c>
      <c r="BB844" s="9">
        <f t="shared" si="536"/>
        <v>248.55443837288414</v>
      </c>
      <c r="BC844" s="5">
        <f t="shared" si="565"/>
        <v>7.7584254410403286E-3</v>
      </c>
      <c r="BD844" s="5">
        <f t="shared" si="566"/>
        <v>-1.4848929269846156E-3</v>
      </c>
      <c r="BH844" s="9">
        <f t="shared" ca="1" si="548"/>
        <v>-2.2362255722039022</v>
      </c>
      <c r="BI844" s="5">
        <f t="shared" si="549"/>
        <v>-5.9919986926004754E-5</v>
      </c>
      <c r="BJ844" s="5">
        <v>0</v>
      </c>
      <c r="BK844" s="5">
        <v>0</v>
      </c>
      <c r="BL844" s="5">
        <f t="shared" si="537"/>
        <v>7.7584254410403286E-3</v>
      </c>
      <c r="BM844" s="5">
        <f t="shared" si="538"/>
        <v>-1.4848929269846156E-3</v>
      </c>
      <c r="BN844" s="5">
        <f t="shared" si="539"/>
        <v>-1.2142776186291337E-2</v>
      </c>
      <c r="BO844" s="5">
        <f t="shared" ca="1" si="540"/>
        <v>-4.4512686405873136E-3</v>
      </c>
      <c r="BP844" s="5">
        <f t="shared" ca="1" si="541"/>
        <v>-2.2091459800193669E-2</v>
      </c>
      <c r="BR844" s="5">
        <f t="shared" ca="1" si="550"/>
        <v>-1.5470537840956266E-3</v>
      </c>
      <c r="BS844" s="5">
        <f t="shared" ca="1" si="568"/>
        <v>1.7008317377466525E-2</v>
      </c>
      <c r="BT844" s="5">
        <f t="shared" ca="1" si="569"/>
        <v>-1.5470537840956266E-3</v>
      </c>
      <c r="BU844" s="5">
        <f t="shared" ca="1" si="570"/>
        <v>-1.5470537840956266E-3</v>
      </c>
      <c r="BV844" s="9">
        <f t="shared" ca="1" si="554"/>
        <v>70.331104526989648</v>
      </c>
      <c r="BY844" s="1">
        <f t="shared" si="551"/>
        <v>30280</v>
      </c>
      <c r="BZ844" s="6">
        <v>1000</v>
      </c>
      <c r="CA844" s="71">
        <f t="shared" ca="1" si="555"/>
        <v>70.331104526989648</v>
      </c>
      <c r="CB844" s="71">
        <f t="shared" ca="1" si="561"/>
        <v>70.348927240806461</v>
      </c>
      <c r="CC844" s="71">
        <f t="shared" ca="1" si="553"/>
        <v>0.73939586121037548</v>
      </c>
      <c r="CD844" s="71">
        <f t="shared" ca="1" si="562"/>
        <v>95.119689217436388</v>
      </c>
      <c r="CE844" s="71">
        <f t="shared" ca="1" si="563"/>
        <v>94.66206515664669</v>
      </c>
      <c r="CF844" s="71">
        <f t="shared" ca="1" si="556"/>
        <v>0.73939586121037548</v>
      </c>
      <c r="CG844" s="71">
        <f t="shared" ca="1" si="557"/>
        <v>0.74315859393510086</v>
      </c>
      <c r="CH844" s="71">
        <f t="shared" ca="1" si="558"/>
        <v>-337.84297511697656</v>
      </c>
      <c r="CI844" s="71">
        <f t="shared" ca="1" si="559"/>
        <v>-542.10351516224728</v>
      </c>
      <c r="CJ844" s="71">
        <f ca="1">CalcBCIg!L832</f>
        <v>4.3610060811042786</v>
      </c>
      <c r="CM844" s="76"/>
      <c r="CN844" s="76"/>
    </row>
    <row r="845" spans="11:92" outlineLevel="1" x14ac:dyDescent="0.25">
      <c r="K845" s="1">
        <f>VLOOKUP(N845-55,'67FredMTH'!$A$8:$B$567,1)</f>
        <v>30225</v>
      </c>
      <c r="L845" s="1">
        <f t="shared" si="542"/>
        <v>30275</v>
      </c>
      <c r="M845" s="1">
        <f t="shared" si="542"/>
        <v>30286</v>
      </c>
      <c r="N845" s="1">
        <f t="shared" si="543"/>
        <v>30287</v>
      </c>
      <c r="O845" s="1"/>
      <c r="P845" s="1"/>
      <c r="Q845" s="1">
        <f t="shared" si="544"/>
        <v>30288</v>
      </c>
      <c r="S845" s="7">
        <f ca="1">'Thu-Wed'!$G838</f>
        <v>10.682</v>
      </c>
      <c r="T845" s="7">
        <f ca="1">'Thu-Wed'!$F838</f>
        <v>8.1359999999999992</v>
      </c>
      <c r="U845" s="8">
        <f ca="1">'Thu-Wed'!$E838</f>
        <v>136.04400000000001</v>
      </c>
      <c r="V845" s="8">
        <f>'67FredWK'!$C836</f>
        <v>4695000</v>
      </c>
      <c r="W845" s="8">
        <f>VLOOKUP(N845-55,'67FredMTH'!$A$8:$B$567,2)</f>
        <v>480</v>
      </c>
      <c r="X845" s="8">
        <f>VLOOKUP(N845-55,'67FredMTH'!$C$8:$D$567,2)</f>
        <v>248</v>
      </c>
      <c r="Y845" s="8">
        <f>VLOOKUP(N845-38,'67FredMTH'!$E$8:$F$567,2)</f>
        <v>72950</v>
      </c>
      <c r="AH845">
        <f t="shared" ca="1" si="531"/>
        <v>10.646543006076779</v>
      </c>
      <c r="AI845">
        <f t="shared" ca="1" si="532"/>
        <v>8.1245345228839643</v>
      </c>
      <c r="AJ845" s="8">
        <f t="shared" ca="1" si="528"/>
        <v>-2.0921635985536859</v>
      </c>
      <c r="AK845" s="8">
        <f t="shared" ca="1" si="545"/>
        <v>-2.1209759932837291</v>
      </c>
      <c r="AM845" s="9">
        <f t="shared" ca="1" si="529"/>
        <v>2.1336793926843018</v>
      </c>
      <c r="AN845" s="8">
        <f t="shared" ca="1" si="533"/>
        <v>2.133540102108725</v>
      </c>
      <c r="AO845" s="8">
        <f t="shared" ca="1" si="530"/>
        <v>136.04400000000001</v>
      </c>
      <c r="AQ845">
        <f t="shared" si="546"/>
        <v>4652837.288069699</v>
      </c>
      <c r="AS845" s="8">
        <f t="shared" si="547"/>
        <v>72970.080628259529</v>
      </c>
      <c r="AT845" s="8">
        <f t="shared" si="534"/>
        <v>4.8208948261264357</v>
      </c>
      <c r="AV845" s="8">
        <v>0</v>
      </c>
      <c r="AW845" s="8">
        <v>0</v>
      </c>
      <c r="AX845" s="8">
        <v>0</v>
      </c>
      <c r="BA845" s="9">
        <f t="shared" si="535"/>
        <v>476.712131908098</v>
      </c>
      <c r="BB845" s="9">
        <f t="shared" si="536"/>
        <v>248.33266302373048</v>
      </c>
      <c r="BC845" s="5">
        <f t="shared" si="565"/>
        <v>4.6192174107471118E-3</v>
      </c>
      <c r="BD845" s="5">
        <f t="shared" si="566"/>
        <v>-8.9226066774539259E-4</v>
      </c>
      <c r="BH845" s="9">
        <f t="shared" ca="1" si="548"/>
        <v>-2.1209759932837291</v>
      </c>
      <c r="BI845" s="5">
        <f t="shared" si="549"/>
        <v>-3.5157591085743789E-5</v>
      </c>
      <c r="BJ845" s="5">
        <v>0</v>
      </c>
      <c r="BK845" s="5">
        <v>0</v>
      </c>
      <c r="BL845" s="5">
        <f t="shared" si="537"/>
        <v>4.6192174107471118E-3</v>
      </c>
      <c r="BM845" s="5">
        <f t="shared" si="538"/>
        <v>-8.9226066774539259E-4</v>
      </c>
      <c r="BN845" s="5">
        <f t="shared" si="539"/>
        <v>9.1445863797232629E-3</v>
      </c>
      <c r="BO845" s="5">
        <f t="shared" ca="1" si="540"/>
        <v>5.8792061379886462E-4</v>
      </c>
      <c r="BP845" s="5">
        <f t="shared" ca="1" si="541"/>
        <v>5.6624136962404314E-3</v>
      </c>
      <c r="BR845" s="5">
        <f t="shared" ca="1" si="550"/>
        <v>-9.1905503506364817E-4</v>
      </c>
      <c r="BS845" s="5">
        <f t="shared" ca="1" si="568"/>
        <v>1.7008388436699613E-2</v>
      </c>
      <c r="BT845" s="5">
        <f t="shared" ca="1" si="569"/>
        <v>-9.1905503506364817E-4</v>
      </c>
      <c r="BU845" s="5">
        <f t="shared" ca="1" si="570"/>
        <v>-9.1905503506364817E-4</v>
      </c>
      <c r="BV845" s="9">
        <f t="shared" ca="1" si="554"/>
        <v>70.238764304508052</v>
      </c>
      <c r="BY845" s="1">
        <f t="shared" si="551"/>
        <v>30287</v>
      </c>
      <c r="BZ845" s="6">
        <v>-1000</v>
      </c>
      <c r="CA845" s="65">
        <f t="shared" ref="CA845:CA852" ca="1" si="571">BV845</f>
        <v>70.238764304508052</v>
      </c>
      <c r="CB845" s="65">
        <f t="shared" ca="1" si="561"/>
        <v>70.293845772657249</v>
      </c>
      <c r="CC845" s="65">
        <f ca="1">CA845/$CA$10</f>
        <v>0.57189236086562134</v>
      </c>
      <c r="CD845" s="65">
        <f ca="1">CA845</f>
        <v>70.238764304508052</v>
      </c>
      <c r="CE845" s="65">
        <f ca="1">CB845</f>
        <v>70.293845772657249</v>
      </c>
      <c r="CF845" s="65">
        <f t="shared" ca="1" si="556"/>
        <v>1</v>
      </c>
      <c r="CG845" s="65">
        <f t="shared" ca="1" si="557"/>
        <v>1</v>
      </c>
      <c r="CH845" s="65">
        <f t="shared" ca="1" si="558"/>
        <v>100</v>
      </c>
      <c r="CI845" s="65">
        <f t="shared" ca="1" si="559"/>
        <v>100</v>
      </c>
      <c r="CJ845" s="65">
        <f ca="1">CalcBCIg!L833</f>
        <v>4.8555404543876648</v>
      </c>
      <c r="CK845" s="76">
        <f t="shared" ca="1" si="567"/>
        <v>0</v>
      </c>
      <c r="CL845" s="76">
        <f t="shared" ref="CL845:CL908" ca="1" si="572">IF(CL844&gt;0,CL844+1,IF(CH845&gt;$CL$13,0,CL844+1))</f>
        <v>0</v>
      </c>
      <c r="CM845" s="76">
        <f t="shared" ca="1" si="564"/>
        <v>0</v>
      </c>
      <c r="CN845" s="76">
        <f t="shared" ca="1" si="560"/>
        <v>0</v>
      </c>
    </row>
    <row r="846" spans="11:92" outlineLevel="1" x14ac:dyDescent="0.25">
      <c r="K846" s="1">
        <f>VLOOKUP(N846-55,'67FredMTH'!$A$8:$B$567,1)</f>
        <v>30225</v>
      </c>
      <c r="L846" s="1">
        <f t="shared" si="542"/>
        <v>30282</v>
      </c>
      <c r="M846" s="1">
        <f t="shared" si="542"/>
        <v>30293</v>
      </c>
      <c r="N846" s="1">
        <f t="shared" si="543"/>
        <v>30294</v>
      </c>
      <c r="O846" s="1"/>
      <c r="P846" s="1"/>
      <c r="Q846" s="1">
        <f t="shared" si="544"/>
        <v>30295</v>
      </c>
      <c r="S846" s="7">
        <f ca="1">'Thu-Wed'!$G839</f>
        <v>10.542</v>
      </c>
      <c r="T846" s="7">
        <f ca="1">'Thu-Wed'!$F839</f>
        <v>7.9319999999999995</v>
      </c>
      <c r="U846" s="8">
        <f ca="1">'Thu-Wed'!$E839</f>
        <v>140.762</v>
      </c>
      <c r="V846" s="8">
        <f>'67FredWK'!$C837</f>
        <v>4442000</v>
      </c>
      <c r="W846" s="8">
        <f>VLOOKUP(N846-55,'67FredMTH'!$A$8:$B$567,2)</f>
        <v>480</v>
      </c>
      <c r="X846" s="8">
        <f>VLOOKUP(N846-55,'67FredMTH'!$C$8:$D$567,2)</f>
        <v>248</v>
      </c>
      <c r="Y846" s="8">
        <f>VLOOKUP(N846-38,'67FredMTH'!$E$8:$F$567,2)</f>
        <v>72806</v>
      </c>
      <c r="AH846">
        <f t="shared" ca="1" si="531"/>
        <v>10.562908601215355</v>
      </c>
      <c r="AI846">
        <f t="shared" ca="1" si="532"/>
        <v>7.9705069045767925</v>
      </c>
      <c r="AJ846" s="8">
        <f t="shared" ca="1" si="528"/>
        <v>-1.7424375749845211</v>
      </c>
      <c r="AK846" s="8">
        <f t="shared" ca="1" si="545"/>
        <v>-1.8181452586443627</v>
      </c>
      <c r="AM846" s="9">
        <f t="shared" ca="1" si="529"/>
        <v>2.1484854288280673</v>
      </c>
      <c r="AN846" s="8">
        <f t="shared" ca="1" si="533"/>
        <v>2.146990896156133</v>
      </c>
      <c r="AO846" s="8">
        <f t="shared" ca="1" si="530"/>
        <v>140.762</v>
      </c>
      <c r="AQ846">
        <f t="shared" si="546"/>
        <v>4547418.6440348495</v>
      </c>
      <c r="AS846" s="8">
        <f t="shared" si="547"/>
        <v>72888.040314129757</v>
      </c>
      <c r="AT846" s="8">
        <f t="shared" si="534"/>
        <v>4.8203562738367536</v>
      </c>
      <c r="AV846" s="8">
        <v>0</v>
      </c>
      <c r="AW846" s="8">
        <v>0</v>
      </c>
      <c r="AX846" s="8">
        <v>0</v>
      </c>
      <c r="BA846" s="9">
        <f t="shared" si="535"/>
        <v>478.02727914485882</v>
      </c>
      <c r="BB846" s="9">
        <f t="shared" si="536"/>
        <v>248.19959781423827</v>
      </c>
      <c r="BC846" s="5">
        <f t="shared" si="565"/>
        <v>2.7587870094616385E-3</v>
      </c>
      <c r="BD846" s="5">
        <f t="shared" si="566"/>
        <v>-5.3583450470018334E-4</v>
      </c>
      <c r="BH846" s="9">
        <f t="shared" ca="1" si="548"/>
        <v>-1.8181452586443627</v>
      </c>
      <c r="BI846" s="5">
        <f t="shared" si="549"/>
        <v>-1.1171210099081286E-4</v>
      </c>
      <c r="BJ846" s="5">
        <v>0</v>
      </c>
      <c r="BK846" s="5">
        <v>0</v>
      </c>
      <c r="BL846" s="5">
        <f t="shared" si="537"/>
        <v>2.7587870094616385E-3</v>
      </c>
      <c r="BM846" s="5">
        <f t="shared" si="538"/>
        <v>-5.3583450470018334E-4</v>
      </c>
      <c r="BN846" s="5">
        <f t="shared" si="539"/>
        <v>-2.2656851617216978E-2</v>
      </c>
      <c r="BO846" s="5">
        <f t="shared" ca="1" si="540"/>
        <v>6.3044486645054132E-3</v>
      </c>
      <c r="BP846" s="5">
        <f t="shared" ca="1" si="541"/>
        <v>3.4679956484666707E-2</v>
      </c>
      <c r="BR846" s="5">
        <f t="shared" ca="1" si="550"/>
        <v>8.3718217106818812E-3</v>
      </c>
      <c r="BS846" s="5">
        <f t="shared" ca="1" si="568"/>
        <v>1.7005036380929064E-2</v>
      </c>
      <c r="BT846" s="5">
        <f t="shared" ca="1" si="569"/>
        <v>8.3718217106818812E-3</v>
      </c>
      <c r="BU846" s="5">
        <f t="shared" ca="1" si="570"/>
        <v>8.3718217106818812E-3</v>
      </c>
      <c r="BV846" s="9">
        <f t="shared" ca="1" si="554"/>
        <v>71.078802035845115</v>
      </c>
      <c r="BY846" s="1">
        <f t="shared" si="551"/>
        <v>30294</v>
      </c>
      <c r="BZ846" s="6">
        <v>-1000</v>
      </c>
      <c r="CA846" s="65">
        <f t="shared" ca="1" si="571"/>
        <v>71.078802035845115</v>
      </c>
      <c r="CB846" s="65">
        <f t="shared" ca="1" si="561"/>
        <v>70.686323904251182</v>
      </c>
      <c r="CC846" s="65">
        <f t="shared" ref="CC846:CC909" ca="1" si="573">CA846/$CA$10</f>
        <v>0.57873204784114696</v>
      </c>
      <c r="CD846" s="65">
        <f t="shared" ca="1" si="562"/>
        <v>71.078802035845115</v>
      </c>
      <c r="CE846" s="65">
        <f t="shared" ca="1" si="563"/>
        <v>70.686323904251182</v>
      </c>
      <c r="CF846" s="65">
        <f t="shared" ca="1" si="556"/>
        <v>1</v>
      </c>
      <c r="CG846" s="65">
        <f t="shared" ca="1" si="557"/>
        <v>1</v>
      </c>
      <c r="CH846" s="65">
        <f t="shared" ca="1" si="558"/>
        <v>100</v>
      </c>
      <c r="CI846" s="65">
        <f t="shared" ca="1" si="559"/>
        <v>100</v>
      </c>
      <c r="CJ846" s="65">
        <f ca="1">CalcBCIg!L834</f>
        <v>5.3674710392951965</v>
      </c>
      <c r="CK846" s="76">
        <f t="shared" ca="1" si="567"/>
        <v>0</v>
      </c>
      <c r="CL846" s="76">
        <f t="shared" ca="1" si="572"/>
        <v>0</v>
      </c>
      <c r="CM846" s="76">
        <f t="shared" ca="1" si="564"/>
        <v>0</v>
      </c>
      <c r="CN846" s="76">
        <f t="shared" ca="1" si="560"/>
        <v>0</v>
      </c>
    </row>
    <row r="847" spans="11:92" outlineLevel="1" x14ac:dyDescent="0.25">
      <c r="K847" s="1">
        <f>VLOOKUP(N847-55,'67FredMTH'!$A$8:$B$567,1)</f>
        <v>30225</v>
      </c>
      <c r="L847" s="1">
        <f t="shared" si="542"/>
        <v>30289</v>
      </c>
      <c r="M847" s="1">
        <f t="shared" si="542"/>
        <v>30300</v>
      </c>
      <c r="N847" s="1">
        <f t="shared" si="543"/>
        <v>30301</v>
      </c>
      <c r="O847" s="1"/>
      <c r="P847" s="1"/>
      <c r="Q847" s="1">
        <f t="shared" si="544"/>
        <v>30302</v>
      </c>
      <c r="S847" s="7">
        <f ca="1">'Thu-Wed'!$G840</f>
        <v>10.562000000000001</v>
      </c>
      <c r="T847" s="7">
        <f ca="1">'Thu-Wed'!$F840</f>
        <v>7.8620000000000001</v>
      </c>
      <c r="U847" s="8">
        <f ca="1">'Thu-Wed'!$E840</f>
        <v>138.43</v>
      </c>
      <c r="V847" s="8">
        <f>'67FredWK'!$C838</f>
        <v>4509000</v>
      </c>
      <c r="W847" s="8">
        <f>VLOOKUP(N847-55,'67FredMTH'!$A$8:$B$567,2)</f>
        <v>480</v>
      </c>
      <c r="X847" s="8">
        <f>VLOOKUP(N847-55,'67FredMTH'!$C$8:$D$567,2)</f>
        <v>248</v>
      </c>
      <c r="Y847" s="8">
        <f>VLOOKUP(N847-38,'67FredMTH'!$E$8:$F$567,2)</f>
        <v>72806</v>
      </c>
      <c r="AH847">
        <f t="shared" ca="1" si="531"/>
        <v>10.562181720243071</v>
      </c>
      <c r="AI847">
        <f t="shared" ca="1" si="532"/>
        <v>7.8837013809153582</v>
      </c>
      <c r="AJ847" s="8">
        <f t="shared" ref="AJ847:AJ910" ca="1" si="574">$AJ$8*AH847^$AJ$11-$AJ$9*AI847^$AJ$12</f>
        <v>-1.4578109317927925</v>
      </c>
      <c r="AK847" s="8">
        <f t="shared" ca="1" si="545"/>
        <v>-1.5298777971631066</v>
      </c>
      <c r="AM847" s="9">
        <f t="shared" ref="AM847:AM910" ca="1" si="575">LOG(U847)</f>
        <v>2.1412302188965806</v>
      </c>
      <c r="AN847" s="8">
        <f t="shared" ca="1" si="533"/>
        <v>2.1418062866225358</v>
      </c>
      <c r="AO847" s="8">
        <f t="shared" ref="AO847:AO910" ca="1" si="576">U847</f>
        <v>138.43</v>
      </c>
      <c r="AQ847">
        <f t="shared" si="546"/>
        <v>4528209.3220174247</v>
      </c>
      <c r="AS847" s="8">
        <f t="shared" si="547"/>
        <v>72847.020157064879</v>
      </c>
      <c r="AT847" s="8">
        <f t="shared" si="534"/>
        <v>4.8200617914414678</v>
      </c>
      <c r="AV847" s="8">
        <v>0</v>
      </c>
      <c r="AW847" s="8">
        <v>0</v>
      </c>
      <c r="AX847" s="8">
        <v>0</v>
      </c>
      <c r="BA847" s="9">
        <f t="shared" si="535"/>
        <v>478.81636748691528</v>
      </c>
      <c r="BB847" s="9">
        <f t="shared" si="536"/>
        <v>248.11975868854296</v>
      </c>
      <c r="BC847" s="5">
        <f t="shared" si="565"/>
        <v>1.6507182256795261E-3</v>
      </c>
      <c r="BD847" s="5">
        <f t="shared" si="566"/>
        <v>-3.2167306634822701E-4</v>
      </c>
      <c r="BH847" s="9">
        <f t="shared" ca="1" si="548"/>
        <v>-1.5298777971631066</v>
      </c>
      <c r="BI847" s="5">
        <f t="shared" si="549"/>
        <v>-6.1091417014935701E-5</v>
      </c>
      <c r="BJ847" s="5">
        <v>0</v>
      </c>
      <c r="BK847" s="5">
        <v>0</v>
      </c>
      <c r="BL847" s="5">
        <f t="shared" si="537"/>
        <v>1.6507182256795261E-3</v>
      </c>
      <c r="BM847" s="5">
        <f t="shared" si="538"/>
        <v>-3.2167306634822701E-4</v>
      </c>
      <c r="BN847" s="5">
        <f t="shared" si="539"/>
        <v>-4.2242255488447178E-3</v>
      </c>
      <c r="BO847" s="5">
        <f t="shared" ca="1" si="540"/>
        <v>-2.4148260446187342E-3</v>
      </c>
      <c r="BP847" s="5">
        <f t="shared" ca="1" si="541"/>
        <v>-1.6566971199613478E-2</v>
      </c>
      <c r="BR847" s="5">
        <f t="shared" ca="1" si="550"/>
        <v>-1.5883500249524519E-3</v>
      </c>
      <c r="BS847" s="5">
        <f t="shared" ca="1" si="568"/>
        <v>1.7637357292489927E-2</v>
      </c>
      <c r="BT847" s="5">
        <f t="shared" ca="1" si="569"/>
        <v>-1.5883500249524519E-3</v>
      </c>
      <c r="BU847" s="5">
        <f t="shared" ca="1" si="570"/>
        <v>-1.5883500249524519E-3</v>
      </c>
      <c r="BV847" s="9">
        <f t="shared" ca="1" si="554"/>
        <v>70.917519154434785</v>
      </c>
      <c r="BY847" s="1">
        <f t="shared" si="551"/>
        <v>30301</v>
      </c>
      <c r="BZ847" s="6">
        <v>-1000</v>
      </c>
      <c r="CA847" s="65">
        <f t="shared" ca="1" si="571"/>
        <v>70.917519154434785</v>
      </c>
      <c r="CB847" s="65">
        <f t="shared" ca="1" si="561"/>
        <v>70.801921529342991</v>
      </c>
      <c r="CC847" s="65">
        <f t="shared" ca="1" si="573"/>
        <v>0.57741886346596216</v>
      </c>
      <c r="CD847" s="65">
        <f t="shared" ca="1" si="562"/>
        <v>71.078802035845115</v>
      </c>
      <c r="CE847" s="65">
        <f t="shared" ca="1" si="563"/>
        <v>70.801921529342991</v>
      </c>
      <c r="CF847" s="65">
        <f t="shared" ca="1" si="556"/>
        <v>0.99773092853578205</v>
      </c>
      <c r="CG847" s="65">
        <f t="shared" ca="1" si="557"/>
        <v>1</v>
      </c>
      <c r="CH847" s="65">
        <f t="shared" ca="1" si="558"/>
        <v>96.187715953934898</v>
      </c>
      <c r="CI847" s="65">
        <f t="shared" ca="1" si="559"/>
        <v>100</v>
      </c>
      <c r="CJ847" s="65">
        <f ca="1">CalcBCIg!L835</f>
        <v>6.0266227126121521</v>
      </c>
      <c r="CK847" s="76">
        <f t="shared" ca="1" si="567"/>
        <v>0</v>
      </c>
      <c r="CL847" s="76">
        <f t="shared" ca="1" si="572"/>
        <v>0</v>
      </c>
      <c r="CM847" s="76">
        <f t="shared" ca="1" si="564"/>
        <v>0</v>
      </c>
      <c r="CN847" s="76">
        <f t="shared" ca="1" si="560"/>
        <v>0</v>
      </c>
    </row>
    <row r="848" spans="11:92" outlineLevel="1" x14ac:dyDescent="0.25">
      <c r="K848" s="1">
        <f>VLOOKUP(N848-55,'67FredMTH'!$A$8:$B$567,1)</f>
        <v>30225</v>
      </c>
      <c r="L848" s="1">
        <f t="shared" si="542"/>
        <v>30296</v>
      </c>
      <c r="M848" s="1">
        <f t="shared" si="542"/>
        <v>30307</v>
      </c>
      <c r="N848" s="1">
        <f t="shared" si="543"/>
        <v>30308</v>
      </c>
      <c r="O848" s="1"/>
      <c r="P848" s="1"/>
      <c r="Q848" s="1">
        <f t="shared" si="544"/>
        <v>30309</v>
      </c>
      <c r="S848" s="7">
        <f ca="1">'Thu-Wed'!$G841</f>
        <v>10.6</v>
      </c>
      <c r="T848" s="7">
        <f ca="1">'Thu-Wed'!$F841</f>
        <v>7.88</v>
      </c>
      <c r="U848" s="8">
        <f ca="1">'Thu-Wed'!$E841</f>
        <v>137.29800000000003</v>
      </c>
      <c r="V848" s="8">
        <f>'67FredWK'!$C839</f>
        <v>4339000</v>
      </c>
      <c r="W848" s="8">
        <f>VLOOKUP(N848-55,'67FredMTH'!$A$8:$B$567,2)</f>
        <v>480</v>
      </c>
      <c r="X848" s="8">
        <f>VLOOKUP(N848-55,'67FredMTH'!$C$8:$D$567,2)</f>
        <v>248</v>
      </c>
      <c r="Y848" s="8">
        <f>VLOOKUP(N848-38,'67FredMTH'!$E$8:$F$567,2)</f>
        <v>72806</v>
      </c>
      <c r="AH848">
        <f t="shared" ref="AH848:AH911" ca="1" si="577">AH847+$AH$12*(S848-AH847)</f>
        <v>10.592436344048615</v>
      </c>
      <c r="AI848">
        <f t="shared" ref="AI848:AI911" ca="1" si="578">AI847+$AI$12*(T848-AI847)</f>
        <v>7.8807402761830714</v>
      </c>
      <c r="AJ848" s="8">
        <f t="shared" ca="1" si="574"/>
        <v>-1.3898868099343353</v>
      </c>
      <c r="AK848" s="8">
        <f t="shared" ca="1" si="545"/>
        <v>-1.4178850073800895</v>
      </c>
      <c r="AM848" s="9">
        <f t="shared" ca="1" si="575"/>
        <v>2.1376642109782695</v>
      </c>
      <c r="AN848" s="8">
        <f t="shared" ref="AN848:AN911" ca="1" si="579">AN847+$AN$12*(AM848-AN847)</f>
        <v>2.1380784185426962</v>
      </c>
      <c r="AO848" s="8">
        <f t="shared" ca="1" si="576"/>
        <v>137.29800000000003</v>
      </c>
      <c r="AQ848">
        <f t="shared" si="546"/>
        <v>4433604.6610087119</v>
      </c>
      <c r="AS848" s="8">
        <f t="shared" si="547"/>
        <v>72826.510078532447</v>
      </c>
      <c r="AT848" s="8">
        <f t="shared" ref="AT848:AT911" si="580">LOG(AS848)+ROW()*$AT$12</f>
        <v>4.8198894986134651</v>
      </c>
      <c r="AV848" s="8">
        <v>0</v>
      </c>
      <c r="AW848" s="8">
        <v>0</v>
      </c>
      <c r="AX848" s="8">
        <v>0</v>
      </c>
      <c r="BA848" s="9">
        <f t="shared" ref="BA848:BA911" si="581">BA847+$BA$12*(W848-BA847)</f>
        <v>479.28982049214915</v>
      </c>
      <c r="BB848" s="9">
        <f t="shared" ref="BB848:BB911" si="582">BB847+$BB$12*(X848-BB847)</f>
        <v>248.07185521312579</v>
      </c>
      <c r="BC848" s="5">
        <f t="shared" si="565"/>
        <v>9.8879870736001685E-4</v>
      </c>
      <c r="BD848" s="5">
        <f t="shared" si="566"/>
        <v>-1.9306594392309862E-4</v>
      </c>
      <c r="BH848" s="9">
        <f t="shared" ca="1" si="548"/>
        <v>-1.4178850073800895</v>
      </c>
      <c r="BI848" s="5">
        <f t="shared" si="549"/>
        <v>-3.574494175750953E-5</v>
      </c>
      <c r="BJ848" s="5">
        <v>0</v>
      </c>
      <c r="BK848" s="5">
        <v>0</v>
      </c>
      <c r="BL848" s="5">
        <f t="shared" ref="BL848:BL911" si="583">BC848</f>
        <v>9.8879870736001685E-4</v>
      </c>
      <c r="BM848" s="5">
        <f t="shared" ref="BM848:BM911" si="584">BD848</f>
        <v>-1.9306594392309862E-4</v>
      </c>
      <c r="BN848" s="5">
        <f t="shared" ref="BN848:BN911" si="585">AQ848/AQ847-1</f>
        <v>-2.0892289706820444E-2</v>
      </c>
      <c r="BO848" s="5">
        <f t="shared" ref="BO848:BO911" ca="1" si="586">AN848/AN847-1</f>
        <v>-1.7405253234726858E-3</v>
      </c>
      <c r="BP848" s="5">
        <f t="shared" ref="BP848:BP911" ca="1" si="587">AO848/AO847-1</f>
        <v>-8.1774181896986375E-3</v>
      </c>
      <c r="BR848" s="5">
        <f t="shared" ca="1" si="550"/>
        <v>1.7155190033027433E-3</v>
      </c>
      <c r="BS848" s="5">
        <f t="shared" ca="1" si="568"/>
        <v>1.7421818754665634E-2</v>
      </c>
      <c r="BT848" s="5">
        <f t="shared" ca="1" si="569"/>
        <v>1.7155190033027433E-3</v>
      </c>
      <c r="BU848" s="5">
        <f t="shared" ca="1" si="570"/>
        <v>1.7155190033027433E-3</v>
      </c>
      <c r="BV848" s="9">
        <f t="shared" ca="1" si="554"/>
        <v>71.091319656972672</v>
      </c>
      <c r="BY848" s="1">
        <f t="shared" si="551"/>
        <v>30308</v>
      </c>
      <c r="BZ848" s="6">
        <v>-1000</v>
      </c>
      <c r="CA848" s="65">
        <f t="shared" ca="1" si="571"/>
        <v>71.091319656972672</v>
      </c>
      <c r="CB848" s="65">
        <f t="shared" ca="1" si="561"/>
        <v>70.946620593157832</v>
      </c>
      <c r="CC848" s="65">
        <f t="shared" ca="1" si="573"/>
        <v>0.5788339677990213</v>
      </c>
      <c r="CD848" s="65">
        <f t="shared" ca="1" si="562"/>
        <v>71.091319656972672</v>
      </c>
      <c r="CE848" s="65">
        <f t="shared" ca="1" si="563"/>
        <v>70.946620593157832</v>
      </c>
      <c r="CF848" s="65">
        <f t="shared" ca="1" si="556"/>
        <v>1</v>
      </c>
      <c r="CG848" s="65">
        <f t="shared" ca="1" si="557"/>
        <v>1</v>
      </c>
      <c r="CH848" s="65">
        <f t="shared" ca="1" si="558"/>
        <v>100</v>
      </c>
      <c r="CI848" s="65">
        <f t="shared" ca="1" si="559"/>
        <v>100</v>
      </c>
      <c r="CJ848" s="65">
        <f ca="1">CalcBCIg!L836</f>
        <v>6.901125967502594</v>
      </c>
      <c r="CK848" s="76">
        <f t="shared" ca="1" si="567"/>
        <v>0</v>
      </c>
      <c r="CL848" s="76">
        <f t="shared" ca="1" si="572"/>
        <v>0</v>
      </c>
      <c r="CM848" s="76">
        <f t="shared" ca="1" si="564"/>
        <v>0</v>
      </c>
      <c r="CN848" s="76">
        <f t="shared" ca="1" si="560"/>
        <v>0</v>
      </c>
    </row>
    <row r="849" spans="11:92" outlineLevel="1" x14ac:dyDescent="0.25">
      <c r="K849" s="1">
        <f>VLOOKUP(N849-55,'67FredMTH'!$A$8:$B$567,1)</f>
        <v>30256</v>
      </c>
      <c r="L849" s="1">
        <f t="shared" ref="L849:M912" si="588">L848+7</f>
        <v>30303</v>
      </c>
      <c r="M849" s="1">
        <f t="shared" si="588"/>
        <v>30314</v>
      </c>
      <c r="N849" s="1">
        <f t="shared" ref="N849:N912" si="589">N848+7</f>
        <v>30315</v>
      </c>
      <c r="O849" s="1"/>
      <c r="P849" s="1"/>
      <c r="Q849" s="1">
        <f t="shared" ref="Q849:Q912" si="590">Q848+7</f>
        <v>30316</v>
      </c>
      <c r="S849" s="7">
        <f ca="1">'Thu-Wed'!$G842</f>
        <v>10.458</v>
      </c>
      <c r="T849" s="7">
        <f ca="1">'Thu-Wed'!$F842</f>
        <v>7.9879999999999995</v>
      </c>
      <c r="U849" s="8">
        <f ca="1">'Thu-Wed'!$E842</f>
        <v>140.726</v>
      </c>
      <c r="V849" s="8">
        <f>'67FredWK'!$C840</f>
        <v>4371000</v>
      </c>
      <c r="W849" s="8">
        <f>VLOOKUP(N849-55,'67FredMTH'!$A$8:$B$567,2)</f>
        <v>554</v>
      </c>
      <c r="X849" s="8">
        <f>VLOOKUP(N849-55,'67FredMTH'!$C$8:$D$567,2)</f>
        <v>250</v>
      </c>
      <c r="Y849" s="8">
        <f>VLOOKUP(N849-38,'67FredMTH'!$E$8:$F$567,2)</f>
        <v>72806</v>
      </c>
      <c r="AH849">
        <f t="shared" ca="1" si="577"/>
        <v>10.484887268809723</v>
      </c>
      <c r="AI849">
        <f t="shared" ca="1" si="578"/>
        <v>7.9665480552366139</v>
      </c>
      <c r="AJ849" s="8">
        <f t="shared" ca="1" si="574"/>
        <v>-1.8792749559809394</v>
      </c>
      <c r="AK849" s="8">
        <f t="shared" ref="AK849:AK912" ca="1" si="591">AK848+$AK$12*(AJ849-AK848)</f>
        <v>-1.7869969662607694</v>
      </c>
      <c r="AM849" s="9">
        <f t="shared" ca="1" si="575"/>
        <v>2.1483743434430149</v>
      </c>
      <c r="AN849" s="8">
        <f t="shared" ca="1" si="579"/>
        <v>2.1473447509529828</v>
      </c>
      <c r="AO849" s="8">
        <f t="shared" ca="1" si="576"/>
        <v>140.726</v>
      </c>
      <c r="AQ849">
        <f t="shared" ref="AQ849:AQ912" si="592">AQ848+$AQ$12*(V849-AQ848)</f>
        <v>4402302.330504356</v>
      </c>
      <c r="AS849" s="8">
        <f t="shared" ref="AS849:AS912" si="593">AS848+$AS$12*(Y849-AS848)</f>
        <v>72816.255039266223</v>
      </c>
      <c r="AT849" s="8">
        <f t="shared" si="580"/>
        <v>4.8197783392833902</v>
      </c>
      <c r="AV849" s="8">
        <v>0</v>
      </c>
      <c r="AW849" s="8">
        <v>0</v>
      </c>
      <c r="AX849" s="8">
        <v>0</v>
      </c>
      <c r="BA849" s="9">
        <f t="shared" si="581"/>
        <v>509.17389229528948</v>
      </c>
      <c r="BB849" s="9">
        <f t="shared" si="582"/>
        <v>248.84311312787548</v>
      </c>
      <c r="BC849" s="5">
        <f t="shared" si="565"/>
        <v>6.2350733367244171E-2</v>
      </c>
      <c r="BD849" s="5">
        <f t="shared" si="566"/>
        <v>3.1090101458188801E-3</v>
      </c>
      <c r="BH849" s="9">
        <f t="shared" ref="BH849:BH912" ca="1" si="594">AK849</f>
        <v>-1.7869969662607694</v>
      </c>
      <c r="BI849" s="5">
        <f t="shared" ref="BI849:BI912" si="595">AT849/AT848-1</f>
        <v>-2.3062630399861561E-5</v>
      </c>
      <c r="BJ849" s="5">
        <v>0</v>
      </c>
      <c r="BK849" s="5">
        <v>0</v>
      </c>
      <c r="BL849" s="5">
        <f t="shared" si="583"/>
        <v>6.2350733367244171E-2</v>
      </c>
      <c r="BM849" s="5">
        <f t="shared" si="584"/>
        <v>3.1090101458188801E-3</v>
      </c>
      <c r="BN849" s="5">
        <f t="shared" si="585"/>
        <v>-7.0602439544608098E-3</v>
      </c>
      <c r="BO849" s="5">
        <f t="shared" ca="1" si="586"/>
        <v>4.33395348361576E-3</v>
      </c>
      <c r="BP849" s="5">
        <f t="shared" ca="1" si="587"/>
        <v>2.4967588748561198E-2</v>
      </c>
      <c r="BR849" s="5">
        <f t="shared" ref="BR849:BR912" ca="1" si="596">MMULT(BH849:BP849,$BT$6:$BT$14)/1000</f>
        <v>1.1019657053196781E-2</v>
      </c>
      <c r="BS849" s="5">
        <f t="shared" ca="1" si="568"/>
        <v>1.7471054327935144E-2</v>
      </c>
      <c r="BT849" s="5">
        <f t="shared" ca="1" si="569"/>
        <v>1.1019657053196781E-2</v>
      </c>
      <c r="BU849" s="5">
        <f t="shared" ca="1" si="570"/>
        <v>1.1019657053196781E-2</v>
      </c>
      <c r="BV849" s="9">
        <f t="shared" ca="1" si="554"/>
        <v>72.210465317085564</v>
      </c>
      <c r="BY849" s="1">
        <f t="shared" ref="BY849:BY912" si="597">N849</f>
        <v>30315</v>
      </c>
      <c r="BZ849" s="6">
        <v>-1000</v>
      </c>
      <c r="CA849" s="65">
        <f t="shared" ca="1" si="571"/>
        <v>72.210465317085564</v>
      </c>
      <c r="CB849" s="65">
        <f t="shared" ca="1" si="561"/>
        <v>71.578542955121691</v>
      </c>
      <c r="CC849" s="65">
        <f t="shared" ca="1" si="573"/>
        <v>0.58794618467885895</v>
      </c>
      <c r="CD849" s="65">
        <f t="shared" ca="1" si="562"/>
        <v>72.210465317085564</v>
      </c>
      <c r="CE849" s="65">
        <f t="shared" ca="1" si="563"/>
        <v>71.578542955121691</v>
      </c>
      <c r="CF849" s="65">
        <f t="shared" ca="1" si="556"/>
        <v>1</v>
      </c>
      <c r="CG849" s="65">
        <f t="shared" ca="1" si="557"/>
        <v>1</v>
      </c>
      <c r="CH849" s="65">
        <f t="shared" ca="1" si="558"/>
        <v>100</v>
      </c>
      <c r="CI849" s="65">
        <f t="shared" ca="1" si="559"/>
        <v>100</v>
      </c>
      <c r="CJ849" s="65">
        <f ca="1">CalcBCIg!L837</f>
        <v>8.6119455695152283</v>
      </c>
      <c r="CK849" s="76">
        <f t="shared" ca="1" si="567"/>
        <v>0</v>
      </c>
      <c r="CL849" s="76">
        <f t="shared" ca="1" si="572"/>
        <v>0</v>
      </c>
      <c r="CM849" s="76">
        <f t="shared" ca="1" si="564"/>
        <v>0</v>
      </c>
      <c r="CN849" s="76">
        <f t="shared" ca="1" si="560"/>
        <v>0</v>
      </c>
    </row>
    <row r="850" spans="11:92" outlineLevel="1" x14ac:dyDescent="0.25">
      <c r="K850" s="1">
        <f>VLOOKUP(N850-55,'67FredMTH'!$A$8:$B$567,1)</f>
        <v>30256</v>
      </c>
      <c r="L850" s="1">
        <f t="shared" si="588"/>
        <v>30310</v>
      </c>
      <c r="M850" s="1">
        <f t="shared" si="588"/>
        <v>30321</v>
      </c>
      <c r="N850" s="1">
        <f t="shared" si="589"/>
        <v>30322</v>
      </c>
      <c r="O850" s="1"/>
      <c r="P850" s="1"/>
      <c r="Q850" s="1">
        <f t="shared" si="590"/>
        <v>30323</v>
      </c>
      <c r="S850" s="7">
        <f ca="1">'Thu-Wed'!$G843</f>
        <v>10.367999999999999</v>
      </c>
      <c r="T850" s="7">
        <f ca="1">'Thu-Wed'!$F843</f>
        <v>7.9680000000000009</v>
      </c>
      <c r="U850" s="8">
        <f ca="1">'Thu-Wed'!$E843</f>
        <v>140.52400000000003</v>
      </c>
      <c r="V850" s="8">
        <f>'67FredWK'!$C841</f>
        <v>4381000</v>
      </c>
      <c r="W850" s="8">
        <f>VLOOKUP(N850-55,'67FredMTH'!$A$8:$B$567,2)</f>
        <v>554</v>
      </c>
      <c r="X850" s="8">
        <f>VLOOKUP(N850-55,'67FredMTH'!$C$8:$D$567,2)</f>
        <v>250</v>
      </c>
      <c r="Y850" s="8">
        <f>VLOOKUP(N850-38,'67FredMTH'!$E$8:$F$567,2)</f>
        <v>72806</v>
      </c>
      <c r="AH850">
        <f t="shared" ca="1" si="577"/>
        <v>10.391377453761944</v>
      </c>
      <c r="AI850">
        <f t="shared" ca="1" si="578"/>
        <v>7.9677096110473231</v>
      </c>
      <c r="AJ850" s="8">
        <f t="shared" ca="1" si="574"/>
        <v>-2.062485553725196</v>
      </c>
      <c r="AK850" s="8">
        <f t="shared" ca="1" si="591"/>
        <v>-2.0073878362323105</v>
      </c>
      <c r="AM850" s="9">
        <f t="shared" ca="1" si="575"/>
        <v>2.1477505034399647</v>
      </c>
      <c r="AN850" s="8">
        <f t="shared" ca="1" si="579"/>
        <v>2.1477099281912664</v>
      </c>
      <c r="AO850" s="8">
        <f t="shared" ca="1" si="576"/>
        <v>140.52400000000003</v>
      </c>
      <c r="AQ850">
        <f t="shared" si="592"/>
        <v>4391651.165252178</v>
      </c>
      <c r="AS850" s="8">
        <f t="shared" si="593"/>
        <v>72811.127519633112</v>
      </c>
      <c r="AT850" s="8">
        <f t="shared" si="580"/>
        <v>4.8196977563882735</v>
      </c>
      <c r="AV850" s="8">
        <v>0</v>
      </c>
      <c r="AW850" s="8">
        <v>0</v>
      </c>
      <c r="AX850" s="8">
        <v>0</v>
      </c>
      <c r="BA850" s="9">
        <f t="shared" si="581"/>
        <v>527.1043353771737</v>
      </c>
      <c r="BB850" s="9">
        <f t="shared" si="582"/>
        <v>249.3058678767253</v>
      </c>
      <c r="BC850" s="5">
        <f t="shared" si="565"/>
        <v>3.5214773092658191E-2</v>
      </c>
      <c r="BD850" s="5">
        <f t="shared" si="566"/>
        <v>1.8596244960655817E-3</v>
      </c>
      <c r="BH850" s="9">
        <f t="shared" ca="1" si="594"/>
        <v>-2.0073878362323105</v>
      </c>
      <c r="BI850" s="5">
        <f t="shared" si="595"/>
        <v>-1.6719211848426063E-5</v>
      </c>
      <c r="BJ850" s="5">
        <v>0</v>
      </c>
      <c r="BK850" s="5">
        <v>0</v>
      </c>
      <c r="BL850" s="5">
        <f t="shared" si="583"/>
        <v>3.5214773092658191E-2</v>
      </c>
      <c r="BM850" s="5">
        <f t="shared" si="584"/>
        <v>1.8596244960655817E-3</v>
      </c>
      <c r="BN850" s="5">
        <f t="shared" si="585"/>
        <v>-2.4194533797404771E-3</v>
      </c>
      <c r="BO850" s="5">
        <f t="shared" ca="1" si="586"/>
        <v>1.700599021752236E-4</v>
      </c>
      <c r="BP850" s="5">
        <f t="shared" ca="1" si="587"/>
        <v>-1.4354134985714584E-3</v>
      </c>
      <c r="BR850" s="5">
        <f t="shared" ca="1" si="596"/>
        <v>4.0207754503281826E-3</v>
      </c>
      <c r="BS850" s="5">
        <f t="shared" ca="1" si="568"/>
        <v>1.8360321476242746E-2</v>
      </c>
      <c r="BT850" s="5">
        <f t="shared" ca="1" si="569"/>
        <v>4.0207754503281826E-3</v>
      </c>
      <c r="BU850" s="5">
        <f t="shared" ca="1" si="570"/>
        <v>4.0207754503281826E-3</v>
      </c>
      <c r="BV850" s="9">
        <f t="shared" ca="1" si="554"/>
        <v>72.625239697376585</v>
      </c>
      <c r="BY850" s="1">
        <f t="shared" si="597"/>
        <v>30322</v>
      </c>
      <c r="BZ850" s="6">
        <v>-1000</v>
      </c>
      <c r="CA850" s="65">
        <f t="shared" ca="1" si="571"/>
        <v>72.625239697376585</v>
      </c>
      <c r="CB850" s="65">
        <f t="shared" ca="1" si="561"/>
        <v>72.101891326249131</v>
      </c>
      <c r="CC850" s="65">
        <f t="shared" ca="1" si="573"/>
        <v>0.59132332694381728</v>
      </c>
      <c r="CD850" s="65">
        <f t="shared" ref="CD850:CD913" ca="1" si="598">IF(CA850&gt;CD849,CA850,CD849)</f>
        <v>72.625239697376585</v>
      </c>
      <c r="CE850" s="65">
        <f t="shared" ref="CE850:CE913" ca="1" si="599">IF(CB850&gt;CE849,CB850,CE849)</f>
        <v>72.101891326249131</v>
      </c>
      <c r="CF850" s="65">
        <f t="shared" ca="1" si="556"/>
        <v>1</v>
      </c>
      <c r="CG850" s="65">
        <f t="shared" ca="1" si="557"/>
        <v>1</v>
      </c>
      <c r="CH850" s="65">
        <f t="shared" ca="1" si="558"/>
        <v>100</v>
      </c>
      <c r="CI850" s="65">
        <f t="shared" ca="1" si="559"/>
        <v>100</v>
      </c>
      <c r="CJ850" s="65">
        <f ca="1">CalcBCIg!L838</f>
        <v>9.9938125014305115</v>
      </c>
      <c r="CK850" s="76">
        <f t="shared" ca="1" si="567"/>
        <v>0</v>
      </c>
      <c r="CL850" s="76">
        <f t="shared" ca="1" si="572"/>
        <v>0</v>
      </c>
      <c r="CM850" s="76">
        <f t="shared" ca="1" si="564"/>
        <v>0</v>
      </c>
      <c r="CN850" s="76">
        <f t="shared" ca="1" si="560"/>
        <v>0</v>
      </c>
    </row>
    <row r="851" spans="11:92" outlineLevel="1" x14ac:dyDescent="0.25">
      <c r="K851" s="1">
        <f>VLOOKUP(N851-55,'67FredMTH'!$A$8:$B$567,1)</f>
        <v>30256</v>
      </c>
      <c r="L851" s="1">
        <f t="shared" si="588"/>
        <v>30317</v>
      </c>
      <c r="M851" s="1">
        <f t="shared" si="588"/>
        <v>30328</v>
      </c>
      <c r="N851" s="1">
        <f t="shared" si="589"/>
        <v>30329</v>
      </c>
      <c r="O851" s="1"/>
      <c r="P851" s="1"/>
      <c r="Q851" s="1">
        <f t="shared" si="590"/>
        <v>30330</v>
      </c>
      <c r="S851" s="7">
        <f ca="1">'Thu-Wed'!$G844</f>
        <v>10.358000000000001</v>
      </c>
      <c r="T851" s="7">
        <f ca="1">'Thu-Wed'!$F844</f>
        <v>7.758</v>
      </c>
      <c r="U851" s="8">
        <f ca="1">'Thu-Wed'!$E844</f>
        <v>145.94</v>
      </c>
      <c r="V851" s="8">
        <f>'67FredWK'!$C842</f>
        <v>4010000</v>
      </c>
      <c r="W851" s="8">
        <f>VLOOKUP(N851-55,'67FredMTH'!$A$8:$B$567,2)</f>
        <v>554</v>
      </c>
      <c r="X851" s="8">
        <f>VLOOKUP(N851-55,'67FredMTH'!$C$8:$D$567,2)</f>
        <v>250</v>
      </c>
      <c r="Y851" s="8">
        <f>VLOOKUP(N851-38,'67FredMTH'!$E$8:$F$567,2)</f>
        <v>72788</v>
      </c>
      <c r="AH851">
        <f t="shared" ca="1" si="577"/>
        <v>10.36467549075239</v>
      </c>
      <c r="AI851">
        <f t="shared" ca="1" si="578"/>
        <v>7.7999419222094648</v>
      </c>
      <c r="AJ851" s="8">
        <f t="shared" ca="1" si="574"/>
        <v>-1.562094056624197</v>
      </c>
      <c r="AK851" s="8">
        <f t="shared" ca="1" si="591"/>
        <v>-1.6511528125458197</v>
      </c>
      <c r="AM851" s="9">
        <f t="shared" ca="1" si="575"/>
        <v>2.1641743419166488</v>
      </c>
      <c r="AN851" s="8">
        <f t="shared" ca="1" si="579"/>
        <v>2.1625279005441107</v>
      </c>
      <c r="AO851" s="8">
        <f t="shared" ca="1" si="576"/>
        <v>145.94</v>
      </c>
      <c r="AQ851">
        <f t="shared" si="592"/>
        <v>4200825.5826260895</v>
      </c>
      <c r="AS851" s="8">
        <f t="shared" si="593"/>
        <v>72799.563759816549</v>
      </c>
      <c r="AT851" s="8">
        <f t="shared" si="580"/>
        <v>4.8195787768779805</v>
      </c>
      <c r="AV851" s="8">
        <v>0</v>
      </c>
      <c r="AW851" s="8">
        <v>0</v>
      </c>
      <c r="AX851" s="8">
        <v>0</v>
      </c>
      <c r="BA851" s="9">
        <f t="shared" si="581"/>
        <v>537.86260122630426</v>
      </c>
      <c r="BB851" s="9">
        <f t="shared" si="582"/>
        <v>249.58352072603518</v>
      </c>
      <c r="BC851" s="5">
        <f t="shared" si="565"/>
        <v>2.0410125903123966E-2</v>
      </c>
      <c r="BD851" s="5">
        <f t="shared" si="566"/>
        <v>1.1137036270929546E-3</v>
      </c>
      <c r="BH851" s="9">
        <f t="shared" ca="1" si="594"/>
        <v>-1.6511528125458197</v>
      </c>
      <c r="BI851" s="5">
        <f t="shared" si="595"/>
        <v>-2.4686093673675913E-5</v>
      </c>
      <c r="BJ851" s="5">
        <v>0</v>
      </c>
      <c r="BK851" s="5">
        <v>0</v>
      </c>
      <c r="BL851" s="5">
        <f t="shared" si="583"/>
        <v>2.0410125903123966E-2</v>
      </c>
      <c r="BM851" s="5">
        <f t="shared" si="584"/>
        <v>1.1137036270929546E-3</v>
      </c>
      <c r="BN851" s="5">
        <f t="shared" si="585"/>
        <v>-4.3451898943146383E-2</v>
      </c>
      <c r="BO851" s="5">
        <f t="shared" ca="1" si="586"/>
        <v>6.8994290887891552E-3</v>
      </c>
      <c r="BP851" s="5">
        <f t="shared" ca="1" si="587"/>
        <v>3.8541459110187359E-2</v>
      </c>
      <c r="BR851" s="5">
        <f t="shared" ca="1" si="596"/>
        <v>1.4565960380992308E-2</v>
      </c>
      <c r="BS851" s="5">
        <f t="shared" ca="1" si="568"/>
        <v>1.8402174498965019E-2</v>
      </c>
      <c r="BT851" s="5">
        <f t="shared" ca="1" si="569"/>
        <v>1.4565960380992308E-2</v>
      </c>
      <c r="BU851" s="5">
        <f t="shared" ca="1" si="570"/>
        <v>1.4565960380992308E-2</v>
      </c>
      <c r="BV851" s="9">
        <f t="shared" ca="1" si="554"/>
        <v>74.136463074650948</v>
      </c>
      <c r="BY851" s="1">
        <f t="shared" si="597"/>
        <v>30329</v>
      </c>
      <c r="BZ851" s="6">
        <v>-1000</v>
      </c>
      <c r="CA851" s="65">
        <f t="shared" ca="1" si="571"/>
        <v>74.136463074650948</v>
      </c>
      <c r="CB851" s="65">
        <f t="shared" ca="1" si="561"/>
        <v>73.119177200450039</v>
      </c>
      <c r="CC851" s="65">
        <f t="shared" ca="1" si="573"/>
        <v>0.60362788716184612</v>
      </c>
      <c r="CD851" s="65">
        <f t="shared" ca="1" si="598"/>
        <v>74.136463074650948</v>
      </c>
      <c r="CE851" s="65">
        <f t="shared" ca="1" si="599"/>
        <v>73.119177200450039</v>
      </c>
      <c r="CF851" s="65">
        <f t="shared" ca="1" si="556"/>
        <v>1</v>
      </c>
      <c r="CG851" s="65">
        <f t="shared" ca="1" si="557"/>
        <v>1</v>
      </c>
      <c r="CH851" s="65">
        <f t="shared" ca="1" si="558"/>
        <v>100</v>
      </c>
      <c r="CI851" s="65">
        <f t="shared" ca="1" si="559"/>
        <v>100</v>
      </c>
      <c r="CJ851" s="65">
        <f ca="1">CalcBCIg!L839</f>
        <v>12.545239388942719</v>
      </c>
      <c r="CK851" s="76">
        <f t="shared" ca="1" si="567"/>
        <v>0</v>
      </c>
      <c r="CL851" s="76">
        <f t="shared" ca="1" si="572"/>
        <v>0</v>
      </c>
      <c r="CM851" s="76">
        <f t="shared" ca="1" si="564"/>
        <v>0</v>
      </c>
      <c r="CN851" s="76">
        <f t="shared" ca="1" si="560"/>
        <v>0</v>
      </c>
    </row>
    <row r="852" spans="11:92" outlineLevel="1" x14ac:dyDescent="0.25">
      <c r="K852" s="1">
        <f>VLOOKUP(N852-55,'67FredMTH'!$A$8:$B$567,1)</f>
        <v>30256</v>
      </c>
      <c r="L852" s="1">
        <f t="shared" si="588"/>
        <v>30324</v>
      </c>
      <c r="M852" s="1">
        <f t="shared" si="588"/>
        <v>30335</v>
      </c>
      <c r="N852" s="1">
        <f t="shared" si="589"/>
        <v>30336</v>
      </c>
      <c r="O852" s="1"/>
      <c r="P852" s="1"/>
      <c r="Q852" s="1">
        <f t="shared" si="590"/>
        <v>30337</v>
      </c>
      <c r="S852" s="7">
        <f ca="1">'Thu-Wed'!$G845</f>
        <v>10.307999999999998</v>
      </c>
      <c r="T852" s="7">
        <f ca="1">'Thu-Wed'!$F845</f>
        <v>7.6260000000000003</v>
      </c>
      <c r="U852" s="8">
        <f ca="1">'Thu-Wed'!$E845</f>
        <v>146.15</v>
      </c>
      <c r="V852" s="8">
        <f>'67FredWK'!$C843</f>
        <v>3885000</v>
      </c>
      <c r="W852" s="8">
        <f>VLOOKUP(N852-55,'67FredMTH'!$A$8:$B$567,2)</f>
        <v>554</v>
      </c>
      <c r="X852" s="8">
        <f>VLOOKUP(N852-55,'67FredMTH'!$C$8:$D$567,2)</f>
        <v>250</v>
      </c>
      <c r="Y852" s="8">
        <f>VLOOKUP(N852-38,'67FredMTH'!$E$8:$F$567,2)</f>
        <v>72788</v>
      </c>
      <c r="AH852">
        <f t="shared" ca="1" si="577"/>
        <v>10.319335098150477</v>
      </c>
      <c r="AI852">
        <f t="shared" ca="1" si="578"/>
        <v>7.6607883844418936</v>
      </c>
      <c r="AJ852" s="8">
        <f t="shared" ca="1" si="574"/>
        <v>-1.195097703734568</v>
      </c>
      <c r="AK852" s="8">
        <f t="shared" ca="1" si="591"/>
        <v>-1.2863087254968184</v>
      </c>
      <c r="AM852" s="9">
        <f t="shared" ca="1" si="575"/>
        <v>2.1647988196934551</v>
      </c>
      <c r="AN852" s="8">
        <f t="shared" ca="1" si="579"/>
        <v>2.1645717277785206</v>
      </c>
      <c r="AO852" s="8">
        <f t="shared" ca="1" si="576"/>
        <v>146.15</v>
      </c>
      <c r="AQ852">
        <f t="shared" si="592"/>
        <v>4042912.7913130447</v>
      </c>
      <c r="AS852" s="8">
        <f t="shared" si="593"/>
        <v>72793.781879908274</v>
      </c>
      <c r="AT852" s="8">
        <f t="shared" si="580"/>
        <v>4.8194942830138627</v>
      </c>
      <c r="AV852" s="8">
        <v>0</v>
      </c>
      <c r="AW852" s="8">
        <v>0</v>
      </c>
      <c r="AX852" s="8">
        <v>0</v>
      </c>
      <c r="BA852" s="9">
        <f t="shared" si="581"/>
        <v>544.31756073578254</v>
      </c>
      <c r="BB852" s="9">
        <f t="shared" si="582"/>
        <v>249.75011243562111</v>
      </c>
      <c r="BC852" s="5">
        <f t="shared" si="565"/>
        <v>1.2001130948240846E-2</v>
      </c>
      <c r="BD852" s="5">
        <f t="shared" si="566"/>
        <v>6.6747880269235615E-4</v>
      </c>
      <c r="BH852" s="9">
        <f t="shared" ca="1" si="594"/>
        <v>-1.2863087254968184</v>
      </c>
      <c r="BI852" s="5">
        <f t="shared" si="595"/>
        <v>-1.7531379406632297E-5</v>
      </c>
      <c r="BJ852" s="5">
        <v>0</v>
      </c>
      <c r="BK852" s="5">
        <v>0</v>
      </c>
      <c r="BL852" s="5">
        <f t="shared" si="583"/>
        <v>1.2001130948240846E-2</v>
      </c>
      <c r="BM852" s="5">
        <f t="shared" si="584"/>
        <v>6.6747880269235615E-4</v>
      </c>
      <c r="BN852" s="5">
        <f t="shared" si="585"/>
        <v>-3.7590894505629024E-2</v>
      </c>
      <c r="BO852" s="5">
        <f t="shared" ca="1" si="586"/>
        <v>9.4511022673771095E-4</v>
      </c>
      <c r="BP852" s="5">
        <f t="shared" ca="1" si="587"/>
        <v>1.4389475126765916E-3</v>
      </c>
      <c r="BR852" s="5">
        <f t="shared" ca="1" si="596"/>
        <v>7.8898530688621214E-3</v>
      </c>
      <c r="BS852" s="5">
        <f t="shared" ca="1" si="568"/>
        <v>1.9626376317581511E-2</v>
      </c>
      <c r="BT852" s="5">
        <f t="shared" ca="1" si="569"/>
        <v>7.8898530688621214E-3</v>
      </c>
      <c r="BU852" s="5">
        <f t="shared" ca="1" si="570"/>
        <v>7.8898530688621214E-3</v>
      </c>
      <c r="BV852" s="9">
        <f t="shared" ca="1" si="554"/>
        <v>74.972071361371107</v>
      </c>
      <c r="BY852" s="1">
        <f t="shared" si="597"/>
        <v>30336</v>
      </c>
      <c r="BZ852" s="6">
        <v>-1000</v>
      </c>
      <c r="CA852" s="65">
        <f t="shared" ca="1" si="571"/>
        <v>74.972071361371107</v>
      </c>
      <c r="CB852" s="65">
        <f t="shared" ca="1" si="561"/>
        <v>74.045624280910573</v>
      </c>
      <c r="CC852" s="65">
        <f t="shared" ca="1" si="573"/>
        <v>0.6104315090732384</v>
      </c>
      <c r="CD852" s="65">
        <f t="shared" ca="1" si="598"/>
        <v>74.972071361371107</v>
      </c>
      <c r="CE852" s="65">
        <f t="shared" ca="1" si="599"/>
        <v>74.045624280910573</v>
      </c>
      <c r="CF852" s="65">
        <f t="shared" ca="1" si="556"/>
        <v>1</v>
      </c>
      <c r="CG852" s="65">
        <f t="shared" ca="1" si="557"/>
        <v>1</v>
      </c>
      <c r="CH852" s="65">
        <f t="shared" ca="1" si="558"/>
        <v>100</v>
      </c>
      <c r="CI852" s="65">
        <f t="shared" ca="1" si="559"/>
        <v>100</v>
      </c>
      <c r="CJ852" s="65">
        <f ca="1">CalcBCIg!L840</f>
        <v>15.546817243099213</v>
      </c>
      <c r="CK852" s="76">
        <f t="shared" ca="1" si="567"/>
        <v>0</v>
      </c>
      <c r="CL852" s="76">
        <f t="shared" ca="1" si="572"/>
        <v>0</v>
      </c>
      <c r="CM852" s="76">
        <f t="shared" ca="1" si="564"/>
        <v>0</v>
      </c>
      <c r="CN852" s="76">
        <f t="shared" ca="1" si="560"/>
        <v>0</v>
      </c>
    </row>
    <row r="853" spans="11:92" outlineLevel="1" x14ac:dyDescent="0.25">
      <c r="K853" s="1">
        <f>VLOOKUP(N853-55,'67FredMTH'!$A$8:$B$567,1)</f>
        <v>30286</v>
      </c>
      <c r="L853" s="1">
        <f t="shared" si="588"/>
        <v>30331</v>
      </c>
      <c r="M853" s="1">
        <f t="shared" si="588"/>
        <v>30342</v>
      </c>
      <c r="N853" s="1">
        <f t="shared" si="589"/>
        <v>30343</v>
      </c>
      <c r="O853" s="1"/>
      <c r="P853" s="1"/>
      <c r="Q853" s="1">
        <f t="shared" si="590"/>
        <v>30344</v>
      </c>
      <c r="S853" s="7">
        <f ca="1">'Thu-Wed'!$G846</f>
        <v>10.61</v>
      </c>
      <c r="T853" s="7">
        <f ca="1">'Thu-Wed'!$F846</f>
        <v>8.0079999999999991</v>
      </c>
      <c r="U853" s="8">
        <f ca="1">'Thu-Wed'!$E846</f>
        <v>142.68</v>
      </c>
      <c r="V853" s="8">
        <f>'67FredWK'!$C844</f>
        <v>3950000</v>
      </c>
      <c r="W853" s="8">
        <f>VLOOKUP(N853-55,'67FredMTH'!$A$8:$B$567,2)</f>
        <v>521</v>
      </c>
      <c r="X853" s="8">
        <f>VLOOKUP(N853-55,'67FredMTH'!$C$8:$D$567,2)</f>
        <v>255</v>
      </c>
      <c r="Y853" s="8">
        <f>VLOOKUP(N853-38,'67FredMTH'!$E$8:$F$567,2)</f>
        <v>72788</v>
      </c>
      <c r="AH853">
        <f t="shared" ca="1" si="577"/>
        <v>10.551867019630095</v>
      </c>
      <c r="AI853">
        <f t="shared" ca="1" si="578"/>
        <v>7.9385576768883777</v>
      </c>
      <c r="AJ853" s="8">
        <f t="shared" ca="1" si="574"/>
        <v>-1.6582442565140774</v>
      </c>
      <c r="AK853" s="8">
        <f t="shared" ca="1" si="591"/>
        <v>-1.5838571503106256</v>
      </c>
      <c r="AM853" s="9">
        <f t="shared" ca="1" si="575"/>
        <v>2.1543631006663166</v>
      </c>
      <c r="AN853" s="8">
        <f t="shared" ca="1" si="579"/>
        <v>2.1553839633775369</v>
      </c>
      <c r="AO853" s="8">
        <f t="shared" ca="1" si="576"/>
        <v>142.68</v>
      </c>
      <c r="AQ853">
        <f t="shared" si="592"/>
        <v>3996456.3956565224</v>
      </c>
      <c r="AS853" s="8">
        <f t="shared" si="593"/>
        <v>72790.890939954144</v>
      </c>
      <c r="AT853" s="8">
        <f t="shared" si="580"/>
        <v>4.8194270350543702</v>
      </c>
      <c r="AV853" s="8">
        <v>0</v>
      </c>
      <c r="AW853" s="8">
        <v>0</v>
      </c>
      <c r="AX853" s="8">
        <v>0</v>
      </c>
      <c r="BA853" s="9">
        <f t="shared" si="581"/>
        <v>534.99053644146954</v>
      </c>
      <c r="BB853" s="9">
        <f t="shared" si="582"/>
        <v>251.85006746137267</v>
      </c>
      <c r="BC853" s="5">
        <f t="shared" si="565"/>
        <v>-1.7135262514230032E-2</v>
      </c>
      <c r="BD853" s="5">
        <f t="shared" si="566"/>
        <v>8.4082245460164184E-3</v>
      </c>
      <c r="BH853" s="9">
        <f t="shared" ca="1" si="594"/>
        <v>-1.5838571503106256</v>
      </c>
      <c r="BI853" s="5">
        <f t="shared" si="595"/>
        <v>-1.3953322805959623E-5</v>
      </c>
      <c r="BJ853" s="5">
        <v>0</v>
      </c>
      <c r="BK853" s="5">
        <v>0</v>
      </c>
      <c r="BL853" s="5">
        <f t="shared" si="583"/>
        <v>-1.7135262514230032E-2</v>
      </c>
      <c r="BM853" s="5">
        <f t="shared" si="584"/>
        <v>8.4082245460164184E-3</v>
      </c>
      <c r="BN853" s="5">
        <f t="shared" si="585"/>
        <v>-1.149082309080296E-2</v>
      </c>
      <c r="BO853" s="5">
        <f t="shared" ca="1" si="586"/>
        <v>-4.2446107389626508E-3</v>
      </c>
      <c r="BP853" s="5">
        <f t="shared" ca="1" si="587"/>
        <v>-2.374273007184402E-2</v>
      </c>
      <c r="BR853" s="5">
        <f t="shared" ca="1" si="596"/>
        <v>-2.7086932907370641E-3</v>
      </c>
      <c r="BS853" s="5">
        <f t="shared" ca="1" si="568"/>
        <v>2.0007023082661203E-2</v>
      </c>
      <c r="BT853" s="5">
        <f t="shared" ca="1" si="569"/>
        <v>-2.7086932907370641E-3</v>
      </c>
      <c r="BU853" s="5">
        <f t="shared" ca="1" si="570"/>
        <v>-2.7086932907370641E-3</v>
      </c>
      <c r="BV853" s="9">
        <f t="shared" ref="BV853:BV916" ca="1" si="600">BV852*(1+($BP$5+ROW()*$BP$7+BU853)/$BP$6)</f>
        <v>74.681962294672246</v>
      </c>
      <c r="BY853" s="1">
        <f t="shared" si="597"/>
        <v>30343</v>
      </c>
      <c r="BZ853" s="6">
        <v>-1000</v>
      </c>
      <c r="CA853" s="65">
        <f t="shared" ref="CA853:CA916" ca="1" si="601">BV853</f>
        <v>74.681962294672246</v>
      </c>
      <c r="CB853" s="65">
        <f t="shared" ca="1" si="561"/>
        <v>74.36379328779141</v>
      </c>
      <c r="CC853" s="65">
        <f t="shared" ca="1" si="573"/>
        <v>0.60806940659740816</v>
      </c>
      <c r="CD853" s="65">
        <f t="shared" ca="1" si="598"/>
        <v>74.972071361371107</v>
      </c>
      <c r="CE853" s="65">
        <f t="shared" ca="1" si="599"/>
        <v>74.36379328779141</v>
      </c>
      <c r="CF853" s="65">
        <f t="shared" ref="CF853:CF916" ca="1" si="602">CA853/CD853</f>
        <v>0.99613043815608993</v>
      </c>
      <c r="CG853" s="65">
        <f t="shared" ref="CG853:CG916" ca="1" si="603">CB853/CE853</f>
        <v>1</v>
      </c>
      <c r="CH853" s="65">
        <f t="shared" ref="CH853:CH916" ca="1" si="604">100*(CF853-$CH$12)/$CH$13</f>
        <v>93.49872002031239</v>
      </c>
      <c r="CI853" s="65">
        <f t="shared" ref="CI853:CI916" ca="1" si="605">100*(CG853-$CI$12)/$CI$13</f>
        <v>100</v>
      </c>
      <c r="CJ853" s="65">
        <f ca="1">CalcBCIg!L841</f>
        <v>17.471818089485168</v>
      </c>
      <c r="CK853" s="76">
        <f t="shared" ca="1" si="567"/>
        <v>0</v>
      </c>
      <c r="CL853" s="76">
        <f t="shared" ca="1" si="572"/>
        <v>0</v>
      </c>
      <c r="CM853" s="76">
        <f t="shared" ca="1" si="564"/>
        <v>0</v>
      </c>
      <c r="CN853" s="76">
        <f t="shared" ref="CN853:CN916" ca="1" si="606">IF(CC853=1,1,IF(CN852=0,0,CN852+1))</f>
        <v>0</v>
      </c>
    </row>
    <row r="854" spans="11:92" outlineLevel="1" x14ac:dyDescent="0.25">
      <c r="K854" s="1">
        <f>VLOOKUP(N854-55,'67FredMTH'!$A$8:$B$567,1)</f>
        <v>30286</v>
      </c>
      <c r="L854" s="1">
        <f t="shared" si="588"/>
        <v>30338</v>
      </c>
      <c r="M854" s="1">
        <f t="shared" si="588"/>
        <v>30349</v>
      </c>
      <c r="N854" s="1">
        <f t="shared" si="589"/>
        <v>30350</v>
      </c>
      <c r="O854" s="1"/>
      <c r="P854" s="1"/>
      <c r="Q854" s="1">
        <f t="shared" si="590"/>
        <v>30351</v>
      </c>
      <c r="S854" s="7">
        <f ca="1">'Thu-Wed'!$G847</f>
        <v>10.768000000000002</v>
      </c>
      <c r="T854" s="7">
        <f ca="1">'Thu-Wed'!$F847</f>
        <v>8.0879999999999992</v>
      </c>
      <c r="U854" s="8">
        <f ca="1">'Thu-Wed'!$E847</f>
        <v>144.054</v>
      </c>
      <c r="V854" s="8">
        <f>'67FredWK'!$C845</f>
        <v>3860000</v>
      </c>
      <c r="W854" s="8">
        <f>VLOOKUP(N854-55,'67FredMTH'!$A$8:$B$567,2)</f>
        <v>521</v>
      </c>
      <c r="X854" s="8">
        <f>VLOOKUP(N854-55,'67FredMTH'!$C$8:$D$567,2)</f>
        <v>255</v>
      </c>
      <c r="Y854" s="8">
        <f>VLOOKUP(N854-38,'67FredMTH'!$E$8:$F$567,2)</f>
        <v>72788</v>
      </c>
      <c r="AH854">
        <f t="shared" ca="1" si="577"/>
        <v>10.724773403926021</v>
      </c>
      <c r="AI854">
        <f t="shared" ca="1" si="578"/>
        <v>8.0581115353776749</v>
      </c>
      <c r="AJ854" s="8">
        <f t="shared" ca="1" si="574"/>
        <v>-1.7206812833197489</v>
      </c>
      <c r="AK854" s="8">
        <f t="shared" ca="1" si="591"/>
        <v>-1.6933164567179242</v>
      </c>
      <c r="AM854" s="9">
        <f t="shared" ca="1" si="575"/>
        <v>2.1585253219972644</v>
      </c>
      <c r="AN854" s="8">
        <f t="shared" ca="1" si="579"/>
        <v>2.1582111861352917</v>
      </c>
      <c r="AO854" s="8">
        <f t="shared" ca="1" si="576"/>
        <v>144.054</v>
      </c>
      <c r="AQ854">
        <f t="shared" si="592"/>
        <v>3928228.1978282612</v>
      </c>
      <c r="AS854" s="8">
        <f t="shared" si="593"/>
        <v>72789.445469977072</v>
      </c>
      <c r="AT854" s="8">
        <f t="shared" si="580"/>
        <v>4.8193684108177415</v>
      </c>
      <c r="AV854" s="8">
        <v>0</v>
      </c>
      <c r="AW854" s="8">
        <v>0</v>
      </c>
      <c r="AX854" s="8">
        <v>0</v>
      </c>
      <c r="BA854" s="9">
        <f t="shared" si="581"/>
        <v>529.3943218648817</v>
      </c>
      <c r="BB854" s="9">
        <f t="shared" si="582"/>
        <v>253.1100404768236</v>
      </c>
      <c r="BC854" s="5">
        <f t="shared" si="565"/>
        <v>-1.046039919474373E-2</v>
      </c>
      <c r="BD854" s="5">
        <f t="shared" si="566"/>
        <v>5.002869477667149E-3</v>
      </c>
      <c r="BH854" s="9">
        <f t="shared" ca="1" si="594"/>
        <v>-1.6933164567179242</v>
      </c>
      <c r="BI854" s="5">
        <f t="shared" si="595"/>
        <v>-1.2164150676508001E-5</v>
      </c>
      <c r="BJ854" s="5">
        <v>0</v>
      </c>
      <c r="BK854" s="5">
        <v>0</v>
      </c>
      <c r="BL854" s="5">
        <f t="shared" si="583"/>
        <v>-1.046039919474373E-2</v>
      </c>
      <c r="BM854" s="5">
        <f t="shared" si="584"/>
        <v>5.002869477667149E-3</v>
      </c>
      <c r="BN854" s="5">
        <f t="shared" si="585"/>
        <v>-1.7072173714296923E-2</v>
      </c>
      <c r="BO854" s="5">
        <f t="shared" ca="1" si="586"/>
        <v>1.3117026041729041E-3</v>
      </c>
      <c r="BP854" s="5">
        <f t="shared" ca="1" si="587"/>
        <v>9.6299411269973323E-3</v>
      </c>
      <c r="BR854" s="5">
        <f t="shared" ca="1" si="596"/>
        <v>3.0970631479532908E-3</v>
      </c>
      <c r="BS854" s="5">
        <f t="shared" ca="1" si="568"/>
        <v>2.0038014120701622E-2</v>
      </c>
      <c r="BT854" s="5">
        <f t="shared" ca="1" si="569"/>
        <v>3.0970631479532908E-3</v>
      </c>
      <c r="BU854" s="5">
        <f t="shared" ca="1" si="570"/>
        <v>3.0970631479532908E-3</v>
      </c>
      <c r="BV854" s="9">
        <f t="shared" ca="1" si="600"/>
        <v>75.012383370728912</v>
      </c>
      <c r="BY854" s="1">
        <f t="shared" si="597"/>
        <v>30350</v>
      </c>
      <c r="BZ854" s="6">
        <v>-1000</v>
      </c>
      <c r="CA854" s="65">
        <f t="shared" ca="1" si="601"/>
        <v>75.012383370728912</v>
      </c>
      <c r="CB854" s="65">
        <f t="shared" ref="CB854:CB917" ca="1" si="607">CB853+$CB$4*(CA854-CB853)</f>
        <v>74.688088329260154</v>
      </c>
      <c r="CC854" s="65">
        <f t="shared" ca="1" si="573"/>
        <v>0.61075973424108054</v>
      </c>
      <c r="CD854" s="65">
        <f t="shared" ca="1" si="598"/>
        <v>75.012383370728912</v>
      </c>
      <c r="CE854" s="65">
        <f t="shared" ca="1" si="599"/>
        <v>74.688088329260154</v>
      </c>
      <c r="CF854" s="65">
        <f t="shared" ca="1" si="602"/>
        <v>1</v>
      </c>
      <c r="CG854" s="65">
        <f t="shared" ca="1" si="603"/>
        <v>1</v>
      </c>
      <c r="CH854" s="65">
        <f t="shared" ca="1" si="604"/>
        <v>100</v>
      </c>
      <c r="CI854" s="65">
        <f t="shared" ca="1" si="605"/>
        <v>100</v>
      </c>
      <c r="CJ854" s="65">
        <f ca="1">CalcBCIg!L842</f>
        <v>19.301100134849548</v>
      </c>
      <c r="CK854" s="76">
        <f t="shared" ca="1" si="567"/>
        <v>0</v>
      </c>
      <c r="CL854" s="76">
        <f t="shared" ca="1" si="572"/>
        <v>0</v>
      </c>
      <c r="CM854" s="76">
        <f t="shared" ref="CM854:CM917" ca="1" si="608">IF(CM853&gt;0,CM853+1,IF(CJ854&gt;-0.0001,0,CM853+1))</f>
        <v>0</v>
      </c>
      <c r="CN854" s="76">
        <f t="shared" ca="1" si="606"/>
        <v>0</v>
      </c>
    </row>
    <row r="855" spans="11:92" outlineLevel="1" x14ac:dyDescent="0.25">
      <c r="K855" s="1">
        <f>VLOOKUP(N855-55,'67FredMTH'!$A$8:$B$567,1)</f>
        <v>30286</v>
      </c>
      <c r="L855" s="1">
        <f t="shared" si="588"/>
        <v>30345</v>
      </c>
      <c r="M855" s="1">
        <f t="shared" si="588"/>
        <v>30356</v>
      </c>
      <c r="N855" s="1">
        <f t="shared" si="589"/>
        <v>30357</v>
      </c>
      <c r="O855" s="1"/>
      <c r="P855" s="1"/>
      <c r="Q855" s="1">
        <f t="shared" si="590"/>
        <v>30358</v>
      </c>
      <c r="S855" s="7">
        <f ca="1">'Thu-Wed'!$G848</f>
        <v>10.974</v>
      </c>
      <c r="T855" s="7">
        <f ca="1">'Thu-Wed'!$F848</f>
        <v>8.24</v>
      </c>
      <c r="U855" s="8">
        <f ca="1">'Thu-Wed'!$E848</f>
        <v>145.60599999999999</v>
      </c>
      <c r="V855" s="8">
        <f>'67FredWK'!$C846</f>
        <v>3890000</v>
      </c>
      <c r="W855" s="8">
        <f>VLOOKUP(N855-55,'67FredMTH'!$A$8:$B$567,2)</f>
        <v>521</v>
      </c>
      <c r="X855" s="8">
        <f>VLOOKUP(N855-55,'67FredMTH'!$C$8:$D$567,2)</f>
        <v>255</v>
      </c>
      <c r="Y855" s="8">
        <f>VLOOKUP(N855-38,'67FredMTH'!$E$8:$F$567,2)</f>
        <v>72970</v>
      </c>
      <c r="AH855">
        <f t="shared" ca="1" si="577"/>
        <v>10.924154680785204</v>
      </c>
      <c r="AI855">
        <f t="shared" ca="1" si="578"/>
        <v>8.2036223070755359</v>
      </c>
      <c r="AJ855" s="8">
        <f t="shared" ca="1" si="574"/>
        <v>-1.8199006977330718</v>
      </c>
      <c r="AK855" s="8">
        <f t="shared" ca="1" si="591"/>
        <v>-1.7945838495300424</v>
      </c>
      <c r="AM855" s="9">
        <f t="shared" ca="1" si="575"/>
        <v>2.1631792713589046</v>
      </c>
      <c r="AN855" s="8">
        <f t="shared" ca="1" si="579"/>
        <v>2.1626824628365435</v>
      </c>
      <c r="AO855" s="8">
        <f t="shared" ca="1" si="576"/>
        <v>145.60599999999999</v>
      </c>
      <c r="AQ855">
        <f t="shared" si="592"/>
        <v>3909114.0989141306</v>
      </c>
      <c r="AS855" s="8">
        <f t="shared" si="593"/>
        <v>72879.722734988536</v>
      </c>
      <c r="AT855" s="8">
        <f t="shared" si="580"/>
        <v>4.819856711729849</v>
      </c>
      <c r="AV855" s="8">
        <v>0</v>
      </c>
      <c r="AW855" s="8">
        <v>0</v>
      </c>
      <c r="AX855" s="8">
        <v>0</v>
      </c>
      <c r="BA855" s="9">
        <f t="shared" si="581"/>
        <v>526.03659311892898</v>
      </c>
      <c r="BB855" s="9">
        <f t="shared" si="582"/>
        <v>253.86602428609416</v>
      </c>
      <c r="BC855" s="5">
        <f t="shared" si="565"/>
        <v>-6.3425854930301284E-3</v>
      </c>
      <c r="BD855" s="5">
        <f t="shared" si="566"/>
        <v>2.98677922000401E-3</v>
      </c>
      <c r="BH855" s="9">
        <f t="shared" ca="1" si="594"/>
        <v>-1.7945838495300424</v>
      </c>
      <c r="BI855" s="5">
        <f t="shared" si="595"/>
        <v>1.0132051972022715E-4</v>
      </c>
      <c r="BJ855" s="5">
        <v>0</v>
      </c>
      <c r="BK855" s="5">
        <v>0</v>
      </c>
      <c r="BL855" s="5">
        <f t="shared" si="583"/>
        <v>-6.3425854930301284E-3</v>
      </c>
      <c r="BM855" s="5">
        <f t="shared" si="584"/>
        <v>2.98677922000401E-3</v>
      </c>
      <c r="BN855" s="5">
        <f t="shared" si="585"/>
        <v>-4.8658321134953386E-3</v>
      </c>
      <c r="BO855" s="5">
        <f t="shared" ca="1" si="586"/>
        <v>2.0717512400898475E-3</v>
      </c>
      <c r="BP855" s="5">
        <f t="shared" ca="1" si="587"/>
        <v>1.0773737626167845E-2</v>
      </c>
      <c r="BR855" s="5">
        <f t="shared" ca="1" si="596"/>
        <v>2.5421019323124496E-3</v>
      </c>
      <c r="BS855" s="5">
        <f t="shared" ca="1" si="568"/>
        <v>1.9928158057030475E-2</v>
      </c>
      <c r="BT855" s="5">
        <f t="shared" ca="1" si="569"/>
        <v>2.5421019323124496E-3</v>
      </c>
      <c r="BU855" s="5">
        <f t="shared" ca="1" si="570"/>
        <v>2.5421019323124496E-3</v>
      </c>
      <c r="BV855" s="9">
        <f t="shared" ca="1" si="600"/>
        <v>75.284796406034758</v>
      </c>
      <c r="BY855" s="1">
        <f t="shared" si="597"/>
        <v>30357</v>
      </c>
      <c r="BZ855" s="6">
        <v>-1000</v>
      </c>
      <c r="CA855" s="65">
        <f t="shared" ca="1" si="601"/>
        <v>75.284796406034758</v>
      </c>
      <c r="CB855" s="65">
        <f t="shared" ca="1" si="607"/>
        <v>74.986442367647456</v>
      </c>
      <c r="CC855" s="65">
        <f t="shared" ca="1" si="573"/>
        <v>0.61297775352764183</v>
      </c>
      <c r="CD855" s="65">
        <f t="shared" ca="1" si="598"/>
        <v>75.284796406034758</v>
      </c>
      <c r="CE855" s="65">
        <f t="shared" ca="1" si="599"/>
        <v>74.986442367647456</v>
      </c>
      <c r="CF855" s="65">
        <f t="shared" ca="1" si="602"/>
        <v>1</v>
      </c>
      <c r="CG855" s="65">
        <f t="shared" ca="1" si="603"/>
        <v>1</v>
      </c>
      <c r="CH855" s="65">
        <f t="shared" ca="1" si="604"/>
        <v>100</v>
      </c>
      <c r="CI855" s="65">
        <f t="shared" ca="1" si="605"/>
        <v>100</v>
      </c>
      <c r="CJ855" s="65">
        <f ca="1">CalcBCIg!L843</f>
        <v>20.184076189994812</v>
      </c>
      <c r="CK855" s="76">
        <f t="shared" ca="1" si="567"/>
        <v>0</v>
      </c>
      <c r="CL855" s="76">
        <f t="shared" ca="1" si="572"/>
        <v>0</v>
      </c>
      <c r="CM855" s="76">
        <f t="shared" ca="1" si="608"/>
        <v>0</v>
      </c>
      <c r="CN855" s="76">
        <f t="shared" ca="1" si="606"/>
        <v>0</v>
      </c>
    </row>
    <row r="856" spans="11:92" outlineLevel="1" x14ac:dyDescent="0.25">
      <c r="K856" s="1">
        <f>VLOOKUP(N856-55,'67FredMTH'!$A$8:$B$567,1)</f>
        <v>30286</v>
      </c>
      <c r="L856" s="1">
        <f t="shared" si="588"/>
        <v>30352</v>
      </c>
      <c r="M856" s="1">
        <f t="shared" si="588"/>
        <v>30363</v>
      </c>
      <c r="N856" s="1">
        <f t="shared" si="589"/>
        <v>30364</v>
      </c>
      <c r="O856" s="1"/>
      <c r="P856" s="1"/>
      <c r="Q856" s="1">
        <f t="shared" si="590"/>
        <v>30365</v>
      </c>
      <c r="S856" s="7">
        <f ca="1">'Thu-Wed'!$G849</f>
        <v>10.816000000000003</v>
      </c>
      <c r="T856" s="7">
        <f ca="1">'Thu-Wed'!$F849</f>
        <v>8.1999999999999993</v>
      </c>
      <c r="U856" s="8">
        <f ca="1">'Thu-Wed'!$E849</f>
        <v>147.95599999999999</v>
      </c>
      <c r="V856" s="8">
        <f>'67FredWK'!$C847</f>
        <v>3877000</v>
      </c>
      <c r="W856" s="8">
        <f>VLOOKUP(N856-55,'67FredMTH'!$A$8:$B$567,2)</f>
        <v>521</v>
      </c>
      <c r="X856" s="8">
        <f>VLOOKUP(N856-55,'67FredMTH'!$C$8:$D$567,2)</f>
        <v>255</v>
      </c>
      <c r="Y856" s="8">
        <f>VLOOKUP(N856-38,'67FredMTH'!$E$8:$F$567,2)</f>
        <v>72970</v>
      </c>
      <c r="AH856">
        <f t="shared" ca="1" si="577"/>
        <v>10.837630936157042</v>
      </c>
      <c r="AI856">
        <f t="shared" ca="1" si="578"/>
        <v>8.2007244614151062</v>
      </c>
      <c r="AJ856" s="8">
        <f t="shared" ca="1" si="574"/>
        <v>-1.9775768811517658</v>
      </c>
      <c r="AK856" s="8">
        <f t="shared" ca="1" si="591"/>
        <v>-1.9409782748274211</v>
      </c>
      <c r="AM856" s="9">
        <f t="shared" ca="1" si="575"/>
        <v>2.1701325816227444</v>
      </c>
      <c r="AN856" s="8">
        <f t="shared" ca="1" si="579"/>
        <v>2.1693875697441243</v>
      </c>
      <c r="AO856" s="8">
        <f t="shared" ca="1" si="576"/>
        <v>147.95599999999999</v>
      </c>
      <c r="AQ856">
        <f t="shared" si="592"/>
        <v>3893057.0494570653</v>
      </c>
      <c r="AS856" s="8">
        <f t="shared" si="593"/>
        <v>72924.861367494275</v>
      </c>
      <c r="AT856" s="8">
        <f t="shared" si="580"/>
        <v>4.820075612186784</v>
      </c>
      <c r="AV856" s="8">
        <v>0</v>
      </c>
      <c r="AW856" s="8">
        <v>0</v>
      </c>
      <c r="AX856" s="8">
        <v>0</v>
      </c>
      <c r="BA856" s="9">
        <f t="shared" si="581"/>
        <v>524.02195587135736</v>
      </c>
      <c r="BB856" s="9">
        <f t="shared" si="582"/>
        <v>254.3196145716565</v>
      </c>
      <c r="BC856" s="5">
        <f t="shared" si="565"/>
        <v>-3.8298423986563579E-3</v>
      </c>
      <c r="BD856" s="5">
        <f t="shared" si="566"/>
        <v>1.7867309610961613E-3</v>
      </c>
      <c r="BH856" s="9">
        <f t="shared" ca="1" si="594"/>
        <v>-1.9409782748274211</v>
      </c>
      <c r="BI856" s="5">
        <f t="shared" si="595"/>
        <v>4.5416382690843804E-5</v>
      </c>
      <c r="BJ856" s="5">
        <v>0</v>
      </c>
      <c r="BK856" s="5">
        <v>0</v>
      </c>
      <c r="BL856" s="5">
        <f t="shared" si="583"/>
        <v>-3.8298423986563579E-3</v>
      </c>
      <c r="BM856" s="5">
        <f t="shared" si="584"/>
        <v>1.7867309610961613E-3</v>
      </c>
      <c r="BN856" s="5">
        <f t="shared" si="585"/>
        <v>-4.1075929355772756E-3</v>
      </c>
      <c r="BO856" s="5">
        <f t="shared" ca="1" si="586"/>
        <v>3.1003658756201258E-3</v>
      </c>
      <c r="BP856" s="5">
        <f t="shared" ca="1" si="587"/>
        <v>1.6139444803098701E-2</v>
      </c>
      <c r="BR856" s="5">
        <f t="shared" ca="1" si="596"/>
        <v>3.1116238989133851E-3</v>
      </c>
      <c r="BS856" s="5">
        <f t="shared" ca="1" si="568"/>
        <v>1.9940405478946197E-2</v>
      </c>
      <c r="BT856" s="5">
        <f t="shared" ca="1" si="569"/>
        <v>3.1116238989133851E-3</v>
      </c>
      <c r="BU856" s="5">
        <f t="shared" ca="1" si="570"/>
        <v>3.1116238989133851E-3</v>
      </c>
      <c r="BV856" s="9">
        <f t="shared" ca="1" si="600"/>
        <v>75.619450651351684</v>
      </c>
      <c r="BY856" s="1">
        <f t="shared" si="597"/>
        <v>30364</v>
      </c>
      <c r="BZ856" s="6">
        <v>-1000</v>
      </c>
      <c r="CA856" s="65">
        <f t="shared" ca="1" si="601"/>
        <v>75.619450651351684</v>
      </c>
      <c r="CB856" s="65">
        <f t="shared" ca="1" si="607"/>
        <v>75.302946509499577</v>
      </c>
      <c r="CC856" s="65">
        <f t="shared" ca="1" si="573"/>
        <v>0.61570254813818304</v>
      </c>
      <c r="CD856" s="65">
        <f t="shared" ca="1" si="598"/>
        <v>75.619450651351684</v>
      </c>
      <c r="CE856" s="65">
        <f t="shared" ca="1" si="599"/>
        <v>75.302946509499577</v>
      </c>
      <c r="CF856" s="65">
        <f t="shared" ca="1" si="602"/>
        <v>1</v>
      </c>
      <c r="CG856" s="65">
        <f t="shared" ca="1" si="603"/>
        <v>1</v>
      </c>
      <c r="CH856" s="65">
        <f t="shared" ca="1" si="604"/>
        <v>100</v>
      </c>
      <c r="CI856" s="65">
        <f t="shared" ca="1" si="605"/>
        <v>100</v>
      </c>
      <c r="CJ856" s="65">
        <f ca="1">CalcBCIg!L844</f>
        <v>20.685398936271667</v>
      </c>
      <c r="CK856" s="76">
        <f t="shared" ca="1" si="567"/>
        <v>0</v>
      </c>
      <c r="CL856" s="76">
        <f t="shared" ca="1" si="572"/>
        <v>0</v>
      </c>
      <c r="CM856" s="76">
        <f t="shared" ca="1" si="608"/>
        <v>0</v>
      </c>
      <c r="CN856" s="76">
        <f t="shared" ca="1" si="606"/>
        <v>0</v>
      </c>
    </row>
    <row r="857" spans="11:92" outlineLevel="1" x14ac:dyDescent="0.25">
      <c r="K857" s="1">
        <f>VLOOKUP(N857-55,'67FredMTH'!$A$8:$B$567,1)</f>
        <v>30286</v>
      </c>
      <c r="L857" s="1">
        <f t="shared" si="588"/>
        <v>30359</v>
      </c>
      <c r="M857" s="1">
        <f t="shared" si="588"/>
        <v>30370</v>
      </c>
      <c r="N857" s="1">
        <f t="shared" si="589"/>
        <v>30371</v>
      </c>
      <c r="O857" s="1"/>
      <c r="P857" s="1"/>
      <c r="Q857" s="1">
        <f t="shared" si="590"/>
        <v>30372</v>
      </c>
      <c r="S857" s="7">
        <f ca="1">'Thu-Wed'!$G850</f>
        <v>10.562000000000001</v>
      </c>
      <c r="T857" s="7">
        <f ca="1">'Thu-Wed'!$F850</f>
        <v>7.9899999999999993</v>
      </c>
      <c r="U857" s="8">
        <f ca="1">'Thu-Wed'!$E850</f>
        <v>147.142</v>
      </c>
      <c r="V857" s="8">
        <f>'67FredWK'!$C848</f>
        <v>3865000</v>
      </c>
      <c r="W857" s="8">
        <f>VLOOKUP(N857-55,'67FredMTH'!$A$8:$B$567,2)</f>
        <v>521</v>
      </c>
      <c r="X857" s="8">
        <f>VLOOKUP(N857-55,'67FredMTH'!$C$8:$D$567,2)</f>
        <v>255</v>
      </c>
      <c r="Y857" s="8">
        <f>VLOOKUP(N857-38,'67FredMTH'!$E$8:$F$567,2)</f>
        <v>72970</v>
      </c>
      <c r="AH857">
        <f t="shared" ca="1" si="577"/>
        <v>10.61712618723141</v>
      </c>
      <c r="AI857">
        <f t="shared" ca="1" si="578"/>
        <v>8.0321448922830214</v>
      </c>
      <c r="AJ857" s="8">
        <f t="shared" ca="1" si="574"/>
        <v>-1.8420085178852581</v>
      </c>
      <c r="AK857" s="8">
        <f t="shared" ca="1" si="591"/>
        <v>-1.8618024692736908</v>
      </c>
      <c r="AM857" s="9">
        <f t="shared" ca="1" si="575"/>
        <v>2.1677366548127783</v>
      </c>
      <c r="AN857" s="8">
        <f t="shared" ca="1" si="579"/>
        <v>2.1679017463059127</v>
      </c>
      <c r="AO857" s="8">
        <f t="shared" ca="1" si="576"/>
        <v>147.142</v>
      </c>
      <c r="AQ857">
        <f t="shared" si="592"/>
        <v>3879028.5247285329</v>
      </c>
      <c r="AS857" s="8">
        <f t="shared" si="593"/>
        <v>72947.430683747138</v>
      </c>
      <c r="AT857" s="8">
        <f t="shared" si="580"/>
        <v>4.8201600000057363</v>
      </c>
      <c r="AV857" s="8">
        <v>0</v>
      </c>
      <c r="AW857" s="8">
        <v>0</v>
      </c>
      <c r="AX857" s="8">
        <v>0</v>
      </c>
      <c r="BA857" s="9">
        <f t="shared" si="581"/>
        <v>522.8131735228144</v>
      </c>
      <c r="BB857" s="9">
        <f t="shared" si="582"/>
        <v>254.59176874299391</v>
      </c>
      <c r="BC857" s="5">
        <f t="shared" si="565"/>
        <v>-2.3067398894249802E-3</v>
      </c>
      <c r="BD857" s="5">
        <f t="shared" si="566"/>
        <v>1.0701265484212019E-3</v>
      </c>
      <c r="BH857" s="9">
        <f t="shared" ca="1" si="594"/>
        <v>-1.8618024692736908</v>
      </c>
      <c r="BI857" s="5">
        <f t="shared" si="595"/>
        <v>1.7507571611341533E-5</v>
      </c>
      <c r="BJ857" s="5">
        <v>0</v>
      </c>
      <c r="BK857" s="5">
        <v>0</v>
      </c>
      <c r="BL857" s="5">
        <f t="shared" si="583"/>
        <v>-2.3067398894249802E-3</v>
      </c>
      <c r="BM857" s="5">
        <f t="shared" si="584"/>
        <v>1.0701265484212019E-3</v>
      </c>
      <c r="BN857" s="5">
        <f t="shared" si="585"/>
        <v>-3.6034726823458429E-3</v>
      </c>
      <c r="BO857" s="5">
        <f t="shared" ca="1" si="586"/>
        <v>-6.8490455967107344E-4</v>
      </c>
      <c r="BP857" s="5">
        <f t="shared" ca="1" si="587"/>
        <v>-5.5016356214009354E-3</v>
      </c>
      <c r="BR857" s="5">
        <f t="shared" ca="1" si="596"/>
        <v>-1.4563126909976088E-4</v>
      </c>
      <c r="BS857" s="5">
        <f t="shared" ca="1" si="568"/>
        <v>1.9904546847823348E-2</v>
      </c>
      <c r="BT857" s="5">
        <f t="shared" ca="1" si="569"/>
        <v>-1.4563126909976088E-4</v>
      </c>
      <c r="BU857" s="5">
        <f t="shared" ca="1" si="570"/>
        <v>-1.4563126909976088E-4</v>
      </c>
      <c r="BV857" s="9">
        <f t="shared" ca="1" si="600"/>
        <v>75.603718427684555</v>
      </c>
      <c r="BY857" s="1">
        <f t="shared" si="597"/>
        <v>30371</v>
      </c>
      <c r="BZ857" s="6">
        <v>-1000</v>
      </c>
      <c r="CA857" s="65">
        <f t="shared" ca="1" si="601"/>
        <v>75.603718427684555</v>
      </c>
      <c r="CB857" s="65">
        <f t="shared" ca="1" si="607"/>
        <v>75.453332468592066</v>
      </c>
      <c r="CC857" s="65">
        <f t="shared" ca="1" si="573"/>
        <v>0.61557445450464965</v>
      </c>
      <c r="CD857" s="65">
        <f t="shared" ca="1" si="598"/>
        <v>75.619450651351684</v>
      </c>
      <c r="CE857" s="65">
        <f t="shared" ca="1" si="599"/>
        <v>75.453332468592066</v>
      </c>
      <c r="CF857" s="65">
        <f t="shared" ca="1" si="602"/>
        <v>0.99979195532985732</v>
      </c>
      <c r="CG857" s="65">
        <f t="shared" ca="1" si="603"/>
        <v>1</v>
      </c>
      <c r="CH857" s="65">
        <f t="shared" ca="1" si="604"/>
        <v>99.650462583765659</v>
      </c>
      <c r="CI857" s="65">
        <f t="shared" ca="1" si="605"/>
        <v>100</v>
      </c>
      <c r="CJ857" s="65">
        <f ca="1">CalcBCIg!L845</f>
        <v>21.384827256202701</v>
      </c>
      <c r="CK857" s="76">
        <f t="shared" ca="1" si="567"/>
        <v>0</v>
      </c>
      <c r="CL857" s="76">
        <f t="shared" ca="1" si="572"/>
        <v>0</v>
      </c>
      <c r="CM857" s="76">
        <f t="shared" ca="1" si="608"/>
        <v>0</v>
      </c>
      <c r="CN857" s="76">
        <f t="shared" ca="1" si="606"/>
        <v>0</v>
      </c>
    </row>
    <row r="858" spans="11:92" outlineLevel="1" x14ac:dyDescent="0.25">
      <c r="K858" s="1">
        <f>VLOOKUP(N858-55,'67FredMTH'!$A$8:$B$567,1)</f>
        <v>30317</v>
      </c>
      <c r="L858" s="1">
        <f t="shared" si="588"/>
        <v>30366</v>
      </c>
      <c r="M858" s="1">
        <f t="shared" si="588"/>
        <v>30377</v>
      </c>
      <c r="N858" s="1">
        <f t="shared" si="589"/>
        <v>30378</v>
      </c>
      <c r="O858" s="1"/>
      <c r="P858" s="1"/>
      <c r="Q858" s="1">
        <f t="shared" si="590"/>
        <v>30379</v>
      </c>
      <c r="S858" s="7">
        <f ca="1">'Thu-Wed'!$G851</f>
        <v>10.286</v>
      </c>
      <c r="T858" s="7">
        <f ca="1">'Thu-Wed'!$F851</f>
        <v>7.9279999999999999</v>
      </c>
      <c r="U858" s="8">
        <f ca="1">'Thu-Wed'!$E851</f>
        <v>150.11599999999999</v>
      </c>
      <c r="V858" s="8">
        <f>'67FredWK'!$C849</f>
        <v>3819000</v>
      </c>
      <c r="W858" s="8">
        <f>VLOOKUP(N858-55,'67FredMTH'!$A$8:$B$567,2)</f>
        <v>582</v>
      </c>
      <c r="X858" s="8">
        <f>VLOOKUP(N858-55,'67FredMTH'!$C$8:$D$567,2)</f>
        <v>256</v>
      </c>
      <c r="Y858" s="8">
        <f>VLOOKUP(N858-38,'67FredMTH'!$E$8:$F$567,2)</f>
        <v>72970</v>
      </c>
      <c r="AH858">
        <f t="shared" ca="1" si="577"/>
        <v>10.352225237446282</v>
      </c>
      <c r="AI858">
        <f t="shared" ca="1" si="578"/>
        <v>7.9488289784566044</v>
      </c>
      <c r="AJ858" s="8">
        <f t="shared" ca="1" si="574"/>
        <v>-2.0751817540778354</v>
      </c>
      <c r="AK858" s="8">
        <f t="shared" ca="1" si="591"/>
        <v>-2.0325058971170065</v>
      </c>
      <c r="AM858" s="9">
        <f t="shared" ca="1" si="575"/>
        <v>2.176426983658232</v>
      </c>
      <c r="AN858" s="8">
        <f t="shared" ca="1" si="579"/>
        <v>2.1755744599230002</v>
      </c>
      <c r="AO858" s="8">
        <f t="shared" ca="1" si="576"/>
        <v>150.11599999999999</v>
      </c>
      <c r="AQ858">
        <f t="shared" si="592"/>
        <v>3849014.2623642664</v>
      </c>
      <c r="AS858" s="8">
        <f t="shared" si="593"/>
        <v>72958.715341873569</v>
      </c>
      <c r="AT858" s="8">
        <f t="shared" si="580"/>
        <v>4.8201771783240961</v>
      </c>
      <c r="AV858" s="8">
        <v>0</v>
      </c>
      <c r="AW858" s="8">
        <v>0</v>
      </c>
      <c r="AX858" s="8">
        <v>0</v>
      </c>
      <c r="BA858" s="9">
        <f t="shared" si="581"/>
        <v>546.48790411368861</v>
      </c>
      <c r="BB858" s="9">
        <f t="shared" si="582"/>
        <v>255.15506124579633</v>
      </c>
      <c r="BC858" s="5">
        <f t="shared" ref="BC858:BC921" si="609">BA858/BA857-1</f>
        <v>4.5283347455362222E-2</v>
      </c>
      <c r="BD858" s="5">
        <f t="shared" ref="BD858:BD921" si="610">BB858/BB857-1</f>
        <v>2.2125322652164492E-3</v>
      </c>
      <c r="BH858" s="9">
        <f t="shared" ca="1" si="594"/>
        <v>-2.0325058971170065</v>
      </c>
      <c r="BI858" s="5">
        <f t="shared" si="595"/>
        <v>3.5638481625799301E-6</v>
      </c>
      <c r="BJ858" s="5">
        <v>0</v>
      </c>
      <c r="BK858" s="5">
        <v>0</v>
      </c>
      <c r="BL858" s="5">
        <f t="shared" si="583"/>
        <v>4.5283347455362222E-2</v>
      </c>
      <c r="BM858" s="5">
        <f t="shared" si="584"/>
        <v>2.2125322652164492E-3</v>
      </c>
      <c r="BN858" s="5">
        <f t="shared" si="585"/>
        <v>-7.7375719649720454E-3</v>
      </c>
      <c r="BO858" s="5">
        <f t="shared" ca="1" si="586"/>
        <v>3.5392349446472515E-3</v>
      </c>
      <c r="BP858" s="5">
        <f t="shared" ca="1" si="587"/>
        <v>2.0211768223892479E-2</v>
      </c>
      <c r="BR858" s="5">
        <f t="shared" ca="1" si="596"/>
        <v>8.7931746732876712E-3</v>
      </c>
      <c r="BS858" s="5">
        <f t="shared" ca="1" si="568"/>
        <v>1.9349350613059854E-2</v>
      </c>
      <c r="BT858" s="5">
        <f t="shared" ca="1" si="569"/>
        <v>8.7931746732876712E-3</v>
      </c>
      <c r="BU858" s="5">
        <f t="shared" ca="1" si="570"/>
        <v>8.7931746732876712E-3</v>
      </c>
      <c r="BV858" s="9">
        <f t="shared" ca="1" si="600"/>
        <v>76.553428002091252</v>
      </c>
      <c r="BY858" s="1">
        <f t="shared" si="597"/>
        <v>30378</v>
      </c>
      <c r="BZ858" s="6">
        <v>-1000</v>
      </c>
      <c r="CA858" s="65">
        <f t="shared" ca="1" si="601"/>
        <v>76.553428002091252</v>
      </c>
      <c r="CB858" s="65">
        <f t="shared" ca="1" si="607"/>
        <v>76.003380235341666</v>
      </c>
      <c r="CC858" s="65">
        <f t="shared" ca="1" si="573"/>
        <v>0.62330710265161138</v>
      </c>
      <c r="CD858" s="65">
        <f t="shared" ca="1" si="598"/>
        <v>76.553428002091252</v>
      </c>
      <c r="CE858" s="65">
        <f t="shared" ca="1" si="599"/>
        <v>76.003380235341666</v>
      </c>
      <c r="CF858" s="65">
        <f t="shared" ca="1" si="602"/>
        <v>1</v>
      </c>
      <c r="CG858" s="65">
        <f t="shared" ca="1" si="603"/>
        <v>1</v>
      </c>
      <c r="CH858" s="65">
        <f t="shared" ca="1" si="604"/>
        <v>100</v>
      </c>
      <c r="CI858" s="65">
        <f t="shared" ca="1" si="605"/>
        <v>100</v>
      </c>
      <c r="CJ858" s="65">
        <f ca="1">CalcBCIg!L846</f>
        <v>22.521821618080139</v>
      </c>
      <c r="CK858" s="76">
        <f t="shared" ca="1" si="567"/>
        <v>0</v>
      </c>
      <c r="CL858" s="76">
        <f t="shared" ca="1" si="572"/>
        <v>0</v>
      </c>
      <c r="CM858" s="76">
        <f t="shared" ca="1" si="608"/>
        <v>0</v>
      </c>
      <c r="CN858" s="76">
        <f t="shared" ca="1" si="606"/>
        <v>0</v>
      </c>
    </row>
    <row r="859" spans="11:92" outlineLevel="1" x14ac:dyDescent="0.25">
      <c r="K859" s="1">
        <f>VLOOKUP(N859-55,'67FredMTH'!$A$8:$B$567,1)</f>
        <v>30317</v>
      </c>
      <c r="L859" s="1">
        <f t="shared" si="588"/>
        <v>30373</v>
      </c>
      <c r="M859" s="1">
        <f t="shared" si="588"/>
        <v>30384</v>
      </c>
      <c r="N859" s="1">
        <f t="shared" si="589"/>
        <v>30385</v>
      </c>
      <c r="O859" s="1"/>
      <c r="P859" s="1"/>
      <c r="Q859" s="1">
        <f t="shared" si="590"/>
        <v>30386</v>
      </c>
      <c r="S859" s="7">
        <f ca="1">'Thu-Wed'!$G852</f>
        <v>10.386000000000001</v>
      </c>
      <c r="T859" s="7">
        <f ca="1">'Thu-Wed'!$F852</f>
        <v>8.1399999999999988</v>
      </c>
      <c r="U859" s="8">
        <f ca="1">'Thu-Wed'!$E852</f>
        <v>152.98999999999998</v>
      </c>
      <c r="V859" s="8">
        <f>'67FredWK'!$C850</f>
        <v>3876000</v>
      </c>
      <c r="W859" s="8">
        <f>VLOOKUP(N859-55,'67FredMTH'!$A$8:$B$567,2)</f>
        <v>582</v>
      </c>
      <c r="X859" s="8">
        <f>VLOOKUP(N859-55,'67FredMTH'!$C$8:$D$567,2)</f>
        <v>256</v>
      </c>
      <c r="Y859" s="8">
        <f>VLOOKUP(N859-38,'67FredMTH'!$E$8:$F$567,2)</f>
        <v>72970</v>
      </c>
      <c r="AH859">
        <f t="shared" ca="1" si="577"/>
        <v>10.379245047489258</v>
      </c>
      <c r="AI859">
        <f t="shared" ca="1" si="578"/>
        <v>8.1017657956913194</v>
      </c>
      <c r="AJ859" s="8">
        <f t="shared" ca="1" si="574"/>
        <v>-2.5298987590977262</v>
      </c>
      <c r="AK859" s="8">
        <f t="shared" ca="1" si="591"/>
        <v>-2.4304201867015824</v>
      </c>
      <c r="AM859" s="9">
        <f t="shared" ca="1" si="575"/>
        <v>2.1846630446296804</v>
      </c>
      <c r="AN859" s="8">
        <f t="shared" ca="1" si="579"/>
        <v>2.1837541861590122</v>
      </c>
      <c r="AO859" s="8">
        <f t="shared" ca="1" si="576"/>
        <v>152.98999999999998</v>
      </c>
      <c r="AQ859">
        <f t="shared" si="592"/>
        <v>3862507.1311821332</v>
      </c>
      <c r="AS859" s="8">
        <f t="shared" si="593"/>
        <v>72964.357670936792</v>
      </c>
      <c r="AT859" s="8">
        <f t="shared" si="580"/>
        <v>4.8201607635869044</v>
      </c>
      <c r="AV859" s="8">
        <v>0</v>
      </c>
      <c r="AW859" s="8">
        <v>0</v>
      </c>
      <c r="AX859" s="8">
        <v>0</v>
      </c>
      <c r="BA859" s="9">
        <f t="shared" si="581"/>
        <v>560.69274246821317</v>
      </c>
      <c r="BB859" s="9">
        <f t="shared" si="582"/>
        <v>255.49303674747779</v>
      </c>
      <c r="BC859" s="5">
        <f t="shared" si="609"/>
        <v>2.599296022400055E-2</v>
      </c>
      <c r="BD859" s="5">
        <f t="shared" si="610"/>
        <v>1.3245886639727811E-3</v>
      </c>
      <c r="BH859" s="9">
        <f t="shared" ca="1" si="594"/>
        <v>-2.4304201867015824</v>
      </c>
      <c r="BI859" s="5">
        <f t="shared" si="595"/>
        <v>-3.4054219553159015E-6</v>
      </c>
      <c r="BJ859" s="5">
        <v>0</v>
      </c>
      <c r="BK859" s="5">
        <v>0</v>
      </c>
      <c r="BL859" s="5">
        <f t="shared" si="583"/>
        <v>2.599296022400055E-2</v>
      </c>
      <c r="BM859" s="5">
        <f t="shared" si="584"/>
        <v>1.3245886639727811E-3</v>
      </c>
      <c r="BN859" s="5">
        <f t="shared" si="585"/>
        <v>3.5055387946467675E-3</v>
      </c>
      <c r="BO859" s="5">
        <f t="shared" ca="1" si="586"/>
        <v>3.7598006350476609E-3</v>
      </c>
      <c r="BP859" s="5">
        <f t="shared" ca="1" si="587"/>
        <v>1.9145194383010544E-2</v>
      </c>
      <c r="BR859" s="5">
        <f t="shared" ca="1" si="596"/>
        <v>5.0976997836559889E-3</v>
      </c>
      <c r="BS859" s="5">
        <f t="shared" ca="1" si="568"/>
        <v>1.9437819238711795E-2</v>
      </c>
      <c r="BT859" s="5">
        <f t="shared" ca="1" si="569"/>
        <v>5.0976997836559889E-3</v>
      </c>
      <c r="BU859" s="5">
        <f t="shared" ca="1" si="570"/>
        <v>5.0976997836559889E-3</v>
      </c>
      <c r="BV859" s="9">
        <f t="shared" ca="1" si="600"/>
        <v>77.110922849754672</v>
      </c>
      <c r="BY859" s="1">
        <f t="shared" si="597"/>
        <v>30385</v>
      </c>
      <c r="BZ859" s="6">
        <v>-1000</v>
      </c>
      <c r="CA859" s="65">
        <f t="shared" ca="1" si="601"/>
        <v>77.110922849754672</v>
      </c>
      <c r="CB859" s="65">
        <f t="shared" ca="1" si="607"/>
        <v>76.557151542548169</v>
      </c>
      <c r="CC859" s="65">
        <f t="shared" ca="1" si="573"/>
        <v>0.62784629191209484</v>
      </c>
      <c r="CD859" s="65">
        <f t="shared" ca="1" si="598"/>
        <v>77.110922849754672</v>
      </c>
      <c r="CE859" s="65">
        <f t="shared" ca="1" si="599"/>
        <v>76.557151542548169</v>
      </c>
      <c r="CF859" s="65">
        <f t="shared" ca="1" si="602"/>
        <v>1</v>
      </c>
      <c r="CG859" s="65">
        <f t="shared" ca="1" si="603"/>
        <v>1</v>
      </c>
      <c r="CH859" s="65">
        <f t="shared" ca="1" si="604"/>
        <v>100</v>
      </c>
      <c r="CI859" s="65">
        <f t="shared" ca="1" si="605"/>
        <v>100</v>
      </c>
      <c r="CJ859" s="65">
        <f ca="1">CalcBCIg!L847</f>
        <v>23.817990183830265</v>
      </c>
      <c r="CK859" s="76">
        <f t="shared" ca="1" si="567"/>
        <v>0</v>
      </c>
      <c r="CL859" s="76">
        <f t="shared" ca="1" si="572"/>
        <v>0</v>
      </c>
      <c r="CM859" s="76">
        <f t="shared" ca="1" si="608"/>
        <v>0</v>
      </c>
      <c r="CN859" s="76">
        <f t="shared" ca="1" si="606"/>
        <v>0</v>
      </c>
    </row>
    <row r="860" spans="11:92" outlineLevel="1" x14ac:dyDescent="0.25">
      <c r="K860" s="1">
        <f>VLOOKUP(N860-55,'67FredMTH'!$A$8:$B$567,1)</f>
        <v>30317</v>
      </c>
      <c r="L860" s="1">
        <f t="shared" si="588"/>
        <v>30380</v>
      </c>
      <c r="M860" s="1">
        <f t="shared" si="588"/>
        <v>30391</v>
      </c>
      <c r="N860" s="1">
        <f t="shared" si="589"/>
        <v>30392</v>
      </c>
      <c r="O860" s="1"/>
      <c r="P860" s="1"/>
      <c r="Q860" s="1">
        <f t="shared" si="590"/>
        <v>30393</v>
      </c>
      <c r="S860" s="7">
        <f ca="1">'Thu-Wed'!$G853</f>
        <v>10.522</v>
      </c>
      <c r="T860" s="7">
        <f ca="1">'Thu-Wed'!$F853</f>
        <v>8.2579999999999991</v>
      </c>
      <c r="U860" s="8">
        <f ca="1">'Thu-Wed'!$E853</f>
        <v>151.006</v>
      </c>
      <c r="V860" s="8">
        <f>'67FredWK'!$C851</f>
        <v>3797000</v>
      </c>
      <c r="W860" s="8">
        <f>VLOOKUP(N860-55,'67FredMTH'!$A$8:$B$567,2)</f>
        <v>582</v>
      </c>
      <c r="X860" s="8">
        <f>VLOOKUP(N860-55,'67FredMTH'!$C$8:$D$567,2)</f>
        <v>256</v>
      </c>
      <c r="Y860" s="8">
        <f>VLOOKUP(N860-38,'67FredMTH'!$E$8:$F$567,2)</f>
        <v>72914</v>
      </c>
      <c r="AH860">
        <f t="shared" ca="1" si="577"/>
        <v>10.493449009497851</v>
      </c>
      <c r="AI860">
        <f t="shared" ca="1" si="578"/>
        <v>8.2267531591382639</v>
      </c>
      <c r="AJ860" s="8">
        <f t="shared" ca="1" si="574"/>
        <v>-2.7276750422974736</v>
      </c>
      <c r="AK860" s="8">
        <f t="shared" ca="1" si="591"/>
        <v>-2.6682240711782952</v>
      </c>
      <c r="AM860" s="9">
        <f t="shared" ca="1" si="575"/>
        <v>2.1789942036847099</v>
      </c>
      <c r="AN860" s="8">
        <f t="shared" ca="1" si="579"/>
        <v>2.1794702019321401</v>
      </c>
      <c r="AO860" s="8">
        <f t="shared" ca="1" si="576"/>
        <v>151.006</v>
      </c>
      <c r="AQ860">
        <f t="shared" si="592"/>
        <v>3829753.5655910666</v>
      </c>
      <c r="AS860" s="8">
        <f t="shared" si="593"/>
        <v>72939.178835468396</v>
      </c>
      <c r="AT860" s="8">
        <f t="shared" si="580"/>
        <v>4.8199608696271685</v>
      </c>
      <c r="AV860" s="8">
        <v>0</v>
      </c>
      <c r="AW860" s="8">
        <v>0</v>
      </c>
      <c r="AX860" s="8">
        <v>0</v>
      </c>
      <c r="BA860" s="9">
        <f t="shared" si="581"/>
        <v>569.21564548092795</v>
      </c>
      <c r="BB860" s="9">
        <f t="shared" si="582"/>
        <v>255.69582204848666</v>
      </c>
      <c r="BC860" s="5">
        <f t="shared" si="609"/>
        <v>1.5200665832049598E-2</v>
      </c>
      <c r="BD860" s="5">
        <f t="shared" si="610"/>
        <v>7.9370186988425573E-4</v>
      </c>
      <c r="BH860" s="9">
        <f t="shared" ca="1" si="594"/>
        <v>-2.6682240711782952</v>
      </c>
      <c r="BI860" s="5">
        <f t="shared" si="595"/>
        <v>-4.1470392698528258E-5</v>
      </c>
      <c r="BJ860" s="5">
        <v>0</v>
      </c>
      <c r="BK860" s="5">
        <v>0</v>
      </c>
      <c r="BL860" s="5">
        <f t="shared" si="583"/>
        <v>1.5200665832049598E-2</v>
      </c>
      <c r="BM860" s="5">
        <f t="shared" si="584"/>
        <v>7.9370186988425573E-4</v>
      </c>
      <c r="BN860" s="5">
        <f t="shared" si="585"/>
        <v>-8.4798718756131652E-3</v>
      </c>
      <c r="BO860" s="5">
        <f t="shared" ca="1" si="586"/>
        <v>-1.9617520387709142E-3</v>
      </c>
      <c r="BP860" s="5">
        <f t="shared" ca="1" si="587"/>
        <v>-1.2968167854108037E-2</v>
      </c>
      <c r="BR860" s="5">
        <f t="shared" ca="1" si="596"/>
        <v>9.569843101862567E-4</v>
      </c>
      <c r="BS860" s="5">
        <f t="shared" ca="1" si="568"/>
        <v>1.8921194441983556E-2</v>
      </c>
      <c r="BT860" s="5">
        <f t="shared" ca="1" si="569"/>
        <v>9.569843101862567E-4</v>
      </c>
      <c r="BU860" s="5">
        <f t="shared" ca="1" si="570"/>
        <v>9.569843101862567E-4</v>
      </c>
      <c r="BV860" s="9">
        <f t="shared" ca="1" si="600"/>
        <v>77.216342768770659</v>
      </c>
      <c r="BY860" s="1">
        <f t="shared" si="597"/>
        <v>30392</v>
      </c>
      <c r="BZ860" s="6">
        <v>-1000</v>
      </c>
      <c r="CA860" s="65">
        <f t="shared" ca="1" si="601"/>
        <v>77.216342768770659</v>
      </c>
      <c r="CB860" s="65">
        <f t="shared" ca="1" si="607"/>
        <v>76.886747155659407</v>
      </c>
      <c r="CC860" s="65">
        <f t="shared" ca="1" si="573"/>
        <v>0.62870463341290683</v>
      </c>
      <c r="CD860" s="65">
        <f t="shared" ca="1" si="598"/>
        <v>77.216342768770659</v>
      </c>
      <c r="CE860" s="65">
        <f t="shared" ca="1" si="599"/>
        <v>76.886747155659407</v>
      </c>
      <c r="CF860" s="65">
        <f t="shared" ca="1" si="602"/>
        <v>1</v>
      </c>
      <c r="CG860" s="65">
        <f t="shared" ca="1" si="603"/>
        <v>1</v>
      </c>
      <c r="CH860" s="65">
        <f t="shared" ca="1" si="604"/>
        <v>100</v>
      </c>
      <c r="CI860" s="65">
        <f t="shared" ca="1" si="605"/>
        <v>100</v>
      </c>
      <c r="CJ860" s="65">
        <f ca="1">CalcBCIg!L848</f>
        <v>24.866454958915707</v>
      </c>
      <c r="CK860" s="76">
        <f t="shared" ca="1" si="567"/>
        <v>0</v>
      </c>
      <c r="CL860" s="76">
        <f t="shared" ca="1" si="572"/>
        <v>0</v>
      </c>
      <c r="CM860" s="76">
        <f t="shared" ca="1" si="608"/>
        <v>0</v>
      </c>
      <c r="CN860" s="76">
        <f t="shared" ca="1" si="606"/>
        <v>0</v>
      </c>
    </row>
    <row r="861" spans="11:92" outlineLevel="1" x14ac:dyDescent="0.25">
      <c r="K861" s="1">
        <f>VLOOKUP(N861-55,'67FredMTH'!$A$8:$B$567,1)</f>
        <v>30317</v>
      </c>
      <c r="L861" s="1">
        <f t="shared" si="588"/>
        <v>30387</v>
      </c>
      <c r="M861" s="1">
        <f t="shared" si="588"/>
        <v>30398</v>
      </c>
      <c r="N861" s="1">
        <f t="shared" si="589"/>
        <v>30399</v>
      </c>
      <c r="O861" s="1"/>
      <c r="P861" s="1"/>
      <c r="Q861" s="1">
        <f t="shared" si="590"/>
        <v>30400</v>
      </c>
      <c r="S861" s="7">
        <f ca="1">'Thu-Wed'!$G854</f>
        <v>10.587999999999999</v>
      </c>
      <c r="T861" s="7">
        <f ca="1">'Thu-Wed'!$F854</f>
        <v>8.4719999999999995</v>
      </c>
      <c r="U861" s="8">
        <f ca="1">'Thu-Wed'!$E854</f>
        <v>150.83000000000001</v>
      </c>
      <c r="V861" s="8">
        <f>'67FredWK'!$C852</f>
        <v>3787000</v>
      </c>
      <c r="W861" s="8">
        <f>VLOOKUP(N861-55,'67FredMTH'!$A$8:$B$567,2)</f>
        <v>582</v>
      </c>
      <c r="X861" s="8">
        <f>VLOOKUP(N861-55,'67FredMTH'!$C$8:$D$567,2)</f>
        <v>256</v>
      </c>
      <c r="Y861" s="8">
        <f>VLOOKUP(N861-38,'67FredMTH'!$E$8:$F$567,2)</f>
        <v>72914</v>
      </c>
      <c r="AH861">
        <f t="shared" ca="1" si="577"/>
        <v>10.569089801899569</v>
      </c>
      <c r="AI861">
        <f t="shared" ca="1" si="578"/>
        <v>8.4229506318276517</v>
      </c>
      <c r="AJ861" s="8">
        <f t="shared" ca="1" si="574"/>
        <v>-3.2418943440891717</v>
      </c>
      <c r="AK861" s="8">
        <f t="shared" ca="1" si="591"/>
        <v>-3.1271602895069965</v>
      </c>
      <c r="AM861" s="9">
        <f t="shared" ca="1" si="575"/>
        <v>2.1784877310473982</v>
      </c>
      <c r="AN861" s="8">
        <f t="shared" ca="1" si="579"/>
        <v>2.1785859781358723</v>
      </c>
      <c r="AO861" s="8">
        <f t="shared" ca="1" si="576"/>
        <v>150.83000000000001</v>
      </c>
      <c r="AQ861">
        <f t="shared" si="592"/>
        <v>3808376.7827955335</v>
      </c>
      <c r="AS861" s="8">
        <f t="shared" si="593"/>
        <v>72926.589417734198</v>
      </c>
      <c r="AT861" s="8">
        <f t="shared" si="580"/>
        <v>4.8198359032422333</v>
      </c>
      <c r="AV861" s="8">
        <v>0</v>
      </c>
      <c r="AW861" s="8">
        <v>0</v>
      </c>
      <c r="AX861" s="8">
        <v>0</v>
      </c>
      <c r="BA861" s="9">
        <f t="shared" si="581"/>
        <v>574.32938728855675</v>
      </c>
      <c r="BB861" s="9">
        <f t="shared" si="582"/>
        <v>255.81749322909201</v>
      </c>
      <c r="BC861" s="5">
        <f t="shared" si="609"/>
        <v>8.9838391622356628E-3</v>
      </c>
      <c r="BD861" s="5">
        <f t="shared" si="610"/>
        <v>4.7584344409923318E-4</v>
      </c>
      <c r="BH861" s="9">
        <f t="shared" ca="1" si="594"/>
        <v>-3.1271602895069965</v>
      </c>
      <c r="BI861" s="5">
        <f t="shared" si="595"/>
        <v>-2.5926846361490341E-5</v>
      </c>
      <c r="BJ861" s="5">
        <v>0</v>
      </c>
      <c r="BK861" s="5">
        <v>0</v>
      </c>
      <c r="BL861" s="5">
        <f t="shared" si="583"/>
        <v>8.9838391622356628E-3</v>
      </c>
      <c r="BM861" s="5">
        <f t="shared" si="584"/>
        <v>4.7584344409923318E-4</v>
      </c>
      <c r="BN861" s="5">
        <f t="shared" si="585"/>
        <v>-5.5817645781690572E-3</v>
      </c>
      <c r="BO861" s="5">
        <f t="shared" ca="1" si="586"/>
        <v>-4.0570584332100257E-4</v>
      </c>
      <c r="BP861" s="5">
        <f t="shared" ca="1" si="587"/>
        <v>-1.1655166019892693E-3</v>
      </c>
      <c r="BR861" s="5">
        <f t="shared" ca="1" si="596"/>
        <v>1.1714436217753049E-3</v>
      </c>
      <c r="BS861" s="5">
        <f t="shared" ca="1" si="568"/>
        <v>1.8726701437283069E-2</v>
      </c>
      <c r="BT861" s="5">
        <f t="shared" ca="1" si="569"/>
        <v>1.1714436217753049E-3</v>
      </c>
      <c r="BU861" s="5">
        <f t="shared" ca="1" si="570"/>
        <v>1.1714436217753049E-3</v>
      </c>
      <c r="BV861" s="9">
        <f t="shared" ca="1" si="600"/>
        <v>77.345563614818232</v>
      </c>
      <c r="BY861" s="1">
        <f t="shared" si="597"/>
        <v>30399</v>
      </c>
      <c r="BZ861" s="6">
        <v>-1000</v>
      </c>
      <c r="CA861" s="65">
        <f t="shared" ca="1" si="601"/>
        <v>77.345563614818232</v>
      </c>
      <c r="CB861" s="65">
        <f t="shared" ca="1" si="607"/>
        <v>77.116155385238812</v>
      </c>
      <c r="CC861" s="65">
        <f t="shared" ca="1" si="573"/>
        <v>0.62975676488832433</v>
      </c>
      <c r="CD861" s="65">
        <f t="shared" ca="1" si="598"/>
        <v>77.345563614818232</v>
      </c>
      <c r="CE861" s="65">
        <f t="shared" ca="1" si="599"/>
        <v>77.116155385238812</v>
      </c>
      <c r="CF861" s="65">
        <f t="shared" ca="1" si="602"/>
        <v>1</v>
      </c>
      <c r="CG861" s="65">
        <f t="shared" ca="1" si="603"/>
        <v>1</v>
      </c>
      <c r="CH861" s="65">
        <f t="shared" ca="1" si="604"/>
        <v>100</v>
      </c>
      <c r="CI861" s="65">
        <f t="shared" ca="1" si="605"/>
        <v>100</v>
      </c>
      <c r="CJ861" s="65">
        <f ca="1">CalcBCIg!L849</f>
        <v>25.951696991920471</v>
      </c>
      <c r="CK861" s="76">
        <f t="shared" ca="1" si="567"/>
        <v>0</v>
      </c>
      <c r="CL861" s="76">
        <f t="shared" ca="1" si="572"/>
        <v>0</v>
      </c>
      <c r="CM861" s="76">
        <f t="shared" ca="1" si="608"/>
        <v>0</v>
      </c>
      <c r="CN861" s="76">
        <f t="shared" ca="1" si="606"/>
        <v>0</v>
      </c>
    </row>
    <row r="862" spans="11:92" outlineLevel="1" x14ac:dyDescent="0.25">
      <c r="K862" s="1">
        <f>VLOOKUP(N862-55,'67FredMTH'!$A$8:$B$567,1)</f>
        <v>30348</v>
      </c>
      <c r="L862" s="1">
        <f t="shared" si="588"/>
        <v>30394</v>
      </c>
      <c r="M862" s="1">
        <f t="shared" si="588"/>
        <v>30405</v>
      </c>
      <c r="N862" s="1">
        <f t="shared" si="589"/>
        <v>30406</v>
      </c>
      <c r="O862" s="1"/>
      <c r="P862" s="1"/>
      <c r="Q862" s="1">
        <f t="shared" si="590"/>
        <v>30407</v>
      </c>
      <c r="S862" s="7">
        <f ca="1">'Thu-Wed'!$G855</f>
        <v>10.613999999999999</v>
      </c>
      <c r="T862" s="7">
        <f ca="1">'Thu-Wed'!$F855</f>
        <v>8.6140000000000008</v>
      </c>
      <c r="U862" s="8">
        <f ca="1">'Thu-Wed'!$E855</f>
        <v>152.57400000000001</v>
      </c>
      <c r="V862" s="8">
        <f>'67FredWK'!$C853</f>
        <v>3752000</v>
      </c>
      <c r="W862" s="8">
        <f>VLOOKUP(N862-55,'67FredMTH'!$A$8:$B$567,2)</f>
        <v>562</v>
      </c>
      <c r="X862" s="8">
        <f>VLOOKUP(N862-55,'67FredMTH'!$C$8:$D$567,2)</f>
        <v>253</v>
      </c>
      <c r="Y862" s="8">
        <f>VLOOKUP(N862-38,'67FredMTH'!$E$8:$F$567,2)</f>
        <v>72914</v>
      </c>
      <c r="AH862">
        <f t="shared" ca="1" si="577"/>
        <v>10.605017960379913</v>
      </c>
      <c r="AI862">
        <f t="shared" ca="1" si="578"/>
        <v>8.575790126365531</v>
      </c>
      <c r="AJ862" s="8">
        <f t="shared" ca="1" si="574"/>
        <v>-3.6909848325945411</v>
      </c>
      <c r="AK862" s="8">
        <f t="shared" ca="1" si="591"/>
        <v>-3.5782199239770325</v>
      </c>
      <c r="AM862" s="9">
        <f t="shared" ca="1" si="575"/>
        <v>2.1834805321865196</v>
      </c>
      <c r="AN862" s="8">
        <f t="shared" ca="1" si="579"/>
        <v>2.1829910767814549</v>
      </c>
      <c r="AO862" s="8">
        <f t="shared" ca="1" si="576"/>
        <v>152.57400000000001</v>
      </c>
      <c r="AQ862">
        <f t="shared" si="592"/>
        <v>3780188.3913977668</v>
      </c>
      <c r="AS862" s="8">
        <f t="shared" si="593"/>
        <v>72920.294708867092</v>
      </c>
      <c r="AT862" s="8">
        <f t="shared" si="580"/>
        <v>4.8197484151965444</v>
      </c>
      <c r="AV862" s="8">
        <v>0</v>
      </c>
      <c r="AW862" s="8">
        <v>0</v>
      </c>
      <c r="AX862" s="8">
        <v>0</v>
      </c>
      <c r="BA862" s="9">
        <f t="shared" si="581"/>
        <v>569.397632373134</v>
      </c>
      <c r="BB862" s="9">
        <f t="shared" si="582"/>
        <v>254.69049593745521</v>
      </c>
      <c r="BC862" s="5">
        <f t="shared" si="609"/>
        <v>-8.5869799187986429E-3</v>
      </c>
      <c r="BD862" s="5">
        <f t="shared" si="610"/>
        <v>-4.4054739080237049E-3</v>
      </c>
      <c r="BH862" s="9">
        <f t="shared" ca="1" si="594"/>
        <v>-3.5782199239770325</v>
      </c>
      <c r="BI862" s="5">
        <f t="shared" si="595"/>
        <v>-1.8151664796350886E-5</v>
      </c>
      <c r="BJ862" s="5">
        <v>0</v>
      </c>
      <c r="BK862" s="5">
        <v>0</v>
      </c>
      <c r="BL862" s="5">
        <f t="shared" si="583"/>
        <v>-8.5869799187986429E-3</v>
      </c>
      <c r="BM862" s="5">
        <f t="shared" si="584"/>
        <v>-4.4054739080237049E-3</v>
      </c>
      <c r="BN862" s="5">
        <f t="shared" si="585"/>
        <v>-7.4016813475780152E-3</v>
      </c>
      <c r="BO862" s="5">
        <f t="shared" ca="1" si="586"/>
        <v>2.0219989891570034E-3</v>
      </c>
      <c r="BP862" s="5">
        <f t="shared" ca="1" si="587"/>
        <v>1.1562686468209238E-2</v>
      </c>
      <c r="BR862" s="5">
        <f t="shared" ca="1" si="596"/>
        <v>1.229830179944514E-3</v>
      </c>
      <c r="BS862" s="5">
        <f t="shared" ca="1" si="568"/>
        <v>1.8724624962271855E-2</v>
      </c>
      <c r="BT862" s="5">
        <f t="shared" ca="1" si="569"/>
        <v>1.229830179944514E-3</v>
      </c>
      <c r="BU862" s="5">
        <f t="shared" ca="1" si="570"/>
        <v>1.229830179944514E-3</v>
      </c>
      <c r="BV862" s="9">
        <f t="shared" ca="1" si="600"/>
        <v>77.481452055415843</v>
      </c>
      <c r="BY862" s="1">
        <f t="shared" si="597"/>
        <v>30406</v>
      </c>
      <c r="BZ862" s="6">
        <v>-1000</v>
      </c>
      <c r="CA862" s="65">
        <f t="shared" ca="1" si="601"/>
        <v>77.481452055415843</v>
      </c>
      <c r="CB862" s="65">
        <f t="shared" ca="1" si="607"/>
        <v>77.298803720327328</v>
      </c>
      <c r="CC862" s="65">
        <f t="shared" ca="1" si="573"/>
        <v>0.63086318471044422</v>
      </c>
      <c r="CD862" s="65">
        <f t="shared" ca="1" si="598"/>
        <v>77.481452055415843</v>
      </c>
      <c r="CE862" s="65">
        <f t="shared" ca="1" si="599"/>
        <v>77.298803720327328</v>
      </c>
      <c r="CF862" s="65">
        <f t="shared" ca="1" si="602"/>
        <v>1</v>
      </c>
      <c r="CG862" s="65">
        <f t="shared" ca="1" si="603"/>
        <v>1</v>
      </c>
      <c r="CH862" s="65">
        <f t="shared" ca="1" si="604"/>
        <v>100</v>
      </c>
      <c r="CI862" s="65">
        <f t="shared" ca="1" si="605"/>
        <v>100</v>
      </c>
      <c r="CJ862" s="65">
        <f ca="1">CalcBCIg!L850</f>
        <v>26.355909466743473</v>
      </c>
      <c r="CK862" s="76">
        <f t="shared" ca="1" si="567"/>
        <v>0</v>
      </c>
      <c r="CL862" s="76">
        <f t="shared" ca="1" si="572"/>
        <v>0</v>
      </c>
      <c r="CM862" s="76">
        <f t="shared" ca="1" si="608"/>
        <v>0</v>
      </c>
      <c r="CN862" s="76">
        <f t="shared" ca="1" si="606"/>
        <v>0</v>
      </c>
    </row>
    <row r="863" spans="11:92" outlineLevel="1" x14ac:dyDescent="0.25">
      <c r="K863" s="1">
        <f>VLOOKUP(N863-55,'67FredMTH'!$A$8:$B$567,1)</f>
        <v>30348</v>
      </c>
      <c r="L863" s="1">
        <f t="shared" si="588"/>
        <v>30401</v>
      </c>
      <c r="M863" s="1">
        <f t="shared" si="588"/>
        <v>30412</v>
      </c>
      <c r="N863" s="1">
        <f t="shared" si="589"/>
        <v>30413</v>
      </c>
      <c r="O863" s="1"/>
      <c r="P863" s="1"/>
      <c r="Q863" s="1">
        <f t="shared" si="590"/>
        <v>30414</v>
      </c>
      <c r="S863" s="7">
        <f ca="1">'Thu-Wed'!$G856</f>
        <v>10.564</v>
      </c>
      <c r="T863" s="7">
        <f ca="1">'Thu-Wed'!$F856</f>
        <v>8.5659999999999989</v>
      </c>
      <c r="U863" s="8">
        <f ca="1">'Thu-Wed'!$E856</f>
        <v>152.374</v>
      </c>
      <c r="V863" s="8">
        <f>'67FredWK'!$C854</f>
        <v>3734000</v>
      </c>
      <c r="W863" s="8">
        <f>VLOOKUP(N863-55,'67FredMTH'!$A$8:$B$567,2)</f>
        <v>562</v>
      </c>
      <c r="X863" s="8">
        <f>VLOOKUP(N863-55,'67FredMTH'!$C$8:$D$567,2)</f>
        <v>253</v>
      </c>
      <c r="Y863" s="8">
        <f>VLOOKUP(N863-38,'67FredMTH'!$E$8:$F$567,2)</f>
        <v>72914</v>
      </c>
      <c r="AH863">
        <f t="shared" ca="1" si="577"/>
        <v>10.572203592075983</v>
      </c>
      <c r="AI863">
        <f t="shared" ca="1" si="578"/>
        <v>8.5679580252731053</v>
      </c>
      <c r="AJ863" s="8">
        <f t="shared" ca="1" si="574"/>
        <v>-3.7274639068770519</v>
      </c>
      <c r="AK863" s="8">
        <f t="shared" ca="1" si="591"/>
        <v>-3.6976151102970478</v>
      </c>
      <c r="AM863" s="9">
        <f t="shared" ca="1" si="575"/>
        <v>2.1829108684482135</v>
      </c>
      <c r="AN863" s="8">
        <f t="shared" ca="1" si="579"/>
        <v>2.1829188892815377</v>
      </c>
      <c r="AO863" s="8">
        <f t="shared" ca="1" si="576"/>
        <v>152.374</v>
      </c>
      <c r="AQ863">
        <f t="shared" si="592"/>
        <v>3757094.1956988834</v>
      </c>
      <c r="AS863" s="8">
        <f t="shared" si="593"/>
        <v>72917.147354433546</v>
      </c>
      <c r="AT863" s="8">
        <f t="shared" si="580"/>
        <v>4.8196796699601503</v>
      </c>
      <c r="AV863" s="8">
        <v>0</v>
      </c>
      <c r="AW863" s="8">
        <v>0</v>
      </c>
      <c r="AX863" s="8">
        <v>0</v>
      </c>
      <c r="BA863" s="9">
        <f t="shared" si="581"/>
        <v>566.43857942388036</v>
      </c>
      <c r="BB863" s="9">
        <f t="shared" si="582"/>
        <v>254.01429756247313</v>
      </c>
      <c r="BC863" s="5">
        <f t="shared" si="609"/>
        <v>-5.1968128791138879E-3</v>
      </c>
      <c r="BD863" s="5">
        <f t="shared" si="610"/>
        <v>-2.654980793425965E-3</v>
      </c>
      <c r="BH863" s="9">
        <f t="shared" ca="1" si="594"/>
        <v>-3.6976151102970478</v>
      </c>
      <c r="BI863" s="5">
        <f t="shared" si="595"/>
        <v>-1.4263241661649495E-5</v>
      </c>
      <c r="BJ863" s="5">
        <v>0</v>
      </c>
      <c r="BK863" s="5">
        <v>0</v>
      </c>
      <c r="BL863" s="5">
        <f t="shared" si="583"/>
        <v>-5.1968128791138879E-3</v>
      </c>
      <c r="BM863" s="5">
        <f t="shared" si="584"/>
        <v>-2.654980793425965E-3</v>
      </c>
      <c r="BN863" s="5">
        <f t="shared" si="585"/>
        <v>-6.1092711017887158E-3</v>
      </c>
      <c r="BO863" s="5">
        <f t="shared" ca="1" si="586"/>
        <v>-3.3068160784077705E-5</v>
      </c>
      <c r="BP863" s="5">
        <f t="shared" ca="1" si="587"/>
        <v>-1.3108393304234189E-3</v>
      </c>
      <c r="BR863" s="5">
        <f t="shared" ca="1" si="596"/>
        <v>-1.4663841409221035E-4</v>
      </c>
      <c r="BS863" s="5">
        <f t="shared" ca="1" si="568"/>
        <v>1.8530419609472042E-2</v>
      </c>
      <c r="BT863" s="5">
        <f t="shared" ca="1" si="569"/>
        <v>-1.4663841409221035E-4</v>
      </c>
      <c r="BU863" s="5">
        <f t="shared" ca="1" si="570"/>
        <v>-1.4663841409221035E-4</v>
      </c>
      <c r="BV863" s="9">
        <f t="shared" ca="1" si="600"/>
        <v>77.465220973628746</v>
      </c>
      <c r="BY863" s="1">
        <f t="shared" si="597"/>
        <v>30413</v>
      </c>
      <c r="BZ863" s="6">
        <v>-1000</v>
      </c>
      <c r="CA863" s="65">
        <f t="shared" ca="1" si="601"/>
        <v>77.465220973628746</v>
      </c>
      <c r="CB863" s="65">
        <f t="shared" ca="1" si="607"/>
        <v>77.38201234697803</v>
      </c>
      <c r="CC863" s="65">
        <f t="shared" ca="1" si="573"/>
        <v>0.63073102931485114</v>
      </c>
      <c r="CD863" s="65">
        <f t="shared" ca="1" si="598"/>
        <v>77.481452055415843</v>
      </c>
      <c r="CE863" s="65">
        <f t="shared" ca="1" si="599"/>
        <v>77.38201234697803</v>
      </c>
      <c r="CF863" s="65">
        <f t="shared" ca="1" si="602"/>
        <v>0.9997905165512968</v>
      </c>
      <c r="CG863" s="65">
        <f t="shared" ca="1" si="603"/>
        <v>1</v>
      </c>
      <c r="CH863" s="65">
        <f t="shared" ca="1" si="604"/>
        <v>99.64804528107662</v>
      </c>
      <c r="CI863" s="65">
        <f t="shared" ca="1" si="605"/>
        <v>100</v>
      </c>
      <c r="CJ863" s="65">
        <f ca="1">CalcBCIg!L851</f>
        <v>26.278640389442444</v>
      </c>
      <c r="CK863" s="76">
        <f t="shared" ca="1" si="567"/>
        <v>0</v>
      </c>
      <c r="CL863" s="76">
        <f t="shared" ca="1" si="572"/>
        <v>0</v>
      </c>
      <c r="CM863" s="76">
        <f t="shared" ca="1" si="608"/>
        <v>0</v>
      </c>
      <c r="CN863" s="76">
        <f t="shared" ca="1" si="606"/>
        <v>0</v>
      </c>
    </row>
    <row r="864" spans="11:92" outlineLevel="1" x14ac:dyDescent="0.25">
      <c r="K864" s="1">
        <f>VLOOKUP(N864-55,'67FredMTH'!$A$8:$B$567,1)</f>
        <v>30348</v>
      </c>
      <c r="L864" s="1">
        <f t="shared" si="588"/>
        <v>30408</v>
      </c>
      <c r="M864" s="1">
        <f t="shared" si="588"/>
        <v>30419</v>
      </c>
      <c r="N864" s="1">
        <f t="shared" si="589"/>
        <v>30420</v>
      </c>
      <c r="O864" s="1"/>
      <c r="P864" s="1"/>
      <c r="Q864" s="1">
        <f t="shared" si="590"/>
        <v>30421</v>
      </c>
      <c r="S864" s="7">
        <f ca="1">'Thu-Wed'!$G857</f>
        <v>10.448</v>
      </c>
      <c r="T864" s="7">
        <f ca="1">'Thu-Wed'!$F857</f>
        <v>8.2480000000000011</v>
      </c>
      <c r="U864" s="8">
        <f ca="1">'Thu-Wed'!$E857</f>
        <v>154.46799999999999</v>
      </c>
      <c r="V864" s="8">
        <f>'67FredWK'!$C855</f>
        <v>3759000</v>
      </c>
      <c r="W864" s="8">
        <f>VLOOKUP(N864-55,'67FredMTH'!$A$8:$B$567,2)</f>
        <v>562</v>
      </c>
      <c r="X864" s="8">
        <f>VLOOKUP(N864-55,'67FredMTH'!$C$8:$D$567,2)</f>
        <v>253</v>
      </c>
      <c r="Y864" s="8">
        <f>VLOOKUP(N864-38,'67FredMTH'!$E$8:$F$567,2)</f>
        <v>73085</v>
      </c>
      <c r="AH864">
        <f t="shared" ca="1" si="577"/>
        <v>10.472840718415197</v>
      </c>
      <c r="AI864">
        <f t="shared" ca="1" si="578"/>
        <v>8.3119916050546223</v>
      </c>
      <c r="AJ864" s="8">
        <f t="shared" ca="1" si="574"/>
        <v>-3.0530118291885771</v>
      </c>
      <c r="AK864" s="8">
        <f t="shared" ca="1" si="591"/>
        <v>-3.1819324854102713</v>
      </c>
      <c r="AM864" s="9">
        <f t="shared" ca="1" si="575"/>
        <v>2.1888385234836041</v>
      </c>
      <c r="AN864" s="8">
        <f t="shared" ca="1" si="579"/>
        <v>2.1882465600633974</v>
      </c>
      <c r="AO864" s="8">
        <f t="shared" ca="1" si="576"/>
        <v>154.46799999999999</v>
      </c>
      <c r="AQ864">
        <f t="shared" si="592"/>
        <v>3758047.0978494417</v>
      </c>
      <c r="AS864" s="8">
        <f t="shared" si="593"/>
        <v>73001.073677216773</v>
      </c>
      <c r="AT864" s="8">
        <f t="shared" si="580"/>
        <v>4.820129247636368</v>
      </c>
      <c r="AV864" s="8">
        <v>0</v>
      </c>
      <c r="AW864" s="8">
        <v>0</v>
      </c>
      <c r="AX864" s="8">
        <v>0</v>
      </c>
      <c r="BA864" s="9">
        <f t="shared" si="581"/>
        <v>564.66314765432821</v>
      </c>
      <c r="BB864" s="9">
        <f t="shared" si="582"/>
        <v>253.60857853748388</v>
      </c>
      <c r="BC864" s="5">
        <f t="shared" si="609"/>
        <v>-3.1343764956086595E-3</v>
      </c>
      <c r="BD864" s="5">
        <f t="shared" si="610"/>
        <v>-1.5972290886085982E-3</v>
      </c>
      <c r="BH864" s="9">
        <f t="shared" ca="1" si="594"/>
        <v>-3.1819324854102713</v>
      </c>
      <c r="BI864" s="5">
        <f t="shared" si="595"/>
        <v>9.3279576030669276E-5</v>
      </c>
      <c r="BJ864" s="5">
        <v>0</v>
      </c>
      <c r="BK864" s="5">
        <v>0</v>
      </c>
      <c r="BL864" s="5">
        <f t="shared" si="583"/>
        <v>-3.1343764956086595E-3</v>
      </c>
      <c r="BM864" s="5">
        <f t="shared" si="584"/>
        <v>-1.5972290886085982E-3</v>
      </c>
      <c r="BN864" s="5">
        <f t="shared" si="585"/>
        <v>2.5362743144663469E-4</v>
      </c>
      <c r="BO864" s="5">
        <f t="shared" ca="1" si="586"/>
        <v>2.4406178388116651E-3</v>
      </c>
      <c r="BP864" s="5">
        <f t="shared" ca="1" si="587"/>
        <v>1.3742502001653722E-2</v>
      </c>
      <c r="BR864" s="5">
        <f t="shared" ca="1" si="596"/>
        <v>1.7593410381681154E-3</v>
      </c>
      <c r="BS864" s="5">
        <f t="shared" ca="1" si="568"/>
        <v>1.8516303367571759E-2</v>
      </c>
      <c r="BT864" s="5">
        <f t="shared" ca="1" si="569"/>
        <v>1.7593410381681154E-3</v>
      </c>
      <c r="BU864" s="5">
        <f t="shared" ca="1" si="570"/>
        <v>1.7593410381681154E-3</v>
      </c>
      <c r="BV864" s="9">
        <f t="shared" ca="1" si="600"/>
        <v>77.659917748328269</v>
      </c>
      <c r="BY864" s="1">
        <f t="shared" si="597"/>
        <v>30420</v>
      </c>
      <c r="BZ864" s="6">
        <v>-1000</v>
      </c>
      <c r="CA864" s="65">
        <f t="shared" ca="1" si="601"/>
        <v>77.659917748328269</v>
      </c>
      <c r="CB864" s="65">
        <f t="shared" ca="1" si="607"/>
        <v>77.520965047653149</v>
      </c>
      <c r="CC864" s="65">
        <f t="shared" ca="1" si="573"/>
        <v>0.63231627357759357</v>
      </c>
      <c r="CD864" s="65">
        <f t="shared" ca="1" si="598"/>
        <v>77.659917748328269</v>
      </c>
      <c r="CE864" s="65">
        <f t="shared" ca="1" si="599"/>
        <v>77.520965047653149</v>
      </c>
      <c r="CF864" s="65">
        <f t="shared" ca="1" si="602"/>
        <v>1</v>
      </c>
      <c r="CG864" s="65">
        <f t="shared" ca="1" si="603"/>
        <v>1</v>
      </c>
      <c r="CH864" s="65">
        <f t="shared" ca="1" si="604"/>
        <v>100</v>
      </c>
      <c r="CI864" s="65">
        <f t="shared" ca="1" si="605"/>
        <v>100</v>
      </c>
      <c r="CJ864" s="65">
        <f ca="1">CalcBCIg!L852</f>
        <v>26.250192284584042</v>
      </c>
      <c r="CK864" s="76">
        <f t="shared" ca="1" si="567"/>
        <v>0</v>
      </c>
      <c r="CL864" s="76">
        <f t="shared" ca="1" si="572"/>
        <v>0</v>
      </c>
      <c r="CM864" s="76">
        <f t="shared" ca="1" si="608"/>
        <v>0</v>
      </c>
      <c r="CN864" s="76">
        <f t="shared" ca="1" si="606"/>
        <v>0</v>
      </c>
    </row>
    <row r="865" spans="11:92" outlineLevel="1" x14ac:dyDescent="0.25">
      <c r="K865" s="1">
        <f>VLOOKUP(N865-55,'67FredMTH'!$A$8:$B$567,1)</f>
        <v>30348</v>
      </c>
      <c r="L865" s="1">
        <f t="shared" si="588"/>
        <v>30415</v>
      </c>
      <c r="M865" s="1">
        <f t="shared" si="588"/>
        <v>30426</v>
      </c>
      <c r="N865" s="1">
        <f t="shared" si="589"/>
        <v>30427</v>
      </c>
      <c r="O865" s="1"/>
      <c r="P865" s="1"/>
      <c r="Q865" s="1">
        <f t="shared" si="590"/>
        <v>30428</v>
      </c>
      <c r="S865" s="7">
        <f ca="1">'Thu-Wed'!$G858</f>
        <v>10.337999999999999</v>
      </c>
      <c r="T865" s="7">
        <f ca="1">'Thu-Wed'!$F858</f>
        <v>8.1179999999999986</v>
      </c>
      <c r="U865" s="8">
        <f ca="1">'Thu-Wed'!$E858</f>
        <v>159.20400000000001</v>
      </c>
      <c r="V865" s="8">
        <f>'67FredWK'!$C856</f>
        <v>3814000</v>
      </c>
      <c r="W865" s="8">
        <f>VLOOKUP(N865-55,'67FredMTH'!$A$8:$B$567,2)</f>
        <v>562</v>
      </c>
      <c r="X865" s="8">
        <f>VLOOKUP(N865-55,'67FredMTH'!$C$8:$D$567,2)</f>
        <v>253</v>
      </c>
      <c r="Y865" s="8">
        <f>VLOOKUP(N865-38,'67FredMTH'!$E$8:$F$567,2)</f>
        <v>73085</v>
      </c>
      <c r="AH865">
        <f t="shared" ca="1" si="577"/>
        <v>10.364968143683038</v>
      </c>
      <c r="AI865">
        <f t="shared" ca="1" si="578"/>
        <v>8.1567983210109229</v>
      </c>
      <c r="AJ865" s="8">
        <f t="shared" ca="1" si="574"/>
        <v>-2.7404651952404109</v>
      </c>
      <c r="AK865" s="8">
        <f t="shared" ca="1" si="591"/>
        <v>-2.8287586532743827</v>
      </c>
      <c r="AM865" s="9">
        <f t="shared" ca="1" si="575"/>
        <v>2.2019539751862238</v>
      </c>
      <c r="AN865" s="8">
        <f t="shared" ca="1" si="579"/>
        <v>2.200583233673941</v>
      </c>
      <c r="AO865" s="8">
        <f t="shared" ca="1" si="576"/>
        <v>159.20400000000001</v>
      </c>
      <c r="AQ865">
        <f t="shared" si="592"/>
        <v>3786023.5489247208</v>
      </c>
      <c r="AS865" s="8">
        <f t="shared" si="593"/>
        <v>73043.036838608386</v>
      </c>
      <c r="AT865" s="8">
        <f t="shared" si="580"/>
        <v>4.8203288211367674</v>
      </c>
      <c r="AV865" s="8">
        <v>0</v>
      </c>
      <c r="AW865" s="8">
        <v>0</v>
      </c>
      <c r="AX865" s="8">
        <v>0</v>
      </c>
      <c r="BA865" s="9">
        <f t="shared" si="581"/>
        <v>563.59788859259697</v>
      </c>
      <c r="BB865" s="9">
        <f t="shared" si="582"/>
        <v>253.36514712249033</v>
      </c>
      <c r="BC865" s="5">
        <f t="shared" si="609"/>
        <v>-1.8865390209303889E-3</v>
      </c>
      <c r="BD865" s="5">
        <f t="shared" si="610"/>
        <v>-9.5987058638702383E-4</v>
      </c>
      <c r="BH865" s="9">
        <f t="shared" ca="1" si="594"/>
        <v>-2.8287586532743827</v>
      </c>
      <c r="BI865" s="5">
        <f t="shared" si="595"/>
        <v>4.140418029185966E-5</v>
      </c>
      <c r="BJ865" s="5">
        <v>0</v>
      </c>
      <c r="BK865" s="5">
        <v>0</v>
      </c>
      <c r="BL865" s="5">
        <f t="shared" si="583"/>
        <v>-1.8865390209303889E-3</v>
      </c>
      <c r="BM865" s="5">
        <f t="shared" si="584"/>
        <v>-9.5987058638702383E-4</v>
      </c>
      <c r="BN865" s="5">
        <f t="shared" si="585"/>
        <v>7.4444120435022132E-3</v>
      </c>
      <c r="BO865" s="5">
        <f t="shared" ca="1" si="586"/>
        <v>5.6376981623982303E-3</v>
      </c>
      <c r="BP865" s="5">
        <f t="shared" ca="1" si="587"/>
        <v>3.0660071989020432E-2</v>
      </c>
      <c r="BR865" s="5">
        <f t="shared" ca="1" si="596"/>
        <v>3.1985056852829089E-3</v>
      </c>
      <c r="BS865" s="5">
        <f t="shared" ca="1" si="568"/>
        <v>1.8488763906647977E-2</v>
      </c>
      <c r="BT865" s="5">
        <f t="shared" ca="1" si="569"/>
        <v>3.1985056852829089E-3</v>
      </c>
      <c r="BU865" s="5">
        <f t="shared" ca="1" si="570"/>
        <v>3.1985056852829089E-3</v>
      </c>
      <c r="BV865" s="9">
        <f t="shared" ca="1" si="600"/>
        <v>78.01476873180917</v>
      </c>
      <c r="BY865" s="1">
        <f t="shared" si="597"/>
        <v>30427</v>
      </c>
      <c r="BZ865" s="6">
        <v>-1000</v>
      </c>
      <c r="CA865" s="65">
        <f t="shared" ca="1" si="601"/>
        <v>78.01476873180917</v>
      </c>
      <c r="CB865" s="65">
        <f t="shared" ca="1" si="607"/>
        <v>77.767866889731152</v>
      </c>
      <c r="CC865" s="65">
        <f t="shared" ca="1" si="573"/>
        <v>0.63520551242892898</v>
      </c>
      <c r="CD865" s="65">
        <f t="shared" ca="1" si="598"/>
        <v>78.01476873180917</v>
      </c>
      <c r="CE865" s="65">
        <f t="shared" ca="1" si="599"/>
        <v>77.767866889731152</v>
      </c>
      <c r="CF865" s="65">
        <f t="shared" ca="1" si="602"/>
        <v>1</v>
      </c>
      <c r="CG865" s="65">
        <f t="shared" ca="1" si="603"/>
        <v>1</v>
      </c>
      <c r="CH865" s="65">
        <f t="shared" ca="1" si="604"/>
        <v>100</v>
      </c>
      <c r="CI865" s="65">
        <f t="shared" ca="1" si="605"/>
        <v>100</v>
      </c>
      <c r="CJ865" s="65">
        <f ca="1">CalcBCIg!L853</f>
        <v>26.378500819206238</v>
      </c>
      <c r="CK865" s="76">
        <f t="shared" ca="1" si="567"/>
        <v>0</v>
      </c>
      <c r="CL865" s="76">
        <f t="shared" ca="1" si="572"/>
        <v>0</v>
      </c>
      <c r="CM865" s="76">
        <f t="shared" ca="1" si="608"/>
        <v>0</v>
      </c>
      <c r="CN865" s="76">
        <f t="shared" ca="1" si="606"/>
        <v>0</v>
      </c>
    </row>
    <row r="866" spans="11:92" outlineLevel="1" x14ac:dyDescent="0.25">
      <c r="K866" s="1">
        <f>VLOOKUP(N866-55,'67FredMTH'!$A$8:$B$567,1)</f>
        <v>30376</v>
      </c>
      <c r="L866" s="1">
        <f t="shared" si="588"/>
        <v>30422</v>
      </c>
      <c r="M866" s="1">
        <f t="shared" si="588"/>
        <v>30433</v>
      </c>
      <c r="N866" s="1">
        <f t="shared" si="589"/>
        <v>30434</v>
      </c>
      <c r="O866" s="1"/>
      <c r="P866" s="1"/>
      <c r="Q866" s="1">
        <f t="shared" si="590"/>
        <v>30435</v>
      </c>
      <c r="S866" s="7">
        <f ca="1">'Thu-Wed'!$G859</f>
        <v>10.382</v>
      </c>
      <c r="T866" s="7">
        <f ca="1">'Thu-Wed'!$F859</f>
        <v>8.1359999999999992</v>
      </c>
      <c r="U866" s="8">
        <f ca="1">'Thu-Wed'!$E859</f>
        <v>160.506</v>
      </c>
      <c r="V866" s="8">
        <f>'67FredWK'!$C857</f>
        <v>3744000</v>
      </c>
      <c r="W866" s="8">
        <f>VLOOKUP(N866-55,'67FredMTH'!$A$8:$B$567,2)</f>
        <v>596</v>
      </c>
      <c r="X866" s="8">
        <f>VLOOKUP(N866-55,'67FredMTH'!$C$8:$D$567,2)</f>
        <v>259</v>
      </c>
      <c r="Y866" s="8">
        <f>VLOOKUP(N866-38,'67FredMTH'!$E$8:$F$567,2)</f>
        <v>73085</v>
      </c>
      <c r="AH866">
        <f t="shared" ca="1" si="577"/>
        <v>10.378593628736608</v>
      </c>
      <c r="AI866">
        <f t="shared" ca="1" si="578"/>
        <v>8.1401596642021836</v>
      </c>
      <c r="AJ866" s="8">
        <f t="shared" ca="1" si="574"/>
        <v>-2.6589142982782512</v>
      </c>
      <c r="AK866" s="8">
        <f t="shared" ca="1" si="591"/>
        <v>-2.6928831692774775</v>
      </c>
      <c r="AM866" s="9">
        <f t="shared" ca="1" si="575"/>
        <v>2.2054912717451693</v>
      </c>
      <c r="AN866" s="8">
        <f t="shared" ca="1" si="579"/>
        <v>2.2050004679380466</v>
      </c>
      <c r="AO866" s="8">
        <f t="shared" ca="1" si="576"/>
        <v>160.506</v>
      </c>
      <c r="AQ866">
        <f t="shared" si="592"/>
        <v>3765011.7744623604</v>
      </c>
      <c r="AS866" s="8">
        <f t="shared" si="593"/>
        <v>73064.018419304193</v>
      </c>
      <c r="AT866" s="8">
        <f t="shared" si="580"/>
        <v>4.8204035541247032</v>
      </c>
      <c r="AV866" s="8">
        <v>0</v>
      </c>
      <c r="AW866" s="8">
        <v>0</v>
      </c>
      <c r="AX866" s="8">
        <v>0</v>
      </c>
      <c r="BA866" s="9">
        <f t="shared" si="581"/>
        <v>576.55873315555823</v>
      </c>
      <c r="BB866" s="9">
        <f t="shared" si="582"/>
        <v>255.61908827349419</v>
      </c>
      <c r="BC866" s="5">
        <f t="shared" si="609"/>
        <v>2.2996616604307629E-2</v>
      </c>
      <c r="BD866" s="5">
        <f t="shared" si="610"/>
        <v>8.8960189536810841E-3</v>
      </c>
      <c r="BH866" s="9">
        <f t="shared" ca="1" si="594"/>
        <v>-2.6928831692774775</v>
      </c>
      <c r="BI866" s="5">
        <f t="shared" si="595"/>
        <v>1.550371161562758E-5</v>
      </c>
      <c r="BJ866" s="5">
        <v>0</v>
      </c>
      <c r="BK866" s="5">
        <v>0</v>
      </c>
      <c r="BL866" s="5">
        <f t="shared" si="583"/>
        <v>2.2996616604307629E-2</v>
      </c>
      <c r="BM866" s="5">
        <f t="shared" si="584"/>
        <v>8.8960189536810841E-3</v>
      </c>
      <c r="BN866" s="5">
        <f t="shared" si="585"/>
        <v>-5.5498266692841636E-3</v>
      </c>
      <c r="BO866" s="5">
        <f t="shared" ca="1" si="586"/>
        <v>2.0073016082791106E-3</v>
      </c>
      <c r="BP866" s="5">
        <f t="shared" ca="1" si="587"/>
        <v>8.1781864777266122E-3</v>
      </c>
      <c r="BR866" s="5">
        <f t="shared" ca="1" si="596"/>
        <v>5.635740801789706E-3</v>
      </c>
      <c r="BS866" s="5">
        <f t="shared" ca="1" si="568"/>
        <v>1.8322062534936439E-2</v>
      </c>
      <c r="BT866" s="5">
        <f t="shared" ca="1" si="569"/>
        <v>5.635740801789706E-3</v>
      </c>
      <c r="BU866" s="5">
        <f t="shared" ca="1" si="570"/>
        <v>5.635740801789706E-3</v>
      </c>
      <c r="BV866" s="9">
        <f t="shared" ca="1" si="600"/>
        <v>78.642870182214935</v>
      </c>
      <c r="BY866" s="1">
        <f t="shared" si="597"/>
        <v>30434</v>
      </c>
      <c r="BZ866" s="6">
        <v>-1000</v>
      </c>
      <c r="CA866" s="65">
        <f t="shared" ca="1" si="601"/>
        <v>78.642870182214935</v>
      </c>
      <c r="CB866" s="65">
        <f t="shared" ca="1" si="607"/>
        <v>78.205368535973037</v>
      </c>
      <c r="CC866" s="65">
        <f t="shared" ca="1" si="573"/>
        <v>0.64031958903452524</v>
      </c>
      <c r="CD866" s="65">
        <f t="shared" ca="1" si="598"/>
        <v>78.642870182214935</v>
      </c>
      <c r="CE866" s="65">
        <f t="shared" ca="1" si="599"/>
        <v>78.205368535973037</v>
      </c>
      <c r="CF866" s="65">
        <f t="shared" ca="1" si="602"/>
        <v>1</v>
      </c>
      <c r="CG866" s="65">
        <f t="shared" ca="1" si="603"/>
        <v>1</v>
      </c>
      <c r="CH866" s="65">
        <f t="shared" ca="1" si="604"/>
        <v>100</v>
      </c>
      <c r="CI866" s="65">
        <f t="shared" ca="1" si="605"/>
        <v>100</v>
      </c>
      <c r="CJ866" s="65">
        <f ca="1">CalcBCIg!L854</f>
        <v>26.852606892585758</v>
      </c>
      <c r="CK866" s="76">
        <f t="shared" ca="1" si="567"/>
        <v>0</v>
      </c>
      <c r="CL866" s="76">
        <f t="shared" ca="1" si="572"/>
        <v>0</v>
      </c>
      <c r="CM866" s="76">
        <f t="shared" ca="1" si="608"/>
        <v>0</v>
      </c>
      <c r="CN866" s="76">
        <f t="shared" ca="1" si="606"/>
        <v>0</v>
      </c>
    </row>
    <row r="867" spans="11:92" outlineLevel="1" x14ac:dyDescent="0.25">
      <c r="K867" s="1">
        <f>VLOOKUP(N867-55,'67FredMTH'!$A$8:$B$567,1)</f>
        <v>30376</v>
      </c>
      <c r="L867" s="1">
        <f t="shared" si="588"/>
        <v>30429</v>
      </c>
      <c r="M867" s="1">
        <f t="shared" si="588"/>
        <v>30440</v>
      </c>
      <c r="N867" s="1">
        <f t="shared" si="589"/>
        <v>30441</v>
      </c>
      <c r="O867" s="1"/>
      <c r="P867" s="1"/>
      <c r="Q867" s="1">
        <f t="shared" si="590"/>
        <v>30442</v>
      </c>
      <c r="S867" s="7">
        <f ca="1">'Thu-Wed'!$G860</f>
        <v>10.243999999999998</v>
      </c>
      <c r="T867" s="7">
        <f ca="1">'Thu-Wed'!$F860</f>
        <v>8.0559999999999992</v>
      </c>
      <c r="U867" s="8">
        <f ca="1">'Thu-Wed'!$E860</f>
        <v>163.02600000000001</v>
      </c>
      <c r="V867" s="8">
        <f>'67FredWK'!$C858</f>
        <v>3762000</v>
      </c>
      <c r="W867" s="8">
        <f>VLOOKUP(N867-55,'67FredMTH'!$A$8:$B$567,2)</f>
        <v>596</v>
      </c>
      <c r="X867" s="8">
        <f>VLOOKUP(N867-55,'67FredMTH'!$C$8:$D$567,2)</f>
        <v>259</v>
      </c>
      <c r="Y867" s="8">
        <f>VLOOKUP(N867-38,'67FredMTH'!$E$8:$F$567,2)</f>
        <v>73085</v>
      </c>
      <c r="AH867">
        <f t="shared" ca="1" si="577"/>
        <v>10.27091872574732</v>
      </c>
      <c r="AI867">
        <f t="shared" ca="1" si="578"/>
        <v>8.0728319328404368</v>
      </c>
      <c r="AJ867" s="8">
        <f t="shared" ca="1" si="574"/>
        <v>-2.641121320083343</v>
      </c>
      <c r="AK867" s="8">
        <f t="shared" ca="1" si="591"/>
        <v>-2.6514736899221698</v>
      </c>
      <c r="AM867" s="9">
        <f t="shared" ca="1" si="575"/>
        <v>2.2122568728460661</v>
      </c>
      <c r="AN867" s="8">
        <f t="shared" ca="1" si="579"/>
        <v>2.2115312323552643</v>
      </c>
      <c r="AO867" s="8">
        <f t="shared" ca="1" si="576"/>
        <v>163.02600000000001</v>
      </c>
      <c r="AQ867">
        <f t="shared" si="592"/>
        <v>3763505.8872311804</v>
      </c>
      <c r="AS867" s="8">
        <f t="shared" si="593"/>
        <v>73074.509209652097</v>
      </c>
      <c r="AT867" s="8">
        <f t="shared" si="580"/>
        <v>4.8204159071871109</v>
      </c>
      <c r="AV867" s="8">
        <v>0</v>
      </c>
      <c r="AW867" s="8">
        <v>0</v>
      </c>
      <c r="AX867" s="8">
        <v>0</v>
      </c>
      <c r="BA867" s="9">
        <f t="shared" si="581"/>
        <v>584.33523989333491</v>
      </c>
      <c r="BB867" s="9">
        <f t="shared" si="582"/>
        <v>256.9714529640965</v>
      </c>
      <c r="BC867" s="5">
        <f t="shared" si="609"/>
        <v>1.3487796282635633E-2</v>
      </c>
      <c r="BD867" s="5">
        <f t="shared" si="610"/>
        <v>5.2905465696497789E-3</v>
      </c>
      <c r="BH867" s="9">
        <f t="shared" ca="1" si="594"/>
        <v>-2.6514736899221698</v>
      </c>
      <c r="BI867" s="5">
        <f t="shared" si="595"/>
        <v>2.5626614594820296E-6</v>
      </c>
      <c r="BJ867" s="5">
        <v>0</v>
      </c>
      <c r="BK867" s="5">
        <v>0</v>
      </c>
      <c r="BL867" s="5">
        <f t="shared" si="583"/>
        <v>1.3487796282635633E-2</v>
      </c>
      <c r="BM867" s="5">
        <f t="shared" si="584"/>
        <v>5.2905465696497789E-3</v>
      </c>
      <c r="BN867" s="5">
        <f t="shared" si="585"/>
        <v>-3.9996879728088075E-4</v>
      </c>
      <c r="BO867" s="5">
        <f t="shared" ca="1" si="586"/>
        <v>2.9617972930975345E-3</v>
      </c>
      <c r="BP867" s="5">
        <f t="shared" ca="1" si="587"/>
        <v>1.570034765055528E-2</v>
      </c>
      <c r="BR867" s="5">
        <f t="shared" ca="1" si="596"/>
        <v>4.2257795770514178E-3</v>
      </c>
      <c r="BS867" s="5">
        <f t="shared" ca="1" si="568"/>
        <v>1.8371245870293117E-2</v>
      </c>
      <c r="BT867" s="5">
        <f t="shared" ca="1" si="569"/>
        <v>4.2257795770514178E-3</v>
      </c>
      <c r="BU867" s="5">
        <f t="shared" ca="1" si="570"/>
        <v>4.2257795770514178E-3</v>
      </c>
      <c r="BV867" s="9">
        <f t="shared" ca="1" si="600"/>
        <v>79.11762366035309</v>
      </c>
      <c r="BY867" s="1">
        <f t="shared" si="597"/>
        <v>30441</v>
      </c>
      <c r="BZ867" s="6">
        <v>-1000</v>
      </c>
      <c r="CA867" s="65">
        <f t="shared" ca="1" si="601"/>
        <v>79.11762366035309</v>
      </c>
      <c r="CB867" s="65">
        <f t="shared" ca="1" si="607"/>
        <v>78.66149609816307</v>
      </c>
      <c r="CC867" s="65">
        <f t="shared" ca="1" si="573"/>
        <v>0.64418508823756526</v>
      </c>
      <c r="CD867" s="65">
        <f t="shared" ca="1" si="598"/>
        <v>79.11762366035309</v>
      </c>
      <c r="CE867" s="65">
        <f t="shared" ca="1" si="599"/>
        <v>78.66149609816307</v>
      </c>
      <c r="CF867" s="65">
        <f t="shared" ca="1" si="602"/>
        <v>1</v>
      </c>
      <c r="CG867" s="65">
        <f t="shared" ca="1" si="603"/>
        <v>1</v>
      </c>
      <c r="CH867" s="65">
        <f t="shared" ca="1" si="604"/>
        <v>100</v>
      </c>
      <c r="CI867" s="65">
        <f t="shared" ca="1" si="605"/>
        <v>100</v>
      </c>
      <c r="CJ867" s="65">
        <f ca="1">CalcBCIg!L855</f>
        <v>27.667966246604916</v>
      </c>
      <c r="CK867" s="76">
        <f t="shared" ca="1" si="567"/>
        <v>0</v>
      </c>
      <c r="CL867" s="76">
        <f t="shared" ca="1" si="572"/>
        <v>0</v>
      </c>
      <c r="CM867" s="76">
        <f t="shared" ca="1" si="608"/>
        <v>0</v>
      </c>
      <c r="CN867" s="76">
        <f t="shared" ca="1" si="606"/>
        <v>0</v>
      </c>
    </row>
    <row r="868" spans="11:92" outlineLevel="1" x14ac:dyDescent="0.25">
      <c r="K868" s="1">
        <f>VLOOKUP(N868-55,'67FredMTH'!$A$8:$B$567,1)</f>
        <v>30376</v>
      </c>
      <c r="L868" s="1">
        <f t="shared" si="588"/>
        <v>30436</v>
      </c>
      <c r="M868" s="1">
        <f t="shared" si="588"/>
        <v>30447</v>
      </c>
      <c r="N868" s="1">
        <f t="shared" si="589"/>
        <v>30448</v>
      </c>
      <c r="O868" s="1"/>
      <c r="P868" s="1"/>
      <c r="Q868" s="1">
        <f t="shared" si="590"/>
        <v>30449</v>
      </c>
      <c r="S868" s="7">
        <f ca="1">'Thu-Wed'!$G861</f>
        <v>10.176</v>
      </c>
      <c r="T868" s="7">
        <f ca="1">'Thu-Wed'!$F861</f>
        <v>8.0259999999999998</v>
      </c>
      <c r="U868" s="8">
        <f ca="1">'Thu-Wed'!$E861</f>
        <v>165.42000000000002</v>
      </c>
      <c r="V868" s="8">
        <f>'67FredWK'!$C859</f>
        <v>3722000</v>
      </c>
      <c r="W868" s="8">
        <f>VLOOKUP(N868-55,'67FredMTH'!$A$8:$B$567,2)</f>
        <v>596</v>
      </c>
      <c r="X868" s="8">
        <f>VLOOKUP(N868-55,'67FredMTH'!$C$8:$D$567,2)</f>
        <v>259</v>
      </c>
      <c r="Y868" s="8">
        <f>VLOOKUP(N868-38,'67FredMTH'!$E$8:$F$567,2)</f>
        <v>73376</v>
      </c>
      <c r="AH868">
        <f t="shared" ca="1" si="577"/>
        <v>10.194983745149464</v>
      </c>
      <c r="AI868">
        <f t="shared" ca="1" si="578"/>
        <v>8.0353663865680875</v>
      </c>
      <c r="AJ868" s="8">
        <f t="shared" ca="1" si="574"/>
        <v>-2.6619503401283637</v>
      </c>
      <c r="AK868" s="8">
        <f t="shared" ca="1" si="591"/>
        <v>-2.6598550100871248</v>
      </c>
      <c r="AM868" s="9">
        <f t="shared" ca="1" si="575"/>
        <v>2.2185880164894174</v>
      </c>
      <c r="AN868" s="8">
        <f t="shared" ca="1" si="579"/>
        <v>2.2178823380760022</v>
      </c>
      <c r="AO868" s="8">
        <f t="shared" ca="1" si="576"/>
        <v>165.42000000000002</v>
      </c>
      <c r="AQ868">
        <f t="shared" si="592"/>
        <v>3742752.9436155902</v>
      </c>
      <c r="AS868" s="8">
        <f t="shared" si="593"/>
        <v>73225.254604826041</v>
      </c>
      <c r="AT868" s="8">
        <f t="shared" si="580"/>
        <v>4.8212608904018275</v>
      </c>
      <c r="AV868" s="8">
        <v>0</v>
      </c>
      <c r="AW868" s="8">
        <v>0</v>
      </c>
      <c r="AX868" s="8">
        <v>0</v>
      </c>
      <c r="BA868" s="9">
        <f t="shared" si="581"/>
        <v>589.00114393600097</v>
      </c>
      <c r="BB868" s="9">
        <f t="shared" si="582"/>
        <v>257.78287177845789</v>
      </c>
      <c r="BC868" s="5">
        <f t="shared" si="609"/>
        <v>7.9849780128231629E-3</v>
      </c>
      <c r="BD868" s="5">
        <f t="shared" si="610"/>
        <v>3.1576223934677294E-3</v>
      </c>
      <c r="BH868" s="9">
        <f t="shared" ca="1" si="594"/>
        <v>-2.6598550100871248</v>
      </c>
      <c r="BI868" s="5">
        <f t="shared" si="595"/>
        <v>1.7529259528337171E-4</v>
      </c>
      <c r="BJ868" s="5">
        <v>0</v>
      </c>
      <c r="BK868" s="5">
        <v>0</v>
      </c>
      <c r="BL868" s="5">
        <f t="shared" si="583"/>
        <v>7.9849780128231629E-3</v>
      </c>
      <c r="BM868" s="5">
        <f t="shared" si="584"/>
        <v>3.1576223934677294E-3</v>
      </c>
      <c r="BN868" s="5">
        <f t="shared" si="585"/>
        <v>-5.5142583105823872E-3</v>
      </c>
      <c r="BO868" s="5">
        <f t="shared" ca="1" si="586"/>
        <v>2.8718137134216004E-3</v>
      </c>
      <c r="BP868" s="5">
        <f t="shared" ca="1" si="587"/>
        <v>1.4684774207795126E-2</v>
      </c>
      <c r="BR868" s="5">
        <f t="shared" ca="1" si="596"/>
        <v>5.0693600846562874E-3</v>
      </c>
      <c r="BS868" s="5">
        <f t="shared" ca="1" si="568"/>
        <v>1.8283290424394697E-2</v>
      </c>
      <c r="BT868" s="5">
        <f t="shared" ca="1" si="569"/>
        <v>5.0693600846562874E-3</v>
      </c>
      <c r="BU868" s="5">
        <f t="shared" ca="1" si="570"/>
        <v>5.0693600846562874E-3</v>
      </c>
      <c r="BV868" s="9">
        <f t="shared" ca="1" si="600"/>
        <v>79.690588979462589</v>
      </c>
      <c r="BY868" s="1">
        <f t="shared" si="597"/>
        <v>30448</v>
      </c>
      <c r="BZ868" s="6">
        <v>-1000</v>
      </c>
      <c r="CA868" s="65">
        <f t="shared" ca="1" si="601"/>
        <v>79.690588979462589</v>
      </c>
      <c r="CB868" s="65">
        <f t="shared" ca="1" si="607"/>
        <v>79.176042538812823</v>
      </c>
      <c r="CC868" s="65">
        <f t="shared" ca="1" si="573"/>
        <v>0.64885023991391144</v>
      </c>
      <c r="CD868" s="65">
        <f t="shared" ca="1" si="598"/>
        <v>79.690588979462589</v>
      </c>
      <c r="CE868" s="65">
        <f t="shared" ca="1" si="599"/>
        <v>79.176042538812823</v>
      </c>
      <c r="CF868" s="65">
        <f t="shared" ca="1" si="602"/>
        <v>1</v>
      </c>
      <c r="CG868" s="65">
        <f t="shared" ca="1" si="603"/>
        <v>1</v>
      </c>
      <c r="CH868" s="65">
        <f t="shared" ca="1" si="604"/>
        <v>100</v>
      </c>
      <c r="CI868" s="65">
        <f t="shared" ca="1" si="605"/>
        <v>100</v>
      </c>
      <c r="CJ868" s="65">
        <f ca="1">CalcBCIg!L856</f>
        <v>28.728024125099182</v>
      </c>
      <c r="CK868" s="76">
        <f t="shared" ca="1" si="567"/>
        <v>0</v>
      </c>
      <c r="CL868" s="76">
        <f t="shared" ca="1" si="572"/>
        <v>0</v>
      </c>
      <c r="CM868" s="76">
        <f t="shared" ca="1" si="608"/>
        <v>0</v>
      </c>
      <c r="CN868" s="76">
        <f t="shared" ca="1" si="606"/>
        <v>0</v>
      </c>
    </row>
    <row r="869" spans="11:92" outlineLevel="1" x14ac:dyDescent="0.25">
      <c r="K869" s="1">
        <f>VLOOKUP(N869-55,'67FredMTH'!$A$8:$B$567,1)</f>
        <v>30376</v>
      </c>
      <c r="L869" s="1">
        <f t="shared" si="588"/>
        <v>30443</v>
      </c>
      <c r="M869" s="1">
        <f t="shared" si="588"/>
        <v>30454</v>
      </c>
      <c r="N869" s="1">
        <f t="shared" si="589"/>
        <v>30455</v>
      </c>
      <c r="O869" s="1"/>
      <c r="P869" s="1"/>
      <c r="Q869" s="1">
        <f t="shared" si="590"/>
        <v>30456</v>
      </c>
      <c r="S869" s="7">
        <f ca="1">'Thu-Wed'!$G862</f>
        <v>10.332000000000001</v>
      </c>
      <c r="T869" s="7">
        <f ca="1">'Thu-Wed'!$F862</f>
        <v>8.0920000000000005</v>
      </c>
      <c r="U869" s="8">
        <f ca="1">'Thu-Wed'!$E862</f>
        <v>163.90600000000001</v>
      </c>
      <c r="V869" s="8">
        <f>'67FredWK'!$C860</f>
        <v>3714000</v>
      </c>
      <c r="W869" s="8">
        <f>VLOOKUP(N869-55,'67FredMTH'!$A$8:$B$567,2)</f>
        <v>596</v>
      </c>
      <c r="X869" s="8">
        <f>VLOOKUP(N869-55,'67FredMTH'!$C$8:$D$567,2)</f>
        <v>259</v>
      </c>
      <c r="Y869" s="8">
        <f>VLOOKUP(N869-38,'67FredMTH'!$E$8:$F$567,2)</f>
        <v>73376</v>
      </c>
      <c r="AH869">
        <f t="shared" ca="1" si="577"/>
        <v>10.304596749029894</v>
      </c>
      <c r="AI869">
        <f t="shared" ca="1" si="578"/>
        <v>8.0806732773136183</v>
      </c>
      <c r="AJ869" s="8">
        <f t="shared" ca="1" si="574"/>
        <v>-2.6027417344028763</v>
      </c>
      <c r="AK869" s="8">
        <f t="shared" ca="1" si="591"/>
        <v>-2.614164389539726</v>
      </c>
      <c r="AM869" s="9">
        <f t="shared" ca="1" si="575"/>
        <v>2.2145948517962286</v>
      </c>
      <c r="AN869" s="8">
        <f t="shared" ca="1" si="579"/>
        <v>2.2149236004242061</v>
      </c>
      <c r="AO869" s="8">
        <f t="shared" ca="1" si="576"/>
        <v>163.90600000000001</v>
      </c>
      <c r="AQ869">
        <f t="shared" si="592"/>
        <v>3728376.4718077951</v>
      </c>
      <c r="AS869" s="8">
        <f t="shared" si="593"/>
        <v>73300.627302413021</v>
      </c>
      <c r="AT869" s="8">
        <f t="shared" si="580"/>
        <v>4.8216576913234022</v>
      </c>
      <c r="AV869" s="8">
        <v>0</v>
      </c>
      <c r="AW869" s="8">
        <v>0</v>
      </c>
      <c r="AX869" s="8">
        <v>0</v>
      </c>
      <c r="BA869" s="9">
        <f t="shared" si="581"/>
        <v>591.80068636160058</v>
      </c>
      <c r="BB869" s="9">
        <f t="shared" si="582"/>
        <v>258.26972306707472</v>
      </c>
      <c r="BC869" s="5">
        <f t="shared" si="609"/>
        <v>4.7530339362189533E-3</v>
      </c>
      <c r="BD869" s="5">
        <f t="shared" si="610"/>
        <v>1.8886099191075534E-3</v>
      </c>
      <c r="BH869" s="9">
        <f t="shared" ca="1" si="594"/>
        <v>-2.614164389539726</v>
      </c>
      <c r="BI869" s="5">
        <f t="shared" si="595"/>
        <v>8.230231273409494E-5</v>
      </c>
      <c r="BJ869" s="5">
        <v>0</v>
      </c>
      <c r="BK869" s="5">
        <v>0</v>
      </c>
      <c r="BL869" s="5">
        <f t="shared" si="583"/>
        <v>4.7530339362189533E-3</v>
      </c>
      <c r="BM869" s="5">
        <f t="shared" si="584"/>
        <v>1.8886099191075534E-3</v>
      </c>
      <c r="BN869" s="5">
        <f t="shared" si="585"/>
        <v>-3.8411490216896382E-3</v>
      </c>
      <c r="BO869" s="5">
        <f t="shared" ca="1" si="586"/>
        <v>-1.3340372485055596E-3</v>
      </c>
      <c r="BP869" s="5">
        <f t="shared" ca="1" si="587"/>
        <v>-9.1524604038206725E-3</v>
      </c>
      <c r="BR869" s="5">
        <f t="shared" ca="1" si="596"/>
        <v>4.1975837733629828E-4</v>
      </c>
      <c r="BS869" s="5">
        <f t="shared" ca="1" si="568"/>
        <v>1.8343329556728179E-2</v>
      </c>
      <c r="BT869" s="5">
        <f t="shared" ca="1" si="569"/>
        <v>4.1975837733629828E-4</v>
      </c>
      <c r="BU869" s="5">
        <f t="shared" ca="1" si="570"/>
        <v>4.1975837733629828E-4</v>
      </c>
      <c r="BV869" s="9">
        <f t="shared" ca="1" si="600"/>
        <v>79.738375825632588</v>
      </c>
      <c r="BY869" s="1">
        <f t="shared" si="597"/>
        <v>30455</v>
      </c>
      <c r="BZ869" s="6">
        <v>-1000</v>
      </c>
      <c r="CA869" s="65">
        <f t="shared" ca="1" si="601"/>
        <v>79.738375825632588</v>
      </c>
      <c r="CB869" s="65">
        <f t="shared" ca="1" si="607"/>
        <v>79.457209182222698</v>
      </c>
      <c r="CC869" s="65">
        <f t="shared" ca="1" si="573"/>
        <v>0.64923932609082657</v>
      </c>
      <c r="CD869" s="65">
        <f t="shared" ca="1" si="598"/>
        <v>79.738375825632588</v>
      </c>
      <c r="CE869" s="65">
        <f t="shared" ca="1" si="599"/>
        <v>79.457209182222698</v>
      </c>
      <c r="CF869" s="65">
        <f t="shared" ca="1" si="602"/>
        <v>1</v>
      </c>
      <c r="CG869" s="65">
        <f t="shared" ca="1" si="603"/>
        <v>1</v>
      </c>
      <c r="CH869" s="65">
        <f t="shared" ca="1" si="604"/>
        <v>100</v>
      </c>
      <c r="CI869" s="65">
        <f t="shared" ca="1" si="605"/>
        <v>100</v>
      </c>
      <c r="CJ869" s="65">
        <f ca="1">CalcBCIg!L857</f>
        <v>29.505120873451233</v>
      </c>
      <c r="CK869" s="76">
        <f t="shared" ref="CK869:CK932" ca="1" si="611">IF(CK868&gt;0,CK868+1,IF(CH869&gt;0,0,CK868+1))</f>
        <v>0</v>
      </c>
      <c r="CL869" s="76">
        <f t="shared" ca="1" si="572"/>
        <v>0</v>
      </c>
      <c r="CM869" s="76">
        <f t="shared" ca="1" si="608"/>
        <v>0</v>
      </c>
      <c r="CN869" s="76">
        <f t="shared" ca="1" si="606"/>
        <v>0</v>
      </c>
    </row>
    <row r="870" spans="11:92" outlineLevel="1" x14ac:dyDescent="0.25">
      <c r="K870" s="1">
        <f>VLOOKUP(N870-55,'67FredMTH'!$A$8:$B$567,1)</f>
        <v>30407</v>
      </c>
      <c r="L870" s="1">
        <f t="shared" si="588"/>
        <v>30450</v>
      </c>
      <c r="M870" s="1">
        <f t="shared" si="588"/>
        <v>30461</v>
      </c>
      <c r="N870" s="1">
        <f t="shared" si="589"/>
        <v>30462</v>
      </c>
      <c r="O870" s="1"/>
      <c r="P870" s="1"/>
      <c r="Q870" s="1">
        <f t="shared" si="590"/>
        <v>30463</v>
      </c>
      <c r="S870" s="7">
        <f ca="1">'Thu-Wed'!$G863</f>
        <v>10.548</v>
      </c>
      <c r="T870" s="7">
        <f ca="1">'Thu-Wed'!$F863</f>
        <v>8.34</v>
      </c>
      <c r="U870" s="8">
        <f ca="1">'Thu-Wed'!$E863</f>
        <v>163.86200000000002</v>
      </c>
      <c r="V870" s="8">
        <f>'67FredWK'!$C861</f>
        <v>3625000</v>
      </c>
      <c r="W870" s="8">
        <f>VLOOKUP(N870-55,'67FredMTH'!$A$8:$B$567,2)</f>
        <v>638</v>
      </c>
      <c r="X870" s="8">
        <f>VLOOKUP(N870-55,'67FredMTH'!$C$8:$D$567,2)</f>
        <v>264</v>
      </c>
      <c r="Y870" s="8">
        <f>VLOOKUP(N870-38,'67FredMTH'!$E$8:$F$567,2)</f>
        <v>73376</v>
      </c>
      <c r="AH870">
        <f t="shared" ca="1" si="577"/>
        <v>10.49931934980598</v>
      </c>
      <c r="AI870">
        <f t="shared" ca="1" si="578"/>
        <v>8.2881346554627235</v>
      </c>
      <c r="AJ870" s="8">
        <f t="shared" ca="1" si="574"/>
        <v>-2.9220679661836257</v>
      </c>
      <c r="AK870" s="8">
        <f t="shared" ca="1" si="591"/>
        <v>-2.8604872508548458</v>
      </c>
      <c r="AM870" s="9">
        <f t="shared" ca="1" si="575"/>
        <v>2.2144782512902697</v>
      </c>
      <c r="AN870" s="8">
        <f t="shared" ca="1" si="579"/>
        <v>2.2145227862036632</v>
      </c>
      <c r="AO870" s="8">
        <f t="shared" ca="1" si="576"/>
        <v>163.86200000000002</v>
      </c>
      <c r="AQ870">
        <f t="shared" si="592"/>
        <v>3676688.2359038973</v>
      </c>
      <c r="AS870" s="8">
        <f t="shared" si="593"/>
        <v>73338.31365120651</v>
      </c>
      <c r="AT870" s="8">
        <f t="shared" si="580"/>
        <v>4.8218309195270157</v>
      </c>
      <c r="AV870" s="8">
        <v>0</v>
      </c>
      <c r="AW870" s="8">
        <v>0</v>
      </c>
      <c r="AX870" s="8">
        <v>0</v>
      </c>
      <c r="BA870" s="9">
        <f t="shared" si="581"/>
        <v>610.2804118169604</v>
      </c>
      <c r="BB870" s="9">
        <f t="shared" si="582"/>
        <v>260.56183384024484</v>
      </c>
      <c r="BC870" s="5">
        <f t="shared" si="609"/>
        <v>3.1226265668891751E-2</v>
      </c>
      <c r="BD870" s="5">
        <f t="shared" si="610"/>
        <v>8.8748721528417729E-3</v>
      </c>
      <c r="BH870" s="9">
        <f t="shared" ca="1" si="594"/>
        <v>-2.8604872508548458</v>
      </c>
      <c r="BI870" s="5">
        <f t="shared" si="595"/>
        <v>3.5927105303423801E-5</v>
      </c>
      <c r="BJ870" s="5">
        <v>0</v>
      </c>
      <c r="BK870" s="5">
        <v>0</v>
      </c>
      <c r="BL870" s="5">
        <f t="shared" si="583"/>
        <v>3.1226265668891751E-2</v>
      </c>
      <c r="BM870" s="5">
        <f t="shared" si="584"/>
        <v>8.8748721528417729E-3</v>
      </c>
      <c r="BN870" s="5">
        <f t="shared" si="585"/>
        <v>-1.3863470144375056E-2</v>
      </c>
      <c r="BO870" s="5">
        <f t="shared" ca="1" si="586"/>
        <v>-1.8096074305506971E-4</v>
      </c>
      <c r="BP870" s="5">
        <f t="shared" ca="1" si="587"/>
        <v>-2.6844654863145134E-4</v>
      </c>
      <c r="BR870" s="5">
        <f t="shared" ca="1" si="596"/>
        <v>6.0726802474644825E-3</v>
      </c>
      <c r="BS870" s="5">
        <f t="shared" ca="1" si="568"/>
        <v>1.8082588783350801E-2</v>
      </c>
      <c r="BT870" s="5">
        <f t="shared" ca="1" si="569"/>
        <v>6.0726802474644825E-3</v>
      </c>
      <c r="BU870" s="5">
        <f t="shared" ca="1" si="570"/>
        <v>6.0726802474644825E-3</v>
      </c>
      <c r="BV870" s="9">
        <f t="shared" ca="1" si="600"/>
        <v>80.430126768262895</v>
      </c>
      <c r="BY870" s="1">
        <f t="shared" si="597"/>
        <v>30462</v>
      </c>
      <c r="BZ870" s="6">
        <v>-1000</v>
      </c>
      <c r="CA870" s="65">
        <f t="shared" ca="1" si="601"/>
        <v>80.430126768262895</v>
      </c>
      <c r="CB870" s="65">
        <f t="shared" ca="1" si="607"/>
        <v>79.943667975242789</v>
      </c>
      <c r="CC870" s="65">
        <f t="shared" ca="1" si="573"/>
        <v>0.65487164442143919</v>
      </c>
      <c r="CD870" s="65">
        <f t="shared" ca="1" si="598"/>
        <v>80.430126768262895</v>
      </c>
      <c r="CE870" s="65">
        <f t="shared" ca="1" si="599"/>
        <v>79.943667975242789</v>
      </c>
      <c r="CF870" s="65">
        <f t="shared" ca="1" si="602"/>
        <v>1</v>
      </c>
      <c r="CG870" s="65">
        <f t="shared" ca="1" si="603"/>
        <v>1</v>
      </c>
      <c r="CH870" s="65">
        <f t="shared" ca="1" si="604"/>
        <v>100</v>
      </c>
      <c r="CI870" s="65">
        <f t="shared" ca="1" si="605"/>
        <v>100</v>
      </c>
      <c r="CJ870" s="65">
        <f ca="1">CalcBCIg!L858</f>
        <v>30.285640120506283</v>
      </c>
      <c r="CK870" s="76">
        <f t="shared" ca="1" si="611"/>
        <v>0</v>
      </c>
      <c r="CL870" s="76">
        <f t="shared" ca="1" si="572"/>
        <v>0</v>
      </c>
      <c r="CM870" s="76">
        <f t="shared" ca="1" si="608"/>
        <v>0</v>
      </c>
      <c r="CN870" s="76">
        <f t="shared" ca="1" si="606"/>
        <v>0</v>
      </c>
    </row>
    <row r="871" spans="11:92" outlineLevel="1" x14ac:dyDescent="0.25">
      <c r="K871" s="1">
        <f>VLOOKUP(N871-55,'67FredMTH'!$A$8:$B$567,1)</f>
        <v>30407</v>
      </c>
      <c r="L871" s="1">
        <f t="shared" si="588"/>
        <v>30457</v>
      </c>
      <c r="M871" s="1">
        <f t="shared" si="588"/>
        <v>30468</v>
      </c>
      <c r="N871" s="1">
        <f t="shared" si="589"/>
        <v>30469</v>
      </c>
      <c r="O871" s="1"/>
      <c r="P871" s="1"/>
      <c r="Q871" s="1">
        <f t="shared" si="590"/>
        <v>30470</v>
      </c>
      <c r="S871" s="7">
        <f ca="1">'Thu-Wed'!$G864</f>
        <v>10.690000000000001</v>
      </c>
      <c r="T871" s="7">
        <f ca="1">'Thu-Wed'!$F864</f>
        <v>8.5399999999999991</v>
      </c>
      <c r="U871" s="8">
        <f ca="1">'Thu-Wed'!$E864</f>
        <v>163.86799999999999</v>
      </c>
      <c r="V871" s="8">
        <f>'67FredWK'!$C862</f>
        <v>3701000</v>
      </c>
      <c r="W871" s="8">
        <f>VLOOKUP(N871-55,'67FredMTH'!$A$8:$B$567,2)</f>
        <v>638</v>
      </c>
      <c r="X871" s="8">
        <f>VLOOKUP(N871-55,'67FredMTH'!$C$8:$D$567,2)</f>
        <v>264</v>
      </c>
      <c r="Y871" s="8">
        <f>VLOOKUP(N871-38,'67FredMTH'!$E$8:$F$567,2)</f>
        <v>73376</v>
      </c>
      <c r="AH871">
        <f t="shared" ca="1" si="577"/>
        <v>10.651863869961197</v>
      </c>
      <c r="AI871">
        <f t="shared" ca="1" si="578"/>
        <v>8.4896269310925447</v>
      </c>
      <c r="AJ871" s="8">
        <f t="shared" ca="1" si="574"/>
        <v>-3.3081893107843285</v>
      </c>
      <c r="AK871" s="8">
        <f t="shared" ca="1" si="591"/>
        <v>-3.2186488987984321</v>
      </c>
      <c r="AM871" s="9">
        <f t="shared" ca="1" si="575"/>
        <v>2.2144941532027689</v>
      </c>
      <c r="AN871" s="8">
        <f t="shared" ca="1" si="579"/>
        <v>2.2144970165028584</v>
      </c>
      <c r="AO871" s="8">
        <f t="shared" ca="1" si="576"/>
        <v>163.86799999999999</v>
      </c>
      <c r="AQ871">
        <f t="shared" si="592"/>
        <v>3688844.1179519487</v>
      </c>
      <c r="AS871" s="8">
        <f t="shared" si="593"/>
        <v>73357.156825603248</v>
      </c>
      <c r="AT871" s="8">
        <f t="shared" si="580"/>
        <v>4.8218924906161638</v>
      </c>
      <c r="AV871" s="8">
        <v>0</v>
      </c>
      <c r="AW871" s="8">
        <v>0</v>
      </c>
      <c r="AX871" s="8">
        <v>0</v>
      </c>
      <c r="BA871" s="9">
        <f t="shared" si="581"/>
        <v>621.36824709017628</v>
      </c>
      <c r="BB871" s="9">
        <f t="shared" si="582"/>
        <v>261.9371003041469</v>
      </c>
      <c r="BC871" s="5">
        <f t="shared" si="609"/>
        <v>1.8168427264779075E-2</v>
      </c>
      <c r="BD871" s="5">
        <f t="shared" si="610"/>
        <v>5.2780809976384901E-3</v>
      </c>
      <c r="BH871" s="9">
        <f t="shared" ca="1" si="594"/>
        <v>-3.2186488987984321</v>
      </c>
      <c r="BI871" s="5">
        <f t="shared" si="595"/>
        <v>1.2769234379206296E-5</v>
      </c>
      <c r="BJ871" s="5">
        <v>0</v>
      </c>
      <c r="BK871" s="5">
        <v>0</v>
      </c>
      <c r="BL871" s="5">
        <f t="shared" si="583"/>
        <v>1.8168427264779075E-2</v>
      </c>
      <c r="BM871" s="5">
        <f t="shared" si="584"/>
        <v>5.2780809976384901E-3</v>
      </c>
      <c r="BN871" s="5">
        <f t="shared" si="585"/>
        <v>3.3062041892335525E-3</v>
      </c>
      <c r="BO871" s="5">
        <f t="shared" ca="1" si="586"/>
        <v>-1.1636683517224355E-5</v>
      </c>
      <c r="BP871" s="5">
        <f t="shared" ca="1" si="587"/>
        <v>3.6616177026882468E-5</v>
      </c>
      <c r="BR871" s="5">
        <f t="shared" ca="1" si="596"/>
        <v>1.6606918855368114E-3</v>
      </c>
      <c r="BS871" s="5">
        <f t="shared" ca="1" si="568"/>
        <v>1.7459213467246774E-2</v>
      </c>
      <c r="BT871" s="5">
        <f t="shared" ca="1" si="569"/>
        <v>1.6606918855368114E-3</v>
      </c>
      <c r="BU871" s="5">
        <f t="shared" ca="1" si="570"/>
        <v>1.6606918855368114E-3</v>
      </c>
      <c r="BV871" s="9">
        <f t="shared" ca="1" si="600"/>
        <v>80.620940566658248</v>
      </c>
      <c r="BY871" s="1">
        <f t="shared" si="597"/>
        <v>30469</v>
      </c>
      <c r="BZ871" s="6">
        <v>-1000</v>
      </c>
      <c r="CA871" s="65">
        <f t="shared" ca="1" si="601"/>
        <v>80.620940566658248</v>
      </c>
      <c r="CB871" s="65">
        <f t="shared" ca="1" si="607"/>
        <v>80.282304270950519</v>
      </c>
      <c r="CC871" s="65">
        <f t="shared" ca="1" si="573"/>
        <v>0.65642527302995179</v>
      </c>
      <c r="CD871" s="65">
        <f t="shared" ca="1" si="598"/>
        <v>80.620940566658248</v>
      </c>
      <c r="CE871" s="65">
        <f t="shared" ca="1" si="599"/>
        <v>80.282304270950519</v>
      </c>
      <c r="CF871" s="65">
        <f t="shared" ca="1" si="602"/>
        <v>1</v>
      </c>
      <c r="CG871" s="65">
        <f t="shared" ca="1" si="603"/>
        <v>1</v>
      </c>
      <c r="CH871" s="65">
        <f t="shared" ca="1" si="604"/>
        <v>100</v>
      </c>
      <c r="CI871" s="65">
        <f t="shared" ca="1" si="605"/>
        <v>100</v>
      </c>
      <c r="CJ871" s="65">
        <f ca="1">CalcBCIg!L859</f>
        <v>30.791445136070251</v>
      </c>
      <c r="CK871" s="76">
        <f t="shared" ca="1" si="611"/>
        <v>0</v>
      </c>
      <c r="CL871" s="76">
        <f t="shared" ca="1" si="572"/>
        <v>0</v>
      </c>
      <c r="CM871" s="76">
        <f t="shared" ca="1" si="608"/>
        <v>0</v>
      </c>
      <c r="CN871" s="76">
        <f t="shared" ca="1" si="606"/>
        <v>0</v>
      </c>
    </row>
    <row r="872" spans="11:92" outlineLevel="1" x14ac:dyDescent="0.25">
      <c r="K872" s="1">
        <f>VLOOKUP(N872-55,'67FredMTH'!$A$8:$B$567,1)</f>
        <v>30407</v>
      </c>
      <c r="L872" s="1">
        <f t="shared" si="588"/>
        <v>30464</v>
      </c>
      <c r="M872" s="1">
        <f t="shared" si="588"/>
        <v>30475</v>
      </c>
      <c r="N872" s="1">
        <f t="shared" si="589"/>
        <v>30476</v>
      </c>
      <c r="O872" s="1"/>
      <c r="P872" s="1"/>
      <c r="Q872" s="1">
        <f t="shared" si="590"/>
        <v>30477</v>
      </c>
      <c r="S872" s="7">
        <f ca="1">'Thu-Wed'!$G865</f>
        <v>10.826000000000001</v>
      </c>
      <c r="T872" s="7">
        <f ca="1">'Thu-Wed'!$F865</f>
        <v>8.668000000000001</v>
      </c>
      <c r="U872" s="8">
        <f ca="1">'Thu-Wed'!$E865</f>
        <v>163.47200000000001</v>
      </c>
      <c r="V872" s="8">
        <f>'67FredWK'!$C863</f>
        <v>3457000</v>
      </c>
      <c r="W872" s="8">
        <f>VLOOKUP(N872-55,'67FredMTH'!$A$8:$B$567,2)</f>
        <v>638</v>
      </c>
      <c r="X872" s="8">
        <f>VLOOKUP(N872-55,'67FredMTH'!$C$8:$D$567,2)</f>
        <v>264</v>
      </c>
      <c r="Y872" s="8">
        <f>VLOOKUP(N872-38,'67FredMTH'!$E$8:$F$567,2)</f>
        <v>73638</v>
      </c>
      <c r="AH872">
        <f t="shared" ca="1" si="577"/>
        <v>10.791172773992241</v>
      </c>
      <c r="AI872">
        <f t="shared" ca="1" si="578"/>
        <v>8.6323253862185094</v>
      </c>
      <c r="AJ872" s="8">
        <f t="shared" ca="1" si="574"/>
        <v>-3.524781331455209</v>
      </c>
      <c r="AK872" s="8">
        <f t="shared" ca="1" si="591"/>
        <v>-3.4635548449238538</v>
      </c>
      <c r="AM872" s="9">
        <f t="shared" ca="1" si="575"/>
        <v>2.2134433760369383</v>
      </c>
      <c r="AN872" s="8">
        <f t="shared" ca="1" si="579"/>
        <v>2.2135487400835303</v>
      </c>
      <c r="AO872" s="8">
        <f t="shared" ca="1" si="576"/>
        <v>163.47200000000001</v>
      </c>
      <c r="AQ872">
        <f t="shared" si="592"/>
        <v>3572922.0589759741</v>
      </c>
      <c r="AS872" s="8">
        <f t="shared" si="593"/>
        <v>73497.578412801624</v>
      </c>
      <c r="AT872" s="8">
        <f t="shared" si="580"/>
        <v>4.8226730302504155</v>
      </c>
      <c r="AV872" s="8">
        <v>0</v>
      </c>
      <c r="AW872" s="8">
        <v>0</v>
      </c>
      <c r="AX872" s="8">
        <v>0</v>
      </c>
      <c r="BA872" s="9">
        <f t="shared" si="581"/>
        <v>628.02094825410575</v>
      </c>
      <c r="BB872" s="9">
        <f t="shared" si="582"/>
        <v>262.76226018248815</v>
      </c>
      <c r="BC872" s="5">
        <f t="shared" si="609"/>
        <v>1.0706535448316901E-2</v>
      </c>
      <c r="BD872" s="5">
        <f t="shared" si="610"/>
        <v>3.150221474480519E-3</v>
      </c>
      <c r="BH872" s="9">
        <f t="shared" ca="1" si="594"/>
        <v>-3.4635548449238538</v>
      </c>
      <c r="BI872" s="5">
        <f t="shared" si="595"/>
        <v>1.6187412634582898E-4</v>
      </c>
      <c r="BJ872" s="5">
        <v>0</v>
      </c>
      <c r="BK872" s="5">
        <v>0</v>
      </c>
      <c r="BL872" s="5">
        <f t="shared" si="583"/>
        <v>1.0706535448316901E-2</v>
      </c>
      <c r="BM872" s="5">
        <f t="shared" si="584"/>
        <v>3.150221474480519E-3</v>
      </c>
      <c r="BN872" s="5">
        <f t="shared" si="585"/>
        <v>-3.1425035937906354E-2</v>
      </c>
      <c r="BO872" s="5">
        <f t="shared" ca="1" si="586"/>
        <v>-4.2821300379336513E-4</v>
      </c>
      <c r="BP872" s="5">
        <f t="shared" ca="1" si="587"/>
        <v>-2.4165791978909557E-3</v>
      </c>
      <c r="BR872" s="5">
        <f t="shared" ca="1" si="596"/>
        <v>6.6446452810243264E-3</v>
      </c>
      <c r="BS872" s="5">
        <f t="shared" ca="1" si="568"/>
        <v>1.6481411640331234E-2</v>
      </c>
      <c r="BT872" s="5">
        <f t="shared" ca="1" si="569"/>
        <v>6.6446452810243264E-3</v>
      </c>
      <c r="BU872" s="5">
        <f t="shared" ca="1" si="570"/>
        <v>6.6446452810243264E-3</v>
      </c>
      <c r="BV872" s="9">
        <f t="shared" ca="1" si="600"/>
        <v>81.386222784212507</v>
      </c>
      <c r="BY872" s="1">
        <f t="shared" si="597"/>
        <v>30476</v>
      </c>
      <c r="BZ872" s="6">
        <v>-1000</v>
      </c>
      <c r="CA872" s="65">
        <f t="shared" ca="1" si="601"/>
        <v>81.386222784212507</v>
      </c>
      <c r="CB872" s="65">
        <f t="shared" ca="1" si="607"/>
        <v>80.834263527581513</v>
      </c>
      <c r="CC872" s="65">
        <f t="shared" ca="1" si="573"/>
        <v>0.66265629173392826</v>
      </c>
      <c r="CD872" s="65">
        <f t="shared" ca="1" si="598"/>
        <v>81.386222784212507</v>
      </c>
      <c r="CE872" s="65">
        <f t="shared" ca="1" si="599"/>
        <v>80.834263527581513</v>
      </c>
      <c r="CF872" s="65">
        <f t="shared" ca="1" si="602"/>
        <v>1</v>
      </c>
      <c r="CG872" s="65">
        <f t="shared" ca="1" si="603"/>
        <v>1</v>
      </c>
      <c r="CH872" s="65">
        <f t="shared" ca="1" si="604"/>
        <v>100</v>
      </c>
      <c r="CI872" s="65">
        <f t="shared" ca="1" si="605"/>
        <v>100</v>
      </c>
      <c r="CJ872" s="65">
        <f ca="1">CalcBCIg!L860</f>
        <v>31.380316376686086</v>
      </c>
      <c r="CK872" s="76">
        <f t="shared" ca="1" si="611"/>
        <v>0</v>
      </c>
      <c r="CL872" s="76">
        <f t="shared" ca="1" si="572"/>
        <v>0</v>
      </c>
      <c r="CM872" s="76">
        <f t="shared" ca="1" si="608"/>
        <v>0</v>
      </c>
      <c r="CN872" s="76">
        <f t="shared" ca="1" si="606"/>
        <v>0</v>
      </c>
    </row>
    <row r="873" spans="11:92" outlineLevel="1" x14ac:dyDescent="0.25">
      <c r="K873" s="1">
        <f>VLOOKUP(N873-55,'67FredMTH'!$A$8:$B$567,1)</f>
        <v>30407</v>
      </c>
      <c r="L873" s="1">
        <f t="shared" si="588"/>
        <v>30471</v>
      </c>
      <c r="M873" s="1">
        <f t="shared" si="588"/>
        <v>30482</v>
      </c>
      <c r="N873" s="1">
        <f t="shared" si="589"/>
        <v>30483</v>
      </c>
      <c r="O873" s="1"/>
      <c r="P873" s="1"/>
      <c r="Q873" s="1">
        <f t="shared" si="590"/>
        <v>30484</v>
      </c>
      <c r="S873" s="7">
        <f ca="1">'Thu-Wed'!$G866</f>
        <v>10.802000000000001</v>
      </c>
      <c r="T873" s="7">
        <f ca="1">'Thu-Wed'!$F866</f>
        <v>8.734</v>
      </c>
      <c r="U873" s="8">
        <f ca="1">'Thu-Wed'!$E866</f>
        <v>164.4</v>
      </c>
      <c r="V873" s="8">
        <f>'67FredWK'!$C864</f>
        <v>3548000</v>
      </c>
      <c r="W873" s="8">
        <f>VLOOKUP(N873-55,'67FredMTH'!$A$8:$B$567,2)</f>
        <v>638</v>
      </c>
      <c r="X873" s="8">
        <f>VLOOKUP(N873-55,'67FredMTH'!$C$8:$D$567,2)</f>
        <v>264</v>
      </c>
      <c r="Y873" s="8">
        <f>VLOOKUP(N873-38,'67FredMTH'!$E$8:$F$567,2)</f>
        <v>73638</v>
      </c>
      <c r="AH873">
        <f t="shared" ca="1" si="577"/>
        <v>10.79983455479845</v>
      </c>
      <c r="AI873">
        <f t="shared" ca="1" si="578"/>
        <v>8.7136650772437019</v>
      </c>
      <c r="AJ873" s="8">
        <f t="shared" ca="1" si="574"/>
        <v>-3.7861341297347337</v>
      </c>
      <c r="AK873" s="8">
        <f t="shared" ca="1" si="591"/>
        <v>-3.7216182727725577</v>
      </c>
      <c r="AM873" s="9">
        <f t="shared" ca="1" si="575"/>
        <v>2.2159018132040318</v>
      </c>
      <c r="AN873" s="8">
        <f t="shared" ca="1" si="579"/>
        <v>2.2156665058919818</v>
      </c>
      <c r="AO873" s="8">
        <f t="shared" ca="1" si="576"/>
        <v>164.4</v>
      </c>
      <c r="AQ873">
        <f t="shared" si="592"/>
        <v>3560461.029487987</v>
      </c>
      <c r="AS873" s="8">
        <f t="shared" si="593"/>
        <v>73567.789206400805</v>
      </c>
      <c r="AT873" s="8">
        <f t="shared" si="580"/>
        <v>4.8230377052080939</v>
      </c>
      <c r="AV873" s="8">
        <v>0</v>
      </c>
      <c r="AW873" s="8">
        <v>0</v>
      </c>
      <c r="AX873" s="8">
        <v>0</v>
      </c>
      <c r="BA873" s="9">
        <f t="shared" si="581"/>
        <v>632.01256895246343</v>
      </c>
      <c r="BB873" s="9">
        <f t="shared" si="582"/>
        <v>263.25735610949289</v>
      </c>
      <c r="BC873" s="5">
        <f t="shared" si="609"/>
        <v>6.3558719011751474E-3</v>
      </c>
      <c r="BD873" s="5">
        <f t="shared" si="610"/>
        <v>1.8841972460614809E-3</v>
      </c>
      <c r="BH873" s="9">
        <f t="shared" ca="1" si="594"/>
        <v>-3.7216182727725577</v>
      </c>
      <c r="BI873" s="5">
        <f t="shared" si="595"/>
        <v>7.5616770075725981E-5</v>
      </c>
      <c r="BJ873" s="5">
        <v>0</v>
      </c>
      <c r="BK873" s="5">
        <v>0</v>
      </c>
      <c r="BL873" s="5">
        <f t="shared" si="583"/>
        <v>6.3558719011751474E-3</v>
      </c>
      <c r="BM873" s="5">
        <f t="shared" si="584"/>
        <v>1.8841972460614809E-3</v>
      </c>
      <c r="BN873" s="5">
        <f t="shared" si="585"/>
        <v>-3.4876298117620941E-3</v>
      </c>
      <c r="BO873" s="5">
        <f t="shared" ca="1" si="586"/>
        <v>9.5672879033670277E-4</v>
      </c>
      <c r="BP873" s="5">
        <f t="shared" ca="1" si="587"/>
        <v>5.6768131545463785E-3</v>
      </c>
      <c r="BR873" s="5">
        <f t="shared" ca="1" si="596"/>
        <v>2.3075075992817916E-3</v>
      </c>
      <c r="BS873" s="5">
        <f t="shared" ca="1" si="568"/>
        <v>1.6330018381677809E-2</v>
      </c>
      <c r="BT873" s="5">
        <f t="shared" ca="1" si="569"/>
        <v>2.3075075992817916E-3</v>
      </c>
      <c r="BU873" s="5">
        <f t="shared" ca="1" si="570"/>
        <v>2.3075075992817916E-3</v>
      </c>
      <c r="BV873" s="9">
        <f t="shared" ca="1" si="600"/>
        <v>81.654507537857384</v>
      </c>
      <c r="BY873" s="1">
        <f t="shared" si="597"/>
        <v>30483</v>
      </c>
      <c r="BZ873" s="6">
        <v>-1000</v>
      </c>
      <c r="CA873" s="65">
        <f t="shared" ca="1" si="601"/>
        <v>81.654507537857384</v>
      </c>
      <c r="CB873" s="65">
        <f t="shared" ca="1" si="607"/>
        <v>81.244385532719448</v>
      </c>
      <c r="CC873" s="65">
        <f t="shared" ca="1" si="573"/>
        <v>0.66484069806091106</v>
      </c>
      <c r="CD873" s="65">
        <f t="shared" ca="1" si="598"/>
        <v>81.654507537857384</v>
      </c>
      <c r="CE873" s="65">
        <f t="shared" ca="1" si="599"/>
        <v>81.244385532719448</v>
      </c>
      <c r="CF873" s="65">
        <f t="shared" ca="1" si="602"/>
        <v>1</v>
      </c>
      <c r="CG873" s="65">
        <f t="shared" ca="1" si="603"/>
        <v>1</v>
      </c>
      <c r="CH873" s="65">
        <f t="shared" ca="1" si="604"/>
        <v>100</v>
      </c>
      <c r="CI873" s="65">
        <f t="shared" ca="1" si="605"/>
        <v>100</v>
      </c>
      <c r="CJ873" s="65">
        <f ca="1">CalcBCIg!L861</f>
        <v>32.063776612281806</v>
      </c>
      <c r="CK873" s="76">
        <f t="shared" ca="1" si="611"/>
        <v>0</v>
      </c>
      <c r="CL873" s="76">
        <f t="shared" ca="1" si="572"/>
        <v>0</v>
      </c>
      <c r="CM873" s="76">
        <f t="shared" ca="1" si="608"/>
        <v>0</v>
      </c>
      <c r="CN873" s="76">
        <f t="shared" ca="1" si="606"/>
        <v>0</v>
      </c>
    </row>
    <row r="874" spans="11:92" outlineLevel="1" x14ac:dyDescent="0.25">
      <c r="K874" s="1">
        <f>VLOOKUP(N874-55,'67FredMTH'!$A$8:$B$567,1)</f>
        <v>30407</v>
      </c>
      <c r="L874" s="1">
        <f t="shared" si="588"/>
        <v>30478</v>
      </c>
      <c r="M874" s="1">
        <f t="shared" si="588"/>
        <v>30489</v>
      </c>
      <c r="N874" s="1">
        <f t="shared" si="589"/>
        <v>30490</v>
      </c>
      <c r="O874" s="1"/>
      <c r="P874" s="1"/>
      <c r="Q874" s="1">
        <f t="shared" si="590"/>
        <v>30491</v>
      </c>
      <c r="S874" s="7">
        <f ca="1">'Thu-Wed'!$G867</f>
        <v>10.748000000000001</v>
      </c>
      <c r="T874" s="7">
        <f ca="1">'Thu-Wed'!$F867</f>
        <v>8.8439999999999994</v>
      </c>
      <c r="U874" s="8">
        <f ca="1">'Thu-Wed'!$E867</f>
        <v>169.762</v>
      </c>
      <c r="V874" s="8">
        <f>'67FredWK'!$C865</f>
        <v>3453000</v>
      </c>
      <c r="W874" s="8">
        <f>VLOOKUP(N874-55,'67FredMTH'!$A$8:$B$567,2)</f>
        <v>638</v>
      </c>
      <c r="X874" s="8">
        <f>VLOOKUP(N874-55,'67FredMTH'!$C$8:$D$567,2)</f>
        <v>264</v>
      </c>
      <c r="Y874" s="8">
        <f>VLOOKUP(N874-38,'67FredMTH'!$E$8:$F$567,2)</f>
        <v>73638</v>
      </c>
      <c r="AH874">
        <f t="shared" ca="1" si="577"/>
        <v>10.75836691095969</v>
      </c>
      <c r="AI874">
        <f t="shared" ca="1" si="578"/>
        <v>8.8179330154487392</v>
      </c>
      <c r="AJ874" s="8">
        <f t="shared" ca="1" si="574"/>
        <v>-4.2242179266114164</v>
      </c>
      <c r="AK874" s="8">
        <f t="shared" ca="1" si="591"/>
        <v>-4.1236979958436448</v>
      </c>
      <c r="AM874" s="9">
        <f t="shared" ca="1" si="575"/>
        <v>2.229840483097365</v>
      </c>
      <c r="AN874" s="8">
        <f t="shared" ca="1" si="579"/>
        <v>2.2284230853768268</v>
      </c>
      <c r="AO874" s="8">
        <f t="shared" ca="1" si="576"/>
        <v>169.762</v>
      </c>
      <c r="AQ874">
        <f t="shared" si="592"/>
        <v>3506730.5147439935</v>
      </c>
      <c r="AS874" s="8">
        <f t="shared" si="593"/>
        <v>73602.894603200402</v>
      </c>
      <c r="AT874" s="8">
        <f t="shared" si="580"/>
        <v>4.8231948943032261</v>
      </c>
      <c r="AV874" s="8">
        <v>0</v>
      </c>
      <c r="AW874" s="8">
        <v>0</v>
      </c>
      <c r="AX874" s="8">
        <v>0</v>
      </c>
      <c r="BA874" s="9">
        <f t="shared" si="581"/>
        <v>634.40754137147803</v>
      </c>
      <c r="BB874" s="9">
        <f t="shared" si="582"/>
        <v>263.55441366569573</v>
      </c>
      <c r="BC874" s="5">
        <f t="shared" si="609"/>
        <v>3.7894379584637594E-3</v>
      </c>
      <c r="BD874" s="5">
        <f t="shared" si="610"/>
        <v>1.1283922340969976E-3</v>
      </c>
      <c r="BH874" s="9">
        <f t="shared" ca="1" si="594"/>
        <v>-4.1236979958436448</v>
      </c>
      <c r="BI874" s="5">
        <f t="shared" si="595"/>
        <v>3.2591305467510878E-5</v>
      </c>
      <c r="BJ874" s="5">
        <v>0</v>
      </c>
      <c r="BK874" s="5">
        <v>0</v>
      </c>
      <c r="BL874" s="5">
        <f t="shared" si="583"/>
        <v>3.7894379584637594E-3</v>
      </c>
      <c r="BM874" s="5">
        <f t="shared" si="584"/>
        <v>1.1283922340969976E-3</v>
      </c>
      <c r="BN874" s="5">
        <f t="shared" si="585"/>
        <v>-1.5090886910148371E-2</v>
      </c>
      <c r="BO874" s="5">
        <f t="shared" ca="1" si="586"/>
        <v>5.7574456493891812E-3</v>
      </c>
      <c r="BP874" s="5">
        <f t="shared" ca="1" si="587"/>
        <v>3.2615571776155594E-2</v>
      </c>
      <c r="BR874" s="5">
        <f t="shared" ca="1" si="596"/>
        <v>7.5511337432336073E-3</v>
      </c>
      <c r="BS874" s="5">
        <f t="shared" ca="1" si="568"/>
        <v>1.5975442585534058E-2</v>
      </c>
      <c r="BT874" s="5">
        <f t="shared" ca="1" si="569"/>
        <v>7.5511337432336073E-3</v>
      </c>
      <c r="BU874" s="5">
        <f t="shared" ca="1" si="570"/>
        <v>7.5511337432336073E-3</v>
      </c>
      <c r="BV874" s="9">
        <f t="shared" ca="1" si="600"/>
        <v>82.535341976652006</v>
      </c>
      <c r="BY874" s="1">
        <f t="shared" si="597"/>
        <v>30490</v>
      </c>
      <c r="BZ874" s="6">
        <v>-1000</v>
      </c>
      <c r="CA874" s="65">
        <f t="shared" ca="1" si="601"/>
        <v>82.535341976652006</v>
      </c>
      <c r="CB874" s="65">
        <f t="shared" ca="1" si="607"/>
        <v>81.889863754685734</v>
      </c>
      <c r="CC874" s="65">
        <f t="shared" ca="1" si="573"/>
        <v>0.67201255667377213</v>
      </c>
      <c r="CD874" s="65">
        <f t="shared" ca="1" si="598"/>
        <v>82.535341976652006</v>
      </c>
      <c r="CE874" s="65">
        <f t="shared" ca="1" si="599"/>
        <v>81.889863754685734</v>
      </c>
      <c r="CF874" s="65">
        <f t="shared" ca="1" si="602"/>
        <v>1</v>
      </c>
      <c r="CG874" s="65">
        <f t="shared" ca="1" si="603"/>
        <v>1</v>
      </c>
      <c r="CH874" s="65">
        <f t="shared" ca="1" si="604"/>
        <v>100</v>
      </c>
      <c r="CI874" s="65">
        <f t="shared" ca="1" si="605"/>
        <v>100</v>
      </c>
      <c r="CJ874" s="65">
        <f ca="1">CalcBCIg!L862</f>
        <v>32.814289689064026</v>
      </c>
      <c r="CK874" s="76">
        <f t="shared" ca="1" si="611"/>
        <v>0</v>
      </c>
      <c r="CL874" s="76">
        <f t="shared" ca="1" si="572"/>
        <v>0</v>
      </c>
      <c r="CM874" s="76">
        <f t="shared" ca="1" si="608"/>
        <v>0</v>
      </c>
      <c r="CN874" s="76">
        <f t="shared" ca="1" si="606"/>
        <v>0</v>
      </c>
    </row>
    <row r="875" spans="11:92" outlineLevel="1" x14ac:dyDescent="0.25">
      <c r="K875" s="1">
        <f>VLOOKUP(N875-55,'67FredMTH'!$A$8:$B$567,1)</f>
        <v>30437</v>
      </c>
      <c r="L875" s="1">
        <f t="shared" si="588"/>
        <v>30485</v>
      </c>
      <c r="M875" s="1">
        <f t="shared" si="588"/>
        <v>30496</v>
      </c>
      <c r="N875" s="1">
        <f t="shared" si="589"/>
        <v>30497</v>
      </c>
      <c r="O875" s="1"/>
      <c r="P875" s="1"/>
      <c r="Q875" s="1">
        <f t="shared" si="590"/>
        <v>30498</v>
      </c>
      <c r="S875" s="7">
        <f ca="1">'Thu-Wed'!$G868</f>
        <v>11.012</v>
      </c>
      <c r="T875" s="7">
        <f ca="1">'Thu-Wed'!$F868</f>
        <v>8.9660000000000011</v>
      </c>
      <c r="U875" s="8">
        <f ca="1">'Thu-Wed'!$E868</f>
        <v>168.35000000000002</v>
      </c>
      <c r="V875" s="8">
        <f>'67FredWK'!$C866</f>
        <v>3452000</v>
      </c>
      <c r="W875" s="8">
        <f>VLOOKUP(N875-55,'67FredMTH'!$A$8:$B$567,2)</f>
        <v>664</v>
      </c>
      <c r="X875" s="8">
        <f>VLOOKUP(N875-55,'67FredMTH'!$C$8:$D$567,2)</f>
        <v>271</v>
      </c>
      <c r="Y875" s="8">
        <f>VLOOKUP(N875-38,'67FredMTH'!$E$8:$F$567,2)</f>
        <v>73638</v>
      </c>
      <c r="AH875">
        <f t="shared" ca="1" si="577"/>
        <v>10.961273382191939</v>
      </c>
      <c r="AI875">
        <f t="shared" ca="1" si="578"/>
        <v>8.9363866030897494</v>
      </c>
      <c r="AJ875" s="8">
        <f t="shared" ca="1" si="574"/>
        <v>-4.2407429398413647</v>
      </c>
      <c r="AK875" s="8">
        <f t="shared" ca="1" si="591"/>
        <v>-4.2173339510418204</v>
      </c>
      <c r="AM875" s="9">
        <f t="shared" ca="1" si="575"/>
        <v>2.2262131207241076</v>
      </c>
      <c r="AN875" s="8">
        <f t="shared" ca="1" si="579"/>
        <v>2.2264341171893793</v>
      </c>
      <c r="AO875" s="8">
        <f t="shared" ca="1" si="576"/>
        <v>168.35000000000002</v>
      </c>
      <c r="AQ875">
        <f t="shared" si="592"/>
        <v>3479365.2573719965</v>
      </c>
      <c r="AS875" s="8">
        <f t="shared" si="593"/>
        <v>73620.447301600201</v>
      </c>
      <c r="AT875" s="8">
        <f t="shared" si="580"/>
        <v>4.8232484517961485</v>
      </c>
      <c r="AV875" s="8">
        <v>0</v>
      </c>
      <c r="AW875" s="8">
        <v>0</v>
      </c>
      <c r="AX875" s="8">
        <v>0</v>
      </c>
      <c r="BA875" s="9">
        <f t="shared" si="581"/>
        <v>646.24452482288677</v>
      </c>
      <c r="BB875" s="9">
        <f t="shared" si="582"/>
        <v>266.53264819941745</v>
      </c>
      <c r="BC875" s="5">
        <f t="shared" si="609"/>
        <v>1.8658327146961806E-2</v>
      </c>
      <c r="BD875" s="5">
        <f t="shared" si="610"/>
        <v>1.1300264307086971E-2</v>
      </c>
      <c r="BH875" s="9">
        <f t="shared" ca="1" si="594"/>
        <v>-4.2173339510418204</v>
      </c>
      <c r="BI875" s="5">
        <f t="shared" si="595"/>
        <v>1.1104152765062381E-5</v>
      </c>
      <c r="BJ875" s="5">
        <v>0</v>
      </c>
      <c r="BK875" s="5">
        <v>0</v>
      </c>
      <c r="BL875" s="5">
        <f t="shared" si="583"/>
        <v>1.8658327146961806E-2</v>
      </c>
      <c r="BM875" s="5">
        <f t="shared" si="584"/>
        <v>1.1300264307086971E-2</v>
      </c>
      <c r="BN875" s="5">
        <f t="shared" si="585"/>
        <v>-7.803638533654178E-3</v>
      </c>
      <c r="BO875" s="5">
        <f t="shared" ca="1" si="586"/>
        <v>-8.9254513673786562E-4</v>
      </c>
      <c r="BP875" s="5">
        <f t="shared" ca="1" si="587"/>
        <v>-8.3175268905878452E-3</v>
      </c>
      <c r="BR875" s="5">
        <f t="shared" ca="1" si="596"/>
        <v>3.2894856299884E-3</v>
      </c>
      <c r="BS875" s="5">
        <f t="shared" ca="1" si="568"/>
        <v>1.5638103094293625E-2</v>
      </c>
      <c r="BT875" s="5">
        <f t="shared" ca="1" si="569"/>
        <v>3.2894856299884E-3</v>
      </c>
      <c r="BU875" s="5">
        <f t="shared" ca="1" si="570"/>
        <v>3.2894856299884E-3</v>
      </c>
      <c r="BV875" s="9">
        <f t="shared" ca="1" si="600"/>
        <v>82.923197435792531</v>
      </c>
      <c r="BY875" s="1">
        <f t="shared" si="597"/>
        <v>30497</v>
      </c>
      <c r="BZ875" s="6">
        <v>-1000</v>
      </c>
      <c r="CA875" s="65">
        <f t="shared" ca="1" si="601"/>
        <v>82.923197435792531</v>
      </c>
      <c r="CB875" s="65">
        <f t="shared" ca="1" si="607"/>
        <v>82.406530595239133</v>
      </c>
      <c r="CC875" s="65">
        <f t="shared" ca="1" si="573"/>
        <v>0.6751705218857007</v>
      </c>
      <c r="CD875" s="65">
        <f t="shared" ca="1" si="598"/>
        <v>82.923197435792531</v>
      </c>
      <c r="CE875" s="65">
        <f t="shared" ca="1" si="599"/>
        <v>82.406530595239133</v>
      </c>
      <c r="CF875" s="65">
        <f t="shared" ca="1" si="602"/>
        <v>1</v>
      </c>
      <c r="CG875" s="65">
        <f t="shared" ca="1" si="603"/>
        <v>1</v>
      </c>
      <c r="CH875" s="65">
        <f t="shared" ca="1" si="604"/>
        <v>100</v>
      </c>
      <c r="CI875" s="65">
        <f t="shared" ca="1" si="605"/>
        <v>100</v>
      </c>
      <c r="CJ875" s="65">
        <f ca="1">CalcBCIg!L863</f>
        <v>33.639407515525825</v>
      </c>
      <c r="CK875" s="76">
        <f t="shared" ca="1" si="611"/>
        <v>0</v>
      </c>
      <c r="CL875" s="76">
        <f t="shared" ca="1" si="572"/>
        <v>0</v>
      </c>
      <c r="CM875" s="76">
        <f t="shared" ca="1" si="608"/>
        <v>0</v>
      </c>
      <c r="CN875" s="76">
        <f t="shared" ca="1" si="606"/>
        <v>0</v>
      </c>
    </row>
    <row r="876" spans="11:92" outlineLevel="1" x14ac:dyDescent="0.25">
      <c r="K876" s="1">
        <f>VLOOKUP(N876-55,'67FredMTH'!$A$8:$B$567,1)</f>
        <v>30437</v>
      </c>
      <c r="L876" s="1">
        <f t="shared" si="588"/>
        <v>30492</v>
      </c>
      <c r="M876" s="1">
        <f t="shared" si="588"/>
        <v>30503</v>
      </c>
      <c r="N876" s="1">
        <f t="shared" si="589"/>
        <v>30504</v>
      </c>
      <c r="O876" s="1"/>
      <c r="P876" s="1"/>
      <c r="Q876" s="1">
        <f t="shared" si="590"/>
        <v>30505</v>
      </c>
      <c r="S876" s="7">
        <f ca="1">'Thu-Wed'!$G869</f>
        <v>11.038</v>
      </c>
      <c r="T876" s="7">
        <f ca="1">'Thu-Wed'!$F869</f>
        <v>8.8579999999999988</v>
      </c>
      <c r="U876" s="8">
        <f ca="1">'Thu-Wed'!$E869</f>
        <v>168.202</v>
      </c>
      <c r="V876" s="8">
        <f>'67FredWK'!$C867</f>
        <v>3369000</v>
      </c>
      <c r="W876" s="8">
        <f>VLOOKUP(N876-55,'67FredMTH'!$A$8:$B$567,2)</f>
        <v>664</v>
      </c>
      <c r="X876" s="8">
        <f>VLOOKUP(N876-55,'67FredMTH'!$C$8:$D$567,2)</f>
        <v>271</v>
      </c>
      <c r="Y876" s="8">
        <f>VLOOKUP(N876-38,'67FredMTH'!$E$8:$F$567,2)</f>
        <v>73638</v>
      </c>
      <c r="AH876">
        <f t="shared" ca="1" si="577"/>
        <v>11.022654676438387</v>
      </c>
      <c r="AI876">
        <f t="shared" ca="1" si="578"/>
        <v>8.8736773206179489</v>
      </c>
      <c r="AJ876" s="8">
        <f t="shared" ca="1" si="574"/>
        <v>-3.9050532263576407</v>
      </c>
      <c r="AK876" s="8">
        <f t="shared" ca="1" si="591"/>
        <v>-3.9675093712944767</v>
      </c>
      <c r="AM876" s="9">
        <f t="shared" ca="1" si="575"/>
        <v>2.2258311554559471</v>
      </c>
      <c r="AN876" s="8">
        <f t="shared" ca="1" si="579"/>
        <v>2.2258914516292903</v>
      </c>
      <c r="AO876" s="8">
        <f t="shared" ca="1" si="576"/>
        <v>168.202</v>
      </c>
      <c r="AQ876">
        <f t="shared" si="592"/>
        <v>3424182.6286859983</v>
      </c>
      <c r="AS876" s="8">
        <f t="shared" si="593"/>
        <v>73629.223650800093</v>
      </c>
      <c r="AT876" s="8">
        <f t="shared" si="580"/>
        <v>4.823250221284102</v>
      </c>
      <c r="AV876" s="8">
        <v>0</v>
      </c>
      <c r="AW876" s="8">
        <v>0</v>
      </c>
      <c r="AX876" s="8">
        <v>0</v>
      </c>
      <c r="BA876" s="9">
        <f t="shared" si="581"/>
        <v>653.34671489373204</v>
      </c>
      <c r="BB876" s="9">
        <f t="shared" si="582"/>
        <v>268.31958891965047</v>
      </c>
      <c r="BC876" s="5">
        <f t="shared" si="609"/>
        <v>1.0989942348512249E-2</v>
      </c>
      <c r="BD876" s="5">
        <f t="shared" si="610"/>
        <v>6.7043971247231493E-3</v>
      </c>
      <c r="BH876" s="9">
        <f t="shared" ca="1" si="594"/>
        <v>-3.9675093712944767</v>
      </c>
      <c r="BI876" s="5">
        <f t="shared" si="595"/>
        <v>3.6686643278827091E-7</v>
      </c>
      <c r="BJ876" s="5">
        <v>0</v>
      </c>
      <c r="BK876" s="5">
        <v>0</v>
      </c>
      <c r="BL876" s="5">
        <f t="shared" si="583"/>
        <v>1.0989942348512249E-2</v>
      </c>
      <c r="BM876" s="5">
        <f t="shared" si="584"/>
        <v>6.7043971247231493E-3</v>
      </c>
      <c r="BN876" s="5">
        <f t="shared" si="585"/>
        <v>-1.5859970024440173E-2</v>
      </c>
      <c r="BO876" s="5">
        <f t="shared" ca="1" si="586"/>
        <v>-2.4373753343942539E-4</v>
      </c>
      <c r="BP876" s="5">
        <f t="shared" ca="1" si="587"/>
        <v>-8.7912087912100922E-4</v>
      </c>
      <c r="BR876" s="5">
        <f t="shared" ca="1" si="596"/>
        <v>3.8498919091762419E-3</v>
      </c>
      <c r="BS876" s="5">
        <f t="shared" ca="1" si="568"/>
        <v>1.5609574809217749E-2</v>
      </c>
      <c r="BT876" s="5">
        <f t="shared" ca="1" si="569"/>
        <v>3.8498919091762419E-3</v>
      </c>
      <c r="BU876" s="5">
        <f t="shared" ca="1" si="570"/>
        <v>3.8498919091762419E-3</v>
      </c>
      <c r="BV876" s="9">
        <f t="shared" ca="1" si="600"/>
        <v>83.379262217065502</v>
      </c>
      <c r="BY876" s="1">
        <f t="shared" si="597"/>
        <v>30504</v>
      </c>
      <c r="BZ876" s="6">
        <v>-1000</v>
      </c>
      <c r="CA876" s="65">
        <f t="shared" ca="1" si="601"/>
        <v>83.379262217065502</v>
      </c>
      <c r="CB876" s="65">
        <f t="shared" ca="1" si="607"/>
        <v>82.892896406152317</v>
      </c>
      <c r="CC876" s="65">
        <f t="shared" ca="1" si="573"/>
        <v>0.67888385549930363</v>
      </c>
      <c r="CD876" s="65">
        <f t="shared" ca="1" si="598"/>
        <v>83.379262217065502</v>
      </c>
      <c r="CE876" s="65">
        <f t="shared" ca="1" si="599"/>
        <v>82.892896406152317</v>
      </c>
      <c r="CF876" s="65">
        <f t="shared" ca="1" si="602"/>
        <v>1</v>
      </c>
      <c r="CG876" s="65">
        <f t="shared" ca="1" si="603"/>
        <v>1</v>
      </c>
      <c r="CH876" s="65">
        <f t="shared" ca="1" si="604"/>
        <v>100</v>
      </c>
      <c r="CI876" s="65">
        <f t="shared" ca="1" si="605"/>
        <v>100</v>
      </c>
      <c r="CJ876" s="65">
        <f ca="1">CalcBCIg!L864</f>
        <v>34.172875046730042</v>
      </c>
      <c r="CK876" s="76">
        <f t="shared" ca="1" si="611"/>
        <v>0</v>
      </c>
      <c r="CL876" s="76">
        <f t="shared" ca="1" si="572"/>
        <v>0</v>
      </c>
      <c r="CM876" s="76">
        <f t="shared" ca="1" si="608"/>
        <v>0</v>
      </c>
      <c r="CN876" s="76">
        <f t="shared" ca="1" si="606"/>
        <v>0</v>
      </c>
    </row>
    <row r="877" spans="11:92" outlineLevel="1" x14ac:dyDescent="0.25">
      <c r="K877" s="1">
        <f>VLOOKUP(N877-55,'67FredMTH'!$A$8:$B$567,1)</f>
        <v>30437</v>
      </c>
      <c r="L877" s="1">
        <f t="shared" si="588"/>
        <v>30499</v>
      </c>
      <c r="M877" s="1">
        <f t="shared" si="588"/>
        <v>30510</v>
      </c>
      <c r="N877" s="1">
        <f t="shared" si="589"/>
        <v>30511</v>
      </c>
      <c r="O877" s="1"/>
      <c r="P877" s="1"/>
      <c r="Q877" s="1">
        <f t="shared" si="590"/>
        <v>30512</v>
      </c>
      <c r="S877" s="7">
        <f ca="1">'Thu-Wed'!$G870</f>
        <v>11.343999999999999</v>
      </c>
      <c r="T877" s="7">
        <f ca="1">'Thu-Wed'!$F870</f>
        <v>9.1</v>
      </c>
      <c r="U877" s="8">
        <f ca="1">'Thu-Wed'!$E870</f>
        <v>166.74799999999999</v>
      </c>
      <c r="V877" s="8">
        <f>'67FredWK'!$C868</f>
        <v>3239000</v>
      </c>
      <c r="W877" s="8">
        <f>VLOOKUP(N877-55,'67FredMTH'!$A$8:$B$567,2)</f>
        <v>664</v>
      </c>
      <c r="X877" s="8">
        <f>VLOOKUP(N877-55,'67FredMTH'!$C$8:$D$567,2)</f>
        <v>271</v>
      </c>
      <c r="Y877" s="8">
        <f>VLOOKUP(N877-38,'67FredMTH'!$E$8:$F$567,2)</f>
        <v>74002</v>
      </c>
      <c r="AH877">
        <f t="shared" ca="1" si="577"/>
        <v>11.279730935287677</v>
      </c>
      <c r="AI877">
        <f t="shared" ca="1" si="578"/>
        <v>9.0547354641235902</v>
      </c>
      <c r="AJ877" s="8">
        <f t="shared" ca="1" si="574"/>
        <v>-4.0327870976535891</v>
      </c>
      <c r="AK877" s="8">
        <f t="shared" ca="1" si="591"/>
        <v>-4.0197315523817663</v>
      </c>
      <c r="AM877" s="9">
        <f t="shared" ca="1" si="575"/>
        <v>2.22206063362803</v>
      </c>
      <c r="AN877" s="8">
        <f t="shared" ca="1" si="579"/>
        <v>2.222443715428156</v>
      </c>
      <c r="AO877" s="8">
        <f t="shared" ca="1" si="576"/>
        <v>166.74799999999999</v>
      </c>
      <c r="AQ877">
        <f t="shared" si="592"/>
        <v>3331591.3143429989</v>
      </c>
      <c r="AS877" s="8">
        <f t="shared" si="593"/>
        <v>73815.611825400047</v>
      </c>
      <c r="AT877" s="8">
        <f t="shared" si="580"/>
        <v>4.8242982237821543</v>
      </c>
      <c r="AV877" s="8">
        <v>0</v>
      </c>
      <c r="AW877" s="8">
        <v>0</v>
      </c>
      <c r="AX877" s="8">
        <v>0</v>
      </c>
      <c r="BA877" s="9">
        <f t="shared" si="581"/>
        <v>657.60802893623918</v>
      </c>
      <c r="BB877" s="9">
        <f t="shared" si="582"/>
        <v>269.39175335179027</v>
      </c>
      <c r="BC877" s="5">
        <f t="shared" si="609"/>
        <v>6.5222858634870207E-3</v>
      </c>
      <c r="BD877" s="5">
        <f t="shared" si="610"/>
        <v>3.9958485195088489E-3</v>
      </c>
      <c r="BH877" s="9">
        <f t="shared" ca="1" si="594"/>
        <v>-4.0197315523817663</v>
      </c>
      <c r="BI877" s="5">
        <f t="shared" si="595"/>
        <v>2.1728138702559185E-4</v>
      </c>
      <c r="BJ877" s="5">
        <v>0</v>
      </c>
      <c r="BK877" s="5">
        <v>0</v>
      </c>
      <c r="BL877" s="5">
        <f t="shared" si="583"/>
        <v>6.5222858634870207E-3</v>
      </c>
      <c r="BM877" s="5">
        <f t="shared" si="584"/>
        <v>3.9958485195088489E-3</v>
      </c>
      <c r="BN877" s="5">
        <f t="shared" si="585"/>
        <v>-2.7040413547840036E-2</v>
      </c>
      <c r="BO877" s="5">
        <f t="shared" ca="1" si="586"/>
        <v>-1.548923780003153E-3</v>
      </c>
      <c r="BP877" s="5">
        <f t="shared" ca="1" si="587"/>
        <v>-8.6443680812356982E-3</v>
      </c>
      <c r="BR877" s="5">
        <f t="shared" ca="1" si="596"/>
        <v>4.9255418716745358E-3</v>
      </c>
      <c r="BS877" s="5">
        <f t="shared" ca="1" si="568"/>
        <v>1.5516348269666799E-2</v>
      </c>
      <c r="BT877" s="5">
        <f t="shared" ca="1" si="569"/>
        <v>4.9255418716745358E-3</v>
      </c>
      <c r="BU877" s="5">
        <f t="shared" ca="1" si="570"/>
        <v>4.9255418716745358E-3</v>
      </c>
      <c r="BV877" s="9">
        <f t="shared" ca="1" si="600"/>
        <v>83.965959427464767</v>
      </c>
      <c r="BY877" s="1">
        <f t="shared" si="597"/>
        <v>30511</v>
      </c>
      <c r="BZ877" s="6">
        <v>-1000</v>
      </c>
      <c r="CA877" s="65">
        <f t="shared" ca="1" si="601"/>
        <v>83.965959427464767</v>
      </c>
      <c r="CB877" s="65">
        <f t="shared" ca="1" si="607"/>
        <v>83.42942791680855</v>
      </c>
      <c r="CC877" s="65">
        <f t="shared" ca="1" si="573"/>
        <v>0.68366081386539745</v>
      </c>
      <c r="CD877" s="65">
        <f t="shared" ca="1" si="598"/>
        <v>83.965959427464767</v>
      </c>
      <c r="CE877" s="65">
        <f t="shared" ca="1" si="599"/>
        <v>83.42942791680855</v>
      </c>
      <c r="CF877" s="65">
        <f t="shared" ca="1" si="602"/>
        <v>1</v>
      </c>
      <c r="CG877" s="65">
        <f t="shared" ca="1" si="603"/>
        <v>1</v>
      </c>
      <c r="CH877" s="65">
        <f t="shared" ca="1" si="604"/>
        <v>100</v>
      </c>
      <c r="CI877" s="65">
        <f t="shared" ca="1" si="605"/>
        <v>100</v>
      </c>
      <c r="CJ877" s="65">
        <f ca="1">CalcBCIg!L865</f>
        <v>34.902776837348931</v>
      </c>
      <c r="CK877" s="76">
        <f t="shared" ca="1" si="611"/>
        <v>0</v>
      </c>
      <c r="CL877" s="76">
        <f t="shared" ca="1" si="572"/>
        <v>0</v>
      </c>
      <c r="CM877" s="76">
        <f t="shared" ca="1" si="608"/>
        <v>0</v>
      </c>
      <c r="CN877" s="76">
        <f t="shared" ca="1" si="606"/>
        <v>0</v>
      </c>
    </row>
    <row r="878" spans="11:92" outlineLevel="1" x14ac:dyDescent="0.25">
      <c r="K878" s="1">
        <f>VLOOKUP(N878-55,'67FredMTH'!$A$8:$B$567,1)</f>
        <v>30437</v>
      </c>
      <c r="L878" s="1">
        <f t="shared" si="588"/>
        <v>30506</v>
      </c>
      <c r="M878" s="1">
        <f t="shared" si="588"/>
        <v>30517</v>
      </c>
      <c r="N878" s="1">
        <f t="shared" si="589"/>
        <v>30518</v>
      </c>
      <c r="O878" s="1"/>
      <c r="P878" s="1"/>
      <c r="Q878" s="1">
        <f t="shared" si="590"/>
        <v>30519</v>
      </c>
      <c r="S878" s="7">
        <f ca="1">'Thu-Wed'!$G871</f>
        <v>11.388</v>
      </c>
      <c r="T878" s="7">
        <f ca="1">'Thu-Wed'!$F871</f>
        <v>9.1080000000000005</v>
      </c>
      <c r="U878" s="8">
        <f ca="1">'Thu-Wed'!$E871</f>
        <v>165.67399999999998</v>
      </c>
      <c r="V878" s="8">
        <f>'67FredWK'!$C869</f>
        <v>3226000</v>
      </c>
      <c r="W878" s="8">
        <f>VLOOKUP(N878-55,'67FredMTH'!$A$8:$B$567,2)</f>
        <v>664</v>
      </c>
      <c r="X878" s="8">
        <f>VLOOKUP(N878-55,'67FredMTH'!$C$8:$D$567,2)</f>
        <v>271</v>
      </c>
      <c r="Y878" s="8">
        <f>VLOOKUP(N878-38,'67FredMTH'!$E$8:$F$567,2)</f>
        <v>74002</v>
      </c>
      <c r="AH878">
        <f t="shared" ca="1" si="577"/>
        <v>11.366346187057536</v>
      </c>
      <c r="AI878">
        <f t="shared" ca="1" si="578"/>
        <v>9.0973470928247178</v>
      </c>
      <c r="AJ878" s="8">
        <f t="shared" ca="1" si="574"/>
        <v>-4.0123284131823098</v>
      </c>
      <c r="AK878" s="8">
        <f t="shared" ca="1" si="591"/>
        <v>-4.0138090410222009</v>
      </c>
      <c r="AM878" s="9">
        <f t="shared" ca="1" si="575"/>
        <v>2.2192543578912165</v>
      </c>
      <c r="AN878" s="8">
        <f t="shared" ca="1" si="579"/>
        <v>2.2195732936449106</v>
      </c>
      <c r="AO878" s="8">
        <f t="shared" ca="1" si="576"/>
        <v>165.67399999999998</v>
      </c>
      <c r="AQ878">
        <f t="shared" si="592"/>
        <v>3278795.6571714994</v>
      </c>
      <c r="AS878" s="8">
        <f t="shared" si="593"/>
        <v>73908.805912700016</v>
      </c>
      <c r="AT878" s="8">
        <f t="shared" si="580"/>
        <v>4.8247961857758384</v>
      </c>
      <c r="AV878" s="8">
        <v>0</v>
      </c>
      <c r="AW878" s="8">
        <v>0</v>
      </c>
      <c r="AX878" s="8">
        <v>0</v>
      </c>
      <c r="BA878" s="9">
        <f t="shared" si="581"/>
        <v>660.16481736174353</v>
      </c>
      <c r="BB878" s="9">
        <f t="shared" si="582"/>
        <v>270.03505201107419</v>
      </c>
      <c r="BC878" s="5">
        <f t="shared" si="609"/>
        <v>3.8880127872529258E-3</v>
      </c>
      <c r="BD878" s="5">
        <f t="shared" si="610"/>
        <v>2.3879671566777727E-3</v>
      </c>
      <c r="BH878" s="9">
        <f t="shared" ca="1" si="594"/>
        <v>-4.0138090410222009</v>
      </c>
      <c r="BI878" s="5">
        <f t="shared" si="595"/>
        <v>1.0321957113457181E-4</v>
      </c>
      <c r="BJ878" s="5">
        <v>0</v>
      </c>
      <c r="BK878" s="5">
        <v>0</v>
      </c>
      <c r="BL878" s="5">
        <f t="shared" si="583"/>
        <v>3.8880127872529258E-3</v>
      </c>
      <c r="BM878" s="5">
        <f t="shared" si="584"/>
        <v>2.3879671566777727E-3</v>
      </c>
      <c r="BN878" s="5">
        <f t="shared" si="585"/>
        <v>-1.584697887289066E-2</v>
      </c>
      <c r="BO878" s="5">
        <f t="shared" ca="1" si="586"/>
        <v>-1.2915610700594549E-3</v>
      </c>
      <c r="BP878" s="5">
        <f t="shared" ca="1" si="587"/>
        <v>-6.4408568618514739E-3</v>
      </c>
      <c r="BR878" s="5">
        <f t="shared" ca="1" si="596"/>
        <v>2.3527769992629411E-3</v>
      </c>
      <c r="BS878" s="5">
        <f t="shared" ca="1" si="568"/>
        <v>1.549482708954272E-2</v>
      </c>
      <c r="BT878" s="5">
        <f t="shared" ca="1" si="569"/>
        <v>2.3527769992629411E-3</v>
      </c>
      <c r="BU878" s="5">
        <f t="shared" ca="1" si="570"/>
        <v>2.3527769992629411E-3</v>
      </c>
      <c r="BV878" s="9">
        <f t="shared" ca="1" si="600"/>
        <v>84.248178253267596</v>
      </c>
      <c r="BY878" s="1">
        <f t="shared" si="597"/>
        <v>30518</v>
      </c>
      <c r="BZ878" s="6">
        <v>-1000</v>
      </c>
      <c r="CA878" s="65">
        <f t="shared" ca="1" si="601"/>
        <v>84.248178253267596</v>
      </c>
      <c r="CB878" s="65">
        <f t="shared" ca="1" si="607"/>
        <v>83.83880308503808</v>
      </c>
      <c r="CC878" s="65">
        <f t="shared" ca="1" si="573"/>
        <v>0.6859586730627687</v>
      </c>
      <c r="CD878" s="65">
        <f t="shared" ca="1" si="598"/>
        <v>84.248178253267596</v>
      </c>
      <c r="CE878" s="65">
        <f t="shared" ca="1" si="599"/>
        <v>83.83880308503808</v>
      </c>
      <c r="CF878" s="65">
        <f t="shared" ca="1" si="602"/>
        <v>1</v>
      </c>
      <c r="CG878" s="65">
        <f t="shared" ca="1" si="603"/>
        <v>1</v>
      </c>
      <c r="CH878" s="65">
        <f t="shared" ca="1" si="604"/>
        <v>100</v>
      </c>
      <c r="CI878" s="65">
        <f t="shared" ca="1" si="605"/>
        <v>100</v>
      </c>
      <c r="CJ878" s="65">
        <f ca="1">CalcBCIg!L866</f>
        <v>35.134753346443176</v>
      </c>
      <c r="CK878" s="76">
        <f t="shared" ca="1" si="611"/>
        <v>0</v>
      </c>
      <c r="CL878" s="76">
        <f t="shared" ca="1" si="572"/>
        <v>0</v>
      </c>
      <c r="CM878" s="76">
        <f t="shared" ca="1" si="608"/>
        <v>0</v>
      </c>
      <c r="CN878" s="76">
        <f t="shared" ca="1" si="606"/>
        <v>0</v>
      </c>
    </row>
    <row r="879" spans="11:92" outlineLevel="1" x14ac:dyDescent="0.25">
      <c r="K879" s="1">
        <f>VLOOKUP(N879-55,'67FredMTH'!$A$8:$B$567,1)</f>
        <v>30468</v>
      </c>
      <c r="L879" s="1">
        <f t="shared" si="588"/>
        <v>30513</v>
      </c>
      <c r="M879" s="1">
        <f t="shared" si="588"/>
        <v>30524</v>
      </c>
      <c r="N879" s="1">
        <f t="shared" si="589"/>
        <v>30525</v>
      </c>
      <c r="O879" s="1"/>
      <c r="P879" s="1"/>
      <c r="Q879" s="1">
        <f t="shared" si="590"/>
        <v>30526</v>
      </c>
      <c r="S879" s="7">
        <f ca="1">'Thu-Wed'!$G872</f>
        <v>11.431999999999999</v>
      </c>
      <c r="T879" s="7">
        <f ca="1">'Thu-Wed'!$F872</f>
        <v>9.0820000000000007</v>
      </c>
      <c r="U879" s="8">
        <f ca="1">'Thu-Wed'!$E872</f>
        <v>169.084</v>
      </c>
      <c r="V879" s="8">
        <f>'67FredWK'!$C870</f>
        <v>3216000</v>
      </c>
      <c r="W879" s="8">
        <f>VLOOKUP(N879-55,'67FredMTH'!$A$8:$B$567,2)</f>
        <v>651</v>
      </c>
      <c r="X879" s="8">
        <f>VLOOKUP(N879-55,'67FredMTH'!$C$8:$D$567,2)</f>
        <v>283</v>
      </c>
      <c r="Y879" s="8">
        <f>VLOOKUP(N879-38,'67FredMTH'!$E$8:$F$567,2)</f>
        <v>74002</v>
      </c>
      <c r="AH879">
        <f t="shared" ca="1" si="577"/>
        <v>11.418869237411506</v>
      </c>
      <c r="AI879">
        <f t="shared" ca="1" si="578"/>
        <v>9.0850694185649434</v>
      </c>
      <c r="AJ879" s="8">
        <f t="shared" ca="1" si="574"/>
        <v>-3.8670045433080986</v>
      </c>
      <c r="AK879" s="8">
        <f t="shared" ca="1" si="591"/>
        <v>-3.8963654428509189</v>
      </c>
      <c r="AM879" s="9">
        <f t="shared" ca="1" si="575"/>
        <v>2.2281025133312142</v>
      </c>
      <c r="AN879" s="8">
        <f t="shared" ca="1" si="579"/>
        <v>2.2272495913625838</v>
      </c>
      <c r="AO879" s="8">
        <f t="shared" ca="1" si="576"/>
        <v>169.084</v>
      </c>
      <c r="AQ879">
        <f t="shared" si="592"/>
        <v>3247397.8285857495</v>
      </c>
      <c r="AS879" s="8">
        <f t="shared" si="593"/>
        <v>73955.402956350008</v>
      </c>
      <c r="AT879" s="8">
        <f t="shared" si="580"/>
        <v>4.825019907723223</v>
      </c>
      <c r="AV879" s="8">
        <v>0</v>
      </c>
      <c r="AW879" s="8">
        <v>0</v>
      </c>
      <c r="AX879" s="8">
        <v>0</v>
      </c>
      <c r="BA879" s="9">
        <f t="shared" si="581"/>
        <v>656.49889041704614</v>
      </c>
      <c r="BB879" s="9">
        <f t="shared" si="582"/>
        <v>275.22103120664451</v>
      </c>
      <c r="BC879" s="5">
        <f t="shared" si="609"/>
        <v>-5.5530480393483073E-3</v>
      </c>
      <c r="BD879" s="5">
        <f t="shared" si="610"/>
        <v>1.9204837138541819E-2</v>
      </c>
      <c r="BH879" s="9">
        <f t="shared" ca="1" si="594"/>
        <v>-3.8963654428509189</v>
      </c>
      <c r="BI879" s="5">
        <f t="shared" si="595"/>
        <v>4.6369201676110805E-5</v>
      </c>
      <c r="BJ879" s="5">
        <v>0</v>
      </c>
      <c r="BK879" s="5">
        <v>0</v>
      </c>
      <c r="BL879" s="5">
        <f t="shared" si="583"/>
        <v>-5.5530480393483073E-3</v>
      </c>
      <c r="BM879" s="5">
        <f t="shared" si="584"/>
        <v>1.9204837138541819E-2</v>
      </c>
      <c r="BN879" s="5">
        <f t="shared" si="585"/>
        <v>-9.5760248178551333E-3</v>
      </c>
      <c r="BO879" s="5">
        <f t="shared" ca="1" si="586"/>
        <v>3.4584565148860769E-3</v>
      </c>
      <c r="BP879" s="5">
        <f t="shared" ca="1" si="587"/>
        <v>2.0582589905477233E-2</v>
      </c>
      <c r="BR879" s="5">
        <f t="shared" ca="1" si="596"/>
        <v>5.7291517601524306E-3</v>
      </c>
      <c r="BS879" s="5">
        <f t="shared" ca="1" si="568"/>
        <v>1.5484901227360088E-2</v>
      </c>
      <c r="BT879" s="5">
        <f t="shared" ca="1" si="569"/>
        <v>5.7291517601524306E-3</v>
      </c>
      <c r="BU879" s="5">
        <f t="shared" ca="1" si="570"/>
        <v>5.7291517601524306E-3</v>
      </c>
      <c r="BV879" s="9">
        <f t="shared" ca="1" si="600"/>
        <v>84.937707680023806</v>
      </c>
      <c r="BY879" s="1">
        <f t="shared" si="597"/>
        <v>30525</v>
      </c>
      <c r="BZ879" s="6">
        <v>-1000</v>
      </c>
      <c r="CA879" s="65">
        <f t="shared" ca="1" si="601"/>
        <v>84.937707680023806</v>
      </c>
      <c r="CB879" s="65">
        <f t="shared" ca="1" si="607"/>
        <v>84.388255382530943</v>
      </c>
      <c r="CC879" s="65">
        <f t="shared" ca="1" si="573"/>
        <v>0.69157290354729639</v>
      </c>
      <c r="CD879" s="65">
        <f t="shared" ca="1" si="598"/>
        <v>84.937707680023806</v>
      </c>
      <c r="CE879" s="65">
        <f t="shared" ca="1" si="599"/>
        <v>84.388255382530943</v>
      </c>
      <c r="CF879" s="65">
        <f t="shared" ca="1" si="602"/>
        <v>1</v>
      </c>
      <c r="CG879" s="65">
        <f t="shared" ca="1" si="603"/>
        <v>1</v>
      </c>
      <c r="CH879" s="65">
        <f t="shared" ca="1" si="604"/>
        <v>100</v>
      </c>
      <c r="CI879" s="65">
        <f t="shared" ca="1" si="605"/>
        <v>100</v>
      </c>
      <c r="CJ879" s="65">
        <f ca="1">CalcBCIg!L867</f>
        <v>35.578385949134834</v>
      </c>
      <c r="CK879" s="76">
        <f t="shared" ca="1" si="611"/>
        <v>0</v>
      </c>
      <c r="CL879" s="76">
        <f t="shared" ca="1" si="572"/>
        <v>0</v>
      </c>
      <c r="CM879" s="76">
        <f t="shared" ca="1" si="608"/>
        <v>0</v>
      </c>
      <c r="CN879" s="76">
        <f t="shared" ca="1" si="606"/>
        <v>0</v>
      </c>
    </row>
    <row r="880" spans="11:92" outlineLevel="1" x14ac:dyDescent="0.25">
      <c r="K880" s="1">
        <f>VLOOKUP(N880-55,'67FredMTH'!$A$8:$B$567,1)</f>
        <v>30468</v>
      </c>
      <c r="L880" s="1">
        <f t="shared" si="588"/>
        <v>30520</v>
      </c>
      <c r="M880" s="1">
        <f t="shared" si="588"/>
        <v>30531</v>
      </c>
      <c r="N880" s="1">
        <f t="shared" si="589"/>
        <v>30532</v>
      </c>
      <c r="O880" s="1"/>
      <c r="P880" s="1"/>
      <c r="Q880" s="1">
        <f t="shared" si="590"/>
        <v>30533</v>
      </c>
      <c r="S880" s="7">
        <f ca="1">'Thu-Wed'!$G873</f>
        <v>11.792</v>
      </c>
      <c r="T880" s="7">
        <f ca="1">'Thu-Wed'!$F873</f>
        <v>9.3079999999999998</v>
      </c>
      <c r="U880" s="8">
        <f ca="1">'Thu-Wed'!$E873</f>
        <v>163.01799999999997</v>
      </c>
      <c r="V880" s="8">
        <f>'67FredWK'!$C871</f>
        <v>3155000</v>
      </c>
      <c r="W880" s="8">
        <f>VLOOKUP(N880-55,'67FredMTH'!$A$8:$B$567,2)</f>
        <v>651</v>
      </c>
      <c r="X880" s="8">
        <f>VLOOKUP(N880-55,'67FredMTH'!$C$8:$D$567,2)</f>
        <v>283</v>
      </c>
      <c r="Y880" s="8">
        <f>VLOOKUP(N880-38,'67FredMTH'!$E$8:$F$567,2)</f>
        <v>74002</v>
      </c>
      <c r="AH880">
        <f t="shared" ca="1" si="577"/>
        <v>11.717373847482301</v>
      </c>
      <c r="AI880">
        <f t="shared" ca="1" si="578"/>
        <v>9.2634138837129889</v>
      </c>
      <c r="AJ880" s="8">
        <f t="shared" ca="1" si="574"/>
        <v>-3.9064294918550466</v>
      </c>
      <c r="AK880" s="8">
        <f t="shared" ca="1" si="591"/>
        <v>-3.904416682054221</v>
      </c>
      <c r="AM880" s="9">
        <f t="shared" ca="1" si="575"/>
        <v>2.2122355606559574</v>
      </c>
      <c r="AN880" s="8">
        <f t="shared" ca="1" si="579"/>
        <v>2.2137369637266202</v>
      </c>
      <c r="AO880" s="8">
        <f t="shared" ca="1" si="576"/>
        <v>163.01799999999997</v>
      </c>
      <c r="AQ880">
        <f t="shared" si="592"/>
        <v>3201198.9142928747</v>
      </c>
      <c r="AS880" s="8">
        <f t="shared" si="593"/>
        <v>73978.701478175004</v>
      </c>
      <c r="AT880" s="8">
        <f t="shared" si="580"/>
        <v>4.8251067040297606</v>
      </c>
      <c r="AV880" s="8">
        <v>0</v>
      </c>
      <c r="AW880" s="8">
        <v>0</v>
      </c>
      <c r="AX880" s="8">
        <v>0</v>
      </c>
      <c r="BA880" s="9">
        <f t="shared" si="581"/>
        <v>654.29933425022773</v>
      </c>
      <c r="BB880" s="9">
        <f t="shared" si="582"/>
        <v>278.33261872398668</v>
      </c>
      <c r="BC880" s="5">
        <f t="shared" si="609"/>
        <v>-3.3504339442540498E-3</v>
      </c>
      <c r="BD880" s="5">
        <f t="shared" si="610"/>
        <v>1.1305776683199431E-2</v>
      </c>
      <c r="BH880" s="9">
        <f t="shared" ca="1" si="594"/>
        <v>-3.904416682054221</v>
      </c>
      <c r="BI880" s="5">
        <f t="shared" si="595"/>
        <v>1.7988797600398954E-5</v>
      </c>
      <c r="BJ880" s="5">
        <v>0</v>
      </c>
      <c r="BK880" s="5">
        <v>0</v>
      </c>
      <c r="BL880" s="5">
        <f t="shared" si="583"/>
        <v>-3.3504339442540498E-3</v>
      </c>
      <c r="BM880" s="5">
        <f t="shared" si="584"/>
        <v>1.1305776683199431E-2</v>
      </c>
      <c r="BN880" s="5">
        <f t="shared" si="585"/>
        <v>-1.4226441209697627E-2</v>
      </c>
      <c r="BO880" s="5">
        <f t="shared" ca="1" si="586"/>
        <v>-6.0669570614656498E-3</v>
      </c>
      <c r="BP880" s="5">
        <f t="shared" ca="1" si="587"/>
        <v>-3.5875659435547047E-2</v>
      </c>
      <c r="BR880" s="5">
        <f t="shared" ca="1" si="596"/>
        <v>-2.0973178045945325E-3</v>
      </c>
      <c r="BS880" s="5">
        <f t="shared" ca="1" si="568"/>
        <v>1.5042445767156765E-2</v>
      </c>
      <c r="BT880" s="5">
        <f t="shared" ca="1" si="569"/>
        <v>-2.0973178045945325E-3</v>
      </c>
      <c r="BU880" s="5">
        <f t="shared" ca="1" si="570"/>
        <v>-2.0973178045945325E-3</v>
      </c>
      <c r="BV880" s="9">
        <f t="shared" ca="1" si="600"/>
        <v>84.683220013454147</v>
      </c>
      <c r="BY880" s="1">
        <f t="shared" si="597"/>
        <v>30532</v>
      </c>
      <c r="BZ880" s="6">
        <v>-1000</v>
      </c>
      <c r="CA880" s="65">
        <f t="shared" ca="1" si="601"/>
        <v>84.683220013454147</v>
      </c>
      <c r="CB880" s="65">
        <f t="shared" ca="1" si="607"/>
        <v>84.535737697992545</v>
      </c>
      <c r="CC880" s="65">
        <f t="shared" ca="1" si="573"/>
        <v>0.68950083474188939</v>
      </c>
      <c r="CD880" s="65">
        <f t="shared" ca="1" si="598"/>
        <v>84.937707680023806</v>
      </c>
      <c r="CE880" s="65">
        <f t="shared" ca="1" si="599"/>
        <v>84.535737697992545</v>
      </c>
      <c r="CF880" s="65">
        <f t="shared" ca="1" si="602"/>
        <v>0.99700383170772211</v>
      </c>
      <c r="CG880" s="65">
        <f t="shared" ca="1" si="603"/>
        <v>1</v>
      </c>
      <c r="CH880" s="65">
        <f t="shared" ca="1" si="604"/>
        <v>94.966115100339564</v>
      </c>
      <c r="CI880" s="65">
        <f t="shared" ca="1" si="605"/>
        <v>100</v>
      </c>
      <c r="CJ880" s="65">
        <f ca="1">CalcBCIg!L868</f>
        <v>35.449287056922913</v>
      </c>
      <c r="CK880" s="76">
        <f t="shared" ca="1" si="611"/>
        <v>0</v>
      </c>
      <c r="CL880" s="76">
        <f t="shared" ca="1" si="572"/>
        <v>0</v>
      </c>
      <c r="CM880" s="76">
        <f t="shared" ca="1" si="608"/>
        <v>0</v>
      </c>
      <c r="CN880" s="76">
        <f t="shared" ca="1" si="606"/>
        <v>0</v>
      </c>
    </row>
    <row r="881" spans="11:92" outlineLevel="1" x14ac:dyDescent="0.25">
      <c r="K881" s="1">
        <f>VLOOKUP(N881-55,'67FredMTH'!$A$8:$B$567,1)</f>
        <v>30468</v>
      </c>
      <c r="L881" s="1">
        <f t="shared" si="588"/>
        <v>30527</v>
      </c>
      <c r="M881" s="1">
        <f t="shared" si="588"/>
        <v>30538</v>
      </c>
      <c r="N881" s="1">
        <f t="shared" si="589"/>
        <v>30539</v>
      </c>
      <c r="O881" s="1"/>
      <c r="P881" s="1"/>
      <c r="Q881" s="1">
        <f t="shared" si="590"/>
        <v>30540</v>
      </c>
      <c r="S881" s="7">
        <f ca="1">'Thu-Wed'!$G874</f>
        <v>12.144000000000002</v>
      </c>
      <c r="T881" s="7">
        <f ca="1">'Thu-Wed'!$F874</f>
        <v>9.4939999999999998</v>
      </c>
      <c r="U881" s="8">
        <f ca="1">'Thu-Wed'!$E874</f>
        <v>160.78400000000002</v>
      </c>
      <c r="V881" s="8">
        <f>'67FredWK'!$C872</f>
        <v>3112000</v>
      </c>
      <c r="W881" s="8">
        <f>VLOOKUP(N881-55,'67FredMTH'!$A$8:$B$567,2)</f>
        <v>651</v>
      </c>
      <c r="X881" s="8">
        <f>VLOOKUP(N881-55,'67FredMTH'!$C$8:$D$567,2)</f>
        <v>283</v>
      </c>
      <c r="Y881" s="8">
        <f>VLOOKUP(N881-38,'67FredMTH'!$E$8:$F$567,2)</f>
        <v>74429</v>
      </c>
      <c r="AH881">
        <f t="shared" ca="1" si="577"/>
        <v>12.058674769496461</v>
      </c>
      <c r="AI881">
        <f t="shared" ca="1" si="578"/>
        <v>9.4478827767425972</v>
      </c>
      <c r="AJ881" s="8">
        <f t="shared" ca="1" si="574"/>
        <v>-3.8850277291647934</v>
      </c>
      <c r="AK881" s="8">
        <f t="shared" ca="1" si="591"/>
        <v>-3.888905519742679</v>
      </c>
      <c r="AM881" s="9">
        <f t="shared" ca="1" si="575"/>
        <v>2.2062428288810865</v>
      </c>
      <c r="AN881" s="8">
        <f t="shared" ca="1" si="579"/>
        <v>2.2069922423656401</v>
      </c>
      <c r="AO881" s="8">
        <f t="shared" ca="1" si="576"/>
        <v>160.78400000000002</v>
      </c>
      <c r="AQ881">
        <f t="shared" si="592"/>
        <v>3156599.4571464374</v>
      </c>
      <c r="AS881" s="8">
        <f t="shared" si="593"/>
        <v>74203.850739087502</v>
      </c>
      <c r="AT881" s="8">
        <f t="shared" si="580"/>
        <v>4.8263764431677538</v>
      </c>
      <c r="AV881" s="8">
        <v>0</v>
      </c>
      <c r="AW881" s="8">
        <v>0</v>
      </c>
      <c r="AX881" s="8">
        <v>0</v>
      </c>
      <c r="BA881" s="9">
        <f t="shared" si="581"/>
        <v>652.97960055013664</v>
      </c>
      <c r="BB881" s="9">
        <f t="shared" si="582"/>
        <v>280.19957123439201</v>
      </c>
      <c r="BC881" s="5">
        <f t="shared" si="609"/>
        <v>-2.0170182529735126E-3</v>
      </c>
      <c r="BD881" s="5">
        <f t="shared" si="610"/>
        <v>6.70763103140537E-3</v>
      </c>
      <c r="BH881" s="9">
        <f t="shared" ca="1" si="594"/>
        <v>-3.888905519742679</v>
      </c>
      <c r="BI881" s="5">
        <f t="shared" si="595"/>
        <v>2.631525509959598E-4</v>
      </c>
      <c r="BJ881" s="5">
        <v>0</v>
      </c>
      <c r="BK881" s="5">
        <v>0</v>
      </c>
      <c r="BL881" s="5">
        <f t="shared" si="583"/>
        <v>-2.0170182529735126E-3</v>
      </c>
      <c r="BM881" s="5">
        <f t="shared" si="584"/>
        <v>6.70763103140537E-3</v>
      </c>
      <c r="BN881" s="5">
        <f t="shared" si="585"/>
        <v>-1.393211054374266E-2</v>
      </c>
      <c r="BO881" s="5">
        <f t="shared" ca="1" si="586"/>
        <v>-3.0467582515431024E-3</v>
      </c>
      <c r="BP881" s="5">
        <f t="shared" ca="1" si="587"/>
        <v>-1.370400814633943E-2</v>
      </c>
      <c r="BR881" s="5">
        <f t="shared" ca="1" si="596"/>
        <v>1.2476073035154762E-3</v>
      </c>
      <c r="BS881" s="5">
        <f t="shared" ca="1" si="568"/>
        <v>1.4592601761895974E-2</v>
      </c>
      <c r="BT881" s="5">
        <f t="shared" ca="1" si="569"/>
        <v>1.2476073035154762E-3</v>
      </c>
      <c r="BU881" s="5">
        <f t="shared" ca="1" si="570"/>
        <v>1.2476073035154762E-3</v>
      </c>
      <c r="BV881" s="9">
        <f t="shared" ca="1" si="600"/>
        <v>84.834150590274135</v>
      </c>
      <c r="BY881" s="1">
        <f t="shared" si="597"/>
        <v>30539</v>
      </c>
      <c r="BZ881" s="6">
        <v>-1000</v>
      </c>
      <c r="CA881" s="65">
        <f t="shared" ca="1" si="601"/>
        <v>84.834150590274135</v>
      </c>
      <c r="CB881" s="65">
        <f t="shared" ca="1" si="607"/>
        <v>84.68494414413334</v>
      </c>
      <c r="CC881" s="65">
        <f t="shared" ca="1" si="573"/>
        <v>0.69072972942360944</v>
      </c>
      <c r="CD881" s="65">
        <f t="shared" ca="1" si="598"/>
        <v>84.937707680023806</v>
      </c>
      <c r="CE881" s="65">
        <f t="shared" ca="1" si="599"/>
        <v>84.68494414413334</v>
      </c>
      <c r="CF881" s="65">
        <f t="shared" ca="1" si="602"/>
        <v>0.99878078779639556</v>
      </c>
      <c r="CG881" s="65">
        <f t="shared" ca="1" si="603"/>
        <v>1</v>
      </c>
      <c r="CH881" s="65">
        <f t="shared" ca="1" si="604"/>
        <v>97.951592399858143</v>
      </c>
      <c r="CI881" s="65">
        <f t="shared" ca="1" si="605"/>
        <v>100</v>
      </c>
      <c r="CJ881" s="65">
        <f ca="1">CalcBCIg!L869</f>
        <v>34.964480757713318</v>
      </c>
      <c r="CK881" s="76">
        <f t="shared" ca="1" si="611"/>
        <v>0</v>
      </c>
      <c r="CL881" s="76">
        <f t="shared" ca="1" si="572"/>
        <v>0</v>
      </c>
      <c r="CM881" s="76">
        <f t="shared" ca="1" si="608"/>
        <v>0</v>
      </c>
      <c r="CN881" s="76">
        <f t="shared" ca="1" si="606"/>
        <v>0</v>
      </c>
    </row>
    <row r="882" spans="11:92" outlineLevel="1" x14ac:dyDescent="0.25">
      <c r="K882" s="1">
        <f>VLOOKUP(N882-55,'67FredMTH'!$A$8:$B$567,1)</f>
        <v>30468</v>
      </c>
      <c r="L882" s="1">
        <f t="shared" si="588"/>
        <v>30534</v>
      </c>
      <c r="M882" s="1">
        <f t="shared" si="588"/>
        <v>30545</v>
      </c>
      <c r="N882" s="1">
        <f t="shared" si="589"/>
        <v>30546</v>
      </c>
      <c r="O882" s="1"/>
      <c r="P882" s="1"/>
      <c r="Q882" s="1">
        <f t="shared" si="590"/>
        <v>30547</v>
      </c>
      <c r="S882" s="7">
        <f ca="1">'Thu-Wed'!$G875</f>
        <v>11.824</v>
      </c>
      <c r="T882" s="7">
        <f ca="1">'Thu-Wed'!$F875</f>
        <v>9.4259999999999984</v>
      </c>
      <c r="U882" s="8">
        <f ca="1">'Thu-Wed'!$E875</f>
        <v>163.22399999999999</v>
      </c>
      <c r="V882" s="8">
        <f>'67FredWK'!$C873</f>
        <v>3106000</v>
      </c>
      <c r="W882" s="8">
        <f>VLOOKUP(N882-55,'67FredMTH'!$A$8:$B$567,2)</f>
        <v>651</v>
      </c>
      <c r="X882" s="8">
        <f>VLOOKUP(N882-55,'67FredMTH'!$C$8:$D$567,2)</f>
        <v>283</v>
      </c>
      <c r="Y882" s="8">
        <f>VLOOKUP(N882-38,'67FredMTH'!$E$8:$F$567,2)</f>
        <v>74429</v>
      </c>
      <c r="AH882">
        <f t="shared" ca="1" si="577"/>
        <v>11.870934953899292</v>
      </c>
      <c r="AI882">
        <f t="shared" ca="1" si="578"/>
        <v>9.4303765553485182</v>
      </c>
      <c r="AJ882" s="8">
        <f t="shared" ca="1" si="574"/>
        <v>-4.1931636739929488</v>
      </c>
      <c r="AK882" s="8">
        <f t="shared" ca="1" si="591"/>
        <v>-4.1323120431428944</v>
      </c>
      <c r="AM882" s="9">
        <f t="shared" ca="1" si="575"/>
        <v>2.2127840165577859</v>
      </c>
      <c r="AN882" s="8">
        <f t="shared" ca="1" si="579"/>
        <v>2.2122048391385714</v>
      </c>
      <c r="AO882" s="8">
        <f t="shared" ca="1" si="576"/>
        <v>163.22399999999999</v>
      </c>
      <c r="AQ882">
        <f t="shared" si="592"/>
        <v>3131299.7285732189</v>
      </c>
      <c r="AS882" s="8">
        <f t="shared" si="593"/>
        <v>74316.425369543751</v>
      </c>
      <c r="AT882" s="8">
        <f t="shared" si="580"/>
        <v>4.8269848118626335</v>
      </c>
      <c r="AV882" s="8">
        <v>0</v>
      </c>
      <c r="AW882" s="8">
        <v>0</v>
      </c>
      <c r="AX882" s="8">
        <v>0</v>
      </c>
      <c r="BA882" s="9">
        <f t="shared" si="581"/>
        <v>652.18776033008203</v>
      </c>
      <c r="BB882" s="9">
        <f t="shared" si="582"/>
        <v>281.31974274063521</v>
      </c>
      <c r="BC882" s="5">
        <f t="shared" si="609"/>
        <v>-1.21265690289174E-3</v>
      </c>
      <c r="BD882" s="5">
        <f t="shared" si="610"/>
        <v>3.9977630990239987E-3</v>
      </c>
      <c r="BH882" s="9">
        <f t="shared" ca="1" si="594"/>
        <v>-4.1323120431428944</v>
      </c>
      <c r="BI882" s="5">
        <f t="shared" si="595"/>
        <v>1.2605081722139033E-4</v>
      </c>
      <c r="BJ882" s="5">
        <v>0</v>
      </c>
      <c r="BK882" s="5">
        <v>0</v>
      </c>
      <c r="BL882" s="5">
        <f t="shared" si="583"/>
        <v>-1.21265690289174E-3</v>
      </c>
      <c r="BM882" s="5">
        <f t="shared" si="584"/>
        <v>3.9977630990239987E-3</v>
      </c>
      <c r="BN882" s="5">
        <f t="shared" si="585"/>
        <v>-8.0148681885947592E-3</v>
      </c>
      <c r="BO882" s="5">
        <f t="shared" ca="1" si="586"/>
        <v>2.3618555031004185E-3</v>
      </c>
      <c r="BP882" s="5">
        <f t="shared" ca="1" si="587"/>
        <v>1.5175639367100979E-2</v>
      </c>
      <c r="BR882" s="5">
        <f t="shared" ca="1" si="596"/>
        <v>3.8710741231488964E-3</v>
      </c>
      <c r="BS882" s="5">
        <f t="shared" ca="1" si="568"/>
        <v>1.385952306193112E-2</v>
      </c>
      <c r="BT882" s="5">
        <f t="shared" ca="1" si="569"/>
        <v>3.8710741231488964E-3</v>
      </c>
      <c r="BU882" s="5">
        <f t="shared" ca="1" si="570"/>
        <v>3.8710741231488964E-3</v>
      </c>
      <c r="BV882" s="9">
        <f t="shared" ca="1" si="600"/>
        <v>85.303292426144594</v>
      </c>
      <c r="BY882" s="1">
        <f t="shared" si="597"/>
        <v>30546</v>
      </c>
      <c r="BZ882" s="6">
        <v>-1000</v>
      </c>
      <c r="CA882" s="65">
        <f t="shared" ca="1" si="601"/>
        <v>85.303292426144594</v>
      </c>
      <c r="CB882" s="65">
        <f t="shared" ca="1" si="607"/>
        <v>84.994118285138967</v>
      </c>
      <c r="CC882" s="65">
        <f t="shared" ca="1" si="573"/>
        <v>0.69454953796883989</v>
      </c>
      <c r="CD882" s="65">
        <f t="shared" ca="1" si="598"/>
        <v>85.303292426144594</v>
      </c>
      <c r="CE882" s="65">
        <f t="shared" ca="1" si="599"/>
        <v>84.994118285138967</v>
      </c>
      <c r="CF882" s="65">
        <f t="shared" ca="1" si="602"/>
        <v>1</v>
      </c>
      <c r="CG882" s="65">
        <f t="shared" ca="1" si="603"/>
        <v>1</v>
      </c>
      <c r="CH882" s="65">
        <f t="shared" ca="1" si="604"/>
        <v>100</v>
      </c>
      <c r="CI882" s="65">
        <f t="shared" ca="1" si="605"/>
        <v>100</v>
      </c>
      <c r="CJ882" s="65">
        <f ca="1">CalcBCIg!L870</f>
        <v>34.589760661125183</v>
      </c>
      <c r="CK882" s="76">
        <f t="shared" ca="1" si="611"/>
        <v>0</v>
      </c>
      <c r="CL882" s="76">
        <f t="shared" ca="1" si="572"/>
        <v>0</v>
      </c>
      <c r="CM882" s="76">
        <f t="shared" ca="1" si="608"/>
        <v>0</v>
      </c>
      <c r="CN882" s="76">
        <f t="shared" ca="1" si="606"/>
        <v>0</v>
      </c>
    </row>
    <row r="883" spans="11:92" outlineLevel="1" x14ac:dyDescent="0.25">
      <c r="K883" s="1">
        <f>VLOOKUP(N883-55,'67FredMTH'!$A$8:$B$567,1)</f>
        <v>30498</v>
      </c>
      <c r="L883" s="1">
        <f t="shared" si="588"/>
        <v>30541</v>
      </c>
      <c r="M883" s="1">
        <f t="shared" si="588"/>
        <v>30552</v>
      </c>
      <c r="N883" s="1">
        <f t="shared" si="589"/>
        <v>30553</v>
      </c>
      <c r="O883" s="1"/>
      <c r="P883" s="1"/>
      <c r="Q883" s="1">
        <f t="shared" si="590"/>
        <v>30554</v>
      </c>
      <c r="S883" s="7">
        <f ca="1">'Thu-Wed'!$G876</f>
        <v>11.614000000000001</v>
      </c>
      <c r="T883" s="7">
        <f ca="1">'Thu-Wed'!$F876</f>
        <v>9.2159999999999993</v>
      </c>
      <c r="U883" s="8">
        <f ca="1">'Thu-Wed'!$E876</f>
        <v>163.178</v>
      </c>
      <c r="V883" s="8">
        <f>'67FredWK'!$C874</f>
        <v>3107000</v>
      </c>
      <c r="W883" s="8">
        <f>VLOOKUP(N883-55,'67FredMTH'!$A$8:$B$567,2)</f>
        <v>606</v>
      </c>
      <c r="X883" s="8">
        <f>VLOOKUP(N883-55,'67FredMTH'!$C$8:$D$567,2)</f>
        <v>288</v>
      </c>
      <c r="Y883" s="8">
        <f>VLOOKUP(N883-38,'67FredMTH'!$E$8:$F$567,2)</f>
        <v>74429</v>
      </c>
      <c r="AH883">
        <f t="shared" ca="1" si="577"/>
        <v>11.66538699077986</v>
      </c>
      <c r="AI883">
        <f t="shared" ca="1" si="578"/>
        <v>9.2588753110697031</v>
      </c>
      <c r="AJ883" s="8">
        <f t="shared" ca="1" si="574"/>
        <v>-3.9925013423250739</v>
      </c>
      <c r="AK883" s="8">
        <f t="shared" ca="1" si="591"/>
        <v>-4.0204634824886378</v>
      </c>
      <c r="AM883" s="9">
        <f t="shared" ca="1" si="575"/>
        <v>2.2126616058721909</v>
      </c>
      <c r="AN883" s="8">
        <f t="shared" ca="1" si="579"/>
        <v>2.212615929198829</v>
      </c>
      <c r="AO883" s="8">
        <f t="shared" ca="1" si="576"/>
        <v>163.178</v>
      </c>
      <c r="AQ883">
        <f t="shared" si="592"/>
        <v>3119149.8642866095</v>
      </c>
      <c r="AS883" s="8">
        <f t="shared" si="593"/>
        <v>74372.712684771876</v>
      </c>
      <c r="AT883" s="8">
        <f t="shared" si="580"/>
        <v>4.8272636223176857</v>
      </c>
      <c r="AV883" s="8">
        <v>0</v>
      </c>
      <c r="AW883" s="8">
        <v>0</v>
      </c>
      <c r="AX883" s="8">
        <v>0</v>
      </c>
      <c r="BA883" s="9">
        <f t="shared" si="581"/>
        <v>633.71265619804922</v>
      </c>
      <c r="BB883" s="9">
        <f t="shared" si="582"/>
        <v>283.9918456443811</v>
      </c>
      <c r="BC883" s="5">
        <f t="shared" si="609"/>
        <v>-2.8327891530319893E-2</v>
      </c>
      <c r="BD883" s="5">
        <f t="shared" si="610"/>
        <v>9.4984549527667994E-3</v>
      </c>
      <c r="BH883" s="9">
        <f t="shared" ca="1" si="594"/>
        <v>-4.0204634824886378</v>
      </c>
      <c r="BI883" s="5">
        <f t="shared" si="595"/>
        <v>5.776078979313759E-5</v>
      </c>
      <c r="BJ883" s="5">
        <v>0</v>
      </c>
      <c r="BK883" s="5">
        <v>0</v>
      </c>
      <c r="BL883" s="5">
        <f t="shared" si="583"/>
        <v>-2.8327891530319893E-2</v>
      </c>
      <c r="BM883" s="5">
        <f t="shared" si="584"/>
        <v>9.4984549527667994E-3</v>
      </c>
      <c r="BN883" s="5">
        <f t="shared" si="585"/>
        <v>-3.8801345574623891E-3</v>
      </c>
      <c r="BO883" s="5">
        <f t="shared" ca="1" si="586"/>
        <v>1.8582820767076846E-4</v>
      </c>
      <c r="BP883" s="5">
        <f t="shared" ca="1" si="587"/>
        <v>-2.8182130078902023E-4</v>
      </c>
      <c r="BR883" s="5">
        <f t="shared" ca="1" si="596"/>
        <v>-1.0813400346290167E-3</v>
      </c>
      <c r="BS883" s="5">
        <f t="shared" ca="1" si="568"/>
        <v>1.3742053152919905E-2</v>
      </c>
      <c r="BT883" s="5">
        <f t="shared" ca="1" si="569"/>
        <v>-1.0813400346290167E-3</v>
      </c>
      <c r="BU883" s="5">
        <f t="shared" ca="1" si="570"/>
        <v>-1.0813400346290167E-3</v>
      </c>
      <c r="BV883" s="9">
        <f t="shared" ca="1" si="600"/>
        <v>85.171518333021652</v>
      </c>
      <c r="BY883" s="1">
        <f t="shared" si="597"/>
        <v>30553</v>
      </c>
      <c r="BZ883" s="6">
        <v>-1000</v>
      </c>
      <c r="CA883" s="65">
        <f t="shared" ca="1" si="601"/>
        <v>85.171518333021652</v>
      </c>
      <c r="CB883" s="65">
        <f t="shared" ca="1" si="607"/>
        <v>85.082818309080309</v>
      </c>
      <c r="CC883" s="65">
        <f t="shared" ca="1" si="573"/>
        <v>0.69347661765249868</v>
      </c>
      <c r="CD883" s="65">
        <f t="shared" ca="1" si="598"/>
        <v>85.303292426144594</v>
      </c>
      <c r="CE883" s="65">
        <f t="shared" ca="1" si="599"/>
        <v>85.082818309080309</v>
      </c>
      <c r="CF883" s="65">
        <f t="shared" ca="1" si="602"/>
        <v>0.99845522852195845</v>
      </c>
      <c r="CG883" s="65">
        <f t="shared" ca="1" si="603"/>
        <v>1</v>
      </c>
      <c r="CH883" s="65">
        <f t="shared" ca="1" si="604"/>
        <v>97.404617812430203</v>
      </c>
      <c r="CI883" s="65">
        <f t="shared" ca="1" si="605"/>
        <v>100</v>
      </c>
      <c r="CJ883" s="65">
        <f ca="1">CalcBCIg!L871</f>
        <v>33.56982862949372</v>
      </c>
      <c r="CK883" s="76">
        <f t="shared" ca="1" si="611"/>
        <v>0</v>
      </c>
      <c r="CL883" s="76">
        <f t="shared" ca="1" si="572"/>
        <v>0</v>
      </c>
      <c r="CM883" s="76">
        <f t="shared" ca="1" si="608"/>
        <v>0</v>
      </c>
      <c r="CN883" s="76">
        <f t="shared" ca="1" si="606"/>
        <v>0</v>
      </c>
    </row>
    <row r="884" spans="11:92" outlineLevel="1" x14ac:dyDescent="0.25">
      <c r="K884" s="1">
        <f>VLOOKUP(N884-55,'67FredMTH'!$A$8:$B$567,1)</f>
        <v>30498</v>
      </c>
      <c r="L884" s="1">
        <f t="shared" si="588"/>
        <v>30548</v>
      </c>
      <c r="M884" s="1">
        <f t="shared" si="588"/>
        <v>30559</v>
      </c>
      <c r="N884" s="1">
        <f t="shared" si="589"/>
        <v>30560</v>
      </c>
      <c r="O884" s="1"/>
      <c r="P884" s="1"/>
      <c r="Q884" s="1">
        <f t="shared" si="590"/>
        <v>30561</v>
      </c>
      <c r="S884" s="7">
        <f ca="1">'Thu-Wed'!$G877</f>
        <v>11.801999999999998</v>
      </c>
      <c r="T884" s="7">
        <f ca="1">'Thu-Wed'!$F877</f>
        <v>9.2140000000000004</v>
      </c>
      <c r="U884" s="8">
        <f ca="1">'Thu-Wed'!$E877</f>
        <v>162.44200000000001</v>
      </c>
      <c r="V884" s="8">
        <f>'67FredWK'!$C875</f>
        <v>3131000</v>
      </c>
      <c r="W884" s="8">
        <f>VLOOKUP(N884-55,'67FredMTH'!$A$8:$B$567,2)</f>
        <v>606</v>
      </c>
      <c r="X884" s="8">
        <f>VLOOKUP(N884-55,'67FredMTH'!$C$8:$D$567,2)</f>
        <v>288</v>
      </c>
      <c r="Y884" s="8">
        <f>VLOOKUP(N884-38,'67FredMTH'!$E$8:$F$567,2)</f>
        <v>74429</v>
      </c>
      <c r="AH884">
        <f t="shared" ca="1" si="577"/>
        <v>11.774677398155971</v>
      </c>
      <c r="AI884">
        <f t="shared" ca="1" si="578"/>
        <v>9.2229750622139406</v>
      </c>
      <c r="AJ884" s="8">
        <f t="shared" ca="1" si="574"/>
        <v>-3.6519734365743624</v>
      </c>
      <c r="AK884" s="8">
        <f t="shared" ca="1" si="591"/>
        <v>-3.7256714457572175</v>
      </c>
      <c r="AM884" s="9">
        <f t="shared" ca="1" si="575"/>
        <v>2.2106983279222638</v>
      </c>
      <c r="AN884" s="8">
        <f t="shared" ca="1" si="579"/>
        <v>2.2108900880499203</v>
      </c>
      <c r="AO884" s="8">
        <f t="shared" ca="1" si="576"/>
        <v>162.44200000000001</v>
      </c>
      <c r="AQ884">
        <f t="shared" si="592"/>
        <v>3125074.9321433045</v>
      </c>
      <c r="AS884" s="8">
        <f t="shared" si="593"/>
        <v>74400.85634238593</v>
      </c>
      <c r="AT884" s="8">
        <f t="shared" si="580"/>
        <v>4.8273779342371759</v>
      </c>
      <c r="AV884" s="8">
        <v>0</v>
      </c>
      <c r="AW884" s="8">
        <v>0</v>
      </c>
      <c r="AX884" s="8">
        <v>0</v>
      </c>
      <c r="BA884" s="9">
        <f t="shared" si="581"/>
        <v>622.62759371882953</v>
      </c>
      <c r="BB884" s="9">
        <f t="shared" si="582"/>
        <v>285.59510738662868</v>
      </c>
      <c r="BC884" s="5">
        <f t="shared" si="609"/>
        <v>-1.7492253580233652E-2</v>
      </c>
      <c r="BD884" s="5">
        <f t="shared" si="610"/>
        <v>5.6454499199078967E-3</v>
      </c>
      <c r="BH884" s="9">
        <f t="shared" ca="1" si="594"/>
        <v>-3.7256714457572175</v>
      </c>
      <c r="BI884" s="5">
        <f t="shared" si="595"/>
        <v>2.3680479964260925E-5</v>
      </c>
      <c r="BJ884" s="5">
        <v>0</v>
      </c>
      <c r="BK884" s="5">
        <v>0</v>
      </c>
      <c r="BL884" s="5">
        <f t="shared" si="583"/>
        <v>-1.7492253580233652E-2</v>
      </c>
      <c r="BM884" s="5">
        <f t="shared" si="584"/>
        <v>5.6454499199078967E-3</v>
      </c>
      <c r="BN884" s="5">
        <f t="shared" si="585"/>
        <v>1.8995778062911306E-3</v>
      </c>
      <c r="BO884" s="5">
        <f t="shared" ca="1" si="586"/>
        <v>-7.8000032727487678E-4</v>
      </c>
      <c r="BP884" s="5">
        <f t="shared" ca="1" si="587"/>
        <v>-4.5104119427863409E-3</v>
      </c>
      <c r="BR884" s="5">
        <f t="shared" ca="1" si="596"/>
        <v>-2.2558793291938442E-3</v>
      </c>
      <c r="BS884" s="5">
        <f t="shared" ca="1" si="568"/>
        <v>1.3412463055501511E-2</v>
      </c>
      <c r="BT884" s="5">
        <f t="shared" ca="1" si="569"/>
        <v>-2.2558793291938442E-3</v>
      </c>
      <c r="BU884" s="5">
        <f t="shared" ca="1" si="570"/>
        <v>-2.2558793291938442E-3</v>
      </c>
      <c r="BV884" s="9">
        <f t="shared" ca="1" si="600"/>
        <v>84.897037379245205</v>
      </c>
      <c r="BY884" s="1">
        <f t="shared" si="597"/>
        <v>30560</v>
      </c>
      <c r="BZ884" s="6">
        <v>-1000</v>
      </c>
      <c r="CA884" s="65">
        <f t="shared" ca="1" si="601"/>
        <v>84.897037379245205</v>
      </c>
      <c r="CB884" s="65">
        <f t="shared" ca="1" si="607"/>
        <v>84.989927844162764</v>
      </c>
      <c r="CC884" s="65">
        <f t="shared" ca="1" si="573"/>
        <v>0.69124176112815372</v>
      </c>
      <c r="CD884" s="65">
        <f t="shared" ca="1" si="598"/>
        <v>85.303292426144594</v>
      </c>
      <c r="CE884" s="65">
        <f t="shared" ca="1" si="599"/>
        <v>85.082818309080309</v>
      </c>
      <c r="CF884" s="65">
        <f t="shared" ca="1" si="602"/>
        <v>0.99523752207746119</v>
      </c>
      <c r="CG884" s="65">
        <f t="shared" ca="1" si="603"/>
        <v>0.99890823474393975</v>
      </c>
      <c r="CH884" s="65">
        <f t="shared" ca="1" si="604"/>
        <v>91.998524995734527</v>
      </c>
      <c r="CI884" s="65">
        <f t="shared" ca="1" si="605"/>
        <v>97.270586859849374</v>
      </c>
      <c r="CJ884" s="65">
        <f ca="1">CalcBCIg!L872</f>
        <v>32.542626023292542</v>
      </c>
      <c r="CK884" s="76">
        <f t="shared" ca="1" si="611"/>
        <v>0</v>
      </c>
      <c r="CL884" s="76">
        <f t="shared" ca="1" si="572"/>
        <v>0</v>
      </c>
      <c r="CM884" s="76">
        <f t="shared" ca="1" si="608"/>
        <v>0</v>
      </c>
      <c r="CN884" s="76">
        <f t="shared" ca="1" si="606"/>
        <v>0</v>
      </c>
    </row>
    <row r="885" spans="11:92" outlineLevel="1" x14ac:dyDescent="0.25">
      <c r="K885" s="1">
        <f>VLOOKUP(N885-55,'67FredMTH'!$A$8:$B$567,1)</f>
        <v>30498</v>
      </c>
      <c r="L885" s="1">
        <f t="shared" si="588"/>
        <v>30555</v>
      </c>
      <c r="M885" s="1">
        <f t="shared" si="588"/>
        <v>30566</v>
      </c>
      <c r="N885" s="1">
        <f t="shared" si="589"/>
        <v>30567</v>
      </c>
      <c r="O885" s="1"/>
      <c r="P885" s="1"/>
      <c r="Q885" s="1">
        <f t="shared" si="590"/>
        <v>30568</v>
      </c>
      <c r="S885" s="7">
        <f ca="1">'Thu-Wed'!$G878</f>
        <v>11.908000000000001</v>
      </c>
      <c r="T885" s="7">
        <f ca="1">'Thu-Wed'!$F878</f>
        <v>9.2080000000000002</v>
      </c>
      <c r="U885" s="8">
        <f ca="1">'Thu-Wed'!$E878</f>
        <v>166.01600000000002</v>
      </c>
      <c r="V885" s="8">
        <f>'67FredWK'!$C876</f>
        <v>3079000</v>
      </c>
      <c r="W885" s="8">
        <f>VLOOKUP(N885-55,'67FredMTH'!$A$8:$B$567,2)</f>
        <v>606</v>
      </c>
      <c r="X885" s="8">
        <f>VLOOKUP(N885-55,'67FredMTH'!$C$8:$D$567,2)</f>
        <v>288</v>
      </c>
      <c r="Y885" s="8">
        <f>VLOOKUP(N885-38,'67FredMTH'!$E$8:$F$567,2)</f>
        <v>74116</v>
      </c>
      <c r="AH885">
        <f t="shared" ca="1" si="577"/>
        <v>11.881335479631195</v>
      </c>
      <c r="AI885">
        <f t="shared" ca="1" si="578"/>
        <v>9.2109950124427886</v>
      </c>
      <c r="AJ885" s="8">
        <f t="shared" ca="1" si="574"/>
        <v>-3.4002055287507353</v>
      </c>
      <c r="AK885" s="8">
        <f t="shared" ca="1" si="591"/>
        <v>-3.4652987121520318</v>
      </c>
      <c r="AM885" s="9">
        <f t="shared" ca="1" si="575"/>
        <v>2.2201499457319485</v>
      </c>
      <c r="AN885" s="8">
        <f t="shared" ca="1" si="579"/>
        <v>2.2192239599637458</v>
      </c>
      <c r="AO885" s="8">
        <f t="shared" ca="1" si="576"/>
        <v>166.01600000000002</v>
      </c>
      <c r="AQ885">
        <f t="shared" si="592"/>
        <v>3102037.4660716522</v>
      </c>
      <c r="AS885" s="8">
        <f t="shared" si="593"/>
        <v>74258.428171192965</v>
      </c>
      <c r="AT885" s="8">
        <f t="shared" si="580"/>
        <v>4.826495752272284</v>
      </c>
      <c r="AV885" s="8">
        <v>0</v>
      </c>
      <c r="AW885" s="8">
        <v>0</v>
      </c>
      <c r="AX885" s="8">
        <v>0</v>
      </c>
      <c r="BA885" s="9">
        <f t="shared" si="581"/>
        <v>615.97655623129776</v>
      </c>
      <c r="BB885" s="9">
        <f t="shared" si="582"/>
        <v>286.55706443197721</v>
      </c>
      <c r="BC885" s="5">
        <f t="shared" si="609"/>
        <v>-1.0682208039972108E-2</v>
      </c>
      <c r="BD885" s="5">
        <f t="shared" si="610"/>
        <v>3.368254639062318E-3</v>
      </c>
      <c r="BH885" s="9">
        <f t="shared" ca="1" si="594"/>
        <v>-3.4652987121520318</v>
      </c>
      <c r="BI885" s="5">
        <f t="shared" si="595"/>
        <v>-1.8274557677266934E-4</v>
      </c>
      <c r="BJ885" s="5">
        <v>0</v>
      </c>
      <c r="BK885" s="5">
        <v>0</v>
      </c>
      <c r="BL885" s="5">
        <f t="shared" si="583"/>
        <v>-1.0682208039972108E-2</v>
      </c>
      <c r="BM885" s="5">
        <f t="shared" si="584"/>
        <v>3.368254639062318E-3</v>
      </c>
      <c r="BN885" s="5">
        <f t="shared" si="585"/>
        <v>-7.371812379504239E-3</v>
      </c>
      <c r="BO885" s="5">
        <f t="shared" ca="1" si="586"/>
        <v>3.769464596576233E-3</v>
      </c>
      <c r="BP885" s="5">
        <f t="shared" ca="1" si="587"/>
        <v>2.2001699067975E-2</v>
      </c>
      <c r="BR885" s="5">
        <f t="shared" ca="1" si="596"/>
        <v>2.4189306326518629E-3</v>
      </c>
      <c r="BS885" s="5">
        <f t="shared" ca="1" si="568"/>
        <v>1.3659267422892739E-2</v>
      </c>
      <c r="BT885" s="5">
        <f t="shared" ca="1" si="569"/>
        <v>2.4189306326518629E-3</v>
      </c>
      <c r="BU885" s="5">
        <f t="shared" ca="1" si="570"/>
        <v>2.4189306326518629E-3</v>
      </c>
      <c r="BV885" s="9">
        <f t="shared" ca="1" si="600"/>
        <v>85.190408871156706</v>
      </c>
      <c r="BY885" s="1">
        <f t="shared" si="597"/>
        <v>30567</v>
      </c>
      <c r="BZ885" s="6">
        <v>-1000</v>
      </c>
      <c r="CA885" s="65">
        <f t="shared" ca="1" si="601"/>
        <v>85.190408871156706</v>
      </c>
      <c r="CB885" s="65">
        <f t="shared" ca="1" si="607"/>
        <v>85.090168357659735</v>
      </c>
      <c r="CC885" s="65">
        <f t="shared" ca="1" si="573"/>
        <v>0.69363042665752683</v>
      </c>
      <c r="CD885" s="65">
        <f t="shared" ca="1" si="598"/>
        <v>85.303292426144594</v>
      </c>
      <c r="CE885" s="65">
        <f t="shared" ca="1" si="599"/>
        <v>85.090168357659735</v>
      </c>
      <c r="CF885" s="65">
        <f t="shared" ca="1" si="602"/>
        <v>0.99867667997591503</v>
      </c>
      <c r="CG885" s="65">
        <f t="shared" ca="1" si="603"/>
        <v>1</v>
      </c>
      <c r="CH885" s="65">
        <f t="shared" ca="1" si="604"/>
        <v>97.776680067061534</v>
      </c>
      <c r="CI885" s="65">
        <f t="shared" ca="1" si="605"/>
        <v>100</v>
      </c>
      <c r="CJ885" s="65">
        <f ca="1">CalcBCIg!L873</f>
        <v>31.642017722129818</v>
      </c>
      <c r="CK885" s="76">
        <f t="shared" ca="1" si="611"/>
        <v>0</v>
      </c>
      <c r="CL885" s="76">
        <f t="shared" ca="1" si="572"/>
        <v>0</v>
      </c>
      <c r="CM885" s="76">
        <f t="shared" ca="1" si="608"/>
        <v>0</v>
      </c>
      <c r="CN885" s="76">
        <f t="shared" ca="1" si="606"/>
        <v>0</v>
      </c>
    </row>
    <row r="886" spans="11:92" outlineLevel="1" x14ac:dyDescent="0.25">
      <c r="K886" s="1">
        <f>VLOOKUP(N886-55,'67FredMTH'!$A$8:$B$567,1)</f>
        <v>30498</v>
      </c>
      <c r="L886" s="1">
        <f t="shared" si="588"/>
        <v>30562</v>
      </c>
      <c r="M886" s="1">
        <f t="shared" si="588"/>
        <v>30573</v>
      </c>
      <c r="N886" s="1">
        <f t="shared" si="589"/>
        <v>30574</v>
      </c>
      <c r="O886" s="1"/>
      <c r="P886" s="1"/>
      <c r="Q886" s="1">
        <f t="shared" si="590"/>
        <v>30575</v>
      </c>
      <c r="S886" s="7">
        <f ca="1">'Thu-Wed'!$G879</f>
        <v>11.690000000000001</v>
      </c>
      <c r="T886" s="7">
        <f ca="1">'Thu-Wed'!$F879</f>
        <v>9.0960000000000001</v>
      </c>
      <c r="U886" s="8">
        <f ca="1">'Thu-Wed'!$E879</f>
        <v>166.066</v>
      </c>
      <c r="V886" s="8">
        <f>'67FredWK'!$C877</f>
        <v>3055000</v>
      </c>
      <c r="W886" s="8">
        <f>VLOOKUP(N886-55,'67FredMTH'!$A$8:$B$567,2)</f>
        <v>606</v>
      </c>
      <c r="X886" s="8">
        <f>VLOOKUP(N886-55,'67FredMTH'!$C$8:$D$567,2)</f>
        <v>288</v>
      </c>
      <c r="Y886" s="8">
        <f>VLOOKUP(N886-38,'67FredMTH'!$E$8:$F$567,2)</f>
        <v>74116</v>
      </c>
      <c r="AH886">
        <f t="shared" ca="1" si="577"/>
        <v>11.72826709592624</v>
      </c>
      <c r="AI886">
        <f t="shared" ca="1" si="578"/>
        <v>9.1189990024885574</v>
      </c>
      <c r="AJ886" s="8">
        <f t="shared" ca="1" si="574"/>
        <v>-3.37943615297511</v>
      </c>
      <c r="AK886" s="8">
        <f t="shared" ca="1" si="591"/>
        <v>-3.3966086648104943</v>
      </c>
      <c r="AM886" s="9">
        <f t="shared" ca="1" si="575"/>
        <v>2.2202807250229624</v>
      </c>
      <c r="AN886" s="8">
        <f t="shared" ca="1" si="579"/>
        <v>2.2201750485170408</v>
      </c>
      <c r="AO886" s="8">
        <f t="shared" ca="1" si="576"/>
        <v>166.066</v>
      </c>
      <c r="AQ886">
        <f t="shared" si="592"/>
        <v>3078518.7330358261</v>
      </c>
      <c r="AS886" s="8">
        <f t="shared" si="593"/>
        <v>74187.214085596483</v>
      </c>
      <c r="AT886" s="8">
        <f t="shared" si="580"/>
        <v>4.826029062549221</v>
      </c>
      <c r="AV886" s="8">
        <v>0</v>
      </c>
      <c r="AW886" s="8">
        <v>0</v>
      </c>
      <c r="AX886" s="8">
        <v>0</v>
      </c>
      <c r="BA886" s="9">
        <f t="shared" si="581"/>
        <v>611.98593373877861</v>
      </c>
      <c r="BB886" s="9">
        <f t="shared" si="582"/>
        <v>287.13423865918634</v>
      </c>
      <c r="BC886" s="5">
        <f t="shared" si="609"/>
        <v>-6.4785298273928316E-3</v>
      </c>
      <c r="BD886" s="5">
        <f t="shared" si="610"/>
        <v>2.0141685508721086E-3</v>
      </c>
      <c r="BH886" s="9">
        <f t="shared" ca="1" si="594"/>
        <v>-3.3966086648104943</v>
      </c>
      <c r="BI886" s="5">
        <f t="shared" si="595"/>
        <v>-9.6693283702431465E-5</v>
      </c>
      <c r="BJ886" s="5">
        <v>0</v>
      </c>
      <c r="BK886" s="5">
        <v>0</v>
      </c>
      <c r="BL886" s="5">
        <f t="shared" si="583"/>
        <v>-6.4785298273928316E-3</v>
      </c>
      <c r="BM886" s="5">
        <f t="shared" si="584"/>
        <v>2.0141685508721086E-3</v>
      </c>
      <c r="BN886" s="5">
        <f t="shared" si="585"/>
        <v>-7.5817050222831694E-3</v>
      </c>
      <c r="BO886" s="5">
        <f t="shared" ca="1" si="586"/>
        <v>4.2856808075852904E-4</v>
      </c>
      <c r="BP886" s="5">
        <f t="shared" ca="1" si="587"/>
        <v>3.01175790285102E-4</v>
      </c>
      <c r="BR886" s="5">
        <f t="shared" ca="1" si="596"/>
        <v>4.159593608141819E-4</v>
      </c>
      <c r="BS886" s="5">
        <f t="shared" ca="1" si="568"/>
        <v>1.3662647899526866E-2</v>
      </c>
      <c r="BT886" s="5">
        <f t="shared" ca="1" si="569"/>
        <v>4.159593608141819E-4</v>
      </c>
      <c r="BU886" s="5">
        <f t="shared" ca="1" si="570"/>
        <v>4.159593608141819E-4</v>
      </c>
      <c r="BV886" s="9">
        <f t="shared" ca="1" si="600"/>
        <v>85.24103136833034</v>
      </c>
      <c r="BY886" s="1">
        <f t="shared" si="597"/>
        <v>30574</v>
      </c>
      <c r="BZ886" s="6">
        <v>-1000</v>
      </c>
      <c r="CA886" s="65">
        <f t="shared" ca="1" si="601"/>
        <v>85.24103136833034</v>
      </c>
      <c r="CB886" s="65">
        <f t="shared" ca="1" si="607"/>
        <v>85.165599862995037</v>
      </c>
      <c r="CC886" s="65">
        <f t="shared" ca="1" si="573"/>
        <v>0.69404260104168924</v>
      </c>
      <c r="CD886" s="65">
        <f t="shared" ca="1" si="598"/>
        <v>85.303292426144594</v>
      </c>
      <c r="CE886" s="65">
        <f t="shared" ca="1" si="599"/>
        <v>85.165599862995037</v>
      </c>
      <c r="CF886" s="65">
        <f t="shared" ca="1" si="602"/>
        <v>0.9992701212808619</v>
      </c>
      <c r="CG886" s="65">
        <f t="shared" ca="1" si="603"/>
        <v>1</v>
      </c>
      <c r="CH886" s="65">
        <f t="shared" ca="1" si="604"/>
        <v>98.773725270265288</v>
      </c>
      <c r="CI886" s="65">
        <f t="shared" ca="1" si="605"/>
        <v>100</v>
      </c>
      <c r="CJ886" s="65">
        <f ca="1">CalcBCIg!L874</f>
        <v>30.474189877510071</v>
      </c>
      <c r="CK886" s="76">
        <f t="shared" ca="1" si="611"/>
        <v>0</v>
      </c>
      <c r="CL886" s="76">
        <f t="shared" ca="1" si="572"/>
        <v>0</v>
      </c>
      <c r="CM886" s="76">
        <f t="shared" ca="1" si="608"/>
        <v>0</v>
      </c>
      <c r="CN886" s="76">
        <f t="shared" ca="1" si="606"/>
        <v>0</v>
      </c>
    </row>
    <row r="887" spans="11:92" outlineLevel="1" x14ac:dyDescent="0.25">
      <c r="K887" s="1">
        <f>VLOOKUP(N887-55,'67FredMTH'!$A$8:$B$567,1)</f>
        <v>30498</v>
      </c>
      <c r="L887" s="1">
        <f t="shared" si="588"/>
        <v>30569</v>
      </c>
      <c r="M887" s="1">
        <f t="shared" si="588"/>
        <v>30580</v>
      </c>
      <c r="N887" s="1">
        <f t="shared" si="589"/>
        <v>30581</v>
      </c>
      <c r="O887" s="1"/>
      <c r="P887" s="1"/>
      <c r="Q887" s="1">
        <f t="shared" si="590"/>
        <v>30582</v>
      </c>
      <c r="S887" s="7">
        <f ca="1">'Thu-Wed'!$G880</f>
        <v>11.673999999999999</v>
      </c>
      <c r="T887" s="7">
        <f ca="1">'Thu-Wed'!$F880</f>
        <v>9.016</v>
      </c>
      <c r="U887" s="8">
        <f ca="1">'Thu-Wed'!$E880</f>
        <v>167.18</v>
      </c>
      <c r="V887" s="8">
        <f>'67FredWK'!$C878</f>
        <v>3007000</v>
      </c>
      <c r="W887" s="8">
        <f>VLOOKUP(N887-55,'67FredMTH'!$A$8:$B$567,2)</f>
        <v>606</v>
      </c>
      <c r="X887" s="8">
        <f>VLOOKUP(N887-55,'67FredMTH'!$C$8:$D$567,2)</f>
        <v>288</v>
      </c>
      <c r="Y887" s="8">
        <f>VLOOKUP(N887-38,'67FredMTH'!$E$8:$F$567,2)</f>
        <v>74116</v>
      </c>
      <c r="AH887">
        <f t="shared" ca="1" si="577"/>
        <v>11.684853419185247</v>
      </c>
      <c r="AI887">
        <f t="shared" ca="1" si="578"/>
        <v>9.0365998004977115</v>
      </c>
      <c r="AJ887" s="8">
        <f t="shared" ca="1" si="574"/>
        <v>-3.1776256740746547</v>
      </c>
      <c r="AK887" s="8">
        <f t="shared" ca="1" si="591"/>
        <v>-3.2214222722218224</v>
      </c>
      <c r="AM887" s="9">
        <f t="shared" ca="1" si="575"/>
        <v>2.2231843208950401</v>
      </c>
      <c r="AN887" s="8">
        <f t="shared" ca="1" si="579"/>
        <v>2.2228833936572401</v>
      </c>
      <c r="AO887" s="8">
        <f t="shared" ca="1" si="576"/>
        <v>167.18</v>
      </c>
      <c r="AQ887">
        <f t="shared" si="592"/>
        <v>3042759.3665179131</v>
      </c>
      <c r="AS887" s="8">
        <f t="shared" si="593"/>
        <v>74151.607042798249</v>
      </c>
      <c r="AT887" s="8">
        <f t="shared" si="580"/>
        <v>4.8257705676672531</v>
      </c>
      <c r="AV887" s="8">
        <v>0</v>
      </c>
      <c r="AW887" s="8">
        <v>0</v>
      </c>
      <c r="AX887" s="8">
        <v>0</v>
      </c>
      <c r="BA887" s="9">
        <f t="shared" si="581"/>
        <v>609.59156024326717</v>
      </c>
      <c r="BB887" s="9">
        <f t="shared" si="582"/>
        <v>287.48054319551181</v>
      </c>
      <c r="BC887" s="5">
        <f t="shared" si="609"/>
        <v>-3.9124649170996229E-3</v>
      </c>
      <c r="BD887" s="5">
        <f t="shared" si="610"/>
        <v>1.2060718984354679E-3</v>
      </c>
      <c r="BH887" s="9">
        <f t="shared" ca="1" si="594"/>
        <v>-3.2214222722218224</v>
      </c>
      <c r="BI887" s="5">
        <f t="shared" si="595"/>
        <v>-5.3562645110027951E-5</v>
      </c>
      <c r="BJ887" s="5">
        <v>0</v>
      </c>
      <c r="BK887" s="5">
        <v>0</v>
      </c>
      <c r="BL887" s="5">
        <f t="shared" si="583"/>
        <v>-3.9124649170996229E-3</v>
      </c>
      <c r="BM887" s="5">
        <f t="shared" si="584"/>
        <v>1.2060718984354679E-3</v>
      </c>
      <c r="BN887" s="5">
        <f t="shared" si="585"/>
        <v>-1.1615770316476093E-2</v>
      </c>
      <c r="BO887" s="5">
        <f t="shared" ca="1" si="586"/>
        <v>1.2198791000774811E-3</v>
      </c>
      <c r="BP887" s="5">
        <f t="shared" ca="1" si="587"/>
        <v>6.708176267267163E-3</v>
      </c>
      <c r="BR887" s="5">
        <f t="shared" ca="1" si="596"/>
        <v>2.1170785330891233E-3</v>
      </c>
      <c r="BS887" s="5">
        <f t="shared" ca="1" si="568"/>
        <v>1.3623306843436786E-2</v>
      </c>
      <c r="BT887" s="5">
        <f t="shared" ca="1" si="569"/>
        <v>2.1170785330891233E-3</v>
      </c>
      <c r="BU887" s="5">
        <f t="shared" ca="1" si="570"/>
        <v>2.1170785330891233E-3</v>
      </c>
      <c r="BV887" s="9">
        <f t="shared" ca="1" si="600"/>
        <v>85.498834164970731</v>
      </c>
      <c r="BY887" s="1">
        <f t="shared" si="597"/>
        <v>30581</v>
      </c>
      <c r="BZ887" s="6">
        <v>-1000</v>
      </c>
      <c r="CA887" s="65">
        <f t="shared" ca="1" si="601"/>
        <v>85.498834164970731</v>
      </c>
      <c r="CB887" s="65">
        <f t="shared" ca="1" si="607"/>
        <v>85.332217013982884</v>
      </c>
      <c r="CC887" s="65">
        <f t="shared" ca="1" si="573"/>
        <v>0.69614166202985317</v>
      </c>
      <c r="CD887" s="65">
        <f t="shared" ca="1" si="598"/>
        <v>85.498834164970731</v>
      </c>
      <c r="CE887" s="65">
        <f t="shared" ca="1" si="599"/>
        <v>85.332217013982884</v>
      </c>
      <c r="CF887" s="65">
        <f t="shared" ca="1" si="602"/>
        <v>1</v>
      </c>
      <c r="CG887" s="65">
        <f t="shared" ca="1" si="603"/>
        <v>1</v>
      </c>
      <c r="CH887" s="65">
        <f t="shared" ca="1" si="604"/>
        <v>100</v>
      </c>
      <c r="CI887" s="65">
        <f t="shared" ca="1" si="605"/>
        <v>100</v>
      </c>
      <c r="CJ887" s="65">
        <f ca="1">CalcBCIg!L875</f>
        <v>29.627040982246399</v>
      </c>
      <c r="CK887" s="76">
        <f t="shared" ca="1" si="611"/>
        <v>0</v>
      </c>
      <c r="CL887" s="76">
        <f t="shared" ca="1" si="572"/>
        <v>0</v>
      </c>
      <c r="CM887" s="76">
        <f t="shared" ca="1" si="608"/>
        <v>0</v>
      </c>
      <c r="CN887" s="76">
        <f t="shared" ca="1" si="606"/>
        <v>0</v>
      </c>
    </row>
    <row r="888" spans="11:92" outlineLevel="1" x14ac:dyDescent="0.25">
      <c r="K888" s="1">
        <f>VLOOKUP(N888-55,'67FredMTH'!$A$8:$B$567,1)</f>
        <v>30529</v>
      </c>
      <c r="L888" s="1">
        <f t="shared" si="588"/>
        <v>30576</v>
      </c>
      <c r="M888" s="1">
        <f t="shared" si="588"/>
        <v>30587</v>
      </c>
      <c r="N888" s="1">
        <f t="shared" si="589"/>
        <v>30588</v>
      </c>
      <c r="O888" s="1"/>
      <c r="P888" s="1"/>
      <c r="Q888" s="1">
        <f t="shared" si="590"/>
        <v>30589</v>
      </c>
      <c r="S888" s="7">
        <f ca="1">'Thu-Wed'!$G881</f>
        <v>11.488000000000001</v>
      </c>
      <c r="T888" s="7">
        <f ca="1">'Thu-Wed'!$F881</f>
        <v>8.81</v>
      </c>
      <c r="U888" s="8">
        <f ca="1">'Thu-Wed'!$E881</f>
        <v>169.15600000000001</v>
      </c>
      <c r="V888" s="8">
        <f>'67FredWK'!$C879</f>
        <v>2993000</v>
      </c>
      <c r="W888" s="8">
        <f>VLOOKUP(N888-55,'67FredMTH'!$A$8:$B$567,2)</f>
        <v>572</v>
      </c>
      <c r="X888" s="8">
        <f>VLOOKUP(N888-55,'67FredMTH'!$C$8:$D$567,2)</f>
        <v>296</v>
      </c>
      <c r="Y888" s="8">
        <f>VLOOKUP(N888-38,'67FredMTH'!$E$8:$F$567,2)</f>
        <v>74116</v>
      </c>
      <c r="AH888">
        <f t="shared" ca="1" si="577"/>
        <v>11.52737068383705</v>
      </c>
      <c r="AI888">
        <f t="shared" ca="1" si="578"/>
        <v>8.8553199600995427</v>
      </c>
      <c r="AJ888" s="8">
        <f t="shared" ca="1" si="574"/>
        <v>-2.8585201500772044</v>
      </c>
      <c r="AK888" s="8">
        <f t="shared" ca="1" si="591"/>
        <v>-2.9311005745061278</v>
      </c>
      <c r="AM888" s="9">
        <f t="shared" ca="1" si="575"/>
        <v>2.2282874069166527</v>
      </c>
      <c r="AN888" s="8">
        <f t="shared" ca="1" si="579"/>
        <v>2.2277470055907114</v>
      </c>
      <c r="AO888" s="8">
        <f t="shared" ca="1" si="576"/>
        <v>169.15600000000001</v>
      </c>
      <c r="AQ888">
        <f t="shared" si="592"/>
        <v>3017879.6832589563</v>
      </c>
      <c r="AS888" s="8">
        <f t="shared" si="593"/>
        <v>74133.803521399124</v>
      </c>
      <c r="AT888" s="8">
        <f t="shared" si="580"/>
        <v>4.8256162826791362</v>
      </c>
      <c r="AV888" s="8">
        <v>0</v>
      </c>
      <c r="AW888" s="8">
        <v>0</v>
      </c>
      <c r="AX888" s="8">
        <v>0</v>
      </c>
      <c r="BA888" s="9">
        <f t="shared" si="581"/>
        <v>594.55493614596026</v>
      </c>
      <c r="BB888" s="9">
        <f t="shared" si="582"/>
        <v>290.8883259173071</v>
      </c>
      <c r="BC888" s="5">
        <f t="shared" si="609"/>
        <v>-2.4666719616830535E-2</v>
      </c>
      <c r="BD888" s="5">
        <f t="shared" si="610"/>
        <v>1.185395951988899E-2</v>
      </c>
      <c r="BH888" s="9">
        <f t="shared" ca="1" si="594"/>
        <v>-2.9311005745061278</v>
      </c>
      <c r="BI888" s="5">
        <f t="shared" si="595"/>
        <v>-3.1971057461888108E-5</v>
      </c>
      <c r="BJ888" s="5">
        <v>0</v>
      </c>
      <c r="BK888" s="5">
        <v>0</v>
      </c>
      <c r="BL888" s="5">
        <f t="shared" si="583"/>
        <v>-2.4666719616830535E-2</v>
      </c>
      <c r="BM888" s="5">
        <f t="shared" si="584"/>
        <v>1.185395951988899E-2</v>
      </c>
      <c r="BN888" s="5">
        <f t="shared" si="585"/>
        <v>-8.176684470263762E-3</v>
      </c>
      <c r="BO888" s="5">
        <f t="shared" ca="1" si="586"/>
        <v>2.1879743882873282E-3</v>
      </c>
      <c r="BP888" s="5">
        <f t="shared" ca="1" si="587"/>
        <v>1.1819595645412129E-2</v>
      </c>
      <c r="BR888" s="5">
        <f t="shared" ca="1" si="596"/>
        <v>1.4816955512327549E-3</v>
      </c>
      <c r="BS888" s="5">
        <f t="shared" ca="1" si="568"/>
        <v>1.3480567452935422E-2</v>
      </c>
      <c r="BT888" s="5">
        <f t="shared" ca="1" si="569"/>
        <v>1.4816955512327549E-3</v>
      </c>
      <c r="BU888" s="5">
        <f t="shared" ca="1" si="570"/>
        <v>1.4816955512327549E-3</v>
      </c>
      <c r="BV888" s="9">
        <f t="shared" ca="1" si="600"/>
        <v>85.679810225281912</v>
      </c>
      <c r="BY888" s="1">
        <f t="shared" si="597"/>
        <v>30588</v>
      </c>
      <c r="BZ888" s="6">
        <v>-1000</v>
      </c>
      <c r="CA888" s="65">
        <f t="shared" ca="1" si="601"/>
        <v>85.679810225281912</v>
      </c>
      <c r="CB888" s="65">
        <f t="shared" ca="1" si="607"/>
        <v>85.506013619632398</v>
      </c>
      <c r="CC888" s="65">
        <f t="shared" ca="1" si="573"/>
        <v>0.69761519060650667</v>
      </c>
      <c r="CD888" s="65">
        <f t="shared" ca="1" si="598"/>
        <v>85.679810225281912</v>
      </c>
      <c r="CE888" s="65">
        <f t="shared" ca="1" si="599"/>
        <v>85.506013619632398</v>
      </c>
      <c r="CF888" s="65">
        <f t="shared" ca="1" si="602"/>
        <v>1</v>
      </c>
      <c r="CG888" s="65">
        <f t="shared" ca="1" si="603"/>
        <v>1</v>
      </c>
      <c r="CH888" s="65">
        <f t="shared" ca="1" si="604"/>
        <v>100</v>
      </c>
      <c r="CI888" s="65">
        <f t="shared" ca="1" si="605"/>
        <v>100</v>
      </c>
      <c r="CJ888" s="65">
        <f ca="1">CalcBCIg!L876</f>
        <v>29.116627335548404</v>
      </c>
      <c r="CK888" s="76">
        <f t="shared" ca="1" si="611"/>
        <v>0</v>
      </c>
      <c r="CL888" s="76">
        <f t="shared" ca="1" si="572"/>
        <v>0</v>
      </c>
      <c r="CM888" s="76">
        <f t="shared" ca="1" si="608"/>
        <v>0</v>
      </c>
      <c r="CN888" s="76">
        <f t="shared" ca="1" si="606"/>
        <v>0</v>
      </c>
    </row>
    <row r="889" spans="11:92" outlineLevel="1" x14ac:dyDescent="0.25">
      <c r="K889" s="1">
        <f>VLOOKUP(N889-55,'67FredMTH'!$A$8:$B$567,1)</f>
        <v>30529</v>
      </c>
      <c r="L889" s="1">
        <f t="shared" si="588"/>
        <v>30583</v>
      </c>
      <c r="M889" s="1">
        <f t="shared" si="588"/>
        <v>30594</v>
      </c>
      <c r="N889" s="1">
        <f t="shared" si="589"/>
        <v>30595</v>
      </c>
      <c r="O889" s="1"/>
      <c r="P889" s="1"/>
      <c r="Q889" s="1">
        <f t="shared" si="590"/>
        <v>30596</v>
      </c>
      <c r="S889" s="7">
        <f ca="1">'Thu-Wed'!$G882</f>
        <v>11.443999999999999</v>
      </c>
      <c r="T889" s="7">
        <f ca="1">'Thu-Wed'!$F882</f>
        <v>8.6900000000000013</v>
      </c>
      <c r="U889" s="8">
        <f ca="1">'Thu-Wed'!$E882</f>
        <v>166.62200000000001</v>
      </c>
      <c r="V889" s="8">
        <f>'67FredWK'!$C880</f>
        <v>2973000</v>
      </c>
      <c r="W889" s="8">
        <f>VLOOKUP(N889-55,'67FredMTH'!$A$8:$B$567,2)</f>
        <v>572</v>
      </c>
      <c r="X889" s="8">
        <f>VLOOKUP(N889-55,'67FredMTH'!$C$8:$D$567,2)</f>
        <v>296</v>
      </c>
      <c r="Y889" s="8">
        <f>VLOOKUP(N889-38,'67FredMTH'!$E$8:$F$567,2)</f>
        <v>74116</v>
      </c>
      <c r="AH889">
        <f t="shared" ca="1" si="577"/>
        <v>11.460674136767409</v>
      </c>
      <c r="AI889">
        <f t="shared" ca="1" si="578"/>
        <v>8.7230639920199096</v>
      </c>
      <c r="AJ889" s="8">
        <f t="shared" ca="1" si="574"/>
        <v>-2.5343264579938705</v>
      </c>
      <c r="AK889" s="8">
        <f t="shared" ca="1" si="591"/>
        <v>-2.6136812812963219</v>
      </c>
      <c r="AM889" s="9">
        <f t="shared" ca="1" si="575"/>
        <v>2.2217323430960358</v>
      </c>
      <c r="AN889" s="8">
        <f t="shared" ca="1" si="579"/>
        <v>2.2223338093455034</v>
      </c>
      <c r="AO889" s="8">
        <f t="shared" ca="1" si="576"/>
        <v>166.62200000000001</v>
      </c>
      <c r="AQ889">
        <f t="shared" si="592"/>
        <v>2995439.8416294781</v>
      </c>
      <c r="AS889" s="8">
        <f t="shared" si="593"/>
        <v>74124.901760699562</v>
      </c>
      <c r="AT889" s="8">
        <f t="shared" si="580"/>
        <v>4.825514130793036</v>
      </c>
      <c r="AV889" s="8">
        <v>0</v>
      </c>
      <c r="AW889" s="8">
        <v>0</v>
      </c>
      <c r="AX889" s="8">
        <v>0</v>
      </c>
      <c r="BA889" s="9">
        <f t="shared" si="581"/>
        <v>585.53296168757618</v>
      </c>
      <c r="BB889" s="9">
        <f t="shared" si="582"/>
        <v>292.93299555038425</v>
      </c>
      <c r="BC889" s="5">
        <f t="shared" si="609"/>
        <v>-1.5174332782209476E-2</v>
      </c>
      <c r="BD889" s="5">
        <f t="shared" si="610"/>
        <v>7.0290535951531563E-3</v>
      </c>
      <c r="BH889" s="9">
        <f t="shared" ca="1" si="594"/>
        <v>-2.6136812812963219</v>
      </c>
      <c r="BI889" s="5">
        <f t="shared" si="595"/>
        <v>-2.1168671547111551E-5</v>
      </c>
      <c r="BJ889" s="5">
        <v>0</v>
      </c>
      <c r="BK889" s="5">
        <v>0</v>
      </c>
      <c r="BL889" s="5">
        <f t="shared" si="583"/>
        <v>-1.5174332782209476E-2</v>
      </c>
      <c r="BM889" s="5">
        <f t="shared" si="584"/>
        <v>7.0290535951531563E-3</v>
      </c>
      <c r="BN889" s="5">
        <f t="shared" si="585"/>
        <v>-7.4356316303656467E-3</v>
      </c>
      <c r="BO889" s="5">
        <f t="shared" ca="1" si="586"/>
        <v>-2.4298972152686504E-3</v>
      </c>
      <c r="BP889" s="5">
        <f t="shared" ca="1" si="587"/>
        <v>-1.4980254912625002E-2</v>
      </c>
      <c r="BR889" s="5">
        <f t="shared" ca="1" si="596"/>
        <v>-1.9052247014635841E-3</v>
      </c>
      <c r="BS889" s="5">
        <f t="shared" ca="1" si="568"/>
        <v>1.3464025140688066E-2</v>
      </c>
      <c r="BT889" s="5">
        <f t="shared" ca="1" si="569"/>
        <v>-1.9052247014635841E-3</v>
      </c>
      <c r="BU889" s="5">
        <f t="shared" ca="1" si="570"/>
        <v>-1.9052247014635841E-3</v>
      </c>
      <c r="BV889" s="9">
        <f t="shared" ca="1" si="600"/>
        <v>85.44661123834203</v>
      </c>
      <c r="BY889" s="1">
        <f t="shared" si="597"/>
        <v>30595</v>
      </c>
      <c r="BZ889" s="6">
        <v>-1000</v>
      </c>
      <c r="CA889" s="65">
        <f t="shared" ca="1" si="601"/>
        <v>85.44661123834203</v>
      </c>
      <c r="CB889" s="65">
        <f t="shared" ca="1" si="607"/>
        <v>85.476312428987214</v>
      </c>
      <c r="CC889" s="65">
        <f t="shared" ca="1" si="573"/>
        <v>0.69571645675899274</v>
      </c>
      <c r="CD889" s="65">
        <f t="shared" ca="1" si="598"/>
        <v>85.679810225281912</v>
      </c>
      <c r="CE889" s="65">
        <f t="shared" ca="1" si="599"/>
        <v>85.506013619632398</v>
      </c>
      <c r="CF889" s="65">
        <f t="shared" ca="1" si="602"/>
        <v>0.99727825042648066</v>
      </c>
      <c r="CG889" s="65">
        <f t="shared" ca="1" si="603"/>
        <v>0.99965264208459881</v>
      </c>
      <c r="CH889" s="65">
        <f t="shared" ca="1" si="604"/>
        <v>95.427168055243044</v>
      </c>
      <c r="CI889" s="65">
        <f t="shared" ca="1" si="605"/>
        <v>99.131605211497018</v>
      </c>
      <c r="CJ889" s="65">
        <f ca="1">CalcBCIg!L877</f>
        <v>28.234665751457211</v>
      </c>
      <c r="CK889" s="76">
        <f t="shared" ca="1" si="611"/>
        <v>0</v>
      </c>
      <c r="CL889" s="76">
        <f t="shared" ca="1" si="572"/>
        <v>0</v>
      </c>
      <c r="CM889" s="76">
        <f t="shared" ca="1" si="608"/>
        <v>0</v>
      </c>
      <c r="CN889" s="76">
        <f t="shared" ca="1" si="606"/>
        <v>0</v>
      </c>
    </row>
    <row r="890" spans="11:92" outlineLevel="1" x14ac:dyDescent="0.25">
      <c r="K890" s="1">
        <f>VLOOKUP(N890-55,'67FredMTH'!$A$8:$B$567,1)</f>
        <v>30529</v>
      </c>
      <c r="L890" s="1">
        <f t="shared" si="588"/>
        <v>30590</v>
      </c>
      <c r="M890" s="1">
        <f t="shared" si="588"/>
        <v>30601</v>
      </c>
      <c r="N890" s="1">
        <f t="shared" si="589"/>
        <v>30602</v>
      </c>
      <c r="O890" s="1"/>
      <c r="P890" s="1"/>
      <c r="Q890" s="1">
        <f t="shared" si="590"/>
        <v>30603</v>
      </c>
      <c r="S890" s="7">
        <f ca="1">'Thu-Wed'!$G883</f>
        <v>11.425999999999998</v>
      </c>
      <c r="T890" s="7">
        <f ca="1">'Thu-Wed'!$F883</f>
        <v>8.67</v>
      </c>
      <c r="U890" s="8">
        <f ca="1">'Thu-Wed'!$E883</f>
        <v>170.74</v>
      </c>
      <c r="V890" s="8">
        <f>'67FredWK'!$C881</f>
        <v>2926000</v>
      </c>
      <c r="W890" s="8">
        <f>VLOOKUP(N890-55,'67FredMTH'!$A$8:$B$567,2)</f>
        <v>572</v>
      </c>
      <c r="X890" s="8">
        <f>VLOOKUP(N890-55,'67FredMTH'!$C$8:$D$567,2)</f>
        <v>296</v>
      </c>
      <c r="Y890" s="8">
        <f>VLOOKUP(N890-38,'67FredMTH'!$E$8:$F$567,2)</f>
        <v>75205</v>
      </c>
      <c r="AH890">
        <f t="shared" ca="1" si="577"/>
        <v>11.432934827353481</v>
      </c>
      <c r="AI890">
        <f t="shared" ca="1" si="578"/>
        <v>8.6806127984039811</v>
      </c>
      <c r="AJ890" s="8">
        <f t="shared" ca="1" si="574"/>
        <v>-2.443200215613647</v>
      </c>
      <c r="AK890" s="8">
        <f t="shared" ca="1" si="591"/>
        <v>-2.477296428750182</v>
      </c>
      <c r="AM890" s="9">
        <f t="shared" ca="1" si="575"/>
        <v>2.2323352770856544</v>
      </c>
      <c r="AN890" s="8">
        <f t="shared" ca="1" si="579"/>
        <v>2.2313351303116393</v>
      </c>
      <c r="AO890" s="8">
        <f t="shared" ca="1" si="576"/>
        <v>170.74</v>
      </c>
      <c r="AQ890">
        <f t="shared" si="592"/>
        <v>2960719.9208147391</v>
      </c>
      <c r="AS890" s="8">
        <f t="shared" si="593"/>
        <v>74664.950880349788</v>
      </c>
      <c r="AT890" s="8">
        <f t="shared" si="580"/>
        <v>4.8286167837248852</v>
      </c>
      <c r="AV890" s="8">
        <v>0</v>
      </c>
      <c r="AW890" s="8">
        <v>0</v>
      </c>
      <c r="AX890" s="8">
        <v>0</v>
      </c>
      <c r="BA890" s="9">
        <f t="shared" si="581"/>
        <v>580.11977701254568</v>
      </c>
      <c r="BB890" s="9">
        <f t="shared" si="582"/>
        <v>294.15979733023056</v>
      </c>
      <c r="BC890" s="5">
        <f t="shared" si="609"/>
        <v>-9.2448846251610428E-3</v>
      </c>
      <c r="BD890" s="5">
        <f t="shared" si="610"/>
        <v>4.1879945191605206E-3</v>
      </c>
      <c r="BH890" s="9">
        <f t="shared" ca="1" si="594"/>
        <v>-2.477296428750182</v>
      </c>
      <c r="BI890" s="5">
        <f t="shared" si="595"/>
        <v>6.4296836518429323E-4</v>
      </c>
      <c r="BJ890" s="5">
        <v>0</v>
      </c>
      <c r="BK890" s="5">
        <v>0</v>
      </c>
      <c r="BL890" s="5">
        <f t="shared" si="583"/>
        <v>-9.2448846251610428E-3</v>
      </c>
      <c r="BM890" s="5">
        <f t="shared" si="584"/>
        <v>4.1879945191605206E-3</v>
      </c>
      <c r="BN890" s="5">
        <f t="shared" si="585"/>
        <v>-1.1590925757284376E-2</v>
      </c>
      <c r="BO890" s="5">
        <f t="shared" ca="1" si="586"/>
        <v>4.0503910475928606E-3</v>
      </c>
      <c r="BP890" s="5">
        <f t="shared" ca="1" si="587"/>
        <v>2.471462351910314E-2</v>
      </c>
      <c r="BR890" s="5">
        <f t="shared" ca="1" si="596"/>
        <v>7.7442492828822635E-3</v>
      </c>
      <c r="BS890" s="5">
        <f t="shared" ca="1" si="568"/>
        <v>1.3506210709886304E-2</v>
      </c>
      <c r="BT890" s="5">
        <f t="shared" ca="1" si="569"/>
        <v>7.7442492828822635E-3</v>
      </c>
      <c r="BU890" s="5">
        <f t="shared" ca="1" si="570"/>
        <v>7.7442492828822635E-3</v>
      </c>
      <c r="BV890" s="9">
        <f t="shared" ca="1" si="600"/>
        <v>86.391925320923818</v>
      </c>
      <c r="BY890" s="1">
        <f t="shared" si="597"/>
        <v>30602</v>
      </c>
      <c r="BZ890" s="6">
        <v>-1000</v>
      </c>
      <c r="CA890" s="65">
        <f t="shared" ca="1" si="601"/>
        <v>86.391925320923818</v>
      </c>
      <c r="CB890" s="65">
        <f t="shared" ca="1" si="607"/>
        <v>85.934118874955516</v>
      </c>
      <c r="CC890" s="65">
        <f t="shared" ca="1" si="573"/>
        <v>0.70341331628948589</v>
      </c>
      <c r="CD890" s="65">
        <f t="shared" ca="1" si="598"/>
        <v>86.391925320923818</v>
      </c>
      <c r="CE890" s="65">
        <f t="shared" ca="1" si="599"/>
        <v>85.934118874955516</v>
      </c>
      <c r="CF890" s="65">
        <f t="shared" ca="1" si="602"/>
        <v>1</v>
      </c>
      <c r="CG890" s="65">
        <f t="shared" ca="1" si="603"/>
        <v>1</v>
      </c>
      <c r="CH890" s="65">
        <f t="shared" ca="1" si="604"/>
        <v>100</v>
      </c>
      <c r="CI890" s="65">
        <f t="shared" ca="1" si="605"/>
        <v>100</v>
      </c>
      <c r="CJ890" s="65">
        <f ca="1">CalcBCIg!L878</f>
        <v>27.98080837726593</v>
      </c>
      <c r="CK890" s="76">
        <f t="shared" ca="1" si="611"/>
        <v>0</v>
      </c>
      <c r="CL890" s="76">
        <f t="shared" ca="1" si="572"/>
        <v>0</v>
      </c>
      <c r="CM890" s="76">
        <f t="shared" ca="1" si="608"/>
        <v>0</v>
      </c>
      <c r="CN890" s="76">
        <f t="shared" ca="1" si="606"/>
        <v>0</v>
      </c>
    </row>
    <row r="891" spans="11:92" outlineLevel="1" x14ac:dyDescent="0.25">
      <c r="K891" s="1">
        <f>VLOOKUP(N891-55,'67FredMTH'!$A$8:$B$567,1)</f>
        <v>30529</v>
      </c>
      <c r="L891" s="1">
        <f t="shared" si="588"/>
        <v>30597</v>
      </c>
      <c r="M891" s="1">
        <f t="shared" si="588"/>
        <v>30608</v>
      </c>
      <c r="N891" s="1">
        <f t="shared" si="589"/>
        <v>30609</v>
      </c>
      <c r="O891" s="1"/>
      <c r="P891" s="1"/>
      <c r="Q891" s="1">
        <f t="shared" si="590"/>
        <v>30610</v>
      </c>
      <c r="S891" s="7">
        <f ca="1">'Thu-Wed'!$G884</f>
        <v>11.536000000000001</v>
      </c>
      <c r="T891" s="7">
        <f ca="1">'Thu-Wed'!$F884</f>
        <v>8.629999999999999</v>
      </c>
      <c r="U891" s="8">
        <f ca="1">'Thu-Wed'!$E884</f>
        <v>168.94200000000001</v>
      </c>
      <c r="V891" s="8">
        <f>'67FredWK'!$C882</f>
        <v>2929000</v>
      </c>
      <c r="W891" s="8">
        <f>VLOOKUP(N891-55,'67FredMTH'!$A$8:$B$567,2)</f>
        <v>572</v>
      </c>
      <c r="X891" s="8">
        <f>VLOOKUP(N891-55,'67FredMTH'!$C$8:$D$567,2)</f>
        <v>296</v>
      </c>
      <c r="Y891" s="8">
        <f>VLOOKUP(N891-38,'67FredMTH'!$E$8:$F$567,2)</f>
        <v>75205</v>
      </c>
      <c r="AH891">
        <f t="shared" ca="1" si="577"/>
        <v>11.515386965470697</v>
      </c>
      <c r="AI891">
        <f t="shared" ca="1" si="578"/>
        <v>8.6401225596807958</v>
      </c>
      <c r="AJ891" s="8">
        <f t="shared" ca="1" si="574"/>
        <v>-2.1436706008763622</v>
      </c>
      <c r="AK891" s="8">
        <f t="shared" ca="1" si="591"/>
        <v>-2.2103957664511262</v>
      </c>
      <c r="AM891" s="9">
        <f t="shared" ca="1" si="575"/>
        <v>2.2277376312212116</v>
      </c>
      <c r="AN891" s="8">
        <f t="shared" ca="1" si="579"/>
        <v>2.2280973811302545</v>
      </c>
      <c r="AO891" s="8">
        <f t="shared" ca="1" si="576"/>
        <v>168.94200000000001</v>
      </c>
      <c r="AQ891">
        <f t="shared" si="592"/>
        <v>2944859.9604073698</v>
      </c>
      <c r="AS891" s="8">
        <f t="shared" si="593"/>
        <v>74934.975440174894</v>
      </c>
      <c r="AT891" s="8">
        <f t="shared" si="580"/>
        <v>4.8301345693053763</v>
      </c>
      <c r="AV891" s="8">
        <v>0</v>
      </c>
      <c r="AW891" s="8">
        <v>0</v>
      </c>
      <c r="AX891" s="8">
        <v>0</v>
      </c>
      <c r="BA891" s="9">
        <f t="shared" si="581"/>
        <v>576.87186620752743</v>
      </c>
      <c r="BB891" s="9">
        <f t="shared" si="582"/>
        <v>294.89587839813834</v>
      </c>
      <c r="BC891" s="5">
        <f t="shared" si="609"/>
        <v>-5.5986900183684352E-3</v>
      </c>
      <c r="BD891" s="5">
        <f t="shared" si="610"/>
        <v>2.5023170215250357E-3</v>
      </c>
      <c r="BH891" s="9">
        <f t="shared" ca="1" si="594"/>
        <v>-2.2103957664511262</v>
      </c>
      <c r="BI891" s="5">
        <f t="shared" si="595"/>
        <v>3.1433133927860624E-4</v>
      </c>
      <c r="BJ891" s="5">
        <v>0</v>
      </c>
      <c r="BK891" s="5">
        <v>0</v>
      </c>
      <c r="BL891" s="5">
        <f t="shared" si="583"/>
        <v>-5.5986900183684352E-3</v>
      </c>
      <c r="BM891" s="5">
        <f t="shared" si="584"/>
        <v>2.5023170215250357E-3</v>
      </c>
      <c r="BN891" s="5">
        <f t="shared" si="585"/>
        <v>-5.3567918720947016E-3</v>
      </c>
      <c r="BO891" s="5">
        <f t="shared" ca="1" si="586"/>
        <v>-1.4510367077547048E-3</v>
      </c>
      <c r="BP891" s="5">
        <f t="shared" ca="1" si="587"/>
        <v>-1.0530631369333521E-2</v>
      </c>
      <c r="BR891" s="5">
        <f t="shared" ca="1" si="596"/>
        <v>7.7832508752688858E-4</v>
      </c>
      <c r="BS891" s="5">
        <f t="shared" ca="1" si="568"/>
        <v>1.3185473906468164E-2</v>
      </c>
      <c r="BT891" s="5">
        <f t="shared" ca="1" si="569"/>
        <v>7.7832508752688858E-4</v>
      </c>
      <c r="BU891" s="5">
        <f t="shared" ca="1" si="570"/>
        <v>7.7832508752688858E-4</v>
      </c>
      <c r="BV891" s="9">
        <f t="shared" ca="1" si="600"/>
        <v>86.487983896405268</v>
      </c>
      <c r="BY891" s="1">
        <f t="shared" si="597"/>
        <v>30609</v>
      </c>
      <c r="BZ891" s="6">
        <v>-1000</v>
      </c>
      <c r="CA891" s="65">
        <f t="shared" ca="1" si="601"/>
        <v>86.487983896405268</v>
      </c>
      <c r="CB891" s="65">
        <f t="shared" ca="1" si="607"/>
        <v>86.211051385680392</v>
      </c>
      <c r="CC891" s="65">
        <f t="shared" ca="1" si="573"/>
        <v>0.70419543661944095</v>
      </c>
      <c r="CD891" s="65">
        <f t="shared" ca="1" si="598"/>
        <v>86.487983896405268</v>
      </c>
      <c r="CE891" s="65">
        <f t="shared" ca="1" si="599"/>
        <v>86.211051385680392</v>
      </c>
      <c r="CF891" s="65">
        <f t="shared" ca="1" si="602"/>
        <v>1</v>
      </c>
      <c r="CG891" s="65">
        <f t="shared" ca="1" si="603"/>
        <v>1</v>
      </c>
      <c r="CH891" s="65">
        <f t="shared" ca="1" si="604"/>
        <v>100</v>
      </c>
      <c r="CI891" s="65">
        <f t="shared" ca="1" si="605"/>
        <v>100</v>
      </c>
      <c r="CJ891" s="65">
        <f ca="1">CalcBCIg!L879</f>
        <v>27.613417267799381</v>
      </c>
      <c r="CK891" s="76">
        <f t="shared" ca="1" si="611"/>
        <v>0</v>
      </c>
      <c r="CL891" s="76">
        <f t="shared" ca="1" si="572"/>
        <v>0</v>
      </c>
      <c r="CM891" s="76">
        <f t="shared" ca="1" si="608"/>
        <v>0</v>
      </c>
      <c r="CN891" s="76">
        <f t="shared" ca="1" si="606"/>
        <v>0</v>
      </c>
    </row>
    <row r="892" spans="11:92" outlineLevel="1" x14ac:dyDescent="0.25">
      <c r="K892" s="1">
        <f>VLOOKUP(N892-55,'67FredMTH'!$A$8:$B$567,1)</f>
        <v>30560</v>
      </c>
      <c r="L892" s="1">
        <f t="shared" si="588"/>
        <v>30604</v>
      </c>
      <c r="M892" s="1">
        <f t="shared" si="588"/>
        <v>30615</v>
      </c>
      <c r="N892" s="1">
        <f t="shared" si="589"/>
        <v>30616</v>
      </c>
      <c r="O892" s="1"/>
      <c r="P892" s="1"/>
      <c r="Q892" s="1">
        <f t="shared" si="590"/>
        <v>30617</v>
      </c>
      <c r="S892" s="7">
        <f ca="1">'Thu-Wed'!$G885</f>
        <v>11.596</v>
      </c>
      <c r="T892" s="7">
        <f ca="1">'Thu-Wed'!$F885</f>
        <v>8.6159999999999997</v>
      </c>
      <c r="U892" s="8">
        <f ca="1">'Thu-Wed'!$E885</f>
        <v>166.154</v>
      </c>
      <c r="V892" s="8">
        <f>'67FredWK'!$C883</f>
        <v>2913000</v>
      </c>
      <c r="W892" s="8">
        <f>VLOOKUP(N892-55,'67FredMTH'!$A$8:$B$567,2)</f>
        <v>608</v>
      </c>
      <c r="X892" s="8">
        <f>VLOOKUP(N892-55,'67FredMTH'!$C$8:$D$567,2)</f>
        <v>302</v>
      </c>
      <c r="Y892" s="8">
        <f>VLOOKUP(N892-38,'67FredMTH'!$E$8:$F$567,2)</f>
        <v>75205</v>
      </c>
      <c r="AH892">
        <f t="shared" ca="1" si="577"/>
        <v>11.57987739309414</v>
      </c>
      <c r="AI892">
        <f t="shared" ca="1" si="578"/>
        <v>8.6208245119361582</v>
      </c>
      <c r="AJ892" s="8">
        <f t="shared" ca="1" si="574"/>
        <v>-1.9515944380407753</v>
      </c>
      <c r="AK892" s="8">
        <f t="shared" ca="1" si="591"/>
        <v>-2.0033547037228456</v>
      </c>
      <c r="AM892" s="9">
        <f t="shared" ca="1" si="575"/>
        <v>2.220510800968428</v>
      </c>
      <c r="AN892" s="8">
        <f t="shared" ca="1" si="579"/>
        <v>2.2212694589846107</v>
      </c>
      <c r="AO892" s="8">
        <f t="shared" ca="1" si="576"/>
        <v>166.154</v>
      </c>
      <c r="AQ892">
        <f t="shared" si="592"/>
        <v>2928929.9802036849</v>
      </c>
      <c r="AS892" s="8">
        <f t="shared" si="593"/>
        <v>75069.987720087447</v>
      </c>
      <c r="AT892" s="8">
        <f t="shared" si="580"/>
        <v>4.8308663448247087</v>
      </c>
      <c r="AV892" s="8">
        <v>0</v>
      </c>
      <c r="AW892" s="8">
        <v>0</v>
      </c>
      <c r="AX892" s="8">
        <v>0</v>
      </c>
      <c r="BA892" s="9">
        <f t="shared" si="581"/>
        <v>589.32311972451646</v>
      </c>
      <c r="BB892" s="9">
        <f t="shared" si="582"/>
        <v>297.737527038883</v>
      </c>
      <c r="BC892" s="5">
        <f t="shared" si="609"/>
        <v>2.1584088679599045E-2</v>
      </c>
      <c r="BD892" s="5">
        <f t="shared" si="610"/>
        <v>9.6361083653673241E-3</v>
      </c>
      <c r="BH892" s="9">
        <f t="shared" ca="1" si="594"/>
        <v>-2.0033547037228456</v>
      </c>
      <c r="BI892" s="5">
        <f t="shared" si="595"/>
        <v>1.5150209768122203E-4</v>
      </c>
      <c r="BJ892" s="5">
        <v>0</v>
      </c>
      <c r="BK892" s="5">
        <v>0</v>
      </c>
      <c r="BL892" s="5">
        <f t="shared" si="583"/>
        <v>2.1584088679599045E-2</v>
      </c>
      <c r="BM892" s="5">
        <f t="shared" si="584"/>
        <v>9.6361083653673241E-3</v>
      </c>
      <c r="BN892" s="5">
        <f t="shared" si="585"/>
        <v>-5.409418586234338E-3</v>
      </c>
      <c r="BO892" s="5">
        <f t="shared" ca="1" si="586"/>
        <v>-3.0644630721571309E-3</v>
      </c>
      <c r="BP892" s="5">
        <f t="shared" ca="1" si="587"/>
        <v>-1.6502705070379209E-2</v>
      </c>
      <c r="BR892" s="5">
        <f t="shared" ca="1" si="596"/>
        <v>2.0866370764286231E-3</v>
      </c>
      <c r="BS892" s="5">
        <f t="shared" ca="1" si="568"/>
        <v>1.3232263975897598E-2</v>
      </c>
      <c r="BT892" s="5">
        <f t="shared" ca="1" si="569"/>
        <v>2.0866370764286231E-3</v>
      </c>
      <c r="BU892" s="5">
        <f t="shared" ca="1" si="570"/>
        <v>2.0866370764286231E-3</v>
      </c>
      <c r="BV892" s="9">
        <f t="shared" ca="1" si="600"/>
        <v>86.745796801924982</v>
      </c>
      <c r="BY892" s="1">
        <f t="shared" si="597"/>
        <v>30616</v>
      </c>
      <c r="BZ892" s="6">
        <v>-1000</v>
      </c>
      <c r="CA892" s="65">
        <f t="shared" ca="1" si="601"/>
        <v>86.745796801924982</v>
      </c>
      <c r="CB892" s="65">
        <f t="shared" ca="1" si="607"/>
        <v>86.478424093802687</v>
      </c>
      <c r="CC892" s="65">
        <f t="shared" ca="1" si="573"/>
        <v>0.70629457991530087</v>
      </c>
      <c r="CD892" s="65">
        <f t="shared" ca="1" si="598"/>
        <v>86.745796801924982</v>
      </c>
      <c r="CE892" s="65">
        <f t="shared" ca="1" si="599"/>
        <v>86.478424093802687</v>
      </c>
      <c r="CF892" s="65">
        <f t="shared" ca="1" si="602"/>
        <v>1</v>
      </c>
      <c r="CG892" s="65">
        <f t="shared" ca="1" si="603"/>
        <v>1</v>
      </c>
      <c r="CH892" s="65">
        <f t="shared" ca="1" si="604"/>
        <v>100</v>
      </c>
      <c r="CI892" s="65">
        <f t="shared" ca="1" si="605"/>
        <v>100</v>
      </c>
      <c r="CJ892" s="65">
        <f ca="1">CalcBCIg!L880</f>
        <v>27.306590437889103</v>
      </c>
      <c r="CK892" s="76">
        <f t="shared" ca="1" si="611"/>
        <v>0</v>
      </c>
      <c r="CL892" s="76">
        <f t="shared" ca="1" si="572"/>
        <v>0</v>
      </c>
      <c r="CM892" s="76">
        <f t="shared" ca="1" si="608"/>
        <v>0</v>
      </c>
      <c r="CN892" s="76">
        <f t="shared" ca="1" si="606"/>
        <v>0</v>
      </c>
    </row>
    <row r="893" spans="11:92" outlineLevel="1" x14ac:dyDescent="0.25">
      <c r="K893" s="1">
        <f>VLOOKUP(N893-55,'67FredMTH'!$A$8:$B$567,1)</f>
        <v>30560</v>
      </c>
      <c r="L893" s="1">
        <f t="shared" si="588"/>
        <v>30611</v>
      </c>
      <c r="M893" s="1">
        <f t="shared" si="588"/>
        <v>30622</v>
      </c>
      <c r="N893" s="1">
        <f t="shared" si="589"/>
        <v>30623</v>
      </c>
      <c r="O893" s="1"/>
      <c r="P893" s="1"/>
      <c r="Q893" s="1">
        <f t="shared" si="590"/>
        <v>30624</v>
      </c>
      <c r="S893" s="7">
        <f ca="1">'Thu-Wed'!$G886</f>
        <v>11.693999999999999</v>
      </c>
      <c r="T893" s="7">
        <f ca="1">'Thu-Wed'!$F886</f>
        <v>8.5500000000000007</v>
      </c>
      <c r="U893" s="8">
        <f ca="1">'Thu-Wed'!$E886</f>
        <v>164.04800000000003</v>
      </c>
      <c r="V893" s="8">
        <f>'67FredWK'!$C884</f>
        <v>2886000</v>
      </c>
      <c r="W893" s="8">
        <f>VLOOKUP(N893-55,'67FredMTH'!$A$8:$B$567,2)</f>
        <v>608</v>
      </c>
      <c r="X893" s="8">
        <f>VLOOKUP(N893-55,'67FredMTH'!$C$8:$D$567,2)</f>
        <v>302</v>
      </c>
      <c r="Y893" s="8">
        <f>VLOOKUP(N893-38,'67FredMTH'!$E$8:$F$567,2)</f>
        <v>75205</v>
      </c>
      <c r="AH893">
        <f t="shared" ca="1" si="577"/>
        <v>11.671175478618828</v>
      </c>
      <c r="AI893">
        <f t="shared" ca="1" si="578"/>
        <v>8.5641649023872315</v>
      </c>
      <c r="AJ893" s="8">
        <f t="shared" ca="1" si="574"/>
        <v>-1.5796808213189557</v>
      </c>
      <c r="AK893" s="8">
        <f t="shared" ca="1" si="591"/>
        <v>-1.6644155977997337</v>
      </c>
      <c r="AM893" s="9">
        <f t="shared" ca="1" si="575"/>
        <v>2.2149709400298478</v>
      </c>
      <c r="AN893" s="8">
        <f t="shared" ca="1" si="579"/>
        <v>2.2156007919253242</v>
      </c>
      <c r="AO893" s="8">
        <f t="shared" ca="1" si="576"/>
        <v>164.04800000000003</v>
      </c>
      <c r="AQ893">
        <f t="shared" si="592"/>
        <v>2907464.9901018422</v>
      </c>
      <c r="AS893" s="8">
        <f t="shared" si="593"/>
        <v>75137.493860043731</v>
      </c>
      <c r="AT893" s="8">
        <f t="shared" si="580"/>
        <v>4.8312067054877463</v>
      </c>
      <c r="AV893" s="8">
        <v>0</v>
      </c>
      <c r="AW893" s="8">
        <v>0</v>
      </c>
      <c r="AX893" s="8">
        <v>0</v>
      </c>
      <c r="BA893" s="9">
        <f t="shared" si="581"/>
        <v>596.79387183470988</v>
      </c>
      <c r="BB893" s="9">
        <f t="shared" si="582"/>
        <v>299.44251622332979</v>
      </c>
      <c r="BC893" s="5">
        <f t="shared" si="609"/>
        <v>1.2676835271091536E-2</v>
      </c>
      <c r="BD893" s="5">
        <f t="shared" si="610"/>
        <v>5.7264839988548921E-3</v>
      </c>
      <c r="BH893" s="9">
        <f t="shared" ca="1" si="594"/>
        <v>-1.6644155977997337</v>
      </c>
      <c r="BI893" s="5">
        <f t="shared" si="595"/>
        <v>7.0455408770042638E-5</v>
      </c>
      <c r="BJ893" s="5">
        <v>0</v>
      </c>
      <c r="BK893" s="5">
        <v>0</v>
      </c>
      <c r="BL893" s="5">
        <f t="shared" si="583"/>
        <v>1.2676835271091536E-2</v>
      </c>
      <c r="BM893" s="5">
        <f t="shared" si="584"/>
        <v>5.7264839988548921E-3</v>
      </c>
      <c r="BN893" s="5">
        <f t="shared" si="585"/>
        <v>-7.3286115567535726E-3</v>
      </c>
      <c r="BO893" s="5">
        <f t="shared" ca="1" si="586"/>
        <v>-2.5519943275489343E-3</v>
      </c>
      <c r="BP893" s="5">
        <f t="shared" ca="1" si="587"/>
        <v>-1.2674988263899567E-2</v>
      </c>
      <c r="BR893" s="5">
        <f t="shared" ca="1" si="596"/>
        <v>1.1516044858405738E-3</v>
      </c>
      <c r="BS893" s="5">
        <f t="shared" ca="1" si="568"/>
        <v>1.2955799188765297E-2</v>
      </c>
      <c r="BT893" s="5">
        <f t="shared" ca="1" si="569"/>
        <v>1.1516044858405738E-3</v>
      </c>
      <c r="BU893" s="5">
        <f t="shared" ca="1" si="570"/>
        <v>1.1516044858405738E-3</v>
      </c>
      <c r="BV893" s="9">
        <f t="shared" ca="1" si="600"/>
        <v>86.888506585817709</v>
      </c>
      <c r="BY893" s="1">
        <f t="shared" si="597"/>
        <v>30623</v>
      </c>
      <c r="BZ893" s="6">
        <v>-1000</v>
      </c>
      <c r="CA893" s="65">
        <f t="shared" ca="1" si="601"/>
        <v>86.888506585817709</v>
      </c>
      <c r="CB893" s="65">
        <f t="shared" ca="1" si="607"/>
        <v>86.683465339810198</v>
      </c>
      <c r="CC893" s="65">
        <f t="shared" ca="1" si="573"/>
        <v>0.70745653992466562</v>
      </c>
      <c r="CD893" s="65">
        <f t="shared" ca="1" si="598"/>
        <v>86.888506585817709</v>
      </c>
      <c r="CE893" s="65">
        <f t="shared" ca="1" si="599"/>
        <v>86.683465339810198</v>
      </c>
      <c r="CF893" s="65">
        <f t="shared" ca="1" si="602"/>
        <v>1</v>
      </c>
      <c r="CG893" s="65">
        <f t="shared" ca="1" si="603"/>
        <v>1</v>
      </c>
      <c r="CH893" s="65">
        <f t="shared" ca="1" si="604"/>
        <v>100</v>
      </c>
      <c r="CI893" s="65">
        <f t="shared" ca="1" si="605"/>
        <v>100</v>
      </c>
      <c r="CJ893" s="65">
        <f ca="1">CalcBCIg!L881</f>
        <v>27.274384856224064</v>
      </c>
      <c r="CK893" s="76">
        <f t="shared" ca="1" si="611"/>
        <v>0</v>
      </c>
      <c r="CL893" s="76">
        <f t="shared" ca="1" si="572"/>
        <v>0</v>
      </c>
      <c r="CM893" s="76">
        <f t="shared" ca="1" si="608"/>
        <v>0</v>
      </c>
      <c r="CN893" s="76">
        <f t="shared" ca="1" si="606"/>
        <v>0</v>
      </c>
    </row>
    <row r="894" spans="11:92" outlineLevel="1" x14ac:dyDescent="0.25">
      <c r="K894" s="1">
        <f>VLOOKUP(N894-55,'67FredMTH'!$A$8:$B$567,1)</f>
        <v>30560</v>
      </c>
      <c r="L894" s="1">
        <f t="shared" si="588"/>
        <v>30618</v>
      </c>
      <c r="M894" s="1">
        <f t="shared" si="588"/>
        <v>30629</v>
      </c>
      <c r="N894" s="1">
        <f t="shared" si="589"/>
        <v>30630</v>
      </c>
      <c r="O894" s="1"/>
      <c r="P894" s="1"/>
      <c r="Q894" s="1">
        <f t="shared" si="590"/>
        <v>30631</v>
      </c>
      <c r="S894" s="7">
        <f ca="1">'Thu-Wed'!$G887</f>
        <v>11.827999999999999</v>
      </c>
      <c r="T894" s="7">
        <f ca="1">'Thu-Wed'!$F887</f>
        <v>8.7540000000000013</v>
      </c>
      <c r="U894" s="8">
        <f ca="1">'Thu-Wed'!$E887</f>
        <v>162.70599999999999</v>
      </c>
      <c r="V894" s="8">
        <f>'67FredWK'!$C885</f>
        <v>2860000</v>
      </c>
      <c r="W894" s="8">
        <f>VLOOKUP(N894-55,'67FredMTH'!$A$8:$B$567,2)</f>
        <v>608</v>
      </c>
      <c r="X894" s="8">
        <f>VLOOKUP(N894-55,'67FredMTH'!$C$8:$D$567,2)</f>
        <v>302</v>
      </c>
      <c r="Y894" s="8">
        <f>VLOOKUP(N894-38,'67FredMTH'!$E$8:$F$567,2)</f>
        <v>75532</v>
      </c>
      <c r="AH894">
        <f t="shared" ca="1" si="577"/>
        <v>11.796635095723765</v>
      </c>
      <c r="AI894">
        <f t="shared" ca="1" si="578"/>
        <v>8.716032980477447</v>
      </c>
      <c r="AJ894" s="8">
        <f t="shared" ca="1" si="574"/>
        <v>-1.8517093865277339</v>
      </c>
      <c r="AK894" s="8">
        <f t="shared" ca="1" si="591"/>
        <v>-1.8142506287821338</v>
      </c>
      <c r="AM894" s="9">
        <f t="shared" ca="1" si="575"/>
        <v>2.2114035684183908</v>
      </c>
      <c r="AN894" s="8">
        <f t="shared" ca="1" si="579"/>
        <v>2.2118232907690842</v>
      </c>
      <c r="AO894" s="8">
        <f t="shared" ca="1" si="576"/>
        <v>162.70599999999999</v>
      </c>
      <c r="AQ894">
        <f t="shared" si="592"/>
        <v>2883732.4950509211</v>
      </c>
      <c r="AS894" s="8">
        <f t="shared" si="593"/>
        <v>75334.746930021865</v>
      </c>
      <c r="AT894" s="8">
        <f t="shared" si="580"/>
        <v>4.8322953336951935</v>
      </c>
      <c r="AV894" s="8">
        <v>0</v>
      </c>
      <c r="AW894" s="8">
        <v>0</v>
      </c>
      <c r="AX894" s="8">
        <v>0</v>
      </c>
      <c r="BA894" s="9">
        <f t="shared" si="581"/>
        <v>601.27632310082595</v>
      </c>
      <c r="BB894" s="9">
        <f t="shared" si="582"/>
        <v>300.46550973399786</v>
      </c>
      <c r="BC894" s="5">
        <f t="shared" si="609"/>
        <v>7.5108868868505319E-3</v>
      </c>
      <c r="BD894" s="5">
        <f t="shared" si="610"/>
        <v>3.41632685822435E-3</v>
      </c>
      <c r="BH894" s="9">
        <f t="shared" ca="1" si="594"/>
        <v>-1.8142506287821338</v>
      </c>
      <c r="BI894" s="5">
        <f t="shared" si="595"/>
        <v>2.2533256675005831E-4</v>
      </c>
      <c r="BJ894" s="5">
        <v>0</v>
      </c>
      <c r="BK894" s="5">
        <v>0</v>
      </c>
      <c r="BL894" s="5">
        <f t="shared" si="583"/>
        <v>7.5108868868505319E-3</v>
      </c>
      <c r="BM894" s="5">
        <f t="shared" si="584"/>
        <v>3.41632685822435E-3</v>
      </c>
      <c r="BN894" s="5">
        <f t="shared" si="585"/>
        <v>-8.16260733378249E-3</v>
      </c>
      <c r="BO894" s="5">
        <f t="shared" ca="1" si="586"/>
        <v>-1.7049556806474353E-3</v>
      </c>
      <c r="BP894" s="5">
        <f t="shared" ca="1" si="587"/>
        <v>-8.1805325270655205E-3</v>
      </c>
      <c r="BR894" s="5">
        <f t="shared" ca="1" si="596"/>
        <v>2.0008866542580049E-3</v>
      </c>
      <c r="BS894" s="5">
        <f t="shared" ca="1" si="568"/>
        <v>1.2982817981063589E-2</v>
      </c>
      <c r="BT894" s="5">
        <f t="shared" ca="1" si="569"/>
        <v>2.0008866542580049E-3</v>
      </c>
      <c r="BU894" s="5">
        <f t="shared" ca="1" si="570"/>
        <v>2.0008866542580049E-3</v>
      </c>
      <c r="BV894" s="9">
        <f t="shared" ca="1" si="600"/>
        <v>87.136869519011952</v>
      </c>
      <c r="BY894" s="1">
        <f t="shared" si="597"/>
        <v>30630</v>
      </c>
      <c r="BZ894" s="6">
        <v>-1000</v>
      </c>
      <c r="CA894" s="65">
        <f t="shared" ca="1" si="601"/>
        <v>87.136869519011952</v>
      </c>
      <c r="CB894" s="65">
        <f t="shared" ca="1" si="607"/>
        <v>86.910167429411075</v>
      </c>
      <c r="CC894" s="65">
        <f t="shared" ca="1" si="573"/>
        <v>0.70947874042352677</v>
      </c>
      <c r="CD894" s="65">
        <f t="shared" ca="1" si="598"/>
        <v>87.136869519011952</v>
      </c>
      <c r="CE894" s="65">
        <f t="shared" ca="1" si="599"/>
        <v>86.910167429411075</v>
      </c>
      <c r="CF894" s="65">
        <f t="shared" ca="1" si="602"/>
        <v>1</v>
      </c>
      <c r="CG894" s="65">
        <f t="shared" ca="1" si="603"/>
        <v>1</v>
      </c>
      <c r="CH894" s="65">
        <f t="shared" ca="1" si="604"/>
        <v>100</v>
      </c>
      <c r="CI894" s="65">
        <f t="shared" ca="1" si="605"/>
        <v>100</v>
      </c>
      <c r="CJ894" s="65">
        <f ca="1">CalcBCIg!L882</f>
        <v>26.78129351139069</v>
      </c>
      <c r="CK894" s="76">
        <f t="shared" ca="1" si="611"/>
        <v>0</v>
      </c>
      <c r="CL894" s="76">
        <f t="shared" ca="1" si="572"/>
        <v>0</v>
      </c>
      <c r="CM894" s="76">
        <f t="shared" ca="1" si="608"/>
        <v>0</v>
      </c>
      <c r="CN894" s="76">
        <f t="shared" ca="1" si="606"/>
        <v>0</v>
      </c>
    </row>
    <row r="895" spans="11:92" outlineLevel="1" x14ac:dyDescent="0.25">
      <c r="K895" s="1">
        <f>VLOOKUP(N895-55,'67FredMTH'!$A$8:$B$567,1)</f>
        <v>30560</v>
      </c>
      <c r="L895" s="1">
        <f t="shared" si="588"/>
        <v>30625</v>
      </c>
      <c r="M895" s="1">
        <f t="shared" si="588"/>
        <v>30636</v>
      </c>
      <c r="N895" s="1">
        <f t="shared" si="589"/>
        <v>30637</v>
      </c>
      <c r="O895" s="1"/>
      <c r="P895" s="1"/>
      <c r="Q895" s="1">
        <f t="shared" si="590"/>
        <v>30638</v>
      </c>
      <c r="S895" s="7">
        <f ca="1">'Thu-Wed'!$G888</f>
        <v>11.7</v>
      </c>
      <c r="T895" s="7">
        <f ca="1">'Thu-Wed'!$F888</f>
        <v>8.7740000000000009</v>
      </c>
      <c r="U895" s="8">
        <f ca="1">'Thu-Wed'!$E888</f>
        <v>165.744</v>
      </c>
      <c r="V895" s="8">
        <f>'67FredWK'!$C886</f>
        <v>2750000</v>
      </c>
      <c r="W895" s="8">
        <f>VLOOKUP(N895-55,'67FredMTH'!$A$8:$B$567,2)</f>
        <v>608</v>
      </c>
      <c r="X895" s="8">
        <f>VLOOKUP(N895-55,'67FredMTH'!$C$8:$D$567,2)</f>
        <v>302</v>
      </c>
      <c r="Y895" s="8">
        <f>VLOOKUP(N895-38,'67FredMTH'!$E$8:$F$567,2)</f>
        <v>75532</v>
      </c>
      <c r="AH895">
        <f t="shared" ca="1" si="577"/>
        <v>11.719327019144753</v>
      </c>
      <c r="AI895">
        <f t="shared" ca="1" si="578"/>
        <v>8.7624065960954898</v>
      </c>
      <c r="AJ895" s="8">
        <f t="shared" ca="1" si="574"/>
        <v>-2.1626149534470755</v>
      </c>
      <c r="AK895" s="8">
        <f t="shared" ca="1" si="591"/>
        <v>-2.092942088514087</v>
      </c>
      <c r="AM895" s="9">
        <f t="shared" ca="1" si="575"/>
        <v>2.2194378157250414</v>
      </c>
      <c r="AN895" s="8">
        <f t="shared" ca="1" si="579"/>
        <v>2.2186763632294455</v>
      </c>
      <c r="AO895" s="8">
        <f t="shared" ca="1" si="576"/>
        <v>165.744</v>
      </c>
      <c r="AQ895">
        <f t="shared" si="592"/>
        <v>2816866.2475254606</v>
      </c>
      <c r="AS895" s="8">
        <f t="shared" si="593"/>
        <v>75433.373465010925</v>
      </c>
      <c r="AT895" s="8">
        <f t="shared" si="580"/>
        <v>4.8328135302862574</v>
      </c>
      <c r="AV895" s="8">
        <v>0</v>
      </c>
      <c r="AW895" s="8">
        <v>0</v>
      </c>
      <c r="AX895" s="8">
        <v>0</v>
      </c>
      <c r="BA895" s="9">
        <f t="shared" si="581"/>
        <v>603.96579386049552</v>
      </c>
      <c r="BB895" s="9">
        <f t="shared" si="582"/>
        <v>301.07930584039872</v>
      </c>
      <c r="BC895" s="5">
        <f t="shared" si="609"/>
        <v>4.4729364126625537E-3</v>
      </c>
      <c r="BD895" s="5">
        <f t="shared" si="610"/>
        <v>2.0428171837234554E-3</v>
      </c>
      <c r="BH895" s="9">
        <f t="shared" ca="1" si="594"/>
        <v>-2.092942088514087</v>
      </c>
      <c r="BI895" s="5">
        <f t="shared" si="595"/>
        <v>1.0723611767904373E-4</v>
      </c>
      <c r="BJ895" s="5">
        <v>0</v>
      </c>
      <c r="BK895" s="5">
        <v>0</v>
      </c>
      <c r="BL895" s="5">
        <f t="shared" si="583"/>
        <v>4.4729364126625537E-3</v>
      </c>
      <c r="BM895" s="5">
        <f t="shared" si="584"/>
        <v>2.0428171837234554E-3</v>
      </c>
      <c r="BN895" s="5">
        <f t="shared" si="585"/>
        <v>-2.3187396070965982E-2</v>
      </c>
      <c r="BO895" s="5">
        <f t="shared" ca="1" si="586"/>
        <v>3.0983815429388439E-3</v>
      </c>
      <c r="BP895" s="5">
        <f t="shared" ca="1" si="587"/>
        <v>1.8671714626381286E-2</v>
      </c>
      <c r="BR895" s="5">
        <f t="shared" ca="1" si="596"/>
        <v>7.3178628565595078E-3</v>
      </c>
      <c r="BS895" s="5">
        <f t="shared" ca="1" si="568"/>
        <v>1.2752239047237542E-2</v>
      </c>
      <c r="BT895" s="5">
        <f t="shared" ca="1" si="569"/>
        <v>7.3178628565595078E-3</v>
      </c>
      <c r="BU895" s="5">
        <f t="shared" ca="1" si="570"/>
        <v>7.3178628565595078E-3</v>
      </c>
      <c r="BV895" s="9">
        <f t="shared" ca="1" si="600"/>
        <v>88.047806177426324</v>
      </c>
      <c r="BY895" s="1">
        <f t="shared" si="597"/>
        <v>30637</v>
      </c>
      <c r="BZ895" s="6">
        <v>-1000</v>
      </c>
      <c r="CA895" s="65">
        <f t="shared" ca="1" si="601"/>
        <v>88.047806177426324</v>
      </c>
      <c r="CB895" s="65">
        <f t="shared" ca="1" si="607"/>
        <v>87.478986803418707</v>
      </c>
      <c r="CC895" s="65">
        <f t="shared" ca="1" si="573"/>
        <v>0.71689569488361826</v>
      </c>
      <c r="CD895" s="65">
        <f t="shared" ca="1" si="598"/>
        <v>88.047806177426324</v>
      </c>
      <c r="CE895" s="65">
        <f t="shared" ca="1" si="599"/>
        <v>87.478986803418707</v>
      </c>
      <c r="CF895" s="65">
        <f t="shared" ca="1" si="602"/>
        <v>1</v>
      </c>
      <c r="CG895" s="65">
        <f t="shared" ca="1" si="603"/>
        <v>1</v>
      </c>
      <c r="CH895" s="65">
        <f t="shared" ca="1" si="604"/>
        <v>100</v>
      </c>
      <c r="CI895" s="65">
        <f t="shared" ca="1" si="605"/>
        <v>100</v>
      </c>
      <c r="CJ895" s="65">
        <f ca="1">CalcBCIg!L883</f>
        <v>26.868131518363953</v>
      </c>
      <c r="CK895" s="76">
        <f t="shared" ca="1" si="611"/>
        <v>0</v>
      </c>
      <c r="CL895" s="76">
        <f t="shared" ca="1" si="572"/>
        <v>0</v>
      </c>
      <c r="CM895" s="76">
        <f t="shared" ca="1" si="608"/>
        <v>0</v>
      </c>
      <c r="CN895" s="76">
        <f t="shared" ca="1" si="606"/>
        <v>0</v>
      </c>
    </row>
    <row r="896" spans="11:92" outlineLevel="1" x14ac:dyDescent="0.25">
      <c r="K896" s="1">
        <f>VLOOKUP(N896-55,'67FredMTH'!$A$8:$B$567,1)</f>
        <v>30560</v>
      </c>
      <c r="L896" s="1">
        <f t="shared" si="588"/>
        <v>30632</v>
      </c>
      <c r="M896" s="1">
        <f t="shared" si="588"/>
        <v>30643</v>
      </c>
      <c r="N896" s="1">
        <f t="shared" si="589"/>
        <v>30644</v>
      </c>
      <c r="O896" s="1"/>
      <c r="P896" s="1"/>
      <c r="Q896" s="1">
        <f t="shared" si="590"/>
        <v>30645</v>
      </c>
      <c r="S896" s="7">
        <f ca="1">'Thu-Wed'!$G889</f>
        <v>11.65</v>
      </c>
      <c r="T896" s="7">
        <f ca="1">'Thu-Wed'!$F889</f>
        <v>8.8099999999999987</v>
      </c>
      <c r="U896" s="8">
        <f ca="1">'Thu-Wed'!$E889</f>
        <v>166.214</v>
      </c>
      <c r="V896" s="8">
        <f>'67FredWK'!$C887</f>
        <v>2789000</v>
      </c>
      <c r="W896" s="8">
        <f>VLOOKUP(N896-55,'67FredMTH'!$A$8:$B$567,2)</f>
        <v>608</v>
      </c>
      <c r="X896" s="8">
        <f>VLOOKUP(N896-55,'67FredMTH'!$C$8:$D$567,2)</f>
        <v>302</v>
      </c>
      <c r="Y896" s="8">
        <f>VLOOKUP(N896-38,'67FredMTH'!$E$8:$F$567,2)</f>
        <v>75532</v>
      </c>
      <c r="AH896">
        <f t="shared" ca="1" si="577"/>
        <v>11.66386540382895</v>
      </c>
      <c r="AI896">
        <f t="shared" ca="1" si="578"/>
        <v>8.8004813192190969</v>
      </c>
      <c r="AJ896" s="8">
        <f t="shared" ca="1" si="574"/>
        <v>-2.4022780660674954</v>
      </c>
      <c r="AK896" s="8">
        <f t="shared" ca="1" si="591"/>
        <v>-2.3404108705568136</v>
      </c>
      <c r="AM896" s="9">
        <f t="shared" ca="1" si="575"/>
        <v>2.2206676010767255</v>
      </c>
      <c r="AN896" s="8">
        <f t="shared" ca="1" si="579"/>
        <v>2.2204684772919974</v>
      </c>
      <c r="AO896" s="8">
        <f t="shared" ca="1" si="576"/>
        <v>166.214</v>
      </c>
      <c r="AQ896">
        <f t="shared" si="592"/>
        <v>2802933.1237627305</v>
      </c>
      <c r="AS896" s="8">
        <f t="shared" si="593"/>
        <v>75482.686732505463</v>
      </c>
      <c r="AT896" s="8">
        <f t="shared" si="580"/>
        <v>4.8330473500558915</v>
      </c>
      <c r="AV896" s="8">
        <v>0</v>
      </c>
      <c r="AW896" s="8">
        <v>0</v>
      </c>
      <c r="AX896" s="8">
        <v>0</v>
      </c>
      <c r="BA896" s="9">
        <f t="shared" si="581"/>
        <v>605.57947631629736</v>
      </c>
      <c r="BB896" s="9">
        <f t="shared" si="582"/>
        <v>301.44758350423922</v>
      </c>
      <c r="BC896" s="5">
        <f t="shared" si="609"/>
        <v>2.6718110068573164E-3</v>
      </c>
      <c r="BD896" s="5">
        <f t="shared" si="610"/>
        <v>1.2231915535094728E-3</v>
      </c>
      <c r="BH896" s="9">
        <f t="shared" ca="1" si="594"/>
        <v>-2.3404108705568136</v>
      </c>
      <c r="BI896" s="5">
        <f t="shared" si="595"/>
        <v>4.838170729515312E-5</v>
      </c>
      <c r="BJ896" s="5">
        <v>0</v>
      </c>
      <c r="BK896" s="5">
        <v>0</v>
      </c>
      <c r="BL896" s="5">
        <f t="shared" si="583"/>
        <v>2.6718110068573164E-3</v>
      </c>
      <c r="BM896" s="5">
        <f t="shared" si="584"/>
        <v>1.2231915535094728E-3</v>
      </c>
      <c r="BN896" s="5">
        <f t="shared" si="585"/>
        <v>-4.9463206763792344E-3</v>
      </c>
      <c r="BO896" s="5">
        <f t="shared" ca="1" si="586"/>
        <v>8.0774018791252011E-4</v>
      </c>
      <c r="BP896" s="5">
        <f t="shared" ca="1" si="587"/>
        <v>2.8356984264890084E-3</v>
      </c>
      <c r="BR896" s="5">
        <f t="shared" ca="1" si="596"/>
        <v>1.9370790491747582E-3</v>
      </c>
      <c r="BS896" s="5">
        <f t="shared" ca="1" si="568"/>
        <v>1.249998758524252E-2</v>
      </c>
      <c r="BT896" s="5">
        <f t="shared" ca="1" si="569"/>
        <v>1.9370790491747582E-3</v>
      </c>
      <c r="BU896" s="5">
        <f t="shared" ca="1" si="570"/>
        <v>1.9370790491747582E-3</v>
      </c>
      <c r="BV896" s="9">
        <f t="shared" ca="1" si="600"/>
        <v>88.291456978386449</v>
      </c>
      <c r="BY896" s="1">
        <f t="shared" si="597"/>
        <v>30644</v>
      </c>
      <c r="BZ896" s="6">
        <v>-1000</v>
      </c>
      <c r="CA896" s="65">
        <f t="shared" ca="1" si="601"/>
        <v>88.291456978386449</v>
      </c>
      <c r="CB896" s="65">
        <f t="shared" ca="1" si="607"/>
        <v>87.885221890902585</v>
      </c>
      <c r="CC896" s="65">
        <f t="shared" ca="1" si="573"/>
        <v>0.7188795286421934</v>
      </c>
      <c r="CD896" s="65">
        <f t="shared" ca="1" si="598"/>
        <v>88.291456978386449</v>
      </c>
      <c r="CE896" s="65">
        <f t="shared" ca="1" si="599"/>
        <v>87.885221890902585</v>
      </c>
      <c r="CF896" s="65">
        <f t="shared" ca="1" si="602"/>
        <v>1</v>
      </c>
      <c r="CG896" s="65">
        <f t="shared" ca="1" si="603"/>
        <v>1</v>
      </c>
      <c r="CH896" s="65">
        <f t="shared" ca="1" si="604"/>
        <v>100</v>
      </c>
      <c r="CI896" s="65">
        <f t="shared" ca="1" si="605"/>
        <v>100</v>
      </c>
      <c r="CJ896" s="65">
        <f ca="1">CalcBCIg!L884</f>
        <v>26.945031046867374</v>
      </c>
      <c r="CK896" s="76">
        <f t="shared" ca="1" si="611"/>
        <v>0</v>
      </c>
      <c r="CL896" s="76">
        <f t="shared" ca="1" si="572"/>
        <v>0</v>
      </c>
      <c r="CM896" s="76">
        <f t="shared" ca="1" si="608"/>
        <v>0</v>
      </c>
      <c r="CN896" s="76">
        <f t="shared" ca="1" si="606"/>
        <v>0</v>
      </c>
    </row>
    <row r="897" spans="11:92" outlineLevel="1" x14ac:dyDescent="0.25">
      <c r="K897" s="1">
        <f>VLOOKUP(N897-55,'67FredMTH'!$A$8:$B$567,1)</f>
        <v>30590</v>
      </c>
      <c r="L897" s="1">
        <f t="shared" si="588"/>
        <v>30639</v>
      </c>
      <c r="M897" s="1">
        <f t="shared" si="588"/>
        <v>30650</v>
      </c>
      <c r="N897" s="1">
        <f t="shared" si="589"/>
        <v>30651</v>
      </c>
      <c r="O897" s="1"/>
      <c r="P897" s="1"/>
      <c r="Q897" s="1">
        <f t="shared" si="590"/>
        <v>30652</v>
      </c>
      <c r="S897" s="7">
        <f ca="1">'Thu-Wed'!$G890</f>
        <v>11.596</v>
      </c>
      <c r="T897" s="7">
        <f ca="1">'Thu-Wed'!$F890</f>
        <v>8.8420000000000005</v>
      </c>
      <c r="U897" s="8">
        <f ca="1">'Thu-Wed'!$E890</f>
        <v>166.99799999999999</v>
      </c>
      <c r="V897" s="8">
        <f>'67FredWK'!$C888</f>
        <v>2879000</v>
      </c>
      <c r="W897" s="8">
        <f>VLOOKUP(N897-55,'67FredMTH'!$A$8:$B$567,2)</f>
        <v>632</v>
      </c>
      <c r="X897" s="8">
        <f>VLOOKUP(N897-55,'67FredMTH'!$C$8:$D$567,2)</f>
        <v>302</v>
      </c>
      <c r="Y897" s="8">
        <f>VLOOKUP(N897-38,'67FredMTH'!$E$8:$F$567,2)</f>
        <v>75532</v>
      </c>
      <c r="AH897">
        <f t="shared" ca="1" si="577"/>
        <v>11.60957308076579</v>
      </c>
      <c r="AI897">
        <f t="shared" ca="1" si="578"/>
        <v>8.8336962638438195</v>
      </c>
      <c r="AJ897" s="8">
        <f t="shared" ca="1" si="574"/>
        <v>-2.6230369812441054</v>
      </c>
      <c r="AK897" s="8">
        <f t="shared" ca="1" si="591"/>
        <v>-2.5665117591066471</v>
      </c>
      <c r="AM897" s="9">
        <f t="shared" ca="1" si="575"/>
        <v>2.2227112699849187</v>
      </c>
      <c r="AN897" s="8">
        <f t="shared" ca="1" si="579"/>
        <v>2.2224869907156268</v>
      </c>
      <c r="AO897" s="8">
        <f t="shared" ca="1" si="576"/>
        <v>166.99799999999999</v>
      </c>
      <c r="AQ897">
        <f t="shared" si="592"/>
        <v>2840966.5618813653</v>
      </c>
      <c r="AS897" s="8">
        <f t="shared" si="593"/>
        <v>75507.343366252724</v>
      </c>
      <c r="AT897" s="8">
        <f t="shared" si="580"/>
        <v>4.833139190415376</v>
      </c>
      <c r="AV897" s="8">
        <v>0</v>
      </c>
      <c r="AW897" s="8">
        <v>0</v>
      </c>
      <c r="AX897" s="8">
        <v>0</v>
      </c>
      <c r="BA897" s="9">
        <f t="shared" si="581"/>
        <v>616.14768578977839</v>
      </c>
      <c r="BB897" s="9">
        <f t="shared" si="582"/>
        <v>301.66855010254352</v>
      </c>
      <c r="BC897" s="5">
        <f t="shared" si="609"/>
        <v>1.7451399670554979E-2</v>
      </c>
      <c r="BD897" s="5">
        <f t="shared" si="610"/>
        <v>7.3301831030003761E-4</v>
      </c>
      <c r="BH897" s="9">
        <f t="shared" ca="1" si="594"/>
        <v>-2.5665117591066471</v>
      </c>
      <c r="BI897" s="5">
        <f t="shared" si="595"/>
        <v>1.9002578049098773E-5</v>
      </c>
      <c r="BJ897" s="5">
        <v>0</v>
      </c>
      <c r="BK897" s="5">
        <v>0</v>
      </c>
      <c r="BL897" s="5">
        <f t="shared" si="583"/>
        <v>1.7451399670554979E-2</v>
      </c>
      <c r="BM897" s="5">
        <f t="shared" si="584"/>
        <v>7.3301831030003761E-4</v>
      </c>
      <c r="BN897" s="5">
        <f t="shared" si="585"/>
        <v>1.356915646548762E-2</v>
      </c>
      <c r="BO897" s="5">
        <f t="shared" ca="1" si="586"/>
        <v>9.0904844823169739E-4</v>
      </c>
      <c r="BP897" s="5">
        <f t="shared" ca="1" si="587"/>
        <v>4.7168108582911206E-3</v>
      </c>
      <c r="BR897" s="5">
        <f t="shared" ca="1" si="596"/>
        <v>3.2553135930219477E-4</v>
      </c>
      <c r="BS897" s="5">
        <f t="shared" ca="1" si="568"/>
        <v>1.2307813846410311E-2</v>
      </c>
      <c r="BT897" s="5">
        <f t="shared" ca="1" si="569"/>
        <v>3.2553135930219477E-4</v>
      </c>
      <c r="BU897" s="5">
        <f t="shared" ca="1" si="570"/>
        <v>3.2553135930219477E-4</v>
      </c>
      <c r="BV897" s="9">
        <f t="shared" ca="1" si="600"/>
        <v>88.332516461250648</v>
      </c>
      <c r="BY897" s="1">
        <f t="shared" si="597"/>
        <v>30651</v>
      </c>
      <c r="BZ897" s="6">
        <v>-1000</v>
      </c>
      <c r="CA897" s="65">
        <f t="shared" ca="1" si="601"/>
        <v>88.332516461250648</v>
      </c>
      <c r="CB897" s="65">
        <f t="shared" ca="1" si="607"/>
        <v>88.10886917607661</v>
      </c>
      <c r="CC897" s="65">
        <f t="shared" ca="1" si="573"/>
        <v>0.71921383982809817</v>
      </c>
      <c r="CD897" s="65">
        <f t="shared" ca="1" si="598"/>
        <v>88.332516461250648</v>
      </c>
      <c r="CE897" s="65">
        <f t="shared" ca="1" si="599"/>
        <v>88.10886917607661</v>
      </c>
      <c r="CF897" s="65">
        <f t="shared" ca="1" si="602"/>
        <v>1</v>
      </c>
      <c r="CG897" s="65">
        <f t="shared" ca="1" si="603"/>
        <v>1</v>
      </c>
      <c r="CH897" s="65">
        <f t="shared" ca="1" si="604"/>
        <v>100</v>
      </c>
      <c r="CI897" s="65">
        <f t="shared" ca="1" si="605"/>
        <v>100</v>
      </c>
      <c r="CJ897" s="65">
        <f ca="1">CalcBCIg!L885</f>
        <v>26.938974022865299</v>
      </c>
      <c r="CK897" s="76">
        <f t="shared" ca="1" si="611"/>
        <v>0</v>
      </c>
      <c r="CL897" s="76">
        <f t="shared" ca="1" si="572"/>
        <v>0</v>
      </c>
      <c r="CM897" s="76">
        <f t="shared" ca="1" si="608"/>
        <v>0</v>
      </c>
      <c r="CN897" s="76">
        <f t="shared" ca="1" si="606"/>
        <v>0</v>
      </c>
    </row>
    <row r="898" spans="11:92" outlineLevel="1" x14ac:dyDescent="0.25">
      <c r="K898" s="1">
        <f>VLOOKUP(N898-55,'67FredMTH'!$A$8:$B$567,1)</f>
        <v>30590</v>
      </c>
      <c r="L898" s="1">
        <f t="shared" si="588"/>
        <v>30646</v>
      </c>
      <c r="M898" s="1">
        <f t="shared" si="588"/>
        <v>30657</v>
      </c>
      <c r="N898" s="1">
        <f t="shared" si="589"/>
        <v>30658</v>
      </c>
      <c r="O898" s="1"/>
      <c r="P898" s="1"/>
      <c r="Q898" s="1">
        <f t="shared" si="590"/>
        <v>30659</v>
      </c>
      <c r="S898" s="7">
        <f ca="1">'Thu-Wed'!$G891</f>
        <v>11.742000000000001</v>
      </c>
      <c r="T898" s="7">
        <f ca="1">'Thu-Wed'!$F891</f>
        <v>8.9239999999999977</v>
      </c>
      <c r="U898" s="8">
        <f ca="1">'Thu-Wed'!$E891</f>
        <v>165.816</v>
      </c>
      <c r="V898" s="8">
        <f>'67FredWK'!$C889</f>
        <v>2733000</v>
      </c>
      <c r="W898" s="8">
        <f>VLOOKUP(N898-55,'67FredMTH'!$A$8:$B$567,2)</f>
        <v>632</v>
      </c>
      <c r="X898" s="8">
        <f>VLOOKUP(N898-55,'67FredMTH'!$C$8:$D$567,2)</f>
        <v>302</v>
      </c>
      <c r="Y898" s="8">
        <f>VLOOKUP(N898-38,'67FredMTH'!$E$8:$F$567,2)</f>
        <v>75532</v>
      </c>
      <c r="AH898">
        <f t="shared" ca="1" si="577"/>
        <v>11.715514616153159</v>
      </c>
      <c r="AI898">
        <f t="shared" ca="1" si="578"/>
        <v>8.9059392527687624</v>
      </c>
      <c r="AJ898" s="8">
        <f t="shared" ca="1" si="574"/>
        <v>-2.6645199318927411</v>
      </c>
      <c r="AK898" s="8">
        <f t="shared" ca="1" si="591"/>
        <v>-2.6449182973355221</v>
      </c>
      <c r="AM898" s="9">
        <f t="shared" ca="1" si="575"/>
        <v>2.2196264343954994</v>
      </c>
      <c r="AN898" s="8">
        <f t="shared" ca="1" si="579"/>
        <v>2.2199124900275122</v>
      </c>
      <c r="AO898" s="8">
        <f t="shared" ca="1" si="576"/>
        <v>165.816</v>
      </c>
      <c r="AQ898">
        <f t="shared" si="592"/>
        <v>2786983.2809406826</v>
      </c>
      <c r="AS898" s="8">
        <f t="shared" si="593"/>
        <v>75519.671683126362</v>
      </c>
      <c r="AT898" s="8">
        <f t="shared" si="580"/>
        <v>4.8331600932270291</v>
      </c>
      <c r="AV898" s="8">
        <v>0</v>
      </c>
      <c r="AW898" s="8">
        <v>0</v>
      </c>
      <c r="AX898" s="8">
        <v>0</v>
      </c>
      <c r="BA898" s="9">
        <f t="shared" si="581"/>
        <v>622.48861147386708</v>
      </c>
      <c r="BB898" s="9">
        <f t="shared" si="582"/>
        <v>301.80113006152612</v>
      </c>
      <c r="BC898" s="5">
        <f t="shared" si="609"/>
        <v>1.029124320407182E-2</v>
      </c>
      <c r="BD898" s="5">
        <f t="shared" si="610"/>
        <v>4.3948883281852424E-4</v>
      </c>
      <c r="BH898" s="9">
        <f t="shared" ca="1" si="594"/>
        <v>-2.6449182973355221</v>
      </c>
      <c r="BI898" s="5">
        <f t="shared" si="595"/>
        <v>4.3248933725426042E-6</v>
      </c>
      <c r="BJ898" s="5">
        <v>0</v>
      </c>
      <c r="BK898" s="5">
        <v>0</v>
      </c>
      <c r="BL898" s="5">
        <f t="shared" si="583"/>
        <v>1.029124320407182E-2</v>
      </c>
      <c r="BM898" s="5">
        <f t="shared" si="584"/>
        <v>4.3948883281852424E-4</v>
      </c>
      <c r="BN898" s="5">
        <f t="shared" si="585"/>
        <v>-1.9001730490250224E-2</v>
      </c>
      <c r="BO898" s="5">
        <f t="shared" ca="1" si="586"/>
        <v>-1.1583872926453909E-3</v>
      </c>
      <c r="BP898" s="5">
        <f t="shared" ca="1" si="587"/>
        <v>-7.0779290769948933E-3</v>
      </c>
      <c r="BR898" s="5">
        <f t="shared" ca="1" si="596"/>
        <v>3.007385343232527E-3</v>
      </c>
      <c r="BS898" s="5">
        <f t="shared" ca="1" si="568"/>
        <v>1.2225304803610207E-2</v>
      </c>
      <c r="BT898" s="5">
        <f t="shared" ca="1" si="569"/>
        <v>3.007385343232527E-3</v>
      </c>
      <c r="BU898" s="5">
        <f t="shared" ca="1" si="570"/>
        <v>3.007385343232527E-3</v>
      </c>
      <c r="BV898" s="9">
        <f t="shared" ca="1" si="600"/>
        <v>88.712016340302668</v>
      </c>
      <c r="BY898" s="1">
        <f t="shared" si="597"/>
        <v>30658</v>
      </c>
      <c r="BZ898" s="6">
        <v>-1000</v>
      </c>
      <c r="CA898" s="65">
        <f t="shared" ca="1" si="601"/>
        <v>88.712016340302668</v>
      </c>
      <c r="CB898" s="65">
        <f t="shared" ca="1" si="607"/>
        <v>88.410442758189646</v>
      </c>
      <c r="CC898" s="65">
        <f t="shared" ca="1" si="573"/>
        <v>0.7223037729145968</v>
      </c>
      <c r="CD898" s="65">
        <f t="shared" ca="1" si="598"/>
        <v>88.712016340302668</v>
      </c>
      <c r="CE898" s="65">
        <f t="shared" ca="1" si="599"/>
        <v>88.410442758189646</v>
      </c>
      <c r="CF898" s="65">
        <f t="shared" ca="1" si="602"/>
        <v>1</v>
      </c>
      <c r="CG898" s="65">
        <f t="shared" ca="1" si="603"/>
        <v>1</v>
      </c>
      <c r="CH898" s="65">
        <f t="shared" ca="1" si="604"/>
        <v>100</v>
      </c>
      <c r="CI898" s="65">
        <f t="shared" ca="1" si="605"/>
        <v>100</v>
      </c>
      <c r="CJ898" s="65">
        <f ca="1">CalcBCIg!L886</f>
        <v>27.002638936042789</v>
      </c>
      <c r="CK898" s="76">
        <f t="shared" ca="1" si="611"/>
        <v>0</v>
      </c>
      <c r="CL898" s="76">
        <f t="shared" ca="1" si="572"/>
        <v>0</v>
      </c>
      <c r="CM898" s="76">
        <f t="shared" ca="1" si="608"/>
        <v>0</v>
      </c>
      <c r="CN898" s="76">
        <f t="shared" ca="1" si="606"/>
        <v>0</v>
      </c>
    </row>
    <row r="899" spans="11:92" outlineLevel="1" x14ac:dyDescent="0.25">
      <c r="K899" s="1">
        <f>VLOOKUP(N899-55,'67FredMTH'!$A$8:$B$567,1)</f>
        <v>30590</v>
      </c>
      <c r="L899" s="1">
        <f t="shared" si="588"/>
        <v>30653</v>
      </c>
      <c r="M899" s="1">
        <f t="shared" si="588"/>
        <v>30664</v>
      </c>
      <c r="N899" s="1">
        <f t="shared" si="589"/>
        <v>30665</v>
      </c>
      <c r="O899" s="1"/>
      <c r="P899" s="1"/>
      <c r="Q899" s="1">
        <f t="shared" si="590"/>
        <v>30666</v>
      </c>
      <c r="S899" s="7">
        <f ca="1">'Thu-Wed'!$G892</f>
        <v>11.916</v>
      </c>
      <c r="T899" s="7">
        <f ca="1">'Thu-Wed'!$F892</f>
        <v>9.0380000000000003</v>
      </c>
      <c r="U899" s="8">
        <f ca="1">'Thu-Wed'!$E892</f>
        <v>164.834</v>
      </c>
      <c r="V899" s="8">
        <f>'67FredWK'!$C890</f>
        <v>2737000</v>
      </c>
      <c r="W899" s="8">
        <f>VLOOKUP(N899-55,'67FredMTH'!$A$8:$B$567,2)</f>
        <v>632</v>
      </c>
      <c r="X899" s="8">
        <f>VLOOKUP(N899-55,'67FredMTH'!$C$8:$D$567,2)</f>
        <v>302</v>
      </c>
      <c r="Y899" s="8">
        <f>VLOOKUP(N899-38,'67FredMTH'!$E$8:$F$567,2)</f>
        <v>75874</v>
      </c>
      <c r="AH899">
        <f t="shared" ca="1" si="577"/>
        <v>11.875902923230631</v>
      </c>
      <c r="AI899">
        <f t="shared" ca="1" si="578"/>
        <v>9.0115878505537523</v>
      </c>
      <c r="AJ899" s="8">
        <f t="shared" ca="1" si="574"/>
        <v>-2.7152578957469551</v>
      </c>
      <c r="AK899" s="8">
        <f t="shared" ca="1" si="591"/>
        <v>-2.7011899760646685</v>
      </c>
      <c r="AM899" s="9">
        <f t="shared" ca="1" si="575"/>
        <v>2.217046797709405</v>
      </c>
      <c r="AN899" s="8">
        <f t="shared" ca="1" si="579"/>
        <v>2.2173333669412156</v>
      </c>
      <c r="AO899" s="8">
        <f t="shared" ca="1" si="576"/>
        <v>164.834</v>
      </c>
      <c r="AQ899">
        <f t="shared" si="592"/>
        <v>2761991.6404703413</v>
      </c>
      <c r="AS899" s="8">
        <f t="shared" si="593"/>
        <v>75696.835841563181</v>
      </c>
      <c r="AT899" s="8">
        <f t="shared" si="580"/>
        <v>4.8341277261940077</v>
      </c>
      <c r="AV899" s="8">
        <v>0</v>
      </c>
      <c r="AW899" s="8">
        <v>0</v>
      </c>
      <c r="AX899" s="8">
        <v>0</v>
      </c>
      <c r="BA899" s="9">
        <f t="shared" si="581"/>
        <v>626.29316688432027</v>
      </c>
      <c r="BB899" s="9">
        <f t="shared" si="582"/>
        <v>301.8806780369157</v>
      </c>
      <c r="BC899" s="5">
        <f t="shared" si="609"/>
        <v>6.1118474142765056E-3</v>
      </c>
      <c r="BD899" s="5">
        <f t="shared" si="610"/>
        <v>2.6357746034078033E-4</v>
      </c>
      <c r="BH899" s="9">
        <f t="shared" ca="1" si="594"/>
        <v>-2.7011899760646685</v>
      </c>
      <c r="BI899" s="5">
        <f t="shared" si="595"/>
        <v>2.0020710018164856E-4</v>
      </c>
      <c r="BJ899" s="5">
        <v>0</v>
      </c>
      <c r="BK899" s="5">
        <v>0</v>
      </c>
      <c r="BL899" s="5">
        <f t="shared" si="583"/>
        <v>6.1118474142765056E-3</v>
      </c>
      <c r="BM899" s="5">
        <f t="shared" si="584"/>
        <v>2.6357746034078033E-4</v>
      </c>
      <c r="BN899" s="5">
        <f t="shared" si="585"/>
        <v>-8.9672731950892759E-3</v>
      </c>
      <c r="BO899" s="5">
        <f t="shared" ca="1" si="586"/>
        <v>-1.161812953385688E-3</v>
      </c>
      <c r="BP899" s="5">
        <f t="shared" ca="1" si="587"/>
        <v>-5.9222270468470839E-3</v>
      </c>
      <c r="BR899" s="5">
        <f t="shared" ca="1" si="596"/>
        <v>1.9392686645968596E-3</v>
      </c>
      <c r="BS899" s="5">
        <f t="shared" ca="1" si="568"/>
        <v>1.1943771866951631E-2</v>
      </c>
      <c r="BT899" s="5">
        <f t="shared" ca="1" si="569"/>
        <v>1.9392686645968596E-3</v>
      </c>
      <c r="BU899" s="5">
        <f t="shared" ca="1" si="570"/>
        <v>1.9392686645968596E-3</v>
      </c>
      <c r="BV899" s="9">
        <f t="shared" ca="1" si="600"/>
        <v>88.957782673819736</v>
      </c>
      <c r="BY899" s="1">
        <f t="shared" si="597"/>
        <v>30665</v>
      </c>
      <c r="BZ899" s="6">
        <v>-1000</v>
      </c>
      <c r="CA899" s="65">
        <f t="shared" ca="1" si="601"/>
        <v>88.957782673819736</v>
      </c>
      <c r="CB899" s="65">
        <f t="shared" ca="1" si="607"/>
        <v>88.684112716004691</v>
      </c>
      <c r="CC899" s="65">
        <f t="shared" ca="1" si="573"/>
        <v>0.72430483159050152</v>
      </c>
      <c r="CD899" s="65">
        <f t="shared" ca="1" si="598"/>
        <v>88.957782673819736</v>
      </c>
      <c r="CE899" s="65">
        <f t="shared" ca="1" si="599"/>
        <v>88.684112716004691</v>
      </c>
      <c r="CF899" s="65">
        <f t="shared" ca="1" si="602"/>
        <v>1</v>
      </c>
      <c r="CG899" s="65">
        <f t="shared" ca="1" si="603"/>
        <v>1</v>
      </c>
      <c r="CH899" s="65">
        <f t="shared" ca="1" si="604"/>
        <v>100</v>
      </c>
      <c r="CI899" s="65">
        <f t="shared" ca="1" si="605"/>
        <v>100</v>
      </c>
      <c r="CJ899" s="65">
        <f ca="1">CalcBCIg!L887</f>
        <v>26.601537823677059</v>
      </c>
      <c r="CK899" s="76">
        <f t="shared" ca="1" si="611"/>
        <v>0</v>
      </c>
      <c r="CL899" s="76">
        <f t="shared" ca="1" si="572"/>
        <v>0</v>
      </c>
      <c r="CM899" s="76">
        <f t="shared" ca="1" si="608"/>
        <v>0</v>
      </c>
      <c r="CN899" s="76">
        <f t="shared" ca="1" si="606"/>
        <v>0</v>
      </c>
    </row>
    <row r="900" spans="11:92" outlineLevel="1" x14ac:dyDescent="0.25">
      <c r="K900" s="1">
        <f>VLOOKUP(N900-55,'67FredMTH'!$A$8:$B$567,1)</f>
        <v>30590</v>
      </c>
      <c r="L900" s="1">
        <f t="shared" si="588"/>
        <v>30660</v>
      </c>
      <c r="M900" s="1">
        <f t="shared" si="588"/>
        <v>30671</v>
      </c>
      <c r="N900" s="1">
        <f t="shared" si="589"/>
        <v>30672</v>
      </c>
      <c r="O900" s="1"/>
      <c r="P900" s="1"/>
      <c r="Q900" s="1">
        <f t="shared" si="590"/>
        <v>30673</v>
      </c>
      <c r="S900" s="7">
        <f ca="1">'Thu-Wed'!$G893</f>
        <v>11.879999999999999</v>
      </c>
      <c r="T900" s="7">
        <f ca="1">'Thu-Wed'!$F893</f>
        <v>9.081999999999999</v>
      </c>
      <c r="U900" s="8">
        <f ca="1">'Thu-Wed'!$E893</f>
        <v>162.38799999999998</v>
      </c>
      <c r="V900" s="8">
        <f>'67FredWK'!$C891</f>
        <v>2666000</v>
      </c>
      <c r="W900" s="8">
        <f>VLOOKUP(N900-55,'67FredMTH'!$A$8:$B$567,2)</f>
        <v>632</v>
      </c>
      <c r="X900" s="8">
        <f>VLOOKUP(N900-55,'67FredMTH'!$C$8:$D$567,2)</f>
        <v>302</v>
      </c>
      <c r="Y900" s="8">
        <f>VLOOKUP(N900-38,'67FredMTH'!$E$8:$F$567,2)</f>
        <v>75874</v>
      </c>
      <c r="AH900">
        <f t="shared" ca="1" si="577"/>
        <v>11.879180584646125</v>
      </c>
      <c r="AI900">
        <f t="shared" ca="1" si="578"/>
        <v>9.0679175701107493</v>
      </c>
      <c r="AJ900" s="8">
        <f t="shared" ca="1" si="574"/>
        <v>-2.9046817211489149</v>
      </c>
      <c r="AK900" s="8">
        <f t="shared" ca="1" si="591"/>
        <v>-2.8639833721320658</v>
      </c>
      <c r="AM900" s="9">
        <f t="shared" ca="1" si="575"/>
        <v>2.2105539329942161</v>
      </c>
      <c r="AN900" s="8">
        <f t="shared" ca="1" si="579"/>
        <v>2.2112318763889158</v>
      </c>
      <c r="AO900" s="8">
        <f t="shared" ca="1" si="576"/>
        <v>162.38799999999998</v>
      </c>
      <c r="AQ900">
        <f t="shared" si="592"/>
        <v>2713995.8202351704</v>
      </c>
      <c r="AS900" s="8">
        <f t="shared" si="593"/>
        <v>75785.417920781591</v>
      </c>
      <c r="AT900" s="8">
        <f t="shared" si="580"/>
        <v>4.8345856498831479</v>
      </c>
      <c r="AV900" s="8">
        <v>0</v>
      </c>
      <c r="AW900" s="8">
        <v>0</v>
      </c>
      <c r="AX900" s="8">
        <v>0</v>
      </c>
      <c r="BA900" s="9">
        <f t="shared" si="581"/>
        <v>628.57590013059212</v>
      </c>
      <c r="BB900" s="9">
        <f t="shared" si="582"/>
        <v>301.92840682214944</v>
      </c>
      <c r="BC900" s="5">
        <f t="shared" si="609"/>
        <v>3.6448317927975094E-3</v>
      </c>
      <c r="BD900" s="5">
        <f t="shared" si="610"/>
        <v>1.5810480334188526E-4</v>
      </c>
      <c r="BH900" s="9">
        <f t="shared" ca="1" si="594"/>
        <v>-2.8639833721320658</v>
      </c>
      <c r="BI900" s="5">
        <f t="shared" si="595"/>
        <v>9.4727263133531636E-5</v>
      </c>
      <c r="BJ900" s="5">
        <v>0</v>
      </c>
      <c r="BK900" s="5">
        <v>0</v>
      </c>
      <c r="BL900" s="5">
        <f t="shared" si="583"/>
        <v>3.6448317927975094E-3</v>
      </c>
      <c r="BM900" s="5">
        <f t="shared" si="584"/>
        <v>1.5810480334188526E-4</v>
      </c>
      <c r="BN900" s="5">
        <f t="shared" si="585"/>
        <v>-1.7377250362349939E-2</v>
      </c>
      <c r="BO900" s="5">
        <f t="shared" ca="1" si="586"/>
        <v>-2.7517245008208402E-3</v>
      </c>
      <c r="BP900" s="5">
        <f t="shared" ca="1" si="587"/>
        <v>-1.4839171530145689E-2</v>
      </c>
      <c r="BR900" s="5">
        <f t="shared" ca="1" si="596"/>
        <v>1.1779584008918102E-3</v>
      </c>
      <c r="BS900" s="5">
        <f t="shared" ca="1" si="568"/>
        <v>1.173940582043376E-2</v>
      </c>
      <c r="BT900" s="5">
        <f t="shared" ca="1" si="569"/>
        <v>1.1779584008918102E-3</v>
      </c>
      <c r="BU900" s="5">
        <f t="shared" ca="1" si="570"/>
        <v>1.1779584008918102E-3</v>
      </c>
      <c r="BV900" s="9">
        <f t="shared" ca="1" si="600"/>
        <v>89.107480627284502</v>
      </c>
      <c r="BY900" s="1">
        <f t="shared" si="597"/>
        <v>30672</v>
      </c>
      <c r="BZ900" s="6">
        <v>-1000</v>
      </c>
      <c r="CA900" s="65">
        <f t="shared" ca="1" si="601"/>
        <v>89.107480627284502</v>
      </c>
      <c r="CB900" s="65">
        <f t="shared" ca="1" si="607"/>
        <v>88.895796671644604</v>
      </c>
      <c r="CC900" s="65">
        <f t="shared" ca="1" si="573"/>
        <v>0.725523690106471</v>
      </c>
      <c r="CD900" s="65">
        <f t="shared" ca="1" si="598"/>
        <v>89.107480627284502</v>
      </c>
      <c r="CE900" s="65">
        <f t="shared" ca="1" si="599"/>
        <v>88.895796671644604</v>
      </c>
      <c r="CF900" s="65">
        <f t="shared" ca="1" si="602"/>
        <v>1</v>
      </c>
      <c r="CG900" s="65">
        <f t="shared" ca="1" si="603"/>
        <v>1</v>
      </c>
      <c r="CH900" s="65">
        <f t="shared" ca="1" si="604"/>
        <v>100</v>
      </c>
      <c r="CI900" s="65">
        <f t="shared" ca="1" si="605"/>
        <v>100</v>
      </c>
      <c r="CJ900" s="65">
        <f ca="1">CalcBCIg!L888</f>
        <v>26.135375857353207</v>
      </c>
      <c r="CK900" s="76">
        <f t="shared" ca="1" si="611"/>
        <v>0</v>
      </c>
      <c r="CL900" s="76">
        <f t="shared" ca="1" si="572"/>
        <v>0</v>
      </c>
      <c r="CM900" s="76">
        <f t="shared" ca="1" si="608"/>
        <v>0</v>
      </c>
      <c r="CN900" s="76">
        <f t="shared" ca="1" si="606"/>
        <v>0</v>
      </c>
    </row>
    <row r="901" spans="11:92" outlineLevel="1" x14ac:dyDescent="0.25">
      <c r="K901" s="1">
        <f>VLOOKUP(N901-55,'67FredMTH'!$A$8:$B$567,1)</f>
        <v>30621</v>
      </c>
      <c r="L901" s="1">
        <f t="shared" si="588"/>
        <v>30667</v>
      </c>
      <c r="M901" s="1">
        <f t="shared" si="588"/>
        <v>30678</v>
      </c>
      <c r="N901" s="1">
        <f t="shared" si="589"/>
        <v>30679</v>
      </c>
      <c r="O901" s="1"/>
      <c r="P901" s="1"/>
      <c r="Q901" s="1">
        <f t="shared" si="590"/>
        <v>30680</v>
      </c>
      <c r="S901" s="7">
        <f ca="1">'Thu-Wed'!$G894</f>
        <v>11.782</v>
      </c>
      <c r="T901" s="7">
        <f ca="1">'Thu-Wed'!$F894</f>
        <v>8.9420000000000019</v>
      </c>
      <c r="U901" s="8">
        <f ca="1">'Thu-Wed'!$E894</f>
        <v>163.96200000000002</v>
      </c>
      <c r="V901" s="8">
        <f>'67FredWK'!$C892</f>
        <v>2796000</v>
      </c>
      <c r="W901" s="8">
        <f>VLOOKUP(N901-55,'67FredMTH'!$A$8:$B$567,2)</f>
        <v>644</v>
      </c>
      <c r="X901" s="8">
        <f>VLOOKUP(N901-55,'67FredMTH'!$C$8:$D$567,2)</f>
        <v>309</v>
      </c>
      <c r="Y901" s="8">
        <f>VLOOKUP(N901-38,'67FredMTH'!$E$8:$F$567,2)</f>
        <v>75874</v>
      </c>
      <c r="AH901">
        <f t="shared" ca="1" si="577"/>
        <v>11.801436116929224</v>
      </c>
      <c r="AI901">
        <f t="shared" ca="1" si="578"/>
        <v>8.9671835140221514</v>
      </c>
      <c r="AJ901" s="8">
        <f t="shared" ca="1" si="574"/>
        <v>-2.7076924472121462</v>
      </c>
      <c r="AK901" s="8">
        <f t="shared" ca="1" si="591"/>
        <v>-2.7389506321961301</v>
      </c>
      <c r="AM901" s="9">
        <f t="shared" ca="1" si="575"/>
        <v>2.214743207178413</v>
      </c>
      <c r="AN901" s="8">
        <f t="shared" ca="1" si="579"/>
        <v>2.2143920740994631</v>
      </c>
      <c r="AO901" s="8">
        <f t="shared" ca="1" si="576"/>
        <v>163.96200000000002</v>
      </c>
      <c r="AQ901">
        <f t="shared" si="592"/>
        <v>2754997.9101175852</v>
      </c>
      <c r="AS901" s="8">
        <f t="shared" si="593"/>
        <v>75829.708960390795</v>
      </c>
      <c r="AT901" s="8">
        <f t="shared" si="580"/>
        <v>4.8347893891378373</v>
      </c>
      <c r="AV901" s="8">
        <v>0</v>
      </c>
      <c r="AW901" s="8">
        <v>0</v>
      </c>
      <c r="AX901" s="8">
        <v>0</v>
      </c>
      <c r="BA901" s="9">
        <f t="shared" si="581"/>
        <v>634.74554007835525</v>
      </c>
      <c r="BB901" s="9">
        <f t="shared" si="582"/>
        <v>304.75704409328966</v>
      </c>
      <c r="BC901" s="5">
        <f t="shared" si="609"/>
        <v>9.8152664562567438E-3</v>
      </c>
      <c r="BD901" s="5">
        <f t="shared" si="610"/>
        <v>9.3685695258427515E-3</v>
      </c>
      <c r="BH901" s="9">
        <f t="shared" ca="1" si="594"/>
        <v>-2.7389506321961301</v>
      </c>
      <c r="BI901" s="5">
        <f t="shared" si="595"/>
        <v>4.2142030246994366E-5</v>
      </c>
      <c r="BJ901" s="5">
        <v>0</v>
      </c>
      <c r="BK901" s="5">
        <v>0</v>
      </c>
      <c r="BL901" s="5">
        <f t="shared" si="583"/>
        <v>9.8152664562567438E-3</v>
      </c>
      <c r="BM901" s="5">
        <f t="shared" si="584"/>
        <v>9.3685695258427515E-3</v>
      </c>
      <c r="BN901" s="5">
        <f t="shared" si="585"/>
        <v>1.5107646657636309E-2</v>
      </c>
      <c r="BO901" s="5">
        <f t="shared" ca="1" si="586"/>
        <v>1.4291570885403004E-3</v>
      </c>
      <c r="BP901" s="5">
        <f t="shared" ca="1" si="587"/>
        <v>9.6928344458953042E-3</v>
      </c>
      <c r="BR901" s="5">
        <f t="shared" ca="1" si="596"/>
        <v>7.1289309117611151E-4</v>
      </c>
      <c r="BS901" s="5">
        <f t="shared" ca="1" si="568"/>
        <v>1.1757139689361235E-2</v>
      </c>
      <c r="BT901" s="5">
        <f t="shared" ca="1" si="569"/>
        <v>7.1289309117611151E-4</v>
      </c>
      <c r="BU901" s="5">
        <f t="shared" ca="1" si="570"/>
        <v>7.1289309117611151E-4</v>
      </c>
      <c r="BV901" s="9">
        <f t="shared" ca="1" si="600"/>
        <v>89.198229352014934</v>
      </c>
      <c r="BY901" s="1">
        <f t="shared" si="597"/>
        <v>30679</v>
      </c>
      <c r="BZ901" s="6">
        <v>-1000</v>
      </c>
      <c r="CA901" s="65">
        <f t="shared" ca="1" si="601"/>
        <v>89.198229352014934</v>
      </c>
      <c r="CB901" s="65">
        <f t="shared" ca="1" si="607"/>
        <v>89.047013011829762</v>
      </c>
      <c r="CC901" s="65">
        <f t="shared" ca="1" si="573"/>
        <v>0.7262625770009874</v>
      </c>
      <c r="CD901" s="65">
        <f t="shared" ca="1" si="598"/>
        <v>89.198229352014934</v>
      </c>
      <c r="CE901" s="65">
        <f t="shared" ca="1" si="599"/>
        <v>89.047013011829762</v>
      </c>
      <c r="CF901" s="65">
        <f t="shared" ca="1" si="602"/>
        <v>1</v>
      </c>
      <c r="CG901" s="65">
        <f t="shared" ca="1" si="603"/>
        <v>1</v>
      </c>
      <c r="CH901" s="65">
        <f t="shared" ca="1" si="604"/>
        <v>100</v>
      </c>
      <c r="CI901" s="65">
        <f t="shared" ca="1" si="605"/>
        <v>100</v>
      </c>
      <c r="CJ901" s="65">
        <f ca="1">CalcBCIg!L889</f>
        <v>25.70605909824372</v>
      </c>
      <c r="CK901" s="76">
        <f t="shared" ca="1" si="611"/>
        <v>0</v>
      </c>
      <c r="CL901" s="76">
        <f t="shared" ca="1" si="572"/>
        <v>0</v>
      </c>
      <c r="CM901" s="76">
        <f t="shared" ca="1" si="608"/>
        <v>0</v>
      </c>
      <c r="CN901" s="76">
        <f t="shared" ca="1" si="606"/>
        <v>0</v>
      </c>
    </row>
    <row r="902" spans="11:92" outlineLevel="1" x14ac:dyDescent="0.25">
      <c r="K902" s="1">
        <f>VLOOKUP(N902-55,'67FredMTH'!$A$8:$B$567,1)</f>
        <v>30621</v>
      </c>
      <c r="L902" s="1">
        <f t="shared" si="588"/>
        <v>30674</v>
      </c>
      <c r="M902" s="1">
        <f t="shared" si="588"/>
        <v>30685</v>
      </c>
      <c r="N902" s="1">
        <f t="shared" si="589"/>
        <v>30686</v>
      </c>
      <c r="O902" s="1"/>
      <c r="P902" s="1"/>
      <c r="Q902" s="1">
        <f t="shared" si="590"/>
        <v>30687</v>
      </c>
      <c r="S902" s="7">
        <f ca="1">'Thu-Wed'!$G895</f>
        <v>11.814</v>
      </c>
      <c r="T902" s="7">
        <f ca="1">'Thu-Wed'!$F895</f>
        <v>8.98</v>
      </c>
      <c r="U902" s="8">
        <f ca="1">'Thu-Wed'!$E895</f>
        <v>165.108</v>
      </c>
      <c r="V902" s="8">
        <f>'67FredWK'!$C893</f>
        <v>2718000</v>
      </c>
      <c r="W902" s="8">
        <f>VLOOKUP(N902-55,'67FredMTH'!$A$8:$B$567,2)</f>
        <v>644</v>
      </c>
      <c r="X902" s="8">
        <f>VLOOKUP(N902-55,'67FredMTH'!$C$8:$D$567,2)</f>
        <v>309</v>
      </c>
      <c r="Y902" s="8">
        <f>VLOOKUP(N902-38,'67FredMTH'!$E$8:$F$567,2)</f>
        <v>75874</v>
      </c>
      <c r="AH902">
        <f t="shared" ca="1" si="577"/>
        <v>11.811487223385845</v>
      </c>
      <c r="AI902">
        <f t="shared" ca="1" si="578"/>
        <v>8.9774367028044306</v>
      </c>
      <c r="AJ902" s="8">
        <f t="shared" ca="1" si="574"/>
        <v>-2.723475191030456</v>
      </c>
      <c r="AK902" s="8">
        <f t="shared" ca="1" si="591"/>
        <v>-2.7265702792635906</v>
      </c>
      <c r="AM902" s="9">
        <f t="shared" ca="1" si="575"/>
        <v>2.2177681167012078</v>
      </c>
      <c r="AN902" s="8">
        <f t="shared" ca="1" si="579"/>
        <v>2.2174305124410334</v>
      </c>
      <c r="AO902" s="8">
        <f t="shared" ca="1" si="576"/>
        <v>165.108</v>
      </c>
      <c r="AQ902">
        <f t="shared" si="592"/>
        <v>2736498.9550587926</v>
      </c>
      <c r="AS902" s="8">
        <f t="shared" si="593"/>
        <v>75851.854480195398</v>
      </c>
      <c r="AT902" s="8">
        <f t="shared" si="580"/>
        <v>4.8348662031935499</v>
      </c>
      <c r="AV902" s="8">
        <v>0</v>
      </c>
      <c r="AW902" s="8">
        <v>0</v>
      </c>
      <c r="AX902" s="8">
        <v>0</v>
      </c>
      <c r="BA902" s="9">
        <f t="shared" si="581"/>
        <v>638.44732404701313</v>
      </c>
      <c r="BB902" s="9">
        <f t="shared" si="582"/>
        <v>306.45422645597381</v>
      </c>
      <c r="BC902" s="5">
        <f t="shared" si="609"/>
        <v>5.8319180441990248E-3</v>
      </c>
      <c r="BD902" s="5">
        <f t="shared" si="610"/>
        <v>5.5689684474187207E-3</v>
      </c>
      <c r="BH902" s="9">
        <f t="shared" ca="1" si="594"/>
        <v>-2.7265702792635906</v>
      </c>
      <c r="BI902" s="5">
        <f t="shared" si="595"/>
        <v>1.5887777011558413E-5</v>
      </c>
      <c r="BJ902" s="5">
        <v>0</v>
      </c>
      <c r="BK902" s="5">
        <v>0</v>
      </c>
      <c r="BL902" s="5">
        <f t="shared" si="583"/>
        <v>5.8319180441990248E-3</v>
      </c>
      <c r="BM902" s="5">
        <f t="shared" si="584"/>
        <v>5.5689684474187207E-3</v>
      </c>
      <c r="BN902" s="5">
        <f t="shared" si="585"/>
        <v>-6.7146893254823592E-3</v>
      </c>
      <c r="BO902" s="5">
        <f t="shared" ca="1" si="586"/>
        <v>1.3721320524531233E-3</v>
      </c>
      <c r="BP902" s="5">
        <f t="shared" ca="1" si="587"/>
        <v>6.9894243788193311E-3</v>
      </c>
      <c r="BR902" s="5">
        <f t="shared" ca="1" si="596"/>
        <v>3.2486597014184373E-3</v>
      </c>
      <c r="BS902" s="5">
        <f t="shared" ca="1" si="568"/>
        <v>1.1127481071248559E-2</v>
      </c>
      <c r="BT902" s="5">
        <f t="shared" ca="1" si="569"/>
        <v>3.2486597014184373E-3</v>
      </c>
      <c r="BU902" s="5">
        <f t="shared" ca="1" si="570"/>
        <v>3.2486597014184373E-3</v>
      </c>
      <c r="BV902" s="9">
        <f t="shared" ca="1" si="600"/>
        <v>89.612193199348894</v>
      </c>
      <c r="BY902" s="1">
        <f t="shared" si="597"/>
        <v>30686</v>
      </c>
      <c r="BZ902" s="6">
        <v>-1000</v>
      </c>
      <c r="CA902" s="65">
        <f t="shared" ca="1" si="601"/>
        <v>89.612193199348894</v>
      </c>
      <c r="CB902" s="65">
        <f t="shared" ca="1" si="607"/>
        <v>89.329603105589328</v>
      </c>
      <c r="CC902" s="65">
        <f t="shared" ca="1" si="573"/>
        <v>0.72963311981034662</v>
      </c>
      <c r="CD902" s="65">
        <f t="shared" ca="1" si="598"/>
        <v>89.612193199348894</v>
      </c>
      <c r="CE902" s="65">
        <f t="shared" ca="1" si="599"/>
        <v>89.329603105589328</v>
      </c>
      <c r="CF902" s="65">
        <f t="shared" ca="1" si="602"/>
        <v>1</v>
      </c>
      <c r="CG902" s="65">
        <f t="shared" ca="1" si="603"/>
        <v>1</v>
      </c>
      <c r="CH902" s="65">
        <f t="shared" ca="1" si="604"/>
        <v>100</v>
      </c>
      <c r="CI902" s="65">
        <f t="shared" ca="1" si="605"/>
        <v>100</v>
      </c>
      <c r="CJ902" s="65">
        <f ca="1">CalcBCIg!L890</f>
        <v>25.318996071815494</v>
      </c>
      <c r="CK902" s="76">
        <f t="shared" ca="1" si="611"/>
        <v>0</v>
      </c>
      <c r="CL902" s="76">
        <f t="shared" ca="1" si="572"/>
        <v>0</v>
      </c>
      <c r="CM902" s="76">
        <f t="shared" ca="1" si="608"/>
        <v>0</v>
      </c>
      <c r="CN902" s="76">
        <f t="shared" ca="1" si="606"/>
        <v>0</v>
      </c>
    </row>
    <row r="903" spans="11:92" outlineLevel="1" x14ac:dyDescent="0.25">
      <c r="K903" s="1">
        <f>VLOOKUP(N903-55,'67FredMTH'!$A$8:$B$567,1)</f>
        <v>30621</v>
      </c>
      <c r="L903" s="1">
        <f t="shared" si="588"/>
        <v>30681</v>
      </c>
      <c r="M903" s="1">
        <f t="shared" si="588"/>
        <v>30692</v>
      </c>
      <c r="N903" s="1">
        <f t="shared" si="589"/>
        <v>30693</v>
      </c>
      <c r="O903" s="1"/>
      <c r="P903" s="1"/>
      <c r="Q903" s="1">
        <f t="shared" si="590"/>
        <v>30694</v>
      </c>
      <c r="S903" s="7">
        <f ca="1">'Thu-Wed'!$G896</f>
        <v>11.744</v>
      </c>
      <c r="T903" s="7">
        <f ca="1">'Thu-Wed'!$F896</f>
        <v>8.9059999999999988</v>
      </c>
      <c r="U903" s="8">
        <f ca="1">'Thu-Wed'!$E896</f>
        <v>168.54599999999999</v>
      </c>
      <c r="V903" s="8">
        <f>'67FredWK'!$C894</f>
        <v>2644000</v>
      </c>
      <c r="W903" s="8">
        <f>VLOOKUP(N903-55,'67FredMTH'!$A$8:$B$567,2)</f>
        <v>644</v>
      </c>
      <c r="X903" s="8">
        <f>VLOOKUP(N903-55,'67FredMTH'!$C$8:$D$567,2)</f>
        <v>309</v>
      </c>
      <c r="Y903" s="8">
        <f>VLOOKUP(N903-38,'67FredMTH'!$E$8:$F$567,2)</f>
        <v>76219</v>
      </c>
      <c r="AH903">
        <f t="shared" ca="1" si="577"/>
        <v>11.757497444677169</v>
      </c>
      <c r="AI903">
        <f t="shared" ca="1" si="578"/>
        <v>8.9202873405608845</v>
      </c>
      <c r="AJ903" s="8">
        <f t="shared" ca="1" si="574"/>
        <v>-2.6316805954055482</v>
      </c>
      <c r="AK903" s="8">
        <f t="shared" ca="1" si="591"/>
        <v>-2.6506585321771565</v>
      </c>
      <c r="AM903" s="9">
        <f t="shared" ca="1" si="575"/>
        <v>2.226718450131739</v>
      </c>
      <c r="AN903" s="8">
        <f t="shared" ca="1" si="579"/>
        <v>2.2257896563626685</v>
      </c>
      <c r="AO903" s="8">
        <f t="shared" ca="1" si="576"/>
        <v>168.54599999999999</v>
      </c>
      <c r="AQ903">
        <f t="shared" si="592"/>
        <v>2690249.4775293963</v>
      </c>
      <c r="AS903" s="8">
        <f t="shared" si="593"/>
        <v>76035.427240097692</v>
      </c>
      <c r="AT903" s="8">
        <f t="shared" si="580"/>
        <v>4.8358659905696806</v>
      </c>
      <c r="AV903" s="8">
        <v>0</v>
      </c>
      <c r="AW903" s="8">
        <v>0</v>
      </c>
      <c r="AX903" s="8">
        <v>0</v>
      </c>
      <c r="BA903" s="9">
        <f t="shared" si="581"/>
        <v>640.66839442820788</v>
      </c>
      <c r="BB903" s="9">
        <f t="shared" si="582"/>
        <v>307.47253587358426</v>
      </c>
      <c r="BC903" s="5">
        <f t="shared" si="609"/>
        <v>3.4788623861961021E-3</v>
      </c>
      <c r="BD903" s="5">
        <f t="shared" si="610"/>
        <v>3.322876076426784E-3</v>
      </c>
      <c r="BH903" s="9">
        <f t="shared" ca="1" si="594"/>
        <v>-2.6506585321771565</v>
      </c>
      <c r="BI903" s="5">
        <f t="shared" si="595"/>
        <v>2.0678697902143384E-4</v>
      </c>
      <c r="BJ903" s="5">
        <v>0</v>
      </c>
      <c r="BK903" s="5">
        <v>0</v>
      </c>
      <c r="BL903" s="5">
        <f t="shared" si="583"/>
        <v>3.4788623861961021E-3</v>
      </c>
      <c r="BM903" s="5">
        <f t="shared" si="584"/>
        <v>3.322876076426784E-3</v>
      </c>
      <c r="BN903" s="5">
        <f t="shared" si="585"/>
        <v>-1.6900966632527936E-2</v>
      </c>
      <c r="BO903" s="5">
        <f t="shared" ca="1" si="586"/>
        <v>3.7697433469665587E-3</v>
      </c>
      <c r="BP903" s="5">
        <f t="shared" ca="1" si="587"/>
        <v>2.0822734210335092E-2</v>
      </c>
      <c r="BR903" s="5">
        <f t="shared" ca="1" si="596"/>
        <v>7.3560088592298225E-3</v>
      </c>
      <c r="BS903" s="5">
        <f t="shared" ca="1" si="568"/>
        <v>1.111438624393082E-2</v>
      </c>
      <c r="BT903" s="5">
        <f t="shared" ca="1" si="569"/>
        <v>7.3560088592298225E-3</v>
      </c>
      <c r="BU903" s="5">
        <f t="shared" ca="1" si="570"/>
        <v>7.3560088592298225E-3</v>
      </c>
      <c r="BV903" s="9">
        <f t="shared" ca="1" si="600"/>
        <v>90.553890466590929</v>
      </c>
      <c r="BY903" s="1">
        <f t="shared" si="597"/>
        <v>30693</v>
      </c>
      <c r="BZ903" s="6">
        <v>-1000</v>
      </c>
      <c r="CA903" s="65">
        <f t="shared" ca="1" si="601"/>
        <v>90.553890466590929</v>
      </c>
      <c r="CB903" s="65">
        <f t="shared" ca="1" si="607"/>
        <v>89.941746786090135</v>
      </c>
      <c r="CC903" s="65">
        <f t="shared" ca="1" si="573"/>
        <v>0.73730053080079283</v>
      </c>
      <c r="CD903" s="65">
        <f t="shared" ca="1" si="598"/>
        <v>90.553890466590929</v>
      </c>
      <c r="CE903" s="65">
        <f t="shared" ca="1" si="599"/>
        <v>89.941746786090135</v>
      </c>
      <c r="CF903" s="65">
        <f t="shared" ca="1" si="602"/>
        <v>1</v>
      </c>
      <c r="CG903" s="65">
        <f t="shared" ca="1" si="603"/>
        <v>1</v>
      </c>
      <c r="CH903" s="65">
        <f t="shared" ca="1" si="604"/>
        <v>100</v>
      </c>
      <c r="CI903" s="65">
        <f t="shared" ca="1" si="605"/>
        <v>100</v>
      </c>
      <c r="CJ903" s="65">
        <f ca="1">CalcBCIg!L891</f>
        <v>25.39905941486359</v>
      </c>
      <c r="CK903" s="76">
        <f t="shared" ca="1" si="611"/>
        <v>0</v>
      </c>
      <c r="CL903" s="76">
        <f t="shared" ca="1" si="572"/>
        <v>0</v>
      </c>
      <c r="CM903" s="76">
        <f t="shared" ca="1" si="608"/>
        <v>0</v>
      </c>
      <c r="CN903" s="76">
        <f t="shared" ca="1" si="606"/>
        <v>0</v>
      </c>
    </row>
    <row r="904" spans="11:92" outlineLevel="1" x14ac:dyDescent="0.25">
      <c r="K904" s="1">
        <f>VLOOKUP(N904-55,'67FredMTH'!$A$8:$B$567,1)</f>
        <v>30621</v>
      </c>
      <c r="L904" s="1">
        <f t="shared" si="588"/>
        <v>30688</v>
      </c>
      <c r="M904" s="1">
        <f t="shared" si="588"/>
        <v>30699</v>
      </c>
      <c r="N904" s="1">
        <f t="shared" si="589"/>
        <v>30700</v>
      </c>
      <c r="O904" s="1"/>
      <c r="P904" s="1"/>
      <c r="Q904" s="1">
        <f t="shared" si="590"/>
        <v>30701</v>
      </c>
      <c r="S904" s="7">
        <f ca="1">'Thu-Wed'!$G897</f>
        <v>11.614000000000001</v>
      </c>
      <c r="T904" s="7">
        <f ca="1">'Thu-Wed'!$F897</f>
        <v>8.8359999999999985</v>
      </c>
      <c r="U904" s="8">
        <f ca="1">'Thu-Wed'!$E897</f>
        <v>167.46599999999998</v>
      </c>
      <c r="V904" s="8">
        <f>'67FredWK'!$C895</f>
        <v>2588000</v>
      </c>
      <c r="W904" s="8">
        <f>VLOOKUP(N904-55,'67FredMTH'!$A$8:$B$567,2)</f>
        <v>644</v>
      </c>
      <c r="X904" s="8">
        <f>VLOOKUP(N904-55,'67FredMTH'!$C$8:$D$567,2)</f>
        <v>309</v>
      </c>
      <c r="Y904" s="8">
        <f>VLOOKUP(N904-38,'67FredMTH'!$E$8:$F$567,2)</f>
        <v>76219</v>
      </c>
      <c r="AH904">
        <f t="shared" ca="1" si="577"/>
        <v>11.642699488935435</v>
      </c>
      <c r="AI904">
        <f t="shared" ca="1" si="578"/>
        <v>8.852857468112175</v>
      </c>
      <c r="AJ904" s="8">
        <f t="shared" ca="1" si="574"/>
        <v>-2.6241392193652189</v>
      </c>
      <c r="AK904" s="8">
        <f t="shared" ca="1" si="591"/>
        <v>-2.6294430819276062</v>
      </c>
      <c r="AM904" s="9">
        <f t="shared" ca="1" si="575"/>
        <v>2.2239266471267292</v>
      </c>
      <c r="AN904" s="8">
        <f t="shared" ca="1" si="579"/>
        <v>2.224112948050323</v>
      </c>
      <c r="AO904" s="8">
        <f t="shared" ca="1" si="576"/>
        <v>167.46599999999998</v>
      </c>
      <c r="AQ904">
        <f t="shared" si="592"/>
        <v>2639124.7387646982</v>
      </c>
      <c r="AS904" s="8">
        <f t="shared" si="593"/>
        <v>76127.213620048846</v>
      </c>
      <c r="AT904" s="8">
        <f t="shared" si="580"/>
        <v>4.8363399341991569</v>
      </c>
      <c r="AV904" s="8">
        <v>0</v>
      </c>
      <c r="AW904" s="8">
        <v>0</v>
      </c>
      <c r="AX904" s="8">
        <v>0</v>
      </c>
      <c r="BA904" s="9">
        <f t="shared" si="581"/>
        <v>642.00103665692473</v>
      </c>
      <c r="BB904" s="9">
        <f t="shared" si="582"/>
        <v>308.08352152415057</v>
      </c>
      <c r="BC904" s="5">
        <f t="shared" si="609"/>
        <v>2.0800811157637433E-3</v>
      </c>
      <c r="BD904" s="5">
        <f t="shared" si="610"/>
        <v>1.9871226834304867E-3</v>
      </c>
      <c r="BH904" s="9">
        <f t="shared" ca="1" si="594"/>
        <v>-2.6294430819276062</v>
      </c>
      <c r="BI904" s="5">
        <f t="shared" si="595"/>
        <v>9.8005947724910669E-5</v>
      </c>
      <c r="BJ904" s="5">
        <v>0</v>
      </c>
      <c r="BK904" s="5">
        <v>0</v>
      </c>
      <c r="BL904" s="5">
        <f t="shared" si="583"/>
        <v>2.0800811157637433E-3</v>
      </c>
      <c r="BM904" s="5">
        <f t="shared" si="584"/>
        <v>1.9871226834304867E-3</v>
      </c>
      <c r="BN904" s="5">
        <f t="shared" si="585"/>
        <v>-1.9003716641048718E-2</v>
      </c>
      <c r="BO904" s="5">
        <f t="shared" ca="1" si="586"/>
        <v>-7.5330941877294055E-4</v>
      </c>
      <c r="BP904" s="5">
        <f t="shared" ca="1" si="587"/>
        <v>-6.4077462532484697E-3</v>
      </c>
      <c r="BR904" s="5">
        <f t="shared" ca="1" si="596"/>
        <v>3.1449507102988008E-3</v>
      </c>
      <c r="BS904" s="5">
        <f t="shared" ref="BS904:BS967" ca="1" si="612">$BR$14*STDEV(BR852:BR903)</f>
        <v>9.7554476565270727E-3</v>
      </c>
      <c r="BT904" s="5">
        <f t="shared" ref="BT904:BT967" ca="1" si="613">IF(ABS(BR904)&gt;BS904,SIGN(BR904)*BS904,BR904)</f>
        <v>3.1449507102988008E-3</v>
      </c>
      <c r="BU904" s="5">
        <f t="shared" ca="1" si="570"/>
        <v>3.1449507102988008E-3</v>
      </c>
      <c r="BV904" s="9">
        <f t="shared" ca="1" si="600"/>
        <v>90.96072978393839</v>
      </c>
      <c r="BY904" s="1">
        <f t="shared" si="597"/>
        <v>30700</v>
      </c>
      <c r="BZ904" s="6">
        <v>-1000</v>
      </c>
      <c r="CA904" s="65">
        <f t="shared" ca="1" si="601"/>
        <v>90.96072978393839</v>
      </c>
      <c r="CB904" s="65">
        <f t="shared" ca="1" si="607"/>
        <v>90.451238285014256</v>
      </c>
      <c r="CC904" s="65">
        <f t="shared" ca="1" si="573"/>
        <v>0.74061306484085809</v>
      </c>
      <c r="CD904" s="65">
        <f t="shared" ca="1" si="598"/>
        <v>90.96072978393839</v>
      </c>
      <c r="CE904" s="65">
        <f t="shared" ca="1" si="599"/>
        <v>90.451238285014256</v>
      </c>
      <c r="CF904" s="65">
        <f t="shared" ca="1" si="602"/>
        <v>1</v>
      </c>
      <c r="CG904" s="65">
        <f t="shared" ca="1" si="603"/>
        <v>1</v>
      </c>
      <c r="CH904" s="65">
        <f t="shared" ca="1" si="604"/>
        <v>100</v>
      </c>
      <c r="CI904" s="65">
        <f t="shared" ca="1" si="605"/>
        <v>100</v>
      </c>
      <c r="CJ904" s="65">
        <f ca="1">CalcBCIg!L892</f>
        <v>25.668275713920597</v>
      </c>
      <c r="CK904" s="76">
        <f t="shared" ca="1" si="611"/>
        <v>0</v>
      </c>
      <c r="CL904" s="76">
        <f t="shared" ca="1" si="572"/>
        <v>0</v>
      </c>
      <c r="CM904" s="76">
        <f t="shared" ca="1" si="608"/>
        <v>0</v>
      </c>
      <c r="CN904" s="76">
        <f t="shared" ca="1" si="606"/>
        <v>0</v>
      </c>
    </row>
    <row r="905" spans="11:92" outlineLevel="1" x14ac:dyDescent="0.25">
      <c r="K905" s="1">
        <f>VLOOKUP(N905-55,'67FredMTH'!$A$8:$B$567,1)</f>
        <v>30651</v>
      </c>
      <c r="L905" s="1">
        <f t="shared" si="588"/>
        <v>30695</v>
      </c>
      <c r="M905" s="1">
        <f t="shared" si="588"/>
        <v>30706</v>
      </c>
      <c r="N905" s="1">
        <f t="shared" si="589"/>
        <v>30707</v>
      </c>
      <c r="O905" s="1"/>
      <c r="P905" s="1"/>
      <c r="Q905" s="1">
        <f t="shared" si="590"/>
        <v>30708</v>
      </c>
      <c r="S905" s="7">
        <f ca="1">'Thu-Wed'!$G898</f>
        <v>11.628000000000002</v>
      </c>
      <c r="T905" s="7">
        <f ca="1">'Thu-Wed'!$F898</f>
        <v>8.9320000000000004</v>
      </c>
      <c r="U905" s="8">
        <f ca="1">'Thu-Wed'!$E898</f>
        <v>165.78</v>
      </c>
      <c r="V905" s="8">
        <f>'67FredWK'!$C896</f>
        <v>2522000</v>
      </c>
      <c r="W905" s="8">
        <f>VLOOKUP(N905-55,'67FredMTH'!$A$8:$B$567,2)</f>
        <v>773</v>
      </c>
      <c r="X905" s="8">
        <f>VLOOKUP(N905-55,'67FredMTH'!$C$8:$D$567,2)</f>
        <v>304</v>
      </c>
      <c r="Y905" s="8">
        <f>VLOOKUP(N905-38,'67FredMTH'!$E$8:$F$567,2)</f>
        <v>76219</v>
      </c>
      <c r="AH905">
        <f t="shared" ca="1" si="577"/>
        <v>11.630939897787089</v>
      </c>
      <c r="AI905">
        <f t="shared" ca="1" si="578"/>
        <v>8.9161714936224357</v>
      </c>
      <c r="AJ905" s="8">
        <f t="shared" ca="1" si="574"/>
        <v>-2.8657971694918025</v>
      </c>
      <c r="AK905" s="8">
        <f t="shared" ca="1" si="591"/>
        <v>-2.8185263519789632</v>
      </c>
      <c r="AM905" s="9">
        <f t="shared" ca="1" si="575"/>
        <v>2.2195321353001551</v>
      </c>
      <c r="AN905" s="8">
        <f t="shared" ca="1" si="579"/>
        <v>2.2199902165751721</v>
      </c>
      <c r="AO905" s="8">
        <f t="shared" ca="1" si="576"/>
        <v>165.78</v>
      </c>
      <c r="AQ905">
        <f t="shared" si="592"/>
        <v>2580562.3693823488</v>
      </c>
      <c r="AS905" s="8">
        <f t="shared" si="593"/>
        <v>76173.106810024416</v>
      </c>
      <c r="AT905" s="8">
        <f t="shared" si="580"/>
        <v>4.8365516691674131</v>
      </c>
      <c r="AV905" s="8">
        <v>0</v>
      </c>
      <c r="AW905" s="8">
        <v>0</v>
      </c>
      <c r="AX905" s="8">
        <v>0</v>
      </c>
      <c r="BA905" s="9">
        <f t="shared" si="581"/>
        <v>694.40062199415479</v>
      </c>
      <c r="BB905" s="9">
        <f t="shared" si="582"/>
        <v>306.45011291449032</v>
      </c>
      <c r="BC905" s="5">
        <f t="shared" si="609"/>
        <v>8.1619160009599234E-2</v>
      </c>
      <c r="BD905" s="5">
        <f t="shared" si="610"/>
        <v>-5.3018369875138527E-3</v>
      </c>
      <c r="BH905" s="9">
        <f t="shared" ca="1" si="594"/>
        <v>-2.8185263519789632</v>
      </c>
      <c r="BI905" s="5">
        <f t="shared" si="595"/>
        <v>4.3780001227622378E-5</v>
      </c>
      <c r="BJ905" s="5">
        <v>0</v>
      </c>
      <c r="BK905" s="5">
        <v>0</v>
      </c>
      <c r="BL905" s="5">
        <f t="shared" si="583"/>
        <v>8.1619160009599234E-2</v>
      </c>
      <c r="BM905" s="5">
        <f t="shared" si="584"/>
        <v>-5.3018369875138527E-3</v>
      </c>
      <c r="BN905" s="5">
        <f t="shared" si="585"/>
        <v>-2.2190072535093863E-2</v>
      </c>
      <c r="BO905" s="5">
        <f t="shared" ca="1" si="586"/>
        <v>-1.8536520273239043E-3</v>
      </c>
      <c r="BP905" s="5">
        <f t="shared" ca="1" si="587"/>
        <v>-1.0067715237719765E-2</v>
      </c>
      <c r="BR905" s="5">
        <f t="shared" ca="1" si="596"/>
        <v>9.688576778540816E-3</v>
      </c>
      <c r="BS905" s="5">
        <f t="shared" ca="1" si="612"/>
        <v>9.4154409882935934E-3</v>
      </c>
      <c r="BT905" s="5">
        <f t="shared" ca="1" si="613"/>
        <v>9.4154409882935934E-3</v>
      </c>
      <c r="BU905" s="5">
        <f t="shared" ref="BU905:BU968" ca="1" si="614">BT905</f>
        <v>9.4154409882935934E-3</v>
      </c>
      <c r="BV905" s="9">
        <f t="shared" ca="1" si="600"/>
        <v>92.184208903270957</v>
      </c>
      <c r="BY905" s="1">
        <f t="shared" si="597"/>
        <v>30707</v>
      </c>
      <c r="BZ905" s="6">
        <v>-1000</v>
      </c>
      <c r="CA905" s="65">
        <f t="shared" ca="1" si="601"/>
        <v>92.184208903270957</v>
      </c>
      <c r="CB905" s="65">
        <f t="shared" ca="1" si="607"/>
        <v>91.317723594142606</v>
      </c>
      <c r="CC905" s="65">
        <f t="shared" ca="1" si="573"/>
        <v>0.75057477713681287</v>
      </c>
      <c r="CD905" s="65">
        <f t="shared" ca="1" si="598"/>
        <v>92.184208903270957</v>
      </c>
      <c r="CE905" s="65">
        <f t="shared" ca="1" si="599"/>
        <v>91.317723594142606</v>
      </c>
      <c r="CF905" s="65">
        <f t="shared" ca="1" si="602"/>
        <v>1</v>
      </c>
      <c r="CG905" s="65">
        <f t="shared" ca="1" si="603"/>
        <v>1</v>
      </c>
      <c r="CH905" s="65">
        <f t="shared" ca="1" si="604"/>
        <v>100</v>
      </c>
      <c r="CI905" s="65">
        <f t="shared" ca="1" si="605"/>
        <v>100</v>
      </c>
      <c r="CJ905" s="65">
        <f ca="1">CalcBCIg!L893</f>
        <v>26.700811743736267</v>
      </c>
      <c r="CK905" s="76">
        <f t="shared" ca="1" si="611"/>
        <v>0</v>
      </c>
      <c r="CL905" s="76">
        <f t="shared" ca="1" si="572"/>
        <v>0</v>
      </c>
      <c r="CM905" s="76">
        <f t="shared" ca="1" si="608"/>
        <v>0</v>
      </c>
      <c r="CN905" s="76">
        <f t="shared" ca="1" si="606"/>
        <v>0</v>
      </c>
    </row>
    <row r="906" spans="11:92" outlineLevel="1" x14ac:dyDescent="0.25">
      <c r="K906" s="1">
        <f>VLOOKUP(N906-55,'67FredMTH'!$A$8:$B$567,1)</f>
        <v>30651</v>
      </c>
      <c r="L906" s="1">
        <f t="shared" si="588"/>
        <v>30702</v>
      </c>
      <c r="M906" s="1">
        <f t="shared" si="588"/>
        <v>30713</v>
      </c>
      <c r="N906" s="1">
        <f t="shared" si="589"/>
        <v>30714</v>
      </c>
      <c r="O906" s="1"/>
      <c r="P906" s="1"/>
      <c r="Q906" s="1">
        <f t="shared" si="590"/>
        <v>30715</v>
      </c>
      <c r="S906" s="7">
        <f ca="1">'Thu-Wed'!$G899</f>
        <v>11.646000000000001</v>
      </c>
      <c r="T906" s="7">
        <f ca="1">'Thu-Wed'!$F899</f>
        <v>8.902000000000001</v>
      </c>
      <c r="U906" s="8">
        <f ca="1">'Thu-Wed'!$E899</f>
        <v>163.44</v>
      </c>
      <c r="V906" s="8">
        <f>'67FredWK'!$C897</f>
        <v>2531000</v>
      </c>
      <c r="W906" s="8">
        <f>VLOOKUP(N906-55,'67FredMTH'!$A$8:$B$567,2)</f>
        <v>773</v>
      </c>
      <c r="X906" s="8">
        <f>VLOOKUP(N906-55,'67FredMTH'!$C$8:$D$567,2)</f>
        <v>304</v>
      </c>
      <c r="Y906" s="8">
        <f>VLOOKUP(N906-38,'67FredMTH'!$E$8:$F$567,2)</f>
        <v>76219</v>
      </c>
      <c r="AH906">
        <f t="shared" ca="1" si="577"/>
        <v>11.642987979557418</v>
      </c>
      <c r="AI906">
        <f t="shared" ca="1" si="578"/>
        <v>8.904834298724488</v>
      </c>
      <c r="AJ906" s="8">
        <f t="shared" ca="1" si="574"/>
        <v>-2.8029870210458903</v>
      </c>
      <c r="AK906" s="8">
        <f t="shared" ca="1" si="591"/>
        <v>-2.8060948872325047</v>
      </c>
      <c r="AM906" s="9">
        <f t="shared" ca="1" si="575"/>
        <v>2.213358353624391</v>
      </c>
      <c r="AN906" s="8">
        <f t="shared" ca="1" si="579"/>
        <v>2.2140215399194689</v>
      </c>
      <c r="AO906" s="8">
        <f t="shared" ca="1" si="576"/>
        <v>163.44</v>
      </c>
      <c r="AQ906">
        <f t="shared" si="592"/>
        <v>2555781.1846911744</v>
      </c>
      <c r="AS906" s="8">
        <f t="shared" si="593"/>
        <v>76196.053405012208</v>
      </c>
      <c r="AT906" s="8">
        <f t="shared" si="580"/>
        <v>4.8366324775231586</v>
      </c>
      <c r="AV906" s="8">
        <v>0</v>
      </c>
      <c r="AW906" s="8">
        <v>0</v>
      </c>
      <c r="AX906" s="8">
        <v>0</v>
      </c>
      <c r="BA906" s="9">
        <f t="shared" si="581"/>
        <v>725.84037319649292</v>
      </c>
      <c r="BB906" s="9">
        <f t="shared" si="582"/>
        <v>305.47006774869419</v>
      </c>
      <c r="BC906" s="5">
        <f t="shared" si="609"/>
        <v>4.5276098849178048E-2</v>
      </c>
      <c r="BD906" s="5">
        <f t="shared" si="610"/>
        <v>-3.1980577735000182E-3</v>
      </c>
      <c r="BH906" s="9">
        <f t="shared" ca="1" si="594"/>
        <v>-2.8060948872325047</v>
      </c>
      <c r="BI906" s="5">
        <f t="shared" si="595"/>
        <v>1.6707845025276669E-5</v>
      </c>
      <c r="BJ906" s="5">
        <v>0</v>
      </c>
      <c r="BK906" s="5">
        <v>0</v>
      </c>
      <c r="BL906" s="5">
        <f t="shared" si="583"/>
        <v>4.5276098849178048E-2</v>
      </c>
      <c r="BM906" s="5">
        <f t="shared" si="584"/>
        <v>-3.1980577735000182E-3</v>
      </c>
      <c r="BN906" s="5">
        <f t="shared" si="585"/>
        <v>-9.6030171505235851E-3</v>
      </c>
      <c r="BO906" s="5">
        <f t="shared" ca="1" si="586"/>
        <v>-2.6886049366970921E-3</v>
      </c>
      <c r="BP906" s="5">
        <f t="shared" ca="1" si="587"/>
        <v>-1.4115092290988063E-2</v>
      </c>
      <c r="BR906" s="5">
        <f t="shared" ca="1" si="596"/>
        <v>3.4273308363327458E-3</v>
      </c>
      <c r="BS906" s="5">
        <f t="shared" ca="1" si="612"/>
        <v>9.6523683913697679E-3</v>
      </c>
      <c r="BT906" s="5">
        <f t="shared" ca="1" si="613"/>
        <v>3.4273308363327458E-3</v>
      </c>
      <c r="BU906" s="5">
        <f t="shared" ca="1" si="614"/>
        <v>3.4273308363327458E-3</v>
      </c>
      <c r="BV906" s="9">
        <f t="shared" ca="1" si="600"/>
        <v>92.635560020123975</v>
      </c>
      <c r="BY906" s="1">
        <f t="shared" si="597"/>
        <v>30714</v>
      </c>
      <c r="BZ906" s="6">
        <v>-1000</v>
      </c>
      <c r="CA906" s="65">
        <f t="shared" ca="1" si="601"/>
        <v>92.635560020123975</v>
      </c>
      <c r="CB906" s="65">
        <f t="shared" ca="1" si="607"/>
        <v>91.976641807133291</v>
      </c>
      <c r="CC906" s="65">
        <f t="shared" ca="1" si="573"/>
        <v>0.75424973153489083</v>
      </c>
      <c r="CD906" s="65">
        <f t="shared" ca="1" si="598"/>
        <v>92.635560020123975</v>
      </c>
      <c r="CE906" s="65">
        <f t="shared" ca="1" si="599"/>
        <v>91.976641807133291</v>
      </c>
      <c r="CF906" s="65">
        <f t="shared" ca="1" si="602"/>
        <v>1</v>
      </c>
      <c r="CG906" s="65">
        <f t="shared" ca="1" si="603"/>
        <v>1</v>
      </c>
      <c r="CH906" s="65">
        <f t="shared" ca="1" si="604"/>
        <v>100</v>
      </c>
      <c r="CI906" s="65">
        <f t="shared" ca="1" si="605"/>
        <v>100</v>
      </c>
      <c r="CJ906" s="65">
        <f ca="1">CalcBCIg!L894</f>
        <v>27.746942400932312</v>
      </c>
      <c r="CK906" s="76">
        <f t="shared" ca="1" si="611"/>
        <v>0</v>
      </c>
      <c r="CL906" s="76">
        <f t="shared" ca="1" si="572"/>
        <v>0</v>
      </c>
      <c r="CM906" s="76">
        <f t="shared" ca="1" si="608"/>
        <v>0</v>
      </c>
      <c r="CN906" s="76">
        <f t="shared" ca="1" si="606"/>
        <v>0</v>
      </c>
    </row>
    <row r="907" spans="11:92" outlineLevel="1" x14ac:dyDescent="0.25">
      <c r="K907" s="1">
        <f>VLOOKUP(N907-55,'67FredMTH'!$A$8:$B$567,1)</f>
        <v>30651</v>
      </c>
      <c r="L907" s="1">
        <f t="shared" si="588"/>
        <v>30709</v>
      </c>
      <c r="M907" s="1">
        <f t="shared" si="588"/>
        <v>30720</v>
      </c>
      <c r="N907" s="1">
        <f t="shared" si="589"/>
        <v>30721</v>
      </c>
      <c r="O907" s="1"/>
      <c r="P907" s="1"/>
      <c r="Q907" s="1">
        <f t="shared" si="590"/>
        <v>30722</v>
      </c>
      <c r="S907" s="7">
        <f ca="1">'Thu-Wed'!$G900</f>
        <v>11.666</v>
      </c>
      <c r="T907" s="7">
        <f ca="1">'Thu-Wed'!$F900</f>
        <v>9.0160000000000018</v>
      </c>
      <c r="U907" s="8">
        <f ca="1">'Thu-Wed'!$E900</f>
        <v>159.38800000000001</v>
      </c>
      <c r="V907" s="8">
        <f>'67FredWK'!$C898</f>
        <v>2556000</v>
      </c>
      <c r="W907" s="8">
        <f>VLOOKUP(N907-55,'67FredMTH'!$A$8:$B$567,2)</f>
        <v>773</v>
      </c>
      <c r="X907" s="8">
        <f>VLOOKUP(N907-55,'67FredMTH'!$C$8:$D$567,2)</f>
        <v>304</v>
      </c>
      <c r="Y907" s="8">
        <f>VLOOKUP(N907-38,'67FredMTH'!$E$8:$F$567,2)</f>
        <v>76663</v>
      </c>
      <c r="AH907">
        <f t="shared" ca="1" si="577"/>
        <v>11.661397595911485</v>
      </c>
      <c r="AI907">
        <f t="shared" ca="1" si="578"/>
        <v>8.9937668597448983</v>
      </c>
      <c r="AJ907" s="8">
        <f t="shared" ca="1" si="574"/>
        <v>-3.0748602541627399</v>
      </c>
      <c r="AK907" s="8">
        <f t="shared" ca="1" si="591"/>
        <v>-3.0211071807766929</v>
      </c>
      <c r="AM907" s="9">
        <f t="shared" ca="1" si="575"/>
        <v>2.2024556211381312</v>
      </c>
      <c r="AN907" s="8">
        <f t="shared" ca="1" si="579"/>
        <v>2.2036122130162648</v>
      </c>
      <c r="AO907" s="8">
        <f t="shared" ca="1" si="576"/>
        <v>159.38800000000001</v>
      </c>
      <c r="AQ907">
        <f t="shared" si="592"/>
        <v>2555890.592345587</v>
      </c>
      <c r="AS907" s="8">
        <f t="shared" si="593"/>
        <v>76429.526702506104</v>
      </c>
      <c r="AT907" s="8">
        <f t="shared" si="580"/>
        <v>4.8379111701812541</v>
      </c>
      <c r="AV907" s="8">
        <v>0</v>
      </c>
      <c r="AW907" s="8">
        <v>0</v>
      </c>
      <c r="AX907" s="8">
        <v>0</v>
      </c>
      <c r="BA907" s="9">
        <f t="shared" si="581"/>
        <v>744.70422391789577</v>
      </c>
      <c r="BB907" s="9">
        <f t="shared" si="582"/>
        <v>304.88204064921649</v>
      </c>
      <c r="BC907" s="5">
        <f t="shared" si="609"/>
        <v>2.5988979695810155E-2</v>
      </c>
      <c r="BD907" s="5">
        <f t="shared" si="610"/>
        <v>-1.9249908961995743E-3</v>
      </c>
      <c r="BH907" s="9">
        <f t="shared" ca="1" si="594"/>
        <v>-3.0211071807766929</v>
      </c>
      <c r="BI907" s="5">
        <f t="shared" si="595"/>
        <v>2.6437664305434261E-4</v>
      </c>
      <c r="BJ907" s="5">
        <v>0</v>
      </c>
      <c r="BK907" s="5">
        <v>0</v>
      </c>
      <c r="BL907" s="5">
        <f t="shared" si="583"/>
        <v>2.5988979695810155E-2</v>
      </c>
      <c r="BM907" s="5">
        <f t="shared" si="584"/>
        <v>-1.9249908961995743E-3</v>
      </c>
      <c r="BN907" s="5">
        <f t="shared" si="585"/>
        <v>4.2807911361020246E-5</v>
      </c>
      <c r="BO907" s="5">
        <f t="shared" ca="1" si="586"/>
        <v>-4.7015472593743279E-3</v>
      </c>
      <c r="BP907" s="5">
        <f t="shared" ca="1" si="587"/>
        <v>-2.4791972589329414E-2</v>
      </c>
      <c r="BR907" s="5">
        <f t="shared" ca="1" si="596"/>
        <v>-3.5371562631929845E-4</v>
      </c>
      <c r="BS907" s="5">
        <f t="shared" ca="1" si="612"/>
        <v>9.6557246345669156E-3</v>
      </c>
      <c r="BT907" s="5">
        <f t="shared" ca="1" si="613"/>
        <v>-3.5371562631929845E-4</v>
      </c>
      <c r="BU907" s="5">
        <f t="shared" ca="1" si="614"/>
        <v>-3.5371562631929845E-4</v>
      </c>
      <c r="BV907" s="9">
        <f t="shared" ca="1" si="600"/>
        <v>92.588750527078332</v>
      </c>
      <c r="BY907" s="1">
        <f t="shared" si="597"/>
        <v>30721</v>
      </c>
      <c r="BZ907" s="6">
        <v>-1000</v>
      </c>
      <c r="CA907" s="65">
        <f t="shared" ca="1" si="601"/>
        <v>92.588750527078332</v>
      </c>
      <c r="CB907" s="65">
        <f t="shared" ca="1" si="607"/>
        <v>92.282696167105811</v>
      </c>
      <c r="CC907" s="65">
        <f t="shared" ca="1" si="573"/>
        <v>0.75386860308318937</v>
      </c>
      <c r="CD907" s="65">
        <f t="shared" ca="1" si="598"/>
        <v>92.635560020123975</v>
      </c>
      <c r="CE907" s="65">
        <f t="shared" ca="1" si="599"/>
        <v>92.282696167105811</v>
      </c>
      <c r="CF907" s="65">
        <f t="shared" ca="1" si="602"/>
        <v>0.99949469196240115</v>
      </c>
      <c r="CG907" s="65">
        <f t="shared" ca="1" si="603"/>
        <v>1</v>
      </c>
      <c r="CH907" s="65">
        <f t="shared" ca="1" si="604"/>
        <v>99.151028162636337</v>
      </c>
      <c r="CI907" s="65">
        <f t="shared" ca="1" si="605"/>
        <v>100</v>
      </c>
      <c r="CJ907" s="65">
        <f ca="1">CalcBCIg!L895</f>
        <v>28.136501669883728</v>
      </c>
      <c r="CK907" s="76">
        <f t="shared" ca="1" si="611"/>
        <v>0</v>
      </c>
      <c r="CL907" s="76">
        <f t="shared" ca="1" si="572"/>
        <v>0</v>
      </c>
      <c r="CM907" s="76">
        <f t="shared" ca="1" si="608"/>
        <v>0</v>
      </c>
      <c r="CN907" s="76">
        <f t="shared" ca="1" si="606"/>
        <v>0</v>
      </c>
    </row>
    <row r="908" spans="11:92" outlineLevel="1" x14ac:dyDescent="0.25">
      <c r="K908" s="1">
        <f>VLOOKUP(N908-55,'67FredMTH'!$A$8:$B$567,1)</f>
        <v>30651</v>
      </c>
      <c r="L908" s="1">
        <f t="shared" si="588"/>
        <v>30716</v>
      </c>
      <c r="M908" s="1">
        <f t="shared" si="588"/>
        <v>30727</v>
      </c>
      <c r="N908" s="1">
        <f t="shared" si="589"/>
        <v>30728</v>
      </c>
      <c r="O908" s="1"/>
      <c r="P908" s="1"/>
      <c r="Q908" s="1">
        <f t="shared" si="590"/>
        <v>30729</v>
      </c>
      <c r="S908" s="7">
        <f ca="1">'Thu-Wed'!$G901</f>
        <v>11.81</v>
      </c>
      <c r="T908" s="7">
        <f ca="1">'Thu-Wed'!$F901</f>
        <v>9.0560000000000009</v>
      </c>
      <c r="U908" s="8">
        <f ca="1">'Thu-Wed'!$E901</f>
        <v>155.90600000000001</v>
      </c>
      <c r="V908" s="8">
        <f>'67FredWK'!$C899</f>
        <v>2531000</v>
      </c>
      <c r="W908" s="8">
        <f>VLOOKUP(N908-55,'67FredMTH'!$A$8:$B$567,2)</f>
        <v>773</v>
      </c>
      <c r="X908" s="8">
        <f>VLOOKUP(N908-55,'67FredMTH'!$C$8:$D$567,2)</f>
        <v>304</v>
      </c>
      <c r="Y908" s="8">
        <f>VLOOKUP(N908-38,'67FredMTH'!$E$8:$F$567,2)</f>
        <v>76663</v>
      </c>
      <c r="AH908">
        <f t="shared" ca="1" si="577"/>
        <v>11.780279519182297</v>
      </c>
      <c r="AI908">
        <f t="shared" ca="1" si="578"/>
        <v>9.0435533719489811</v>
      </c>
      <c r="AJ908" s="8">
        <f t="shared" ca="1" si="574"/>
        <v>-3.0144241934552021</v>
      </c>
      <c r="AK908" s="8">
        <f t="shared" ca="1" si="591"/>
        <v>-3.0157607909195003</v>
      </c>
      <c r="AM908" s="9">
        <f t="shared" ca="1" si="575"/>
        <v>2.1928628292154593</v>
      </c>
      <c r="AN908" s="8">
        <f t="shared" ca="1" si="579"/>
        <v>2.19393776759554</v>
      </c>
      <c r="AO908" s="8">
        <f t="shared" ca="1" si="576"/>
        <v>155.90600000000001</v>
      </c>
      <c r="AQ908">
        <f t="shared" si="592"/>
        <v>2543445.2961727935</v>
      </c>
      <c r="AS908" s="8">
        <f t="shared" si="593"/>
        <v>76546.263351253059</v>
      </c>
      <c r="AT908" s="8">
        <f t="shared" si="580"/>
        <v>4.8385239952231753</v>
      </c>
      <c r="AV908" s="8">
        <v>0</v>
      </c>
      <c r="AW908" s="8">
        <v>0</v>
      </c>
      <c r="AX908" s="8">
        <v>0</v>
      </c>
      <c r="BA908" s="9">
        <f t="shared" si="581"/>
        <v>756.02253435073749</v>
      </c>
      <c r="BB908" s="9">
        <f t="shared" si="582"/>
        <v>304.52922438952987</v>
      </c>
      <c r="BC908" s="5">
        <f t="shared" si="609"/>
        <v>1.5198396986787488E-2</v>
      </c>
      <c r="BD908" s="5">
        <f t="shared" si="610"/>
        <v>-1.1572221798809013E-3</v>
      </c>
      <c r="BH908" s="9">
        <f t="shared" ca="1" si="594"/>
        <v>-3.0157607909195003</v>
      </c>
      <c r="BI908" s="5">
        <f t="shared" si="595"/>
        <v>1.2667141259203873E-4</v>
      </c>
      <c r="BJ908" s="5">
        <v>0</v>
      </c>
      <c r="BK908" s="5">
        <v>0</v>
      </c>
      <c r="BL908" s="5">
        <f t="shared" si="583"/>
        <v>1.5198396986787488E-2</v>
      </c>
      <c r="BM908" s="5">
        <f t="shared" si="584"/>
        <v>-1.1572221798809013E-3</v>
      </c>
      <c r="BN908" s="5">
        <f t="shared" si="585"/>
        <v>-4.8692601358073517E-3</v>
      </c>
      <c r="BO908" s="5">
        <f t="shared" ca="1" si="586"/>
        <v>-4.3902667463812106E-3</v>
      </c>
      <c r="BP908" s="5">
        <f t="shared" ca="1" si="587"/>
        <v>-2.1846061184028875E-2</v>
      </c>
      <c r="BR908" s="5">
        <f t="shared" ca="1" si="596"/>
        <v>-1.0014383517942379E-3</v>
      </c>
      <c r="BS908" s="5">
        <f t="shared" ca="1" si="612"/>
        <v>9.779901640786447E-3</v>
      </c>
      <c r="BT908" s="5">
        <f t="shared" ca="1" si="613"/>
        <v>-1.0014383517942379E-3</v>
      </c>
      <c r="BU908" s="5">
        <f t="shared" ca="1" si="614"/>
        <v>-1.0014383517942379E-3</v>
      </c>
      <c r="BV908" s="9">
        <f t="shared" ca="1" si="600"/>
        <v>92.456290633189013</v>
      </c>
      <c r="BY908" s="1">
        <f t="shared" si="597"/>
        <v>30728</v>
      </c>
      <c r="BZ908" s="6">
        <v>-1000</v>
      </c>
      <c r="CA908" s="65">
        <f t="shared" ca="1" si="601"/>
        <v>92.456290633189013</v>
      </c>
      <c r="CB908" s="65">
        <f t="shared" ca="1" si="607"/>
        <v>92.369493400147405</v>
      </c>
      <c r="CC908" s="65">
        <f t="shared" ca="1" si="573"/>
        <v>0.75279009889555937</v>
      </c>
      <c r="CD908" s="65">
        <f t="shared" ca="1" si="598"/>
        <v>92.635560020123975</v>
      </c>
      <c r="CE908" s="65">
        <f t="shared" ca="1" si="599"/>
        <v>92.369493400147405</v>
      </c>
      <c r="CF908" s="65">
        <f t="shared" ca="1" si="602"/>
        <v>0.99806478865247839</v>
      </c>
      <c r="CG908" s="65">
        <f t="shared" ca="1" si="603"/>
        <v>1</v>
      </c>
      <c r="CH908" s="65">
        <f t="shared" ca="1" si="604"/>
        <v>96.748636848922018</v>
      </c>
      <c r="CI908" s="65">
        <f t="shared" ca="1" si="605"/>
        <v>100</v>
      </c>
      <c r="CJ908" s="65">
        <f ca="1">CalcBCIg!L896</f>
        <v>28.161573767662048</v>
      </c>
      <c r="CK908" s="76">
        <f t="shared" ca="1" si="611"/>
        <v>0</v>
      </c>
      <c r="CL908" s="76">
        <f t="shared" ca="1" si="572"/>
        <v>0</v>
      </c>
      <c r="CM908" s="76">
        <f t="shared" ca="1" si="608"/>
        <v>0</v>
      </c>
      <c r="CN908" s="76">
        <f t="shared" ca="1" si="606"/>
        <v>0</v>
      </c>
    </row>
    <row r="909" spans="11:92" outlineLevel="1" x14ac:dyDescent="0.25">
      <c r="K909" s="1">
        <f>VLOOKUP(N909-55,'67FredMTH'!$A$8:$B$567,1)</f>
        <v>30651</v>
      </c>
      <c r="L909" s="1">
        <f t="shared" si="588"/>
        <v>30723</v>
      </c>
      <c r="M909" s="1">
        <f t="shared" si="588"/>
        <v>30734</v>
      </c>
      <c r="N909" s="1">
        <f t="shared" si="589"/>
        <v>30735</v>
      </c>
      <c r="O909" s="1"/>
      <c r="P909" s="1"/>
      <c r="Q909" s="1">
        <f t="shared" si="590"/>
        <v>30736</v>
      </c>
      <c r="S909" s="7">
        <f ca="1">'Thu-Wed'!$G902</f>
        <v>11.901999999999999</v>
      </c>
      <c r="T909" s="7">
        <f ca="1">'Thu-Wed'!$F902</f>
        <v>9.1340000000000021</v>
      </c>
      <c r="U909" s="8">
        <f ca="1">'Thu-Wed'!$E902</f>
        <v>155.31199999999998</v>
      </c>
      <c r="V909" s="8">
        <f>'67FredWK'!$C900</f>
        <v>2453000</v>
      </c>
      <c r="W909" s="8">
        <f>VLOOKUP(N909-55,'67FredMTH'!$A$8:$B$567,2)</f>
        <v>773</v>
      </c>
      <c r="X909" s="8">
        <f>VLOOKUP(N909-55,'67FredMTH'!$C$8:$D$567,2)</f>
        <v>304</v>
      </c>
      <c r="Y909" s="8">
        <f>VLOOKUP(N909-38,'67FredMTH'!$E$8:$F$567,2)</f>
        <v>76663</v>
      </c>
      <c r="AH909">
        <f t="shared" ca="1" si="577"/>
        <v>11.877655903836459</v>
      </c>
      <c r="AI909">
        <f t="shared" ca="1" si="578"/>
        <v>9.1159106743897986</v>
      </c>
      <c r="AJ909" s="8">
        <f t="shared" ca="1" si="574"/>
        <v>-3.0749639997436446</v>
      </c>
      <c r="AK909" s="8">
        <f t="shared" ca="1" si="591"/>
        <v>-3.063123357978816</v>
      </c>
      <c r="AM909" s="9">
        <f t="shared" ca="1" si="575"/>
        <v>2.1912050122800468</v>
      </c>
      <c r="AN909" s="8">
        <f t="shared" ca="1" si="579"/>
        <v>2.1914782878115959</v>
      </c>
      <c r="AO909" s="8">
        <f t="shared" ca="1" si="576"/>
        <v>155.31199999999998</v>
      </c>
      <c r="AQ909">
        <f t="shared" si="592"/>
        <v>2498222.648086397</v>
      </c>
      <c r="AS909" s="8">
        <f t="shared" si="593"/>
        <v>76604.63167562653</v>
      </c>
      <c r="AT909" s="8">
        <f t="shared" si="580"/>
        <v>4.8388050287756235</v>
      </c>
      <c r="AV909" s="8">
        <v>0</v>
      </c>
      <c r="AW909" s="8">
        <v>0</v>
      </c>
      <c r="AX909" s="8">
        <v>0</v>
      </c>
      <c r="BA909" s="9">
        <f t="shared" si="581"/>
        <v>762.81352061044254</v>
      </c>
      <c r="BB909" s="9">
        <f t="shared" si="582"/>
        <v>304.31753463371791</v>
      </c>
      <c r="BC909" s="5">
        <f t="shared" si="609"/>
        <v>8.9825183128133812E-3</v>
      </c>
      <c r="BD909" s="5">
        <f t="shared" si="610"/>
        <v>-6.9513773673546275E-4</v>
      </c>
      <c r="BH909" s="9">
        <f t="shared" ca="1" si="594"/>
        <v>-3.063123357978816</v>
      </c>
      <c r="BI909" s="5">
        <f t="shared" si="595"/>
        <v>5.8082496382283466E-5</v>
      </c>
      <c r="BJ909" s="5">
        <v>0</v>
      </c>
      <c r="BK909" s="5">
        <v>0</v>
      </c>
      <c r="BL909" s="5">
        <f t="shared" si="583"/>
        <v>8.9825183128133812E-3</v>
      </c>
      <c r="BM909" s="5">
        <f t="shared" si="584"/>
        <v>-6.9513773673546275E-4</v>
      </c>
      <c r="BN909" s="5">
        <f t="shared" si="585"/>
        <v>-1.7780074985078165E-2</v>
      </c>
      <c r="BO909" s="5">
        <f t="shared" ca="1" si="586"/>
        <v>-1.1210344341897605E-3</v>
      </c>
      <c r="BP909" s="5">
        <f t="shared" ca="1" si="587"/>
        <v>-3.8099880697344268E-3</v>
      </c>
      <c r="BR909" s="5">
        <f t="shared" ca="1" si="596"/>
        <v>2.8400061106565399E-3</v>
      </c>
      <c r="BS909" s="5">
        <f t="shared" ca="1" si="612"/>
        <v>9.950804880753188E-3</v>
      </c>
      <c r="BT909" s="5">
        <f t="shared" ca="1" si="613"/>
        <v>2.8400061106565399E-3</v>
      </c>
      <c r="BU909" s="5">
        <f t="shared" ca="1" si="614"/>
        <v>2.8400061106565399E-3</v>
      </c>
      <c r="BV909" s="9">
        <f t="shared" ca="1" si="600"/>
        <v>92.831399819427418</v>
      </c>
      <c r="BY909" s="1">
        <f t="shared" si="597"/>
        <v>30735</v>
      </c>
      <c r="BZ909" s="6">
        <v>-1000</v>
      </c>
      <c r="CA909" s="65">
        <f t="shared" ca="1" si="601"/>
        <v>92.831399819427418</v>
      </c>
      <c r="CB909" s="65">
        <f t="shared" ca="1" si="607"/>
        <v>92.600446609787411</v>
      </c>
      <c r="CC909" s="65">
        <f t="shared" ca="1" si="573"/>
        <v>0.75584428243970936</v>
      </c>
      <c r="CD909" s="65">
        <f t="shared" ca="1" si="598"/>
        <v>92.831399819427418</v>
      </c>
      <c r="CE909" s="65">
        <f t="shared" ca="1" si="599"/>
        <v>92.600446609787411</v>
      </c>
      <c r="CF909" s="65">
        <f t="shared" ca="1" si="602"/>
        <v>1</v>
      </c>
      <c r="CG909" s="65">
        <f t="shared" ca="1" si="603"/>
        <v>1</v>
      </c>
      <c r="CH909" s="65">
        <f t="shared" ca="1" si="604"/>
        <v>100</v>
      </c>
      <c r="CI909" s="65">
        <f t="shared" ca="1" si="605"/>
        <v>100</v>
      </c>
      <c r="CJ909" s="65">
        <f ca="1">CalcBCIg!L897</f>
        <v>27.627679467201236</v>
      </c>
      <c r="CK909" s="76">
        <f t="shared" ca="1" si="611"/>
        <v>0</v>
      </c>
      <c r="CL909" s="76">
        <f t="shared" ref="CL909:CL972" ca="1" si="615">IF(CL908&gt;0,CL908+1,IF(CH909&gt;$CL$13,0,CL908+1))</f>
        <v>0</v>
      </c>
      <c r="CM909" s="76">
        <f t="shared" ca="1" si="608"/>
        <v>0</v>
      </c>
      <c r="CN909" s="76">
        <f t="shared" ca="1" si="606"/>
        <v>0</v>
      </c>
    </row>
    <row r="910" spans="11:92" outlineLevel="1" x14ac:dyDescent="0.25">
      <c r="K910" s="1">
        <f>VLOOKUP(N910-55,'67FredMTH'!$A$8:$B$567,1)</f>
        <v>30682</v>
      </c>
      <c r="L910" s="1">
        <f t="shared" si="588"/>
        <v>30730</v>
      </c>
      <c r="M910" s="1">
        <f t="shared" si="588"/>
        <v>30741</v>
      </c>
      <c r="N910" s="1">
        <f t="shared" si="589"/>
        <v>30742</v>
      </c>
      <c r="O910" s="1"/>
      <c r="P910" s="1"/>
      <c r="Q910" s="1">
        <f t="shared" si="590"/>
        <v>30743</v>
      </c>
      <c r="S910" s="7">
        <f ca="1">'Thu-Wed'!$G903</f>
        <v>12.044</v>
      </c>
      <c r="T910" s="7">
        <f ca="1">'Thu-Wed'!$F903</f>
        <v>9.1959999999999997</v>
      </c>
      <c r="U910" s="8">
        <f ca="1">'Thu-Wed'!$E903</f>
        <v>156.99600000000001</v>
      </c>
      <c r="V910" s="8">
        <f>'67FredWK'!$C901</f>
        <v>2425000</v>
      </c>
      <c r="W910" s="8">
        <f>VLOOKUP(N910-55,'67FredMTH'!$A$8:$B$567,2)</f>
        <v>691</v>
      </c>
      <c r="X910" s="8">
        <f>VLOOKUP(N910-55,'67FredMTH'!$C$8:$D$567,2)</f>
        <v>301</v>
      </c>
      <c r="Y910" s="8">
        <f>VLOOKUP(N910-38,'67FredMTH'!$E$8:$F$567,2)</f>
        <v>76663</v>
      </c>
      <c r="AH910">
        <f t="shared" ca="1" si="577"/>
        <v>12.010731180767293</v>
      </c>
      <c r="AI910">
        <f t="shared" ca="1" si="578"/>
        <v>9.1799821348779602</v>
      </c>
      <c r="AJ910" s="8">
        <f t="shared" ca="1" si="574"/>
        <v>-3.0366031626113958</v>
      </c>
      <c r="AK910" s="8">
        <f t="shared" ca="1" si="591"/>
        <v>-3.04190720168488</v>
      </c>
      <c r="AM910" s="9">
        <f t="shared" ca="1" si="575"/>
        <v>2.1958885874407139</v>
      </c>
      <c r="AN910" s="8">
        <f t="shared" ca="1" si="579"/>
        <v>2.1954475574778023</v>
      </c>
      <c r="AO910" s="8">
        <f t="shared" ca="1" si="576"/>
        <v>156.99600000000001</v>
      </c>
      <c r="AQ910">
        <f t="shared" si="592"/>
        <v>2461611.3240431985</v>
      </c>
      <c r="AS910" s="8">
        <f t="shared" si="593"/>
        <v>76633.815837813265</v>
      </c>
      <c r="AT910" s="8">
        <f t="shared" si="580"/>
        <v>4.8389204509781525</v>
      </c>
      <c r="AV910" s="8">
        <v>0</v>
      </c>
      <c r="AW910" s="8">
        <v>0</v>
      </c>
      <c r="AX910" s="8">
        <v>0</v>
      </c>
      <c r="BA910" s="9">
        <f t="shared" si="581"/>
        <v>734.08811236626548</v>
      </c>
      <c r="BB910" s="9">
        <f t="shared" si="582"/>
        <v>302.99052078023072</v>
      </c>
      <c r="BC910" s="5">
        <f t="shared" si="609"/>
        <v>-3.7657182873724548E-2</v>
      </c>
      <c r="BD910" s="5">
        <f t="shared" si="610"/>
        <v>-4.3606223843933867E-3</v>
      </c>
      <c r="BH910" s="9">
        <f t="shared" ca="1" si="594"/>
        <v>-3.04190720168488</v>
      </c>
      <c r="BI910" s="5">
        <f t="shared" si="595"/>
        <v>2.3853451801114645E-5</v>
      </c>
      <c r="BJ910" s="5">
        <v>0</v>
      </c>
      <c r="BK910" s="5">
        <v>0</v>
      </c>
      <c r="BL910" s="5">
        <f t="shared" si="583"/>
        <v>-3.7657182873724548E-2</v>
      </c>
      <c r="BM910" s="5">
        <f t="shared" si="584"/>
        <v>-4.3606223843933867E-3</v>
      </c>
      <c r="BN910" s="5">
        <f t="shared" si="585"/>
        <v>-1.4654948417524905E-2</v>
      </c>
      <c r="BO910" s="5">
        <f t="shared" ca="1" si="586"/>
        <v>1.8112292913337047E-3</v>
      </c>
      <c r="BP910" s="5">
        <f t="shared" ca="1" si="587"/>
        <v>1.0842690841660785E-2</v>
      </c>
      <c r="BR910" s="5">
        <f t="shared" ca="1" si="596"/>
        <v>-4.4118132276144671E-4</v>
      </c>
      <c r="BS910" s="5">
        <f t="shared" ca="1" si="612"/>
        <v>9.8491255470573788E-3</v>
      </c>
      <c r="BT910" s="5">
        <f t="shared" ca="1" si="613"/>
        <v>-4.4118132276144671E-4</v>
      </c>
      <c r="BU910" s="5">
        <f t="shared" ca="1" si="614"/>
        <v>-4.4118132276144671E-4</v>
      </c>
      <c r="BV910" s="9">
        <f t="shared" ca="1" si="600"/>
        <v>92.772891991190093</v>
      </c>
      <c r="BY910" s="1">
        <f t="shared" si="597"/>
        <v>30742</v>
      </c>
      <c r="BZ910" s="6">
        <v>-1000</v>
      </c>
      <c r="CA910" s="65">
        <f t="shared" ca="1" si="601"/>
        <v>92.772891991190093</v>
      </c>
      <c r="CB910" s="65">
        <f t="shared" ca="1" si="607"/>
        <v>92.686669300488745</v>
      </c>
      <c r="CC910" s="65">
        <f t="shared" ref="CC910:CC973" ca="1" si="616">CA910/$CA$10</f>
        <v>0.755367904753526</v>
      </c>
      <c r="CD910" s="65">
        <f t="shared" ca="1" si="598"/>
        <v>92.831399819427418</v>
      </c>
      <c r="CE910" s="65">
        <f t="shared" ca="1" si="599"/>
        <v>92.686669300488745</v>
      </c>
      <c r="CF910" s="65">
        <f t="shared" ca="1" si="602"/>
        <v>0.99936974096748377</v>
      </c>
      <c r="CG910" s="65">
        <f t="shared" ca="1" si="603"/>
        <v>1</v>
      </c>
      <c r="CH910" s="65">
        <f t="shared" ca="1" si="604"/>
        <v>98.941097055584279</v>
      </c>
      <c r="CI910" s="65">
        <f t="shared" ca="1" si="605"/>
        <v>100</v>
      </c>
      <c r="CJ910" s="65">
        <f ca="1">CalcBCIg!L898</f>
        <v>26.776630043983459</v>
      </c>
      <c r="CK910" s="76">
        <f t="shared" ca="1" si="611"/>
        <v>0</v>
      </c>
      <c r="CL910" s="76">
        <f t="shared" ca="1" si="615"/>
        <v>0</v>
      </c>
      <c r="CM910" s="76">
        <f t="shared" ca="1" si="608"/>
        <v>0</v>
      </c>
      <c r="CN910" s="76">
        <f t="shared" ca="1" si="606"/>
        <v>0</v>
      </c>
    </row>
    <row r="911" spans="11:92" outlineLevel="1" x14ac:dyDescent="0.25">
      <c r="K911" s="1">
        <f>VLOOKUP(N911-55,'67FredMTH'!$A$8:$B$567,1)</f>
        <v>30682</v>
      </c>
      <c r="L911" s="1">
        <f t="shared" si="588"/>
        <v>30737</v>
      </c>
      <c r="M911" s="1">
        <f t="shared" si="588"/>
        <v>30748</v>
      </c>
      <c r="N911" s="1">
        <f t="shared" si="589"/>
        <v>30749</v>
      </c>
      <c r="O911" s="1"/>
      <c r="P911" s="1"/>
      <c r="Q911" s="1">
        <f t="shared" si="590"/>
        <v>30750</v>
      </c>
      <c r="S911" s="7">
        <f ca="1">'Thu-Wed'!$G904</f>
        <v>12.087999999999999</v>
      </c>
      <c r="T911" s="7">
        <f ca="1">'Thu-Wed'!$F904</f>
        <v>9.218</v>
      </c>
      <c r="U911" s="8">
        <f ca="1">'Thu-Wed'!$E904</f>
        <v>157.22799999999998</v>
      </c>
      <c r="V911" s="8">
        <f>'67FredWK'!$C902</f>
        <v>2469000</v>
      </c>
      <c r="W911" s="8">
        <f>VLOOKUP(N911-55,'67FredMTH'!$A$8:$B$567,2)</f>
        <v>691</v>
      </c>
      <c r="X911" s="8">
        <f>VLOOKUP(N911-55,'67FredMTH'!$C$8:$D$567,2)</f>
        <v>301</v>
      </c>
      <c r="Y911" s="8">
        <f>VLOOKUP(N911-38,'67FredMTH'!$E$8:$F$567,2)</f>
        <v>76663</v>
      </c>
      <c r="AH911">
        <f t="shared" ca="1" si="577"/>
        <v>12.072546236153459</v>
      </c>
      <c r="AI911">
        <f t="shared" ca="1" si="578"/>
        <v>9.210396426975592</v>
      </c>
      <c r="AJ911" s="8">
        <f t="shared" ref="AJ911:AJ974" ca="1" si="617">$AJ$8*AH911^$AJ$11-$AJ$9*AI911^$AJ$12</f>
        <v>-3.0210900795627254</v>
      </c>
      <c r="AK911" s="8">
        <f t="shared" ca="1" si="591"/>
        <v>-3.0252535039871562</v>
      </c>
      <c r="AM911" s="9">
        <f t="shared" ref="AM911:AM974" ca="1" si="618">LOG(U911)</f>
        <v>2.1965298900662922</v>
      </c>
      <c r="AN911" s="8">
        <f t="shared" ca="1" si="579"/>
        <v>2.1964216568074431</v>
      </c>
      <c r="AO911" s="8">
        <f t="shared" ref="AO911:AO974" ca="1" si="619">U911</f>
        <v>157.22799999999998</v>
      </c>
      <c r="AQ911">
        <f t="shared" si="592"/>
        <v>2465305.6620215992</v>
      </c>
      <c r="AS911" s="8">
        <f t="shared" si="593"/>
        <v>76648.407918906625</v>
      </c>
      <c r="AT911" s="8">
        <f t="shared" si="580"/>
        <v>4.8389531384570015</v>
      </c>
      <c r="AV911" s="8">
        <v>0</v>
      </c>
      <c r="AW911" s="8">
        <v>0</v>
      </c>
      <c r="AX911" s="8">
        <v>0</v>
      </c>
      <c r="BA911" s="9">
        <f t="shared" si="581"/>
        <v>716.85286741975926</v>
      </c>
      <c r="BB911" s="9">
        <f t="shared" si="582"/>
        <v>302.19431246813843</v>
      </c>
      <c r="BC911" s="5">
        <f t="shared" si="609"/>
        <v>-2.3478441696801244E-2</v>
      </c>
      <c r="BD911" s="5">
        <f t="shared" si="610"/>
        <v>-2.6278324154893618E-3</v>
      </c>
      <c r="BH911" s="9">
        <f t="shared" ca="1" si="594"/>
        <v>-3.0252535039871562</v>
      </c>
      <c r="BI911" s="5">
        <f t="shared" si="595"/>
        <v>6.7551180433778057E-6</v>
      </c>
      <c r="BJ911" s="5">
        <v>0</v>
      </c>
      <c r="BK911" s="5">
        <v>0</v>
      </c>
      <c r="BL911" s="5">
        <f t="shared" si="583"/>
        <v>-2.3478441696801244E-2</v>
      </c>
      <c r="BM911" s="5">
        <f t="shared" si="584"/>
        <v>-2.6278324154893618E-3</v>
      </c>
      <c r="BN911" s="5">
        <f t="shared" si="585"/>
        <v>1.5007803800368702E-3</v>
      </c>
      <c r="BO911" s="5">
        <f t="shared" ca="1" si="586"/>
        <v>4.4369054788995221E-4</v>
      </c>
      <c r="BP911" s="5">
        <f t="shared" ca="1" si="587"/>
        <v>1.477744655914659E-3</v>
      </c>
      <c r="BR911" s="5">
        <f t="shared" ca="1" si="596"/>
        <v>-2.647573457568025E-3</v>
      </c>
      <c r="BS911" s="5">
        <f t="shared" ca="1" si="612"/>
        <v>9.5087661883574322E-3</v>
      </c>
      <c r="BT911" s="5">
        <f t="shared" ca="1" si="613"/>
        <v>-2.647573457568025E-3</v>
      </c>
      <c r="BU911" s="5">
        <f t="shared" ca="1" si="614"/>
        <v>-2.647573457568025E-3</v>
      </c>
      <c r="BV911" s="9">
        <f t="shared" ca="1" si="600"/>
        <v>92.422001924879098</v>
      </c>
      <c r="BY911" s="1">
        <f t="shared" si="597"/>
        <v>30749</v>
      </c>
      <c r="BZ911" s="6">
        <v>-1000</v>
      </c>
      <c r="CA911" s="65">
        <f t="shared" ca="1" si="601"/>
        <v>92.422001924879098</v>
      </c>
      <c r="CB911" s="65">
        <f t="shared" ca="1" si="607"/>
        <v>92.554335612683929</v>
      </c>
      <c r="CC911" s="65">
        <f t="shared" ca="1" si="616"/>
        <v>0.75251091616020571</v>
      </c>
      <c r="CD911" s="65">
        <f t="shared" ca="1" si="598"/>
        <v>92.831399819427418</v>
      </c>
      <c r="CE911" s="65">
        <f t="shared" ca="1" si="599"/>
        <v>92.686669300488745</v>
      </c>
      <c r="CF911" s="65">
        <f t="shared" ca="1" si="602"/>
        <v>0.99558987696679502</v>
      </c>
      <c r="CG911" s="65">
        <f t="shared" ca="1" si="603"/>
        <v>0.99857224680956225</v>
      </c>
      <c r="CH911" s="65">
        <f t="shared" ca="1" si="604"/>
        <v>92.590519097437863</v>
      </c>
      <c r="CI911" s="65">
        <f t="shared" ca="1" si="605"/>
        <v>96.430617023905626</v>
      </c>
      <c r="CJ911" s="65">
        <f ca="1">CalcBCIg!L899</f>
        <v>25.76099073886872</v>
      </c>
      <c r="CK911" s="76">
        <f t="shared" ca="1" si="611"/>
        <v>0</v>
      </c>
      <c r="CL911" s="76">
        <f t="shared" ca="1" si="615"/>
        <v>0</v>
      </c>
      <c r="CM911" s="76">
        <f t="shared" ca="1" si="608"/>
        <v>0</v>
      </c>
      <c r="CN911" s="76">
        <f t="shared" ca="1" si="606"/>
        <v>0</v>
      </c>
    </row>
    <row r="912" spans="11:92" outlineLevel="1" x14ac:dyDescent="0.25">
      <c r="K912" s="1">
        <f>VLOOKUP(N912-55,'67FredMTH'!$A$8:$B$567,1)</f>
        <v>30682</v>
      </c>
      <c r="L912" s="1">
        <f t="shared" si="588"/>
        <v>30744</v>
      </c>
      <c r="M912" s="1">
        <f t="shared" si="588"/>
        <v>30755</v>
      </c>
      <c r="N912" s="1">
        <f t="shared" si="589"/>
        <v>30756</v>
      </c>
      <c r="O912" s="1"/>
      <c r="P912" s="1"/>
      <c r="Q912" s="1">
        <f t="shared" si="590"/>
        <v>30757</v>
      </c>
      <c r="S912" s="7">
        <f ca="1">'Thu-Wed'!$G905</f>
        <v>12.268000000000001</v>
      </c>
      <c r="T912" s="7">
        <f ca="1">'Thu-Wed'!$F905</f>
        <v>9.3739999999999988</v>
      </c>
      <c r="U912" s="8">
        <f ca="1">'Thu-Wed'!$E905</f>
        <v>155.886</v>
      </c>
      <c r="V912" s="8">
        <f>'67FredWK'!$C903</f>
        <v>2441000</v>
      </c>
      <c r="W912" s="8">
        <f>VLOOKUP(N912-55,'67FredMTH'!$A$8:$B$567,2)</f>
        <v>691</v>
      </c>
      <c r="X912" s="8">
        <f>VLOOKUP(N912-55,'67FredMTH'!$C$8:$D$567,2)</f>
        <v>301</v>
      </c>
      <c r="Y912" s="8">
        <f>VLOOKUP(N912-38,'67FredMTH'!$E$8:$F$567,2)</f>
        <v>77129</v>
      </c>
      <c r="AH912">
        <f t="shared" ref="AH912:AH975" ca="1" si="620">AH911+$AH$12*(S912-AH911)</f>
        <v>12.228909247230693</v>
      </c>
      <c r="AI912">
        <f t="shared" ref="AI912:AI975" ca="1" si="621">AI911+$AI$12*(T912-AI911)</f>
        <v>9.3412792853951174</v>
      </c>
      <c r="AJ912" s="8">
        <f t="shared" ca="1" si="617"/>
        <v>-3.1718485812430863</v>
      </c>
      <c r="AK912" s="8">
        <f t="shared" ca="1" si="591"/>
        <v>-3.1425295657919001</v>
      </c>
      <c r="AM912" s="9">
        <f t="shared" ca="1" si="618"/>
        <v>2.1928071132917024</v>
      </c>
      <c r="AN912" s="8">
        <f t="shared" ref="AN912:AN975" ca="1" si="622">AN911+$AN$12*(AM912-AN911)</f>
        <v>2.1931685676432764</v>
      </c>
      <c r="AO912" s="8">
        <f t="shared" ca="1" si="619"/>
        <v>155.886</v>
      </c>
      <c r="AQ912">
        <f t="shared" si="592"/>
        <v>2453152.8310107999</v>
      </c>
      <c r="AS912" s="8">
        <f t="shared" si="593"/>
        <v>76888.703959453313</v>
      </c>
      <c r="AT912" s="8">
        <f t="shared" ref="AT912:AT975" si="623">LOG(AS912)+ROW()*$AT$12</f>
        <v>4.8402625404721</v>
      </c>
      <c r="AV912" s="8">
        <v>0</v>
      </c>
      <c r="AW912" s="8">
        <v>0</v>
      </c>
      <c r="AX912" s="8">
        <v>0</v>
      </c>
      <c r="BA912" s="9">
        <f t="shared" ref="BA912:BA975" si="624">BA911+$BA$12*(W912-BA911)</f>
        <v>706.51172045185558</v>
      </c>
      <c r="BB912" s="9">
        <f t="shared" ref="BB912:BB975" si="625">BB911+$BB$12*(X912-BB911)</f>
        <v>301.71658748088305</v>
      </c>
      <c r="BC912" s="5">
        <f t="shared" si="609"/>
        <v>-1.4425759368342339E-2</v>
      </c>
      <c r="BD912" s="5">
        <f t="shared" si="610"/>
        <v>-1.5808536678060259E-3</v>
      </c>
      <c r="BH912" s="9">
        <f t="shared" ca="1" si="594"/>
        <v>-3.1425295657919001</v>
      </c>
      <c r="BI912" s="5">
        <f t="shared" si="595"/>
        <v>2.70596134666512E-4</v>
      </c>
      <c r="BJ912" s="5">
        <v>0</v>
      </c>
      <c r="BK912" s="5">
        <v>0</v>
      </c>
      <c r="BL912" s="5">
        <f t="shared" ref="BL912:BL975" si="626">BC912</f>
        <v>-1.4425759368342339E-2</v>
      </c>
      <c r="BM912" s="5">
        <f t="shared" ref="BM912:BM975" si="627">BD912</f>
        <v>-1.5808536678060259E-3</v>
      </c>
      <c r="BN912" s="5">
        <f t="shared" ref="BN912:BN975" si="628">AQ912/AQ911-1</f>
        <v>-4.9295433008634815E-3</v>
      </c>
      <c r="BO912" s="5">
        <f t="shared" ref="BO912:BO975" ca="1" si="629">AN912/AN911-1</f>
        <v>-1.4810859081106909E-3</v>
      </c>
      <c r="BP912" s="5">
        <f t="shared" ref="BP912:BP975" ca="1" si="630">AO912/AO911-1</f>
        <v>-8.535375378431187E-3</v>
      </c>
      <c r="BR912" s="5">
        <f t="shared" ca="1" si="596"/>
        <v>-8.851139981119132E-4</v>
      </c>
      <c r="BS912" s="5">
        <f t="shared" ca="1" si="612"/>
        <v>9.7602617936740337E-3</v>
      </c>
      <c r="BT912" s="5">
        <f t="shared" ca="1" si="613"/>
        <v>-8.851139981119132E-4</v>
      </c>
      <c r="BU912" s="5">
        <f t="shared" ca="1" si="614"/>
        <v>-8.851139981119132E-4</v>
      </c>
      <c r="BV912" s="9">
        <f t="shared" ca="1" si="600"/>
        <v>92.305139056825908</v>
      </c>
      <c r="BY912" s="1">
        <f t="shared" si="597"/>
        <v>30756</v>
      </c>
      <c r="BZ912" s="6">
        <v>-1000</v>
      </c>
      <c r="CA912" s="65">
        <f t="shared" ca="1" si="601"/>
        <v>92.305139056825908</v>
      </c>
      <c r="CB912" s="65">
        <f t="shared" ca="1" si="607"/>
        <v>92.429737334754918</v>
      </c>
      <c r="CC912" s="65">
        <f t="shared" ca="1" si="616"/>
        <v>0.75155940480931227</v>
      </c>
      <c r="CD912" s="65">
        <f t="shared" ca="1" si="598"/>
        <v>92.831399819427418</v>
      </c>
      <c r="CE912" s="65">
        <f t="shared" ca="1" si="599"/>
        <v>92.686669300488745</v>
      </c>
      <c r="CF912" s="65">
        <f t="shared" ca="1" si="602"/>
        <v>0.99433100477182101</v>
      </c>
      <c r="CG912" s="65">
        <f t="shared" ca="1" si="603"/>
        <v>0.99722795125045594</v>
      </c>
      <c r="CH912" s="65">
        <f t="shared" ca="1" si="604"/>
        <v>90.475478447279926</v>
      </c>
      <c r="CI912" s="65">
        <f t="shared" ca="1" si="605"/>
        <v>93.069878126139841</v>
      </c>
      <c r="CJ912" s="65">
        <f ca="1">CalcBCIg!L900</f>
        <v>24.793440461158752</v>
      </c>
      <c r="CK912" s="76">
        <f t="shared" ca="1" si="611"/>
        <v>0</v>
      </c>
      <c r="CL912" s="76">
        <f t="shared" ca="1" si="615"/>
        <v>0</v>
      </c>
      <c r="CM912" s="76">
        <f t="shared" ca="1" si="608"/>
        <v>0</v>
      </c>
      <c r="CN912" s="76">
        <f t="shared" ca="1" si="606"/>
        <v>0</v>
      </c>
    </row>
    <row r="913" spans="11:92" outlineLevel="1" x14ac:dyDescent="0.25">
      <c r="K913" s="1">
        <f>VLOOKUP(N913-55,'67FredMTH'!$A$8:$B$567,1)</f>
        <v>30682</v>
      </c>
      <c r="L913" s="1">
        <f t="shared" ref="L913:M976" si="631">L912+7</f>
        <v>30751</v>
      </c>
      <c r="M913" s="1">
        <f t="shared" si="631"/>
        <v>30762</v>
      </c>
      <c r="N913" s="1">
        <f t="shared" ref="N913:N976" si="632">N912+7</f>
        <v>30763</v>
      </c>
      <c r="O913" s="1"/>
      <c r="P913" s="1"/>
      <c r="Q913" s="1">
        <f t="shared" ref="Q913:Q976" si="633">Q912+7</f>
        <v>30764</v>
      </c>
      <c r="S913" s="7">
        <f ca="1">'Thu-Wed'!$G906</f>
        <v>12.398</v>
      </c>
      <c r="T913" s="7">
        <f ca="1">'Thu-Wed'!$F906</f>
        <v>9.6460000000000008</v>
      </c>
      <c r="U913" s="8">
        <f ca="1">'Thu-Wed'!$E906</f>
        <v>158.39600000000002</v>
      </c>
      <c r="V913" s="8">
        <f>'67FredWK'!$C904</f>
        <v>2431000</v>
      </c>
      <c r="W913" s="8">
        <f>VLOOKUP(N913-55,'67FredMTH'!$A$8:$B$567,2)</f>
        <v>691</v>
      </c>
      <c r="X913" s="8">
        <f>VLOOKUP(N913-55,'67FredMTH'!$C$8:$D$567,2)</f>
        <v>301</v>
      </c>
      <c r="Y913" s="8">
        <f>VLOOKUP(N913-38,'67FredMTH'!$E$8:$F$567,2)</f>
        <v>77129</v>
      </c>
      <c r="AH913">
        <f t="shared" ca="1" si="620"/>
        <v>12.364181849446139</v>
      </c>
      <c r="AI913">
        <f t="shared" ca="1" si="621"/>
        <v>9.5850558570790234</v>
      </c>
      <c r="AJ913" s="8">
        <f t="shared" ca="1" si="617"/>
        <v>-3.7674576079663531</v>
      </c>
      <c r="AK913" s="8">
        <f t="shared" ref="AK913:AK976" ca="1" si="634">AK912+$AK$12*(AJ913-AK912)</f>
        <v>-3.6424719995314625</v>
      </c>
      <c r="AM913" s="9">
        <f t="shared" ca="1" si="618"/>
        <v>2.1997442100826285</v>
      </c>
      <c r="AN913" s="8">
        <f t="shared" ca="1" si="622"/>
        <v>2.1990866458386935</v>
      </c>
      <c r="AO913" s="8">
        <f t="shared" ca="1" si="619"/>
        <v>158.39600000000002</v>
      </c>
      <c r="AQ913">
        <f t="shared" ref="AQ913:AQ976" si="635">AQ912+$AQ$12*(V913-AQ912)</f>
        <v>2442076.4155053999</v>
      </c>
      <c r="AS913" s="8">
        <f t="shared" ref="AS913:AS976" si="636">AS912+$AS$12*(Y913-AS912)</f>
        <v>77008.851979726664</v>
      </c>
      <c r="AT913" s="8">
        <f t="shared" si="623"/>
        <v>4.8408906491333976</v>
      </c>
      <c r="AV913" s="8">
        <v>0</v>
      </c>
      <c r="AW913" s="8">
        <v>0</v>
      </c>
      <c r="AX913" s="8">
        <v>0</v>
      </c>
      <c r="BA913" s="9">
        <f t="shared" si="624"/>
        <v>700.30703227111337</v>
      </c>
      <c r="BB913" s="9">
        <f t="shared" si="625"/>
        <v>301.42995248852981</v>
      </c>
      <c r="BC913" s="5">
        <f t="shared" si="609"/>
        <v>-8.7821447275835407E-3</v>
      </c>
      <c r="BD913" s="5">
        <f t="shared" si="610"/>
        <v>-9.5001403385353012E-4</v>
      </c>
      <c r="BH913" s="9">
        <f t="shared" ref="BH913:BH976" ca="1" si="637">AK913</f>
        <v>-3.6424719995314625</v>
      </c>
      <c r="BI913" s="5">
        <f t="shared" ref="BI913:BI976" si="638">AT913/AT912-1</f>
        <v>1.2976747770299113E-4</v>
      </c>
      <c r="BJ913" s="5">
        <v>0</v>
      </c>
      <c r="BK913" s="5">
        <v>0</v>
      </c>
      <c r="BL913" s="5">
        <f t="shared" si="626"/>
        <v>-8.7821447275835407E-3</v>
      </c>
      <c r="BM913" s="5">
        <f t="shared" si="627"/>
        <v>-9.5001403385353012E-4</v>
      </c>
      <c r="BN913" s="5">
        <f t="shared" si="628"/>
        <v>-4.5151754776060482E-3</v>
      </c>
      <c r="BO913" s="5">
        <f t="shared" ca="1" si="629"/>
        <v>2.6984146511712659E-3</v>
      </c>
      <c r="BP913" s="5">
        <f t="shared" ca="1" si="630"/>
        <v>1.6101510077877634E-2</v>
      </c>
      <c r="BR913" s="5">
        <f t="shared" ref="BR913:BR976" ca="1" si="639">MMULT(BH913:BP913,$BT$6:$BT$14)/1000</f>
        <v>2.3874809960349663E-3</v>
      </c>
      <c r="BS913" s="5">
        <f t="shared" ca="1" si="612"/>
        <v>9.8684342074654464E-3</v>
      </c>
      <c r="BT913" s="5">
        <f t="shared" ca="1" si="613"/>
        <v>2.3874809960349663E-3</v>
      </c>
      <c r="BU913" s="5">
        <f t="shared" ca="1" si="614"/>
        <v>2.3874809960349663E-3</v>
      </c>
      <c r="BV913" s="9">
        <f t="shared" ca="1" si="600"/>
        <v>92.619963007303824</v>
      </c>
      <c r="BY913" s="1">
        <f t="shared" ref="BY913:BY976" si="640">N913</f>
        <v>30763</v>
      </c>
      <c r="BZ913" s="6">
        <v>-1000</v>
      </c>
      <c r="CA913" s="65">
        <f t="shared" ca="1" si="601"/>
        <v>92.619963007303824</v>
      </c>
      <c r="CB913" s="65">
        <f t="shared" ca="1" si="607"/>
        <v>92.524850171029371</v>
      </c>
      <c r="CC913" s="65">
        <f t="shared" ca="1" si="616"/>
        <v>0.75412273880413172</v>
      </c>
      <c r="CD913" s="65">
        <f t="shared" ca="1" si="598"/>
        <v>92.831399819427418</v>
      </c>
      <c r="CE913" s="65">
        <f t="shared" ca="1" si="599"/>
        <v>92.686669300488745</v>
      </c>
      <c r="CF913" s="65">
        <f t="shared" ca="1" si="602"/>
        <v>0.99772235673990828</v>
      </c>
      <c r="CG913" s="65">
        <f t="shared" ca="1" si="603"/>
        <v>0.99825412725820628</v>
      </c>
      <c r="CH913" s="65">
        <f t="shared" ca="1" si="604"/>
        <v>96.173314415168477</v>
      </c>
      <c r="CI913" s="65">
        <f t="shared" ca="1" si="605"/>
        <v>95.635318145515711</v>
      </c>
      <c r="CJ913" s="65">
        <f ca="1">CalcBCIg!L901</f>
        <v>23.822037339210514</v>
      </c>
      <c r="CK913" s="76">
        <f t="shared" ca="1" si="611"/>
        <v>0</v>
      </c>
      <c r="CL913" s="76">
        <f t="shared" ca="1" si="615"/>
        <v>0</v>
      </c>
      <c r="CM913" s="76">
        <f t="shared" ca="1" si="608"/>
        <v>0</v>
      </c>
      <c r="CN913" s="76">
        <f t="shared" ca="1" si="606"/>
        <v>0</v>
      </c>
    </row>
    <row r="914" spans="11:92" outlineLevel="1" x14ac:dyDescent="0.25">
      <c r="K914" s="1">
        <f>VLOOKUP(N914-55,'67FredMTH'!$A$8:$B$567,1)</f>
        <v>30713</v>
      </c>
      <c r="L914" s="1">
        <f t="shared" si="631"/>
        <v>30758</v>
      </c>
      <c r="M914" s="1">
        <f t="shared" si="631"/>
        <v>30769</v>
      </c>
      <c r="N914" s="1">
        <f t="shared" si="632"/>
        <v>30770</v>
      </c>
      <c r="O914" s="1"/>
      <c r="P914" s="1"/>
      <c r="Q914" s="1">
        <f t="shared" si="633"/>
        <v>30771</v>
      </c>
      <c r="S914" s="7">
        <f ca="1">'Thu-Wed'!$G907</f>
        <v>12.462</v>
      </c>
      <c r="T914" s="7">
        <f ca="1">'Thu-Wed'!$F907</f>
        <v>9.7560000000000002</v>
      </c>
      <c r="U914" s="8">
        <f ca="1">'Thu-Wed'!$E907</f>
        <v>157.47999999999999</v>
      </c>
      <c r="V914" s="8">
        <f>'67FredWK'!$C905</f>
        <v>2426000</v>
      </c>
      <c r="W914" s="8">
        <f>VLOOKUP(N914-55,'67FredMTH'!$A$8:$B$567,2)</f>
        <v>696</v>
      </c>
      <c r="X914" s="8">
        <f>VLOOKUP(N914-55,'67FredMTH'!$C$8:$D$567,2)</f>
        <v>304</v>
      </c>
      <c r="Y914" s="8">
        <f>VLOOKUP(N914-38,'67FredMTH'!$E$8:$F$567,2)</f>
        <v>77129</v>
      </c>
      <c r="AH914">
        <f t="shared" ca="1" si="620"/>
        <v>12.442436369889228</v>
      </c>
      <c r="AI914">
        <f t="shared" ca="1" si="621"/>
        <v>9.7218111714158049</v>
      </c>
      <c r="AJ914" s="8">
        <f t="shared" ca="1" si="617"/>
        <v>-4.1005961433166469</v>
      </c>
      <c r="AK914" s="8">
        <f t="shared" ca="1" si="634"/>
        <v>-4.0089713145596102</v>
      </c>
      <c r="AM914" s="9">
        <f t="shared" ca="1" si="618"/>
        <v>2.1972254061181919</v>
      </c>
      <c r="AN914" s="8">
        <f t="shared" ca="1" si="622"/>
        <v>2.1974115300902421</v>
      </c>
      <c r="AO914" s="8">
        <f t="shared" ca="1" si="619"/>
        <v>157.47999999999999</v>
      </c>
      <c r="AQ914">
        <f t="shared" si="635"/>
        <v>2434038.2077527</v>
      </c>
      <c r="AS914" s="8">
        <f t="shared" si="636"/>
        <v>77068.925989863332</v>
      </c>
      <c r="AT914" s="8">
        <f t="shared" si="623"/>
        <v>4.8411793068265965</v>
      </c>
      <c r="AV914" s="8">
        <v>0</v>
      </c>
      <c r="AW914" s="8">
        <v>0</v>
      </c>
      <c r="AX914" s="8">
        <v>0</v>
      </c>
      <c r="BA914" s="9">
        <f t="shared" si="624"/>
        <v>698.58421936266802</v>
      </c>
      <c r="BB914" s="9">
        <f t="shared" si="625"/>
        <v>302.4579714931179</v>
      </c>
      <c r="BC914" s="5">
        <f t="shared" si="609"/>
        <v>-2.4600822625731045E-3</v>
      </c>
      <c r="BD914" s="5">
        <f t="shared" si="610"/>
        <v>3.4104739628595393E-3</v>
      </c>
      <c r="BH914" s="9">
        <f t="shared" ca="1" si="637"/>
        <v>-4.0089713145596102</v>
      </c>
      <c r="BI914" s="5">
        <f t="shared" si="638"/>
        <v>5.9629046413212095E-5</v>
      </c>
      <c r="BJ914" s="5">
        <v>0</v>
      </c>
      <c r="BK914" s="5">
        <v>0</v>
      </c>
      <c r="BL914" s="5">
        <f t="shared" si="626"/>
        <v>-2.4600822625731045E-3</v>
      </c>
      <c r="BM914" s="5">
        <f t="shared" si="627"/>
        <v>3.4104739628595393E-3</v>
      </c>
      <c r="BN914" s="5">
        <f t="shared" si="628"/>
        <v>-3.291546366716136E-3</v>
      </c>
      <c r="BO914" s="5">
        <f t="shared" ca="1" si="629"/>
        <v>-7.6173249090538686E-4</v>
      </c>
      <c r="BP914" s="5">
        <f t="shared" ca="1" si="630"/>
        <v>-5.7829743175333848E-3</v>
      </c>
      <c r="BR914" s="5">
        <f t="shared" ca="1" si="639"/>
        <v>3.0819380325966762E-5</v>
      </c>
      <c r="BS914" s="5">
        <f t="shared" ca="1" si="612"/>
        <v>9.8491815342585092E-3</v>
      </c>
      <c r="BT914" s="5">
        <f t="shared" ca="1" si="613"/>
        <v>3.0819380325966762E-5</v>
      </c>
      <c r="BU914" s="5">
        <f t="shared" ca="1" si="614"/>
        <v>3.0819380325966762E-5</v>
      </c>
      <c r="BV914" s="9">
        <f t="shared" ca="1" si="600"/>
        <v>92.624040849969106</v>
      </c>
      <c r="BY914" s="1">
        <f t="shared" si="640"/>
        <v>30770</v>
      </c>
      <c r="BZ914" s="6">
        <v>-1000</v>
      </c>
      <c r="CA914" s="65">
        <f t="shared" ca="1" si="601"/>
        <v>92.624040849969106</v>
      </c>
      <c r="CB914" s="65">
        <f t="shared" ca="1" si="607"/>
        <v>92.574445510499231</v>
      </c>
      <c r="CC914" s="65">
        <f t="shared" ca="1" si="616"/>
        <v>0.75415594108341699</v>
      </c>
      <c r="CD914" s="65">
        <f t="shared" ref="CD914:CD977" ca="1" si="641">IF(CA914&gt;CD913,CA914,CD913)</f>
        <v>92.831399819427418</v>
      </c>
      <c r="CE914" s="65">
        <f t="shared" ref="CE914:CE977" ca="1" si="642">IF(CB914&gt;CE913,CB914,CE913)</f>
        <v>92.686669300488745</v>
      </c>
      <c r="CF914" s="65">
        <f t="shared" ca="1" si="602"/>
        <v>0.99776628414672552</v>
      </c>
      <c r="CG914" s="65">
        <f t="shared" ca="1" si="603"/>
        <v>0.9987892132618803</v>
      </c>
      <c r="CH914" s="65">
        <f t="shared" ca="1" si="604"/>
        <v>96.247117181998533</v>
      </c>
      <c r="CI914" s="65">
        <f t="shared" ca="1" si="605"/>
        <v>96.973033154700758</v>
      </c>
      <c r="CJ914" s="65">
        <f ca="1">CalcBCIg!L902</f>
        <v>22.925514340400699</v>
      </c>
      <c r="CK914" s="76">
        <f t="shared" ca="1" si="611"/>
        <v>0</v>
      </c>
      <c r="CL914" s="76">
        <f t="shared" ca="1" si="615"/>
        <v>0</v>
      </c>
      <c r="CM914" s="76">
        <f t="shared" ca="1" si="608"/>
        <v>0</v>
      </c>
      <c r="CN914" s="76">
        <f t="shared" ca="1" si="606"/>
        <v>0</v>
      </c>
    </row>
    <row r="915" spans="11:92" outlineLevel="1" x14ac:dyDescent="0.25">
      <c r="K915" s="1">
        <f>VLOOKUP(N915-55,'67FredMTH'!$A$8:$B$567,1)</f>
        <v>30713</v>
      </c>
      <c r="L915" s="1">
        <f t="shared" si="631"/>
        <v>30765</v>
      </c>
      <c r="M915" s="1">
        <f t="shared" si="631"/>
        <v>30776</v>
      </c>
      <c r="N915" s="1">
        <f t="shared" si="632"/>
        <v>30777</v>
      </c>
      <c r="O915" s="1"/>
      <c r="P915" s="1"/>
      <c r="Q915" s="1">
        <f t="shared" si="633"/>
        <v>30778</v>
      </c>
      <c r="S915" s="7">
        <f ca="1">'Thu-Wed'!$G908</f>
        <v>12.564</v>
      </c>
      <c r="T915" s="7">
        <f ca="1">'Thu-Wed'!$F908</f>
        <v>9.73</v>
      </c>
      <c r="U915" s="8">
        <f ca="1">'Thu-Wed'!$E908</f>
        <v>158.376</v>
      </c>
      <c r="V915" s="8">
        <f>'67FredWK'!$C906</f>
        <v>2412000</v>
      </c>
      <c r="W915" s="8">
        <f>VLOOKUP(N915-55,'67FredMTH'!$A$8:$B$567,2)</f>
        <v>696</v>
      </c>
      <c r="X915" s="8">
        <f>VLOOKUP(N915-55,'67FredMTH'!$C$8:$D$567,2)</f>
        <v>304</v>
      </c>
      <c r="Y915" s="8">
        <f>VLOOKUP(N915-38,'67FredMTH'!$E$8:$F$567,2)</f>
        <v>77129</v>
      </c>
      <c r="AH915">
        <f t="shared" ca="1" si="620"/>
        <v>12.539687273977846</v>
      </c>
      <c r="AI915">
        <f t="shared" ca="1" si="621"/>
        <v>9.7283622342831606</v>
      </c>
      <c r="AJ915" s="8">
        <f t="shared" ca="1" si="617"/>
        <v>-3.9306966225436959</v>
      </c>
      <c r="AK915" s="8">
        <f t="shared" ca="1" si="634"/>
        <v>-3.9463515609468787</v>
      </c>
      <c r="AM915" s="9">
        <f t="shared" ca="1" si="618"/>
        <v>2.1996893700737288</v>
      </c>
      <c r="AN915" s="8">
        <f t="shared" ca="1" si="622"/>
        <v>2.1994615860753801</v>
      </c>
      <c r="AO915" s="8">
        <f t="shared" ca="1" si="619"/>
        <v>158.376</v>
      </c>
      <c r="AQ915">
        <f t="shared" si="635"/>
        <v>2423019.10387635</v>
      </c>
      <c r="AS915" s="8">
        <f t="shared" si="636"/>
        <v>77098.962994931673</v>
      </c>
      <c r="AT915" s="8">
        <f t="shared" si="623"/>
        <v>4.8412985366941781</v>
      </c>
      <c r="AV915" s="8">
        <v>0</v>
      </c>
      <c r="AW915" s="8">
        <v>0</v>
      </c>
      <c r="AX915" s="8">
        <v>0</v>
      </c>
      <c r="BA915" s="9">
        <f t="shared" si="624"/>
        <v>697.55053161760077</v>
      </c>
      <c r="BB915" s="9">
        <f t="shared" si="625"/>
        <v>303.07478289587073</v>
      </c>
      <c r="BC915" s="5">
        <f t="shared" si="609"/>
        <v>-1.4796895154750578E-3</v>
      </c>
      <c r="BD915" s="5">
        <f t="shared" si="610"/>
        <v>2.0393292982421318E-3</v>
      </c>
      <c r="BH915" s="9">
        <f t="shared" ca="1" si="637"/>
        <v>-3.9463515609468787</v>
      </c>
      <c r="BI915" s="5">
        <f t="shared" si="638"/>
        <v>2.4628269275961401E-5</v>
      </c>
      <c r="BJ915" s="5">
        <v>0</v>
      </c>
      <c r="BK915" s="5">
        <v>0</v>
      </c>
      <c r="BL915" s="5">
        <f t="shared" si="626"/>
        <v>-1.4796895154750578E-3</v>
      </c>
      <c r="BM915" s="5">
        <f t="shared" si="627"/>
        <v>2.0393292982421318E-3</v>
      </c>
      <c r="BN915" s="5">
        <f t="shared" si="628"/>
        <v>-4.5270874718617016E-3</v>
      </c>
      <c r="BO915" s="5">
        <f t="shared" ca="1" si="629"/>
        <v>9.3294130710863676E-4</v>
      </c>
      <c r="BP915" s="5">
        <f t="shared" ca="1" si="630"/>
        <v>5.6896113792228586E-3</v>
      </c>
      <c r="BR915" s="5">
        <f t="shared" ca="1" si="639"/>
        <v>1.4166030470574649E-3</v>
      </c>
      <c r="BS915" s="5">
        <f t="shared" ca="1" si="612"/>
        <v>9.9016498950367272E-3</v>
      </c>
      <c r="BT915" s="5">
        <f t="shared" ca="1" si="613"/>
        <v>1.4166030470574649E-3</v>
      </c>
      <c r="BU915" s="5">
        <f t="shared" ca="1" si="614"/>
        <v>1.4166030470574649E-3</v>
      </c>
      <c r="BV915" s="9">
        <f t="shared" ca="1" si="600"/>
        <v>92.811485847824599</v>
      </c>
      <c r="BY915" s="1">
        <f t="shared" si="640"/>
        <v>30777</v>
      </c>
      <c r="BZ915" s="6">
        <v>-1000</v>
      </c>
      <c r="CA915" s="65">
        <f t="shared" ca="1" si="601"/>
        <v>92.811485847824599</v>
      </c>
      <c r="CB915" s="65">
        <f t="shared" ca="1" si="607"/>
        <v>92.692965679161915</v>
      </c>
      <c r="CC915" s="65">
        <f t="shared" ca="1" si="616"/>
        <v>0.75568214051783889</v>
      </c>
      <c r="CD915" s="65">
        <f t="shared" ca="1" si="641"/>
        <v>92.831399819427418</v>
      </c>
      <c r="CE915" s="65">
        <f t="shared" ca="1" si="642"/>
        <v>92.692965679161915</v>
      </c>
      <c r="CF915" s="65">
        <f t="shared" ca="1" si="602"/>
        <v>0.99978548237297338</v>
      </c>
      <c r="CG915" s="65">
        <f t="shared" ca="1" si="603"/>
        <v>1</v>
      </c>
      <c r="CH915" s="65">
        <f t="shared" ca="1" si="604"/>
        <v>99.639587320183765</v>
      </c>
      <c r="CI915" s="65">
        <f t="shared" ca="1" si="605"/>
        <v>100</v>
      </c>
      <c r="CJ915" s="65">
        <f ca="1">CalcBCIg!L903</f>
        <v>22.384034752845764</v>
      </c>
      <c r="CK915" s="76">
        <f t="shared" ca="1" si="611"/>
        <v>0</v>
      </c>
      <c r="CL915" s="76">
        <f t="shared" ca="1" si="615"/>
        <v>0</v>
      </c>
      <c r="CM915" s="76">
        <f t="shared" ca="1" si="608"/>
        <v>0</v>
      </c>
      <c r="CN915" s="76">
        <f t="shared" ca="1" si="606"/>
        <v>0</v>
      </c>
    </row>
    <row r="916" spans="11:92" outlineLevel="1" x14ac:dyDescent="0.25">
      <c r="K916" s="1">
        <f>VLOOKUP(N916-55,'67FredMTH'!$A$8:$B$567,1)</f>
        <v>30713</v>
      </c>
      <c r="L916" s="1">
        <f t="shared" si="631"/>
        <v>30772</v>
      </c>
      <c r="M916" s="1">
        <f t="shared" si="631"/>
        <v>30783</v>
      </c>
      <c r="N916" s="1">
        <f t="shared" si="632"/>
        <v>30784</v>
      </c>
      <c r="O916" s="1"/>
      <c r="P916" s="1"/>
      <c r="Q916" s="1">
        <f t="shared" si="633"/>
        <v>30785</v>
      </c>
      <c r="S916" s="7">
        <f ca="1">'Thu-Wed'!$G909</f>
        <v>12.530000000000001</v>
      </c>
      <c r="T916" s="7">
        <f ca="1">'Thu-Wed'!$F909</f>
        <v>9.6639999999999997</v>
      </c>
      <c r="U916" s="8">
        <f ca="1">'Thu-Wed'!$E909</f>
        <v>155.36799999999999</v>
      </c>
      <c r="V916" s="8">
        <f>'67FredWK'!$C907</f>
        <v>2412000</v>
      </c>
      <c r="W916" s="8">
        <f>VLOOKUP(N916-55,'67FredMTH'!$A$8:$B$567,2)</f>
        <v>696</v>
      </c>
      <c r="X916" s="8">
        <f>VLOOKUP(N916-55,'67FredMTH'!$C$8:$D$567,2)</f>
        <v>304</v>
      </c>
      <c r="Y916" s="8">
        <f>VLOOKUP(N916-38,'67FredMTH'!$E$8:$F$567,2)</f>
        <v>77399</v>
      </c>
      <c r="AH916">
        <f t="shared" ca="1" si="620"/>
        <v>12.531937454795569</v>
      </c>
      <c r="AI916">
        <f t="shared" ca="1" si="621"/>
        <v>9.6768724468566312</v>
      </c>
      <c r="AJ916" s="8">
        <f t="shared" ca="1" si="617"/>
        <v>-3.7618006575388634</v>
      </c>
      <c r="AK916" s="8">
        <f t="shared" ca="1" si="634"/>
        <v>-3.7987108382204666</v>
      </c>
      <c r="AM916" s="9">
        <f t="shared" ca="1" si="618"/>
        <v>2.1913615752467646</v>
      </c>
      <c r="AN916" s="8">
        <f t="shared" ca="1" si="622"/>
        <v>2.1921715763296259</v>
      </c>
      <c r="AO916" s="8">
        <f t="shared" ca="1" si="619"/>
        <v>155.36799999999999</v>
      </c>
      <c r="AQ916">
        <f t="shared" si="635"/>
        <v>2417509.5519381752</v>
      </c>
      <c r="AS916" s="8">
        <f t="shared" si="636"/>
        <v>77248.981497465837</v>
      </c>
      <c r="AT916" s="8">
        <f t="shared" si="623"/>
        <v>4.8420927621040395</v>
      </c>
      <c r="AV916" s="8">
        <v>0</v>
      </c>
      <c r="AW916" s="8">
        <v>0</v>
      </c>
      <c r="AX916" s="8">
        <v>0</v>
      </c>
      <c r="BA916" s="9">
        <f t="shared" si="624"/>
        <v>696.93031897056051</v>
      </c>
      <c r="BB916" s="9">
        <f t="shared" si="625"/>
        <v>303.44486973752242</v>
      </c>
      <c r="BC916" s="5">
        <f t="shared" si="609"/>
        <v>-8.8912934465412707E-4</v>
      </c>
      <c r="BD916" s="5">
        <f t="shared" si="610"/>
        <v>1.2211073389727378E-3</v>
      </c>
      <c r="BH916" s="9">
        <f t="shared" ca="1" si="637"/>
        <v>-3.7987108382204666</v>
      </c>
      <c r="BI916" s="5">
        <f t="shared" si="638"/>
        <v>1.6405214506853838E-4</v>
      </c>
      <c r="BJ916" s="5">
        <v>0</v>
      </c>
      <c r="BK916" s="5">
        <v>0</v>
      </c>
      <c r="BL916" s="5">
        <f t="shared" si="626"/>
        <v>-8.8912934465412707E-4</v>
      </c>
      <c r="BM916" s="5">
        <f t="shared" si="627"/>
        <v>1.2211073389727378E-3</v>
      </c>
      <c r="BN916" s="5">
        <f t="shared" si="628"/>
        <v>-2.2738375976320002E-3</v>
      </c>
      <c r="BO916" s="5">
        <f t="shared" ca="1" si="629"/>
        <v>-3.3144519512896542E-3</v>
      </c>
      <c r="BP916" s="5">
        <f t="shared" ca="1" si="630"/>
        <v>-1.8992776683335877E-2</v>
      </c>
      <c r="BR916" s="5">
        <f t="shared" ca="1" si="639"/>
        <v>-1.7640665239026226E-3</v>
      </c>
      <c r="BS916" s="5">
        <f t="shared" ca="1" si="612"/>
        <v>9.8332315832791624E-3</v>
      </c>
      <c r="BT916" s="5">
        <f t="shared" ca="1" si="613"/>
        <v>-1.7640665239026226E-3</v>
      </c>
      <c r="BU916" s="5">
        <f t="shared" ca="1" si="614"/>
        <v>-1.7640665239026226E-3</v>
      </c>
      <c r="BV916" s="9">
        <f t="shared" ca="1" si="600"/>
        <v>92.577592083227728</v>
      </c>
      <c r="BY916" s="1">
        <f t="shared" si="640"/>
        <v>30784</v>
      </c>
      <c r="BZ916" s="6">
        <v>-1000</v>
      </c>
      <c r="CA916" s="65">
        <f t="shared" ca="1" si="601"/>
        <v>92.577592083227728</v>
      </c>
      <c r="CB916" s="65">
        <f t="shared" ca="1" si="607"/>
        <v>92.635278881194822</v>
      </c>
      <c r="CC916" s="65">
        <f t="shared" ca="1" si="616"/>
        <v>0.7537777497081265</v>
      </c>
      <c r="CD916" s="65">
        <f t="shared" ca="1" si="641"/>
        <v>92.831399819427418</v>
      </c>
      <c r="CE916" s="65">
        <f t="shared" ca="1" si="642"/>
        <v>92.692965679161915</v>
      </c>
      <c r="CF916" s="65">
        <f t="shared" ca="1" si="602"/>
        <v>0.99726592794363345</v>
      </c>
      <c r="CG916" s="65">
        <f t="shared" ca="1" si="603"/>
        <v>0.99937765721978555</v>
      </c>
      <c r="CH916" s="65">
        <f t="shared" ca="1" si="604"/>
        <v>95.40646495906158</v>
      </c>
      <c r="CI916" s="65">
        <f t="shared" ca="1" si="605"/>
        <v>98.444143049463889</v>
      </c>
      <c r="CJ916" s="65">
        <f ca="1">CalcBCIg!L904</f>
        <v>21.775262713432312</v>
      </c>
      <c r="CK916" s="76">
        <f t="shared" ca="1" si="611"/>
        <v>0</v>
      </c>
      <c r="CL916" s="76">
        <f t="shared" ca="1" si="615"/>
        <v>0</v>
      </c>
      <c r="CM916" s="76">
        <f t="shared" ca="1" si="608"/>
        <v>0</v>
      </c>
      <c r="CN916" s="76">
        <f t="shared" ca="1" si="606"/>
        <v>0</v>
      </c>
    </row>
    <row r="917" spans="11:92" outlineLevel="1" x14ac:dyDescent="0.25">
      <c r="K917" s="1">
        <f>VLOOKUP(N917-55,'67FredMTH'!$A$8:$B$567,1)</f>
        <v>30713</v>
      </c>
      <c r="L917" s="1">
        <f t="shared" si="631"/>
        <v>30779</v>
      </c>
      <c r="M917" s="1">
        <f t="shared" si="631"/>
        <v>30790</v>
      </c>
      <c r="N917" s="1">
        <f t="shared" si="632"/>
        <v>30791</v>
      </c>
      <c r="O917" s="1"/>
      <c r="P917" s="1"/>
      <c r="Q917" s="1">
        <f t="shared" si="633"/>
        <v>30792</v>
      </c>
      <c r="S917" s="7">
        <f ca="1">'Thu-Wed'!$G910</f>
        <v>12.569999999999999</v>
      </c>
      <c r="T917" s="7">
        <f ca="1">'Thu-Wed'!$F910</f>
        <v>9.7360000000000007</v>
      </c>
      <c r="U917" s="8">
        <f ca="1">'Thu-Wed'!$E910</f>
        <v>158.04599999999999</v>
      </c>
      <c r="V917" s="8">
        <f>'67FredWK'!$C908</f>
        <v>2425000</v>
      </c>
      <c r="W917" s="8">
        <f>VLOOKUP(N917-55,'67FredMTH'!$A$8:$B$567,2)</f>
        <v>696</v>
      </c>
      <c r="X917" s="8">
        <f>VLOOKUP(N917-55,'67FredMTH'!$C$8:$D$567,2)</f>
        <v>304</v>
      </c>
      <c r="Y917" s="8">
        <f>VLOOKUP(N917-38,'67FredMTH'!$E$8:$F$567,2)</f>
        <v>77399</v>
      </c>
      <c r="AH917">
        <f t="shared" ca="1" si="620"/>
        <v>12.562387490959113</v>
      </c>
      <c r="AI917">
        <f t="shared" ca="1" si="621"/>
        <v>9.7241744893713271</v>
      </c>
      <c r="AJ917" s="8">
        <f t="shared" ca="1" si="617"/>
        <v>-3.8705107887233154</v>
      </c>
      <c r="AK917" s="8">
        <f t="shared" ca="1" si="634"/>
        <v>-3.8561507986227457</v>
      </c>
      <c r="AM917" s="9">
        <f t="shared" ca="1" si="618"/>
        <v>2.198783508717765</v>
      </c>
      <c r="AN917" s="8">
        <f t="shared" ca="1" si="622"/>
        <v>2.1981223154789511</v>
      </c>
      <c r="AO917" s="8">
        <f t="shared" ca="1" si="619"/>
        <v>158.04599999999999</v>
      </c>
      <c r="AQ917">
        <f t="shared" si="635"/>
        <v>2421254.7759690876</v>
      </c>
      <c r="AS917" s="8">
        <f t="shared" si="636"/>
        <v>77323.990748732918</v>
      </c>
      <c r="AT917" s="8">
        <f t="shared" si="623"/>
        <v>4.8424642601965022</v>
      </c>
      <c r="AV917" s="8">
        <v>0</v>
      </c>
      <c r="AW917" s="8">
        <v>0</v>
      </c>
      <c r="AX917" s="8">
        <v>0</v>
      </c>
      <c r="BA917" s="9">
        <f t="shared" si="624"/>
        <v>696.5581913823363</v>
      </c>
      <c r="BB917" s="9">
        <f t="shared" si="625"/>
        <v>303.66692184251343</v>
      </c>
      <c r="BC917" s="5">
        <f t="shared" si="609"/>
        <v>-5.3395235950404185E-4</v>
      </c>
      <c r="BD917" s="5">
        <f t="shared" si="610"/>
        <v>7.3177083264930332E-4</v>
      </c>
      <c r="BH917" s="9">
        <f t="shared" ca="1" si="637"/>
        <v>-3.8561507986227457</v>
      </c>
      <c r="BI917" s="5">
        <f t="shared" si="638"/>
        <v>7.6722630216963239E-5</v>
      </c>
      <c r="BJ917" s="5">
        <v>0</v>
      </c>
      <c r="BK917" s="5">
        <v>0</v>
      </c>
      <c r="BL917" s="5">
        <f t="shared" si="626"/>
        <v>-5.3395235950404185E-4</v>
      </c>
      <c r="BM917" s="5">
        <f t="shared" si="627"/>
        <v>7.3177083264930332E-4</v>
      </c>
      <c r="BN917" s="5">
        <f t="shared" si="628"/>
        <v>1.5492075420797669E-3</v>
      </c>
      <c r="BO917" s="5">
        <f t="shared" ca="1" si="629"/>
        <v>2.7145407839328506E-3</v>
      </c>
      <c r="BP917" s="5">
        <f t="shared" ca="1" si="630"/>
        <v>1.7236496575871563E-2</v>
      </c>
      <c r="BR917" s="5">
        <f t="shared" ca="1" si="639"/>
        <v>2.1443681365007033E-3</v>
      </c>
      <c r="BS917" s="5">
        <f t="shared" ca="1" si="612"/>
        <v>1.0039054493943045E-2</v>
      </c>
      <c r="BT917" s="5">
        <f t="shared" ca="1" si="613"/>
        <v>2.1443681365007033E-3</v>
      </c>
      <c r="BU917" s="5">
        <f t="shared" ca="1" si="614"/>
        <v>2.1443681365007033E-3</v>
      </c>
      <c r="BV917" s="9">
        <f t="shared" ref="BV917:BV980" ca="1" si="643">BV916*(1+($BP$5+ROW()*$BP$7+BU917)/$BP$6)</f>
        <v>92.861192709823769</v>
      </c>
      <c r="BY917" s="1">
        <f t="shared" si="640"/>
        <v>30791</v>
      </c>
      <c r="BZ917" s="6">
        <v>-1000</v>
      </c>
      <c r="CA917" s="65">
        <f t="shared" ref="CA917:CA980" ca="1" si="644">BV917</f>
        <v>92.861192709823769</v>
      </c>
      <c r="CB917" s="65">
        <f t="shared" ca="1" si="607"/>
        <v>92.748235795509288</v>
      </c>
      <c r="CC917" s="65">
        <f t="shared" ca="1" si="616"/>
        <v>0.75608685969166556</v>
      </c>
      <c r="CD917" s="65">
        <f t="shared" ca="1" si="641"/>
        <v>92.861192709823769</v>
      </c>
      <c r="CE917" s="65">
        <f t="shared" ca="1" si="642"/>
        <v>92.748235795509288</v>
      </c>
      <c r="CF917" s="65">
        <f t="shared" ref="CF917:CF980" ca="1" si="645">CA917/CD917</f>
        <v>1</v>
      </c>
      <c r="CG917" s="65">
        <f t="shared" ref="CG917:CG980" ca="1" si="646">CB917/CE917</f>
        <v>1</v>
      </c>
      <c r="CH917" s="65">
        <f t="shared" ref="CH917:CH980" ca="1" si="647">100*(CF917-$CH$12)/$CH$13</f>
        <v>100</v>
      </c>
      <c r="CI917" s="65">
        <f t="shared" ref="CI917:CI980" ca="1" si="648">100*(CG917-$CI$12)/$CI$13</f>
        <v>100</v>
      </c>
      <c r="CJ917" s="65">
        <f ca="1">CalcBCIg!L905</f>
        <v>21.155296921730042</v>
      </c>
      <c r="CK917" s="76">
        <f t="shared" ca="1" si="611"/>
        <v>0</v>
      </c>
      <c r="CL917" s="76">
        <f t="shared" ca="1" si="615"/>
        <v>0</v>
      </c>
      <c r="CM917" s="76">
        <f t="shared" ca="1" si="608"/>
        <v>0</v>
      </c>
      <c r="CN917" s="76">
        <f t="shared" ref="CN917:CN980" ca="1" si="649">IF(CC917=1,1,IF(CN916=0,0,CN916+1))</f>
        <v>0</v>
      </c>
    </row>
    <row r="918" spans="11:92" outlineLevel="1" x14ac:dyDescent="0.25">
      <c r="K918" s="1">
        <f>VLOOKUP(N918-55,'67FredMTH'!$A$8:$B$567,1)</f>
        <v>30742</v>
      </c>
      <c r="L918" s="1">
        <f t="shared" si="631"/>
        <v>30786</v>
      </c>
      <c r="M918" s="1">
        <f t="shared" si="631"/>
        <v>30797</v>
      </c>
      <c r="N918" s="1">
        <f t="shared" si="632"/>
        <v>30798</v>
      </c>
      <c r="O918" s="1"/>
      <c r="P918" s="1"/>
      <c r="Q918" s="1">
        <f t="shared" si="633"/>
        <v>30799</v>
      </c>
      <c r="S918" s="7">
        <f ca="1">'Thu-Wed'!$G911</f>
        <v>12.756</v>
      </c>
      <c r="T918" s="7">
        <f ca="1">'Thu-Wed'!$F911</f>
        <v>9.6780000000000008</v>
      </c>
      <c r="U918" s="8">
        <f ca="1">'Thu-Wed'!$E911</f>
        <v>157.91200000000001</v>
      </c>
      <c r="V918" s="8">
        <f>'67FredWK'!$C909</f>
        <v>2396000</v>
      </c>
      <c r="W918" s="8">
        <f>VLOOKUP(N918-55,'67FredMTH'!$A$8:$B$567,2)</f>
        <v>641</v>
      </c>
      <c r="X918" s="8">
        <f>VLOOKUP(N918-55,'67FredMTH'!$C$8:$D$567,2)</f>
        <v>316</v>
      </c>
      <c r="Y918" s="8">
        <f>VLOOKUP(N918-38,'67FredMTH'!$E$8:$F$567,2)</f>
        <v>77399</v>
      </c>
      <c r="AH918">
        <f t="shared" ca="1" si="620"/>
        <v>12.717277498191823</v>
      </c>
      <c r="AI918">
        <f t="shared" ca="1" si="621"/>
        <v>9.6872348978742657</v>
      </c>
      <c r="AJ918" s="8">
        <f t="shared" ca="1" si="617"/>
        <v>-3.4295505738073366</v>
      </c>
      <c r="AK918" s="8">
        <f t="shared" ca="1" si="634"/>
        <v>-3.5148706187704182</v>
      </c>
      <c r="AM918" s="9">
        <f t="shared" ca="1" si="618"/>
        <v>2.1984151340346476</v>
      </c>
      <c r="AN918" s="8">
        <f t="shared" ca="1" si="622"/>
        <v>2.198385852179078</v>
      </c>
      <c r="AO918" s="8">
        <f t="shared" ca="1" si="619"/>
        <v>157.91200000000001</v>
      </c>
      <c r="AQ918">
        <f t="shared" si="635"/>
        <v>2408627.387984544</v>
      </c>
      <c r="AS918" s="8">
        <f t="shared" si="636"/>
        <v>77361.495374366466</v>
      </c>
      <c r="AT918" s="8">
        <f t="shared" si="623"/>
        <v>4.8426248559373946</v>
      </c>
      <c r="AV918" s="8">
        <v>0</v>
      </c>
      <c r="AW918" s="8">
        <v>0</v>
      </c>
      <c r="AX918" s="8">
        <v>0</v>
      </c>
      <c r="BA918" s="9">
        <f t="shared" si="624"/>
        <v>674.33491482940178</v>
      </c>
      <c r="BB918" s="9">
        <f t="shared" si="625"/>
        <v>308.60015310550807</v>
      </c>
      <c r="BC918" s="5">
        <f t="shared" si="609"/>
        <v>-3.1904407740625196E-2</v>
      </c>
      <c r="BD918" s="5">
        <f t="shared" si="610"/>
        <v>1.6245533866718231E-2</v>
      </c>
      <c r="BH918" s="9">
        <f t="shared" ca="1" si="637"/>
        <v>-3.5148706187704182</v>
      </c>
      <c r="BI918" s="5">
        <f t="shared" si="638"/>
        <v>3.3164052900103158E-5</v>
      </c>
      <c r="BJ918" s="5">
        <v>0</v>
      </c>
      <c r="BK918" s="5">
        <v>0</v>
      </c>
      <c r="BL918" s="5">
        <f t="shared" si="626"/>
        <v>-3.1904407740625196E-2</v>
      </c>
      <c r="BM918" s="5">
        <f t="shared" si="627"/>
        <v>1.6245533866718231E-2</v>
      </c>
      <c r="BN918" s="5">
        <f t="shared" si="628"/>
        <v>-5.2152248123039646E-3</v>
      </c>
      <c r="BO918" s="5">
        <f t="shared" ca="1" si="629"/>
        <v>1.19891735901545E-4</v>
      </c>
      <c r="BP918" s="5">
        <f t="shared" ca="1" si="630"/>
        <v>-8.478544221302009E-4</v>
      </c>
      <c r="BR918" s="5">
        <f t="shared" ca="1" si="639"/>
        <v>-6.9518706102284899E-4</v>
      </c>
      <c r="BS918" s="5">
        <f t="shared" ca="1" si="612"/>
        <v>1.0031451452689502E-2</v>
      </c>
      <c r="BT918" s="5">
        <f t="shared" ca="1" si="613"/>
        <v>-6.9518706102284899E-4</v>
      </c>
      <c r="BU918" s="5">
        <f t="shared" ca="1" si="614"/>
        <v>-6.9518706102284899E-4</v>
      </c>
      <c r="BV918" s="9">
        <f t="shared" ca="1" si="643"/>
        <v>92.768969996048028</v>
      </c>
      <c r="BY918" s="1">
        <f t="shared" si="640"/>
        <v>30798</v>
      </c>
      <c r="BZ918" s="6">
        <v>-1000</v>
      </c>
      <c r="CA918" s="65">
        <f t="shared" ca="1" si="644"/>
        <v>92.768969996048028</v>
      </c>
      <c r="CB918" s="65">
        <f t="shared" ref="CB918:CB981" ca="1" si="650">CB917+$CB$4*(CA918-CB917)</f>
        <v>92.758602895778665</v>
      </c>
      <c r="CC918" s="65">
        <f t="shared" ca="1" si="616"/>
        <v>0.75533597140328401</v>
      </c>
      <c r="CD918" s="65">
        <f t="shared" ca="1" si="641"/>
        <v>92.861192709823769</v>
      </c>
      <c r="CE918" s="65">
        <f t="shared" ca="1" si="642"/>
        <v>92.758602895778665</v>
      </c>
      <c r="CF918" s="65">
        <f t="shared" ca="1" si="645"/>
        <v>0.99900687562711021</v>
      </c>
      <c r="CG918" s="65">
        <f t="shared" ca="1" si="646"/>
        <v>1</v>
      </c>
      <c r="CH918" s="65">
        <f t="shared" ca="1" si="647"/>
        <v>98.331444265978178</v>
      </c>
      <c r="CI918" s="65">
        <f t="shared" ca="1" si="648"/>
        <v>100</v>
      </c>
      <c r="CJ918" s="65">
        <f ca="1">CalcBCIg!L906</f>
        <v>20.488146901130676</v>
      </c>
      <c r="CK918" s="76">
        <f t="shared" ca="1" si="611"/>
        <v>0</v>
      </c>
      <c r="CL918" s="76">
        <f t="shared" ca="1" si="615"/>
        <v>0</v>
      </c>
      <c r="CM918" s="76">
        <f t="shared" ref="CM918:CM981" ca="1" si="651">IF(CM917&gt;0,CM917+1,IF(CJ918&gt;-0.0001,0,CM917+1))</f>
        <v>0</v>
      </c>
      <c r="CN918" s="76">
        <f t="shared" ca="1" si="649"/>
        <v>0</v>
      </c>
    </row>
    <row r="919" spans="11:92" outlineLevel="1" x14ac:dyDescent="0.25">
      <c r="K919" s="1">
        <f>VLOOKUP(N919-55,'67FredMTH'!$A$8:$B$567,1)</f>
        <v>30742</v>
      </c>
      <c r="L919" s="1">
        <f t="shared" si="631"/>
        <v>30793</v>
      </c>
      <c r="M919" s="1">
        <f t="shared" si="631"/>
        <v>30804</v>
      </c>
      <c r="N919" s="1">
        <f t="shared" si="632"/>
        <v>30805</v>
      </c>
      <c r="O919" s="1"/>
      <c r="P919" s="1"/>
      <c r="Q919" s="1">
        <f t="shared" si="633"/>
        <v>30806</v>
      </c>
      <c r="S919" s="7">
        <f ca="1">'Thu-Wed'!$G912</f>
        <v>12.792</v>
      </c>
      <c r="T919" s="7">
        <f ca="1">'Thu-Wed'!$F912</f>
        <v>9.67</v>
      </c>
      <c r="U919" s="8">
        <f ca="1">'Thu-Wed'!$E912</f>
        <v>160.76400000000001</v>
      </c>
      <c r="V919" s="8">
        <f>'67FredWK'!$C910</f>
        <v>2433000</v>
      </c>
      <c r="W919" s="8">
        <f>VLOOKUP(N919-55,'67FredMTH'!$A$8:$B$567,2)</f>
        <v>641</v>
      </c>
      <c r="X919" s="8">
        <f>VLOOKUP(N919-55,'67FredMTH'!$C$8:$D$567,2)</f>
        <v>316</v>
      </c>
      <c r="Y919" s="8">
        <f>VLOOKUP(N919-38,'67FredMTH'!$E$8:$F$567,2)</f>
        <v>77399</v>
      </c>
      <c r="AH919">
        <f t="shared" ca="1" si="620"/>
        <v>12.777055499638365</v>
      </c>
      <c r="AI919">
        <f t="shared" ca="1" si="621"/>
        <v>9.6734469795748534</v>
      </c>
      <c r="AJ919" s="8">
        <f t="shared" ca="1" si="617"/>
        <v>-3.2608955084300852</v>
      </c>
      <c r="AK919" s="8">
        <f t="shared" ca="1" si="634"/>
        <v>-3.3116905304981517</v>
      </c>
      <c r="AM919" s="9">
        <f t="shared" ca="1" si="618"/>
        <v>2.2061888034189518</v>
      </c>
      <c r="AN919" s="8">
        <f t="shared" ca="1" si="622"/>
        <v>2.2054085082949646</v>
      </c>
      <c r="AO919" s="8">
        <f t="shared" ca="1" si="619"/>
        <v>160.76400000000001</v>
      </c>
      <c r="AQ919">
        <f t="shared" si="635"/>
        <v>2420813.693992272</v>
      </c>
      <c r="AS919" s="8">
        <f t="shared" si="636"/>
        <v>77380.247687183233</v>
      </c>
      <c r="AT919" s="8">
        <f t="shared" si="623"/>
        <v>4.8426801155248578</v>
      </c>
      <c r="AV919" s="8">
        <v>0</v>
      </c>
      <c r="AW919" s="8">
        <v>0</v>
      </c>
      <c r="AX919" s="8">
        <v>0</v>
      </c>
      <c r="BA919" s="9">
        <f t="shared" si="624"/>
        <v>661.00094889764102</v>
      </c>
      <c r="BB919" s="9">
        <f t="shared" si="625"/>
        <v>311.56009186330482</v>
      </c>
      <c r="BC919" s="5">
        <f t="shared" si="609"/>
        <v>-1.9773506663427143E-2</v>
      </c>
      <c r="BD919" s="5">
        <f t="shared" si="610"/>
        <v>9.5915012614551376E-3</v>
      </c>
      <c r="BH919" s="9">
        <f t="shared" ca="1" si="637"/>
        <v>-3.3116905304981517</v>
      </c>
      <c r="BI919" s="5">
        <f t="shared" si="638"/>
        <v>1.1411081615175789E-5</v>
      </c>
      <c r="BJ919" s="5">
        <v>0</v>
      </c>
      <c r="BK919" s="5">
        <v>0</v>
      </c>
      <c r="BL919" s="5">
        <f t="shared" si="626"/>
        <v>-1.9773506663427143E-2</v>
      </c>
      <c r="BM919" s="5">
        <f t="shared" si="627"/>
        <v>9.5915012614551376E-3</v>
      </c>
      <c r="BN919" s="5">
        <f t="shared" si="628"/>
        <v>5.0594401062278305E-3</v>
      </c>
      <c r="BO919" s="5">
        <f t="shared" ca="1" si="629"/>
        <v>3.1944602031193092E-3</v>
      </c>
      <c r="BP919" s="5">
        <f t="shared" ca="1" si="630"/>
        <v>1.8060692031004688E-2</v>
      </c>
      <c r="BR919" s="5">
        <f t="shared" ca="1" si="639"/>
        <v>6.4951423397327621E-4</v>
      </c>
      <c r="BS919" s="5">
        <f t="shared" ca="1" si="612"/>
        <v>1.0005467593419385E-2</v>
      </c>
      <c r="BT919" s="5">
        <f t="shared" ca="1" si="613"/>
        <v>6.4951423397327621E-4</v>
      </c>
      <c r="BU919" s="5">
        <f t="shared" ca="1" si="614"/>
        <v>6.4951423397327621E-4</v>
      </c>
      <c r="BV919" s="9">
        <f t="shared" ca="1" si="643"/>
        <v>92.855048233881561</v>
      </c>
      <c r="BY919" s="1">
        <f t="shared" si="640"/>
        <v>30805</v>
      </c>
      <c r="BZ919" s="6">
        <v>-1000</v>
      </c>
      <c r="CA919" s="65">
        <f t="shared" ca="1" si="644"/>
        <v>92.855048233881561</v>
      </c>
      <c r="CB919" s="65">
        <f t="shared" ca="1" si="650"/>
        <v>92.80682556483012</v>
      </c>
      <c r="CC919" s="65">
        <f t="shared" ca="1" si="616"/>
        <v>0.75603683063879612</v>
      </c>
      <c r="CD919" s="65">
        <f t="shared" ca="1" si="641"/>
        <v>92.861192709823769</v>
      </c>
      <c r="CE919" s="65">
        <f t="shared" ca="1" si="642"/>
        <v>92.80682556483012</v>
      </c>
      <c r="CF919" s="65">
        <f t="shared" ca="1" si="645"/>
        <v>0.99993383160647731</v>
      </c>
      <c r="CG919" s="65">
        <f t="shared" ca="1" si="646"/>
        <v>1</v>
      </c>
      <c r="CH919" s="65">
        <f t="shared" ca="1" si="647"/>
        <v>99.888829984000864</v>
      </c>
      <c r="CI919" s="65">
        <f t="shared" ca="1" si="648"/>
        <v>100</v>
      </c>
      <c r="CJ919" s="65">
        <f ca="1">CalcBCIg!L907</f>
        <v>19.778893351554871</v>
      </c>
      <c r="CK919" s="76">
        <f t="shared" ca="1" si="611"/>
        <v>0</v>
      </c>
      <c r="CL919" s="76">
        <f t="shared" ca="1" si="615"/>
        <v>0</v>
      </c>
      <c r="CM919" s="76">
        <f t="shared" ca="1" si="651"/>
        <v>0</v>
      </c>
      <c r="CN919" s="76">
        <f t="shared" ca="1" si="649"/>
        <v>0</v>
      </c>
    </row>
    <row r="920" spans="11:92" outlineLevel="1" x14ac:dyDescent="0.25">
      <c r="K920" s="1">
        <f>VLOOKUP(N920-55,'67FredMTH'!$A$8:$B$567,1)</f>
        <v>30742</v>
      </c>
      <c r="L920" s="1">
        <f t="shared" si="631"/>
        <v>30800</v>
      </c>
      <c r="M920" s="1">
        <f t="shared" si="631"/>
        <v>30811</v>
      </c>
      <c r="N920" s="1">
        <f t="shared" si="632"/>
        <v>30812</v>
      </c>
      <c r="O920" s="1"/>
      <c r="P920" s="1"/>
      <c r="Q920" s="1">
        <f t="shared" si="633"/>
        <v>30813</v>
      </c>
      <c r="S920" s="7">
        <f ca="1">'Thu-Wed'!$G913</f>
        <v>13.078000000000003</v>
      </c>
      <c r="T920" s="7">
        <f ca="1">'Thu-Wed'!$F913</f>
        <v>9.9019999999999992</v>
      </c>
      <c r="U920" s="8">
        <f ca="1">'Thu-Wed'!$E913</f>
        <v>160.08199999999999</v>
      </c>
      <c r="V920" s="8">
        <f>'67FredWK'!$C911</f>
        <v>2435000</v>
      </c>
      <c r="W920" s="8">
        <f>VLOOKUP(N920-55,'67FredMTH'!$A$8:$B$567,2)</f>
        <v>641</v>
      </c>
      <c r="X920" s="8">
        <f>VLOOKUP(N920-55,'67FredMTH'!$C$8:$D$567,2)</f>
        <v>316</v>
      </c>
      <c r="Y920" s="8">
        <f>VLOOKUP(N920-38,'67FredMTH'!$E$8:$F$567,2)</f>
        <v>77717</v>
      </c>
      <c r="AH920">
        <f t="shared" ca="1" si="620"/>
        <v>13.017811099927675</v>
      </c>
      <c r="AI920">
        <f t="shared" ca="1" si="621"/>
        <v>9.8562893959149704</v>
      </c>
      <c r="AJ920" s="8">
        <f t="shared" ca="1" si="617"/>
        <v>-3.4353385693540588</v>
      </c>
      <c r="AK920" s="8">
        <f t="shared" ca="1" si="634"/>
        <v>-3.4106089615828772</v>
      </c>
      <c r="AM920" s="9">
        <f t="shared" ca="1" si="618"/>
        <v>2.2043425015622997</v>
      </c>
      <c r="AN920" s="8">
        <f t="shared" ca="1" si="622"/>
        <v>2.2044491022355661</v>
      </c>
      <c r="AO920" s="8">
        <f t="shared" ca="1" si="619"/>
        <v>160.08199999999999</v>
      </c>
      <c r="AQ920">
        <f t="shared" si="635"/>
        <v>2427906.846996136</v>
      </c>
      <c r="AS920" s="8">
        <f t="shared" si="636"/>
        <v>77548.623843591617</v>
      </c>
      <c r="AT920" s="8">
        <f t="shared" si="623"/>
        <v>4.8435740953483686</v>
      </c>
      <c r="AV920" s="8">
        <v>0</v>
      </c>
      <c r="AW920" s="8">
        <v>0</v>
      </c>
      <c r="AX920" s="8">
        <v>0</v>
      </c>
      <c r="BA920" s="9">
        <f t="shared" si="624"/>
        <v>653.00056933858457</v>
      </c>
      <c r="BB920" s="9">
        <f t="shared" si="625"/>
        <v>313.33605511798288</v>
      </c>
      <c r="BC920" s="5">
        <f t="shared" si="609"/>
        <v>-1.2103431277063592E-2</v>
      </c>
      <c r="BD920" s="5">
        <f t="shared" si="610"/>
        <v>5.7002270221990781E-3</v>
      </c>
      <c r="BH920" s="9">
        <f t="shared" ca="1" si="637"/>
        <v>-3.4106089615828772</v>
      </c>
      <c r="BI920" s="5">
        <f t="shared" si="638"/>
        <v>1.8460435176059775E-4</v>
      </c>
      <c r="BJ920" s="5">
        <v>0</v>
      </c>
      <c r="BK920" s="5">
        <v>0</v>
      </c>
      <c r="BL920" s="5">
        <f t="shared" si="626"/>
        <v>-1.2103431277063592E-2</v>
      </c>
      <c r="BM920" s="5">
        <f t="shared" si="627"/>
        <v>5.7002270221990781E-3</v>
      </c>
      <c r="BN920" s="5">
        <f t="shared" si="628"/>
        <v>2.9300697618601657E-3</v>
      </c>
      <c r="BO920" s="5">
        <f t="shared" ca="1" si="629"/>
        <v>-4.3502419428875783E-4</v>
      </c>
      <c r="BP920" s="5">
        <f t="shared" ca="1" si="630"/>
        <v>-4.2422432882984751E-3</v>
      </c>
      <c r="BR920" s="5">
        <f t="shared" ca="1" si="639"/>
        <v>-7.6669437137220138E-4</v>
      </c>
      <c r="BS920" s="5">
        <f t="shared" ca="1" si="612"/>
        <v>9.9853732479324841E-3</v>
      </c>
      <c r="BT920" s="5">
        <f t="shared" ca="1" si="613"/>
        <v>-7.6669437137220138E-4</v>
      </c>
      <c r="BU920" s="5">
        <f t="shared" ca="1" si="614"/>
        <v>-7.6669437137220138E-4</v>
      </c>
      <c r="BV920" s="9">
        <f t="shared" ca="1" si="643"/>
        <v>92.753346172689547</v>
      </c>
      <c r="BY920" s="1">
        <f t="shared" si="640"/>
        <v>30812</v>
      </c>
      <c r="BZ920" s="6">
        <v>-1000</v>
      </c>
      <c r="CA920" s="65">
        <f t="shared" ca="1" si="644"/>
        <v>92.753346172689547</v>
      </c>
      <c r="CB920" s="65">
        <f t="shared" ca="1" si="650"/>
        <v>92.780085868759841</v>
      </c>
      <c r="CC920" s="65">
        <f t="shared" ca="1" si="616"/>
        <v>0.75520876037793783</v>
      </c>
      <c r="CD920" s="65">
        <f t="shared" ca="1" si="641"/>
        <v>92.861192709823769</v>
      </c>
      <c r="CE920" s="65">
        <f t="shared" ca="1" si="642"/>
        <v>92.80682556483012</v>
      </c>
      <c r="CF920" s="65">
        <f t="shared" ca="1" si="645"/>
        <v>0.99883862640585264</v>
      </c>
      <c r="CG920" s="65">
        <f t="shared" ca="1" si="646"/>
        <v>0.99971187791514748</v>
      </c>
      <c r="CH920" s="65">
        <f t="shared" ca="1" si="647"/>
        <v>98.048767482951334</v>
      </c>
      <c r="CI920" s="65">
        <f t="shared" ca="1" si="648"/>
        <v>99.279694787868706</v>
      </c>
      <c r="CJ920" s="65">
        <f ca="1">CalcBCIg!L908</f>
        <v>19.175182938575752</v>
      </c>
      <c r="CK920" s="76">
        <f t="shared" ca="1" si="611"/>
        <v>0</v>
      </c>
      <c r="CL920" s="76">
        <f t="shared" ca="1" si="615"/>
        <v>0</v>
      </c>
      <c r="CM920" s="76">
        <f t="shared" ca="1" si="651"/>
        <v>0</v>
      </c>
      <c r="CN920" s="76">
        <f t="shared" ca="1" si="649"/>
        <v>0</v>
      </c>
    </row>
    <row r="921" spans="11:92" outlineLevel="1" x14ac:dyDescent="0.25">
      <c r="K921" s="1">
        <f>VLOOKUP(N921-55,'67FredMTH'!$A$8:$B$567,1)</f>
        <v>30742</v>
      </c>
      <c r="L921" s="1">
        <f t="shared" si="631"/>
        <v>30807</v>
      </c>
      <c r="M921" s="1">
        <f t="shared" si="631"/>
        <v>30818</v>
      </c>
      <c r="N921" s="1">
        <f t="shared" si="632"/>
        <v>30819</v>
      </c>
      <c r="O921" s="1"/>
      <c r="P921" s="1"/>
      <c r="Q921" s="1">
        <f t="shared" si="633"/>
        <v>30820</v>
      </c>
      <c r="S921" s="7">
        <f ca="1">'Thu-Wed'!$G914</f>
        <v>13.435999999999998</v>
      </c>
      <c r="T921" s="7">
        <f ca="1">'Thu-Wed'!$F914</f>
        <v>9.94</v>
      </c>
      <c r="U921" s="8">
        <f ca="1">'Thu-Wed'!$E914</f>
        <v>158.39600000000002</v>
      </c>
      <c r="V921" s="8">
        <f>'67FredWK'!$C912</f>
        <v>2430000</v>
      </c>
      <c r="W921" s="8">
        <f>VLOOKUP(N921-55,'67FredMTH'!$A$8:$B$567,2)</f>
        <v>641</v>
      </c>
      <c r="X921" s="8">
        <f>VLOOKUP(N921-55,'67FredMTH'!$C$8:$D$567,2)</f>
        <v>316</v>
      </c>
      <c r="Y921" s="8">
        <f>VLOOKUP(N921-38,'67FredMTH'!$E$8:$F$567,2)</f>
        <v>77717</v>
      </c>
      <c r="AH921">
        <f t="shared" ca="1" si="620"/>
        <v>13.352362219985533</v>
      </c>
      <c r="AI921">
        <f t="shared" ca="1" si="621"/>
        <v>9.9232578791829944</v>
      </c>
      <c r="AJ921" s="8">
        <f t="shared" ca="1" si="617"/>
        <v>-3.0045014244563006</v>
      </c>
      <c r="AK921" s="8">
        <f t="shared" ca="1" si="634"/>
        <v>-3.0857229318816159</v>
      </c>
      <c r="AM921" s="9">
        <f t="shared" ca="1" si="618"/>
        <v>2.1997442100826285</v>
      </c>
      <c r="AN921" s="8">
        <f t="shared" ca="1" si="622"/>
        <v>2.2002146992979221</v>
      </c>
      <c r="AO921" s="8">
        <f t="shared" ca="1" si="619"/>
        <v>158.39600000000002</v>
      </c>
      <c r="AQ921">
        <f t="shared" si="635"/>
        <v>2428953.423498068</v>
      </c>
      <c r="AS921" s="8">
        <f t="shared" si="636"/>
        <v>77632.811921795801</v>
      </c>
      <c r="AT921" s="8">
        <f t="shared" si="623"/>
        <v>4.8439953169376375</v>
      </c>
      <c r="AV921" s="8">
        <v>0</v>
      </c>
      <c r="AW921" s="8">
        <v>0</v>
      </c>
      <c r="AX921" s="8">
        <v>0</v>
      </c>
      <c r="BA921" s="9">
        <f t="shared" si="624"/>
        <v>648.20034160315072</v>
      </c>
      <c r="BB921" s="9">
        <f t="shared" si="625"/>
        <v>314.40163307078973</v>
      </c>
      <c r="BC921" s="5">
        <f t="shared" si="609"/>
        <v>-7.3510314704563484E-3</v>
      </c>
      <c r="BD921" s="5">
        <f t="shared" si="610"/>
        <v>3.4007511596634288E-3</v>
      </c>
      <c r="BH921" s="9">
        <f t="shared" ca="1" si="637"/>
        <v>-3.0857229318816159</v>
      </c>
      <c r="BI921" s="5">
        <f t="shared" si="638"/>
        <v>8.6965034698849308E-5</v>
      </c>
      <c r="BJ921" s="5">
        <v>0</v>
      </c>
      <c r="BK921" s="5">
        <v>0</v>
      </c>
      <c r="BL921" s="5">
        <f t="shared" si="626"/>
        <v>-7.3510314704563484E-3</v>
      </c>
      <c r="BM921" s="5">
        <f t="shared" si="627"/>
        <v>3.4007511596634288E-3</v>
      </c>
      <c r="BN921" s="5">
        <f t="shared" si="628"/>
        <v>4.310612259390556E-4</v>
      </c>
      <c r="BO921" s="5">
        <f t="shared" ca="1" si="629"/>
        <v>-1.9208440482249012E-3</v>
      </c>
      <c r="BP921" s="5">
        <f t="shared" ca="1" si="630"/>
        <v>-1.0532102297572399E-2</v>
      </c>
      <c r="BR921" s="5">
        <f t="shared" ca="1" si="639"/>
        <v>-1.8144409840931428E-3</v>
      </c>
      <c r="BS921" s="5">
        <f t="shared" ca="1" si="612"/>
        <v>9.9800361008098564E-3</v>
      </c>
      <c r="BT921" s="5">
        <f t="shared" ca="1" si="613"/>
        <v>-1.8144409840931428E-3</v>
      </c>
      <c r="BU921" s="5">
        <f t="shared" ca="1" si="614"/>
        <v>-1.8144409840931428E-3</v>
      </c>
      <c r="BV921" s="9">
        <f t="shared" ca="1" si="643"/>
        <v>92.512924068821675</v>
      </c>
      <c r="BY921" s="1">
        <f t="shared" si="640"/>
        <v>30819</v>
      </c>
      <c r="BZ921" s="6">
        <v>-1000</v>
      </c>
      <c r="CA921" s="65">
        <f t="shared" ca="1" si="644"/>
        <v>92.512924068821675</v>
      </c>
      <c r="CB921" s="65">
        <f t="shared" ca="1" si="650"/>
        <v>92.646504968790765</v>
      </c>
      <c r="CC921" s="65">
        <f t="shared" ca="1" si="616"/>
        <v>0.75325121505454362</v>
      </c>
      <c r="CD921" s="65">
        <f t="shared" ca="1" si="641"/>
        <v>92.861192709823769</v>
      </c>
      <c r="CE921" s="65">
        <f t="shared" ca="1" si="642"/>
        <v>92.80682556483012</v>
      </c>
      <c r="CF921" s="65">
        <f t="shared" ca="1" si="645"/>
        <v>0.99624957820550097</v>
      </c>
      <c r="CG921" s="65">
        <f t="shared" ca="1" si="646"/>
        <v>0.99827253442768216</v>
      </c>
      <c r="CH921" s="65">
        <f t="shared" ca="1" si="647"/>
        <v>93.698888114080944</v>
      </c>
      <c r="CI921" s="65">
        <f t="shared" ca="1" si="648"/>
        <v>95.6813360692054</v>
      </c>
      <c r="CJ921" s="65">
        <f ca="1">CalcBCIg!L909</f>
        <v>18.287861704826355</v>
      </c>
      <c r="CK921" s="76">
        <f t="shared" ca="1" si="611"/>
        <v>0</v>
      </c>
      <c r="CL921" s="76">
        <f t="shared" ca="1" si="615"/>
        <v>0</v>
      </c>
      <c r="CM921" s="76">
        <f t="shared" ca="1" si="651"/>
        <v>0</v>
      </c>
      <c r="CN921" s="76">
        <f t="shared" ca="1" si="649"/>
        <v>0</v>
      </c>
    </row>
    <row r="922" spans="11:92" outlineLevel="1" x14ac:dyDescent="0.25">
      <c r="K922" s="1">
        <f>VLOOKUP(N922-55,'67FredMTH'!$A$8:$B$567,1)</f>
        <v>30742</v>
      </c>
      <c r="L922" s="1">
        <f t="shared" si="631"/>
        <v>30814</v>
      </c>
      <c r="M922" s="1">
        <f t="shared" si="631"/>
        <v>30825</v>
      </c>
      <c r="N922" s="1">
        <f t="shared" si="632"/>
        <v>30826</v>
      </c>
      <c r="O922" s="1"/>
      <c r="P922" s="1"/>
      <c r="Q922" s="1">
        <f t="shared" si="633"/>
        <v>30827</v>
      </c>
      <c r="S922" s="7">
        <f ca="1">'Thu-Wed'!$G915</f>
        <v>13.495999999999999</v>
      </c>
      <c r="T922" s="7">
        <f ca="1">'Thu-Wed'!$F915</f>
        <v>9.847999999999999</v>
      </c>
      <c r="U922" s="8">
        <f ca="1">'Thu-Wed'!$E915</f>
        <v>154.822</v>
      </c>
      <c r="V922" s="8">
        <f>'67FredWK'!$C913</f>
        <v>2386000</v>
      </c>
      <c r="W922" s="8">
        <f>VLOOKUP(N922-55,'67FredMTH'!$A$8:$B$567,2)</f>
        <v>641</v>
      </c>
      <c r="X922" s="8">
        <f>VLOOKUP(N922-55,'67FredMTH'!$C$8:$D$567,2)</f>
        <v>316</v>
      </c>
      <c r="Y922" s="8">
        <f>VLOOKUP(N922-38,'67FredMTH'!$E$8:$F$567,2)</f>
        <v>77717</v>
      </c>
      <c r="AH922">
        <f t="shared" ca="1" si="620"/>
        <v>13.467272443997105</v>
      </c>
      <c r="AI922">
        <f t="shared" ca="1" si="621"/>
        <v>9.8630515758365984</v>
      </c>
      <c r="AJ922" s="8">
        <f t="shared" ca="1" si="617"/>
        <v>-2.5555048092738915</v>
      </c>
      <c r="AK922" s="8">
        <f t="shared" ca="1" si="634"/>
        <v>-2.6615484337954363</v>
      </c>
      <c r="AM922" s="9">
        <f t="shared" ca="1" si="618"/>
        <v>2.1898326733993958</v>
      </c>
      <c r="AN922" s="8">
        <f t="shared" ca="1" si="622"/>
        <v>2.1908708759892486</v>
      </c>
      <c r="AO922" s="8">
        <f t="shared" ca="1" si="619"/>
        <v>154.822</v>
      </c>
      <c r="AQ922">
        <f t="shared" si="635"/>
        <v>2407476.711749034</v>
      </c>
      <c r="AS922" s="8">
        <f t="shared" si="636"/>
        <v>77674.905960897901</v>
      </c>
      <c r="AT922" s="8">
        <f t="shared" si="623"/>
        <v>4.8441807361376608</v>
      </c>
      <c r="AV922" s="8">
        <v>0</v>
      </c>
      <c r="AW922" s="8">
        <v>0</v>
      </c>
      <c r="AX922" s="8">
        <v>0</v>
      </c>
      <c r="BA922" s="9">
        <f t="shared" si="624"/>
        <v>645.32020496189045</v>
      </c>
      <c r="BB922" s="9">
        <f t="shared" si="625"/>
        <v>315.04097984247386</v>
      </c>
      <c r="BC922" s="5">
        <f t="shared" ref="BC922:BC985" si="652">BA922/BA921-1</f>
        <v>-4.443281585037484E-3</v>
      </c>
      <c r="BD922" s="5">
        <f t="shared" ref="BD922:BD985" si="653">BB922/BB921-1</f>
        <v>2.0335351487827946E-3</v>
      </c>
      <c r="BH922" s="9">
        <f t="shared" ca="1" si="637"/>
        <v>-2.6615484337954363</v>
      </c>
      <c r="BI922" s="5">
        <f t="shared" si="638"/>
        <v>3.8278154269599796E-5</v>
      </c>
      <c r="BJ922" s="5">
        <v>0</v>
      </c>
      <c r="BK922" s="5">
        <v>0</v>
      </c>
      <c r="BL922" s="5">
        <f t="shared" si="626"/>
        <v>-4.443281585037484E-3</v>
      </c>
      <c r="BM922" s="5">
        <f t="shared" si="627"/>
        <v>2.0335351487827946E-3</v>
      </c>
      <c r="BN922" s="5">
        <f t="shared" si="628"/>
        <v>-8.8419611266584708E-3</v>
      </c>
      <c r="BO922" s="5">
        <f t="shared" ca="1" si="629"/>
        <v>-4.2467779674661976E-3</v>
      </c>
      <c r="BP922" s="5">
        <f t="shared" ca="1" si="630"/>
        <v>-2.2563701103563316E-2</v>
      </c>
      <c r="BR922" s="5">
        <f t="shared" ca="1" si="639"/>
        <v>-2.3114625633684316E-3</v>
      </c>
      <c r="BS922" s="5">
        <f t="shared" ca="1" si="612"/>
        <v>1.0125932055212899E-2</v>
      </c>
      <c r="BT922" s="5">
        <f t="shared" ca="1" si="613"/>
        <v>-2.3114625633684316E-3</v>
      </c>
      <c r="BU922" s="5">
        <f t="shared" ca="1" si="614"/>
        <v>-2.3114625633684316E-3</v>
      </c>
      <c r="BV922" s="9">
        <f t="shared" ca="1" si="643"/>
        <v>92.207438125089055</v>
      </c>
      <c r="BY922" s="1">
        <f t="shared" si="640"/>
        <v>30826</v>
      </c>
      <c r="BZ922" s="6">
        <v>-1000</v>
      </c>
      <c r="CA922" s="65">
        <f t="shared" ca="1" si="644"/>
        <v>92.207438125089055</v>
      </c>
      <c r="CB922" s="65">
        <f t="shared" ca="1" si="650"/>
        <v>92.42697154693991</v>
      </c>
      <c r="CC922" s="65">
        <f t="shared" ca="1" si="616"/>
        <v>0.75076391221967154</v>
      </c>
      <c r="CD922" s="65">
        <f t="shared" ca="1" si="641"/>
        <v>92.861192709823769</v>
      </c>
      <c r="CE922" s="65">
        <f t="shared" ca="1" si="642"/>
        <v>92.80682556483012</v>
      </c>
      <c r="CF922" s="65">
        <f t="shared" ca="1" si="645"/>
        <v>0.99295987305722433</v>
      </c>
      <c r="CG922" s="65">
        <f t="shared" ca="1" si="646"/>
        <v>0.99590704653910544</v>
      </c>
      <c r="CH922" s="65">
        <f t="shared" ca="1" si="647"/>
        <v>88.17182973323979</v>
      </c>
      <c r="CI922" s="65">
        <f t="shared" ca="1" si="648"/>
        <v>89.767616347763621</v>
      </c>
      <c r="CJ922" s="65">
        <f ca="1">CalcBCIg!L910</f>
        <v>17.308384537696838</v>
      </c>
      <c r="CK922" s="76">
        <f t="shared" ca="1" si="611"/>
        <v>0</v>
      </c>
      <c r="CL922" s="76">
        <f t="shared" ca="1" si="615"/>
        <v>0</v>
      </c>
      <c r="CM922" s="76">
        <f t="shared" ca="1" si="651"/>
        <v>0</v>
      </c>
      <c r="CN922" s="76">
        <f t="shared" ca="1" si="649"/>
        <v>0</v>
      </c>
    </row>
    <row r="923" spans="11:92" outlineLevel="1" x14ac:dyDescent="0.25">
      <c r="K923" s="1">
        <f>VLOOKUP(N923-55,'67FredMTH'!$A$8:$B$567,1)</f>
        <v>30773</v>
      </c>
      <c r="L923" s="1">
        <f t="shared" si="631"/>
        <v>30821</v>
      </c>
      <c r="M923" s="1">
        <f t="shared" si="631"/>
        <v>30832</v>
      </c>
      <c r="N923" s="1">
        <f t="shared" si="632"/>
        <v>30833</v>
      </c>
      <c r="O923" s="1"/>
      <c r="P923" s="1"/>
      <c r="Q923" s="1">
        <f t="shared" si="633"/>
        <v>30834</v>
      </c>
      <c r="S923" s="7">
        <f ca="1">'Thu-Wed'!$G916</f>
        <v>13.819999999999999</v>
      </c>
      <c r="T923" s="7">
        <f ca="1">'Thu-Wed'!$F916</f>
        <v>9.6699999999999982</v>
      </c>
      <c r="U923" s="8">
        <f ca="1">'Thu-Wed'!$E916</f>
        <v>151.02199999999999</v>
      </c>
      <c r="V923" s="8">
        <f>'67FredWK'!$C914</f>
        <v>2401000</v>
      </c>
      <c r="W923" s="8">
        <f>VLOOKUP(N923-55,'67FredMTH'!$A$8:$B$567,2)</f>
        <v>639</v>
      </c>
      <c r="X923" s="8">
        <f>VLOOKUP(N923-55,'67FredMTH'!$C$8:$D$567,2)</f>
        <v>325</v>
      </c>
      <c r="Y923" s="8">
        <f>VLOOKUP(N923-38,'67FredMTH'!$E$8:$F$567,2)</f>
        <v>77717</v>
      </c>
      <c r="AH923">
        <f t="shared" ca="1" si="620"/>
        <v>13.749454488799421</v>
      </c>
      <c r="AI923">
        <f t="shared" ca="1" si="621"/>
        <v>9.7086103151673182</v>
      </c>
      <c r="AJ923" s="8">
        <f t="shared" ca="1" si="617"/>
        <v>-1.4299352448225484</v>
      </c>
      <c r="AK923" s="8">
        <f t="shared" ca="1" si="634"/>
        <v>-1.6762578826171259</v>
      </c>
      <c r="AM923" s="9">
        <f t="shared" ca="1" si="618"/>
        <v>2.1790402173769299</v>
      </c>
      <c r="AN923" s="8">
        <f t="shared" ca="1" si="622"/>
        <v>2.1802232832381616</v>
      </c>
      <c r="AO923" s="8">
        <f t="shared" ca="1" si="619"/>
        <v>151.02199999999999</v>
      </c>
      <c r="AQ923">
        <f t="shared" si="635"/>
        <v>2404238.355874517</v>
      </c>
      <c r="AS923" s="8">
        <f t="shared" si="636"/>
        <v>77695.952980448958</v>
      </c>
      <c r="AT923" s="8">
        <f t="shared" si="623"/>
        <v>4.8442483978995865</v>
      </c>
      <c r="AV923" s="8">
        <v>0</v>
      </c>
      <c r="AW923" s="8">
        <v>0</v>
      </c>
      <c r="AX923" s="8">
        <v>0</v>
      </c>
      <c r="BA923" s="9">
        <f t="shared" si="624"/>
        <v>642.79212297713423</v>
      </c>
      <c r="BB923" s="9">
        <f t="shared" si="625"/>
        <v>319.02458790548434</v>
      </c>
      <c r="BC923" s="5">
        <f t="shared" si="652"/>
        <v>-3.9175621115187242E-3</v>
      </c>
      <c r="BD923" s="5">
        <f t="shared" si="653"/>
        <v>1.2644729790398657E-2</v>
      </c>
      <c r="BH923" s="9">
        <f t="shared" ca="1" si="637"/>
        <v>-1.6762578826171259</v>
      </c>
      <c r="BI923" s="5">
        <f t="shared" si="638"/>
        <v>1.3967637792822174E-5</v>
      </c>
      <c r="BJ923" s="5">
        <v>0</v>
      </c>
      <c r="BK923" s="5">
        <v>0</v>
      </c>
      <c r="BL923" s="5">
        <f t="shared" si="626"/>
        <v>-3.9175621115187242E-3</v>
      </c>
      <c r="BM923" s="5">
        <f t="shared" si="627"/>
        <v>1.2644729790398657E-2</v>
      </c>
      <c r="BN923" s="5">
        <f t="shared" si="628"/>
        <v>-1.3451244860285261E-3</v>
      </c>
      <c r="BO923" s="5">
        <f t="shared" ca="1" si="629"/>
        <v>-4.8599818765125979E-3</v>
      </c>
      <c r="BP923" s="5">
        <f t="shared" ca="1" si="630"/>
        <v>-2.454431540737112E-2</v>
      </c>
      <c r="BR923" s="5">
        <f t="shared" ca="1" si="639"/>
        <v>-2.9606669358763389E-3</v>
      </c>
      <c r="BS923" s="5">
        <f t="shared" ca="1" si="612"/>
        <v>1.0136470798647886E-2</v>
      </c>
      <c r="BT923" s="5">
        <f t="shared" ca="1" si="613"/>
        <v>-2.9606669358763389E-3</v>
      </c>
      <c r="BU923" s="5">
        <f t="shared" ca="1" si="614"/>
        <v>-2.9606669358763389E-3</v>
      </c>
      <c r="BV923" s="9">
        <f t="shared" ca="1" si="643"/>
        <v>91.817444534662172</v>
      </c>
      <c r="BY923" s="1">
        <f t="shared" si="640"/>
        <v>30833</v>
      </c>
      <c r="BZ923" s="6">
        <v>-1000</v>
      </c>
      <c r="CA923" s="65">
        <f t="shared" ca="1" si="644"/>
        <v>91.817444534662172</v>
      </c>
      <c r="CB923" s="65">
        <f t="shared" ca="1" si="650"/>
        <v>92.122208040801041</v>
      </c>
      <c r="CC923" s="65">
        <f t="shared" ca="1" si="616"/>
        <v>0.74758853808887449</v>
      </c>
      <c r="CD923" s="65">
        <f t="shared" ca="1" si="641"/>
        <v>92.861192709823769</v>
      </c>
      <c r="CE923" s="65">
        <f t="shared" ca="1" si="642"/>
        <v>92.80682556483012</v>
      </c>
      <c r="CF923" s="65">
        <f t="shared" ca="1" si="645"/>
        <v>0.98876012525034929</v>
      </c>
      <c r="CG923" s="65">
        <f t="shared" ca="1" si="646"/>
        <v>0.99262319856473447</v>
      </c>
      <c r="CH923" s="65">
        <f t="shared" ca="1" si="647"/>
        <v>81.115801831904051</v>
      </c>
      <c r="CI923" s="65">
        <f t="shared" ca="1" si="648"/>
        <v>81.557996411836186</v>
      </c>
      <c r="CJ923" s="65">
        <f ca="1">CalcBCIg!L911</f>
        <v>16.087973475456238</v>
      </c>
      <c r="CK923" s="76">
        <f t="shared" ca="1" si="611"/>
        <v>0</v>
      </c>
      <c r="CL923" s="76">
        <f t="shared" ca="1" si="615"/>
        <v>0</v>
      </c>
      <c r="CM923" s="76">
        <f t="shared" ca="1" si="651"/>
        <v>0</v>
      </c>
      <c r="CN923" s="76">
        <f t="shared" ca="1" si="649"/>
        <v>0</v>
      </c>
    </row>
    <row r="924" spans="11:92" outlineLevel="1" x14ac:dyDescent="0.25">
      <c r="K924" s="1">
        <f>VLOOKUP(N924-55,'67FredMTH'!$A$8:$B$567,1)</f>
        <v>30773</v>
      </c>
      <c r="L924" s="1">
        <f t="shared" si="631"/>
        <v>30828</v>
      </c>
      <c r="M924" s="1">
        <f t="shared" si="631"/>
        <v>30839</v>
      </c>
      <c r="N924" s="1">
        <f t="shared" si="632"/>
        <v>30840</v>
      </c>
      <c r="O924" s="1"/>
      <c r="P924" s="1"/>
      <c r="Q924" s="1">
        <f t="shared" si="633"/>
        <v>30841</v>
      </c>
      <c r="S924" s="7">
        <f ca="1">'Thu-Wed'!$G917</f>
        <v>13.574000000000002</v>
      </c>
      <c r="T924" s="7">
        <f ca="1">'Thu-Wed'!$F917</f>
        <v>9.782</v>
      </c>
      <c r="U924" s="8">
        <f ca="1">'Thu-Wed'!$E917</f>
        <v>153.358</v>
      </c>
      <c r="V924" s="8">
        <f>'67FredWK'!$C915</f>
        <v>2323000</v>
      </c>
      <c r="W924" s="8">
        <f>VLOOKUP(N924-55,'67FredMTH'!$A$8:$B$567,2)</f>
        <v>639</v>
      </c>
      <c r="X924" s="8">
        <f>VLOOKUP(N924-55,'67FredMTH'!$C$8:$D$567,2)</f>
        <v>325</v>
      </c>
      <c r="Y924" s="8">
        <f>VLOOKUP(N924-38,'67FredMTH'!$E$8:$F$567,2)</f>
        <v>77717</v>
      </c>
      <c r="AH924">
        <f t="shared" ca="1" si="620"/>
        <v>13.609090897759886</v>
      </c>
      <c r="AI924">
        <f t="shared" ca="1" si="621"/>
        <v>9.767322063033463</v>
      </c>
      <c r="AJ924" s="8">
        <f t="shared" ca="1" si="617"/>
        <v>-1.9246333905443116</v>
      </c>
      <c r="AK924" s="8">
        <f t="shared" ca="1" si="634"/>
        <v>-1.8749582889588745</v>
      </c>
      <c r="AM924" s="9">
        <f t="shared" ca="1" si="618"/>
        <v>2.185706436107437</v>
      </c>
      <c r="AN924" s="8">
        <f t="shared" ca="1" si="622"/>
        <v>2.1851581208205095</v>
      </c>
      <c r="AO924" s="8">
        <f t="shared" ca="1" si="619"/>
        <v>153.358</v>
      </c>
      <c r="AQ924">
        <f t="shared" si="635"/>
        <v>2363619.1779372585</v>
      </c>
      <c r="AS924" s="8">
        <f t="shared" si="636"/>
        <v>77706.476490224479</v>
      </c>
      <c r="AT924" s="8">
        <f t="shared" si="623"/>
        <v>4.8442572168285869</v>
      </c>
      <c r="AV924" s="8">
        <v>0</v>
      </c>
      <c r="AW924" s="8">
        <v>0</v>
      </c>
      <c r="AX924" s="8">
        <v>0</v>
      </c>
      <c r="BA924" s="9">
        <f t="shared" si="624"/>
        <v>641.27527378628054</v>
      </c>
      <c r="BB924" s="9">
        <f t="shared" si="625"/>
        <v>321.41475274329059</v>
      </c>
      <c r="BC924" s="5">
        <f t="shared" si="652"/>
        <v>-2.3597818589131681E-3</v>
      </c>
      <c r="BD924" s="5">
        <f t="shared" si="653"/>
        <v>7.4921022655294323E-3</v>
      </c>
      <c r="BH924" s="9">
        <f t="shared" ca="1" si="637"/>
        <v>-1.8749582889588745</v>
      </c>
      <c r="BI924" s="5">
        <f t="shared" si="638"/>
        <v>1.8204947962452422E-6</v>
      </c>
      <c r="BJ924" s="5">
        <v>0</v>
      </c>
      <c r="BK924" s="5">
        <v>0</v>
      </c>
      <c r="BL924" s="5">
        <f t="shared" si="626"/>
        <v>-2.3597818589131681E-3</v>
      </c>
      <c r="BM924" s="5">
        <f t="shared" si="627"/>
        <v>7.4921022655294323E-3</v>
      </c>
      <c r="BN924" s="5">
        <f t="shared" si="628"/>
        <v>-1.6894821529658044E-2</v>
      </c>
      <c r="BO924" s="5">
        <f t="shared" ca="1" si="629"/>
        <v>2.2634551333744479E-3</v>
      </c>
      <c r="BP924" s="5">
        <f t="shared" ca="1" si="630"/>
        <v>1.546794506760607E-2</v>
      </c>
      <c r="BR924" s="5">
        <f t="shared" ca="1" si="639"/>
        <v>4.9709841556397323E-3</v>
      </c>
      <c r="BS924" s="5">
        <f t="shared" ca="1" si="612"/>
        <v>1.040222119877879E-2</v>
      </c>
      <c r="BT924" s="5">
        <f t="shared" ca="1" si="613"/>
        <v>4.9709841556397323E-3</v>
      </c>
      <c r="BU924" s="5">
        <f t="shared" ca="1" si="614"/>
        <v>4.9709841556397323E-3</v>
      </c>
      <c r="BV924" s="9">
        <f t="shared" ca="1" si="643"/>
        <v>92.469477480366649</v>
      </c>
      <c r="BY924" s="1">
        <f t="shared" si="640"/>
        <v>30840</v>
      </c>
      <c r="BZ924" s="6">
        <v>-1000</v>
      </c>
      <c r="CA924" s="65">
        <f t="shared" ca="1" si="644"/>
        <v>92.469477480366649</v>
      </c>
      <c r="CB924" s="65">
        <f t="shared" ca="1" si="650"/>
        <v>92.295842760583838</v>
      </c>
      <c r="CC924" s="65">
        <f t="shared" ca="1" si="616"/>
        <v>0.75289746777141398</v>
      </c>
      <c r="CD924" s="65">
        <f t="shared" ca="1" si="641"/>
        <v>92.861192709823769</v>
      </c>
      <c r="CE924" s="65">
        <f t="shared" ca="1" si="642"/>
        <v>92.80682556483012</v>
      </c>
      <c r="CF924" s="65">
        <f t="shared" ca="1" si="645"/>
        <v>0.99578171227370338</v>
      </c>
      <c r="CG924" s="65">
        <f t="shared" ca="1" si="646"/>
        <v>0.99449412474636001</v>
      </c>
      <c r="CH924" s="65">
        <f t="shared" ca="1" si="647"/>
        <v>92.912823040496264</v>
      </c>
      <c r="CI924" s="65">
        <f t="shared" ca="1" si="648"/>
        <v>86.23531186590003</v>
      </c>
      <c r="CJ924" s="65">
        <f ca="1">CalcBCIg!L912</f>
        <v>15.34842973947525</v>
      </c>
      <c r="CK924" s="76">
        <f t="shared" ca="1" si="611"/>
        <v>0</v>
      </c>
      <c r="CL924" s="76">
        <f t="shared" ca="1" si="615"/>
        <v>0</v>
      </c>
      <c r="CM924" s="76">
        <f t="shared" ca="1" si="651"/>
        <v>0</v>
      </c>
      <c r="CN924" s="76">
        <f t="shared" ca="1" si="649"/>
        <v>0</v>
      </c>
    </row>
    <row r="925" spans="11:92" outlineLevel="1" x14ac:dyDescent="0.25">
      <c r="K925" s="1">
        <f>VLOOKUP(N925-55,'67FredMTH'!$A$8:$B$567,1)</f>
        <v>30773</v>
      </c>
      <c r="L925" s="1">
        <f t="shared" si="631"/>
        <v>30835</v>
      </c>
      <c r="M925" s="1">
        <f t="shared" si="631"/>
        <v>30846</v>
      </c>
      <c r="N925" s="1">
        <f t="shared" si="632"/>
        <v>30847</v>
      </c>
      <c r="O925" s="1"/>
      <c r="P925" s="1"/>
      <c r="Q925" s="1">
        <f t="shared" si="633"/>
        <v>30848</v>
      </c>
      <c r="S925" s="7">
        <f ca="1">'Thu-Wed'!$G918</f>
        <v>13.512</v>
      </c>
      <c r="T925" s="7">
        <f ca="1">'Thu-Wed'!$F918</f>
        <v>9.9400000000000013</v>
      </c>
      <c r="U925" s="8">
        <f ca="1">'Thu-Wed'!$E918</f>
        <v>153.49399999999997</v>
      </c>
      <c r="V925" s="8">
        <f>'67FredWK'!$C916</f>
        <v>2379000</v>
      </c>
      <c r="W925" s="8">
        <f>VLOOKUP(N925-55,'67FredMTH'!$A$8:$B$567,2)</f>
        <v>639</v>
      </c>
      <c r="X925" s="8">
        <f>VLOOKUP(N925-55,'67FredMTH'!$C$8:$D$567,2)</f>
        <v>325</v>
      </c>
      <c r="Y925" s="8">
        <f>VLOOKUP(N925-38,'67FredMTH'!$E$8:$F$567,2)</f>
        <v>77997</v>
      </c>
      <c r="AH925">
        <f t="shared" ca="1" si="620"/>
        <v>13.531418179551977</v>
      </c>
      <c r="AI925">
        <f t="shared" ca="1" si="621"/>
        <v>9.905464412606694</v>
      </c>
      <c r="AJ925" s="8">
        <f t="shared" ca="1" si="617"/>
        <v>-2.5789456247059093</v>
      </c>
      <c r="AK925" s="8">
        <f t="shared" ca="1" si="634"/>
        <v>-2.4381481575565025</v>
      </c>
      <c r="AM925" s="9">
        <f t="shared" ca="1" si="618"/>
        <v>2.1860914038013499</v>
      </c>
      <c r="AN925" s="8">
        <f t="shared" ca="1" si="622"/>
        <v>2.185998075503266</v>
      </c>
      <c r="AO925" s="8">
        <f t="shared" ca="1" si="619"/>
        <v>153.49399999999997</v>
      </c>
      <c r="AQ925">
        <f t="shared" si="635"/>
        <v>2371309.588968629</v>
      </c>
      <c r="AS925" s="8">
        <f t="shared" si="636"/>
        <v>77851.738245112239</v>
      </c>
      <c r="AT925" s="8">
        <f t="shared" si="623"/>
        <v>4.8450183137806029</v>
      </c>
      <c r="AV925" s="8">
        <v>0</v>
      </c>
      <c r="AW925" s="8">
        <v>0</v>
      </c>
      <c r="AX925" s="8">
        <v>0</v>
      </c>
      <c r="BA925" s="9">
        <f t="shared" si="624"/>
        <v>640.36516427176832</v>
      </c>
      <c r="BB925" s="9">
        <f t="shared" si="625"/>
        <v>322.84885164597438</v>
      </c>
      <c r="BC925" s="5">
        <f t="shared" si="652"/>
        <v>-1.4192181606171861E-3</v>
      </c>
      <c r="BD925" s="5">
        <f t="shared" si="653"/>
        <v>4.4618328513039707E-3</v>
      </c>
      <c r="BH925" s="9">
        <f t="shared" ca="1" si="637"/>
        <v>-2.4381481575565025</v>
      </c>
      <c r="BI925" s="5">
        <f t="shared" si="638"/>
        <v>1.571132410913556E-4</v>
      </c>
      <c r="BJ925" s="5">
        <v>0</v>
      </c>
      <c r="BK925" s="5">
        <v>0</v>
      </c>
      <c r="BL925" s="5">
        <f t="shared" si="626"/>
        <v>-1.4192181606171861E-3</v>
      </c>
      <c r="BM925" s="5">
        <f t="shared" si="627"/>
        <v>4.4618328513039707E-3</v>
      </c>
      <c r="BN925" s="5">
        <f t="shared" si="628"/>
        <v>3.2536590932901177E-3</v>
      </c>
      <c r="BO925" s="5">
        <f t="shared" ca="1" si="629"/>
        <v>3.8439080209040632E-4</v>
      </c>
      <c r="BP925" s="5">
        <f t="shared" ca="1" si="630"/>
        <v>8.8681386037881005E-4</v>
      </c>
      <c r="BR925" s="5">
        <f t="shared" ca="1" si="639"/>
        <v>7.2788500108245027E-4</v>
      </c>
      <c r="BS925" s="5">
        <f t="shared" ca="1" si="612"/>
        <v>1.0244124930469122E-2</v>
      </c>
      <c r="BT925" s="5">
        <f t="shared" ca="1" si="613"/>
        <v>7.2788500108245027E-4</v>
      </c>
      <c r="BU925" s="5">
        <f t="shared" ca="1" si="614"/>
        <v>7.2788500108245027E-4</v>
      </c>
      <c r="BV925" s="9">
        <f t="shared" ca="1" si="643"/>
        <v>92.565630545675063</v>
      </c>
      <c r="BY925" s="1">
        <f t="shared" si="640"/>
        <v>30847</v>
      </c>
      <c r="BZ925" s="6">
        <v>-1000</v>
      </c>
      <c r="CA925" s="65">
        <f t="shared" ca="1" si="644"/>
        <v>92.565630545675063</v>
      </c>
      <c r="CB925" s="65">
        <f t="shared" ca="1" si="650"/>
        <v>92.430736653129458</v>
      </c>
      <c r="CC925" s="65">
        <f t="shared" ca="1" si="616"/>
        <v>0.75368035744876216</v>
      </c>
      <c r="CD925" s="65">
        <f t="shared" ca="1" si="641"/>
        <v>92.861192709823769</v>
      </c>
      <c r="CE925" s="65">
        <f t="shared" ca="1" si="642"/>
        <v>92.80682556483012</v>
      </c>
      <c r="CF925" s="65">
        <f t="shared" ca="1" si="645"/>
        <v>0.99681716166329792</v>
      </c>
      <c r="CG925" s="65">
        <f t="shared" ca="1" si="646"/>
        <v>0.99594761582015379</v>
      </c>
      <c r="CH925" s="65">
        <f t="shared" ca="1" si="647"/>
        <v>94.652489353659149</v>
      </c>
      <c r="CI925" s="65">
        <f t="shared" ca="1" si="648"/>
        <v>89.869039550384471</v>
      </c>
      <c r="CJ925" s="65">
        <f ca="1">CalcBCIg!L913</f>
        <v>14.832879960536957</v>
      </c>
      <c r="CK925" s="76">
        <f t="shared" ca="1" si="611"/>
        <v>0</v>
      </c>
      <c r="CL925" s="76">
        <f t="shared" ca="1" si="615"/>
        <v>0</v>
      </c>
      <c r="CM925" s="76">
        <f t="shared" ca="1" si="651"/>
        <v>0</v>
      </c>
      <c r="CN925" s="76">
        <f t="shared" ca="1" si="649"/>
        <v>0</v>
      </c>
    </row>
    <row r="926" spans="11:92" outlineLevel="1" x14ac:dyDescent="0.25">
      <c r="K926" s="1">
        <f>VLOOKUP(N926-55,'67FredMTH'!$A$8:$B$567,1)</f>
        <v>30773</v>
      </c>
      <c r="L926" s="1">
        <f t="shared" si="631"/>
        <v>30842</v>
      </c>
      <c r="M926" s="1">
        <f t="shared" si="631"/>
        <v>30853</v>
      </c>
      <c r="N926" s="1">
        <f t="shared" si="632"/>
        <v>30854</v>
      </c>
      <c r="O926" s="1"/>
      <c r="P926" s="1"/>
      <c r="Q926" s="1">
        <f t="shared" si="633"/>
        <v>30855</v>
      </c>
      <c r="S926" s="7">
        <f ca="1">'Thu-Wed'!$G919</f>
        <v>13.38</v>
      </c>
      <c r="T926" s="7">
        <f ca="1">'Thu-Wed'!$F919</f>
        <v>9.9080000000000013</v>
      </c>
      <c r="U926" s="8">
        <f ca="1">'Thu-Wed'!$E919</f>
        <v>151.72</v>
      </c>
      <c r="V926" s="8">
        <f>'67FredWK'!$C917</f>
        <v>2391000</v>
      </c>
      <c r="W926" s="8">
        <f>VLOOKUP(N926-55,'67FredMTH'!$A$8:$B$567,2)</f>
        <v>639</v>
      </c>
      <c r="X926" s="8">
        <f>VLOOKUP(N926-55,'67FredMTH'!$C$8:$D$567,2)</f>
        <v>325</v>
      </c>
      <c r="Y926" s="8">
        <f>VLOOKUP(N926-38,'67FredMTH'!$E$8:$F$567,2)</f>
        <v>77997</v>
      </c>
      <c r="AH926">
        <f t="shared" ca="1" si="620"/>
        <v>13.410283635910396</v>
      </c>
      <c r="AI926">
        <f t="shared" ca="1" si="621"/>
        <v>9.9074928825213391</v>
      </c>
      <c r="AJ926" s="8">
        <f t="shared" ca="1" si="617"/>
        <v>-2.8307967346117451</v>
      </c>
      <c r="AK926" s="8">
        <f t="shared" ca="1" si="634"/>
        <v>-2.7522670192006968</v>
      </c>
      <c r="AM926" s="9">
        <f t="shared" ca="1" si="618"/>
        <v>2.1810428340307531</v>
      </c>
      <c r="AN926" s="8">
        <f t="shared" ca="1" si="622"/>
        <v>2.1815383581780043</v>
      </c>
      <c r="AO926" s="8">
        <f t="shared" ca="1" si="619"/>
        <v>151.72</v>
      </c>
      <c r="AQ926">
        <f t="shared" si="635"/>
        <v>2381154.7944843145</v>
      </c>
      <c r="AS926" s="8">
        <f t="shared" si="636"/>
        <v>77924.36912255612</v>
      </c>
      <c r="AT926" s="8">
        <f t="shared" si="623"/>
        <v>4.8453732949052242</v>
      </c>
      <c r="AV926" s="8">
        <v>0</v>
      </c>
      <c r="AW926" s="8">
        <v>0</v>
      </c>
      <c r="AX926" s="8">
        <v>0</v>
      </c>
      <c r="BA926" s="9">
        <f t="shared" si="624"/>
        <v>639.81909856306095</v>
      </c>
      <c r="BB926" s="9">
        <f t="shared" si="625"/>
        <v>323.70931098758462</v>
      </c>
      <c r="BC926" s="5">
        <f t="shared" si="652"/>
        <v>-8.5274112205713237E-4</v>
      </c>
      <c r="BD926" s="5">
        <f t="shared" si="653"/>
        <v>2.6652079981805965E-3</v>
      </c>
      <c r="BH926" s="9">
        <f t="shared" ca="1" si="637"/>
        <v>-2.7522670192006968</v>
      </c>
      <c r="BI926" s="5">
        <f t="shared" si="638"/>
        <v>7.3267241036401032E-5</v>
      </c>
      <c r="BJ926" s="5">
        <v>0</v>
      </c>
      <c r="BK926" s="5">
        <v>0</v>
      </c>
      <c r="BL926" s="5">
        <f t="shared" si="626"/>
        <v>-8.5274112205713237E-4</v>
      </c>
      <c r="BM926" s="5">
        <f t="shared" si="627"/>
        <v>2.6652079981805965E-3</v>
      </c>
      <c r="BN926" s="5">
        <f t="shared" si="628"/>
        <v>4.1518009970040737E-3</v>
      </c>
      <c r="BO926" s="5">
        <f t="shared" ca="1" si="629"/>
        <v>-2.0401286603305424E-3</v>
      </c>
      <c r="BP926" s="5">
        <f t="shared" ca="1" si="630"/>
        <v>-1.1557455014528095E-2</v>
      </c>
      <c r="BR926" s="5">
        <f t="shared" ca="1" si="639"/>
        <v>-1.9787087677470435E-3</v>
      </c>
      <c r="BS926" s="5">
        <f t="shared" ca="1" si="612"/>
        <v>1.0251495278787E-2</v>
      </c>
      <c r="BT926" s="5">
        <f t="shared" ca="1" si="613"/>
        <v>-1.9787087677470435E-3</v>
      </c>
      <c r="BU926" s="5">
        <f t="shared" ca="1" si="614"/>
        <v>-1.9787087677470435E-3</v>
      </c>
      <c r="BV926" s="9">
        <f t="shared" ca="1" si="643"/>
        <v>92.303972796028262</v>
      </c>
      <c r="BY926" s="1">
        <f t="shared" si="640"/>
        <v>30854</v>
      </c>
      <c r="BZ926" s="6">
        <v>-1000</v>
      </c>
      <c r="CA926" s="65">
        <f t="shared" ca="1" si="644"/>
        <v>92.303972796028262</v>
      </c>
      <c r="CB926" s="65">
        <f t="shared" ca="1" si="650"/>
        <v>92.36735472457886</v>
      </c>
      <c r="CC926" s="65">
        <f t="shared" ca="1" si="616"/>
        <v>0.75154990897538709</v>
      </c>
      <c r="CD926" s="65">
        <f t="shared" ca="1" si="641"/>
        <v>92.861192709823769</v>
      </c>
      <c r="CE926" s="65">
        <f t="shared" ca="1" si="642"/>
        <v>92.80682556483012</v>
      </c>
      <c r="CF926" s="65">
        <f t="shared" ca="1" si="645"/>
        <v>0.99399943186669237</v>
      </c>
      <c r="CG926" s="65">
        <f t="shared" ca="1" si="646"/>
        <v>0.99526467113192807</v>
      </c>
      <c r="CH926" s="65">
        <f t="shared" ca="1" si="647"/>
        <v>89.918400313663255</v>
      </c>
      <c r="CI926" s="65">
        <f t="shared" ca="1" si="648"/>
        <v>88.161677829820178</v>
      </c>
      <c r="CJ926" s="65">
        <f ca="1">CalcBCIg!L914</f>
        <v>14.367880284786224</v>
      </c>
      <c r="CK926" s="76">
        <f t="shared" ca="1" si="611"/>
        <v>0</v>
      </c>
      <c r="CL926" s="76">
        <f t="shared" ca="1" si="615"/>
        <v>0</v>
      </c>
      <c r="CM926" s="76">
        <f t="shared" ca="1" si="651"/>
        <v>0</v>
      </c>
      <c r="CN926" s="76">
        <f t="shared" ca="1" si="649"/>
        <v>0</v>
      </c>
    </row>
    <row r="927" spans="11:92" outlineLevel="1" x14ac:dyDescent="0.25">
      <c r="K927" s="1">
        <f>VLOOKUP(N927-55,'67FredMTH'!$A$8:$B$567,1)</f>
        <v>30803</v>
      </c>
      <c r="L927" s="1">
        <f t="shared" si="631"/>
        <v>30849</v>
      </c>
      <c r="M927" s="1">
        <f t="shared" si="631"/>
        <v>30860</v>
      </c>
      <c r="N927" s="1">
        <f t="shared" si="632"/>
        <v>30861</v>
      </c>
      <c r="O927" s="1"/>
      <c r="P927" s="1"/>
      <c r="Q927" s="1">
        <f t="shared" si="633"/>
        <v>30862</v>
      </c>
      <c r="S927" s="7">
        <f ca="1">'Thu-Wed'!$G920</f>
        <v>13.752000000000001</v>
      </c>
      <c r="T927" s="7">
        <f ca="1">'Thu-Wed'!$F920</f>
        <v>9.8140000000000001</v>
      </c>
      <c r="U927" s="8">
        <f ca="1">'Thu-Wed'!$E920</f>
        <v>153.45800000000003</v>
      </c>
      <c r="V927" s="8">
        <f>'67FredWK'!$C918</f>
        <v>2364000</v>
      </c>
      <c r="W927" s="8">
        <f>VLOOKUP(N927-55,'67FredMTH'!$A$8:$B$567,2)</f>
        <v>615</v>
      </c>
      <c r="X927" s="8">
        <f>VLOOKUP(N927-55,'67FredMTH'!$C$8:$D$567,2)</f>
        <v>331</v>
      </c>
      <c r="Y927" s="8">
        <f>VLOOKUP(N927-38,'67FredMTH'!$E$8:$F$567,2)</f>
        <v>77997</v>
      </c>
      <c r="AH927">
        <f t="shared" ca="1" si="620"/>
        <v>13.683656727182079</v>
      </c>
      <c r="AI927">
        <f t="shared" ca="1" si="621"/>
        <v>9.8326985765042672</v>
      </c>
      <c r="AJ927" s="8">
        <f t="shared" ca="1" si="617"/>
        <v>-2.0087079966361472</v>
      </c>
      <c r="AK927" s="8">
        <f t="shared" ca="1" si="634"/>
        <v>-2.1574198011490573</v>
      </c>
      <c r="AM927" s="9">
        <f t="shared" ca="1" si="618"/>
        <v>2.1859895337928785</v>
      </c>
      <c r="AN927" s="8">
        <f t="shared" ca="1" si="622"/>
        <v>2.1855444162313913</v>
      </c>
      <c r="AO927" s="8">
        <f t="shared" ca="1" si="619"/>
        <v>153.45800000000003</v>
      </c>
      <c r="AQ927">
        <f t="shared" si="635"/>
        <v>2372577.3972421573</v>
      </c>
      <c r="AS927" s="8">
        <f t="shared" si="636"/>
        <v>77960.68456127806</v>
      </c>
      <c r="AT927" s="8">
        <f t="shared" si="623"/>
        <v>4.8455256439381476</v>
      </c>
      <c r="AV927" s="8">
        <v>0</v>
      </c>
      <c r="AW927" s="8">
        <v>0</v>
      </c>
      <c r="AX927" s="8">
        <v>0</v>
      </c>
      <c r="BA927" s="9">
        <f t="shared" si="624"/>
        <v>629.89145913783659</v>
      </c>
      <c r="BB927" s="9">
        <f t="shared" si="625"/>
        <v>326.62558659255075</v>
      </c>
      <c r="BC927" s="5">
        <f t="shared" si="652"/>
        <v>-1.5516322422260198E-2</v>
      </c>
      <c r="BD927" s="5">
        <f t="shared" si="653"/>
        <v>9.0089333422911366E-3</v>
      </c>
      <c r="BH927" s="9">
        <f t="shared" ca="1" si="637"/>
        <v>-2.1574198011490573</v>
      </c>
      <c r="BI927" s="5">
        <f t="shared" si="638"/>
        <v>3.1442166299910923E-5</v>
      </c>
      <c r="BJ927" s="5">
        <v>0</v>
      </c>
      <c r="BK927" s="5">
        <v>0</v>
      </c>
      <c r="BL927" s="5">
        <f t="shared" si="626"/>
        <v>-1.5516322422260198E-2</v>
      </c>
      <c r="BM927" s="5">
        <f t="shared" si="627"/>
        <v>9.0089333422911366E-3</v>
      </c>
      <c r="BN927" s="5">
        <f t="shared" si="628"/>
        <v>-3.6022006053642031E-3</v>
      </c>
      <c r="BO927" s="5">
        <f t="shared" ca="1" si="629"/>
        <v>1.8363454570347049E-3</v>
      </c>
      <c r="BP927" s="5">
        <f t="shared" ca="1" si="630"/>
        <v>1.1455312417611552E-2</v>
      </c>
      <c r="BR927" s="5">
        <f t="shared" ca="1" si="639"/>
        <v>1.4575767353398638E-3</v>
      </c>
      <c r="BS927" s="5">
        <f t="shared" ca="1" si="612"/>
        <v>9.9853951188743073E-3</v>
      </c>
      <c r="BT927" s="5">
        <f t="shared" ca="1" si="613"/>
        <v>1.4575767353398638E-3</v>
      </c>
      <c r="BU927" s="5">
        <f t="shared" ca="1" si="614"/>
        <v>1.4575767353398638E-3</v>
      </c>
      <c r="BV927" s="9">
        <f t="shared" ca="1" si="643"/>
        <v>92.496172972209592</v>
      </c>
      <c r="BY927" s="1">
        <f t="shared" si="640"/>
        <v>30861</v>
      </c>
      <c r="BZ927" s="6">
        <v>-1000</v>
      </c>
      <c r="CA927" s="65">
        <f t="shared" ca="1" si="644"/>
        <v>92.496172972209592</v>
      </c>
      <c r="CB927" s="65">
        <f t="shared" ca="1" si="650"/>
        <v>92.431763848394226</v>
      </c>
      <c r="CC927" s="65">
        <f t="shared" ca="1" si="616"/>
        <v>0.75311482563648602</v>
      </c>
      <c r="CD927" s="65">
        <f t="shared" ca="1" si="641"/>
        <v>92.861192709823769</v>
      </c>
      <c r="CE927" s="65">
        <f t="shared" ca="1" si="642"/>
        <v>92.80682556483012</v>
      </c>
      <c r="CF927" s="65">
        <f t="shared" ca="1" si="645"/>
        <v>0.99606918964787794</v>
      </c>
      <c r="CG927" s="65">
        <f t="shared" ca="1" si="646"/>
        <v>0.99595868392057119</v>
      </c>
      <c r="CH927" s="65">
        <f t="shared" ca="1" si="647"/>
        <v>93.39581594065514</v>
      </c>
      <c r="CI927" s="65">
        <f t="shared" ca="1" si="648"/>
        <v>89.896709801427974</v>
      </c>
      <c r="CJ927" s="65">
        <f ca="1">CalcBCIg!L915</f>
        <v>14.263334333896639</v>
      </c>
      <c r="CK927" s="76">
        <f t="shared" ca="1" si="611"/>
        <v>0</v>
      </c>
      <c r="CL927" s="76">
        <f t="shared" ca="1" si="615"/>
        <v>0</v>
      </c>
      <c r="CM927" s="76">
        <f t="shared" ca="1" si="651"/>
        <v>0</v>
      </c>
      <c r="CN927" s="76">
        <f t="shared" ca="1" si="649"/>
        <v>0</v>
      </c>
    </row>
    <row r="928" spans="11:92" outlineLevel="1" x14ac:dyDescent="0.25">
      <c r="K928" s="1">
        <f>VLOOKUP(N928-55,'67FredMTH'!$A$8:$B$567,1)</f>
        <v>30803</v>
      </c>
      <c r="L928" s="1">
        <f t="shared" si="631"/>
        <v>30856</v>
      </c>
      <c r="M928" s="1">
        <f t="shared" si="631"/>
        <v>30867</v>
      </c>
      <c r="N928" s="1">
        <f t="shared" si="632"/>
        <v>30868</v>
      </c>
      <c r="O928" s="1"/>
      <c r="P928" s="1"/>
      <c r="Q928" s="1">
        <f t="shared" si="633"/>
        <v>30869</v>
      </c>
      <c r="S928" s="7">
        <f ca="1">'Thu-Wed'!$G921</f>
        <v>13.821999999999999</v>
      </c>
      <c r="T928" s="7">
        <f ca="1">'Thu-Wed'!$F921</f>
        <v>9.8920000000000012</v>
      </c>
      <c r="U928" s="8">
        <f ca="1">'Thu-Wed'!$E921</f>
        <v>153.32399999999998</v>
      </c>
      <c r="V928" s="8">
        <f>'67FredWK'!$C919</f>
        <v>2339000</v>
      </c>
      <c r="W928" s="8">
        <f>VLOOKUP(N928-55,'67FredMTH'!$A$8:$B$567,2)</f>
        <v>615</v>
      </c>
      <c r="X928" s="8">
        <f>VLOOKUP(N928-55,'67FredMTH'!$C$8:$D$567,2)</f>
        <v>331</v>
      </c>
      <c r="Y928" s="8">
        <f>VLOOKUP(N928-38,'67FredMTH'!$E$8:$F$567,2)</f>
        <v>77997</v>
      </c>
      <c r="AH928">
        <f t="shared" ca="1" si="620"/>
        <v>13.794331345436415</v>
      </c>
      <c r="AI928">
        <f t="shared" ca="1" si="621"/>
        <v>9.8801397153008548</v>
      </c>
      <c r="AJ928" s="8">
        <f t="shared" ca="1" si="617"/>
        <v>-1.9553351425675203</v>
      </c>
      <c r="AK928" s="8">
        <f t="shared" ca="1" si="634"/>
        <v>-1.9957520742838277</v>
      </c>
      <c r="AM928" s="9">
        <f t="shared" ca="1" si="618"/>
        <v>2.1856101408410362</v>
      </c>
      <c r="AN928" s="8">
        <f t="shared" ca="1" si="622"/>
        <v>2.1856035683800719</v>
      </c>
      <c r="AO928" s="8">
        <f t="shared" ca="1" si="619"/>
        <v>153.32399999999998</v>
      </c>
      <c r="AQ928">
        <f t="shared" si="635"/>
        <v>2355788.6986210784</v>
      </c>
      <c r="AS928" s="8">
        <f t="shared" si="636"/>
        <v>77978.84228063903</v>
      </c>
      <c r="AT928" s="8">
        <f t="shared" si="623"/>
        <v>4.8455767831107197</v>
      </c>
      <c r="AV928" s="8">
        <v>0</v>
      </c>
      <c r="AW928" s="8">
        <v>0</v>
      </c>
      <c r="AX928" s="8">
        <v>0</v>
      </c>
      <c r="BA928" s="9">
        <f t="shared" si="624"/>
        <v>623.93487548270195</v>
      </c>
      <c r="BB928" s="9">
        <f t="shared" si="625"/>
        <v>328.37535195553045</v>
      </c>
      <c r="BC928" s="5">
        <f t="shared" si="652"/>
        <v>-9.4565239276107604E-3</v>
      </c>
      <c r="BD928" s="5">
        <f t="shared" si="653"/>
        <v>5.3570982642043852E-3</v>
      </c>
      <c r="BH928" s="9">
        <f t="shared" ca="1" si="637"/>
        <v>-1.9957520742838277</v>
      </c>
      <c r="BI928" s="5">
        <f t="shared" si="638"/>
        <v>1.0553895764875421E-5</v>
      </c>
      <c r="BJ928" s="5">
        <v>0</v>
      </c>
      <c r="BK928" s="5">
        <v>0</v>
      </c>
      <c r="BL928" s="5">
        <f t="shared" si="626"/>
        <v>-9.4565239276107604E-3</v>
      </c>
      <c r="BM928" s="5">
        <f t="shared" si="627"/>
        <v>5.3570982642043852E-3</v>
      </c>
      <c r="BN928" s="5">
        <f t="shared" si="628"/>
        <v>-7.0761437079328582E-3</v>
      </c>
      <c r="BO928" s="5">
        <f t="shared" ca="1" si="629"/>
        <v>2.7065178012986024E-5</v>
      </c>
      <c r="BP928" s="5">
        <f t="shared" ca="1" si="630"/>
        <v>-8.7320309139993224E-4</v>
      </c>
      <c r="BR928" s="5">
        <f t="shared" ca="1" si="639"/>
        <v>6.6761479278526156E-4</v>
      </c>
      <c r="BS928" s="5">
        <f t="shared" ca="1" si="612"/>
        <v>9.9468582401397963E-3</v>
      </c>
      <c r="BT928" s="5">
        <f t="shared" ca="1" si="613"/>
        <v>6.6761479278526156E-4</v>
      </c>
      <c r="BU928" s="5">
        <f t="shared" ca="1" si="614"/>
        <v>6.6761479278526156E-4</v>
      </c>
      <c r="BV928" s="9">
        <f t="shared" ca="1" si="643"/>
        <v>92.584389848427122</v>
      </c>
      <c r="BY928" s="1">
        <f t="shared" si="640"/>
        <v>30868</v>
      </c>
      <c r="BZ928" s="6">
        <v>-1000</v>
      </c>
      <c r="CA928" s="65">
        <f t="shared" ca="1" si="644"/>
        <v>92.584389848427122</v>
      </c>
      <c r="CB928" s="65">
        <f t="shared" ca="1" si="650"/>
        <v>92.508076848410667</v>
      </c>
      <c r="CC928" s="65">
        <f t="shared" ca="1" si="616"/>
        <v>0.75383309791971576</v>
      </c>
      <c r="CD928" s="65">
        <f t="shared" ca="1" si="641"/>
        <v>92.861192709823769</v>
      </c>
      <c r="CE928" s="65">
        <f t="shared" ca="1" si="642"/>
        <v>92.80682556483012</v>
      </c>
      <c r="CF928" s="65">
        <f t="shared" ca="1" si="645"/>
        <v>0.99701917611308732</v>
      </c>
      <c r="CG928" s="65">
        <f t="shared" ca="1" si="646"/>
        <v>0.99678096180317299</v>
      </c>
      <c r="CH928" s="65">
        <f t="shared" ca="1" si="647"/>
        <v>94.991895351289187</v>
      </c>
      <c r="CI928" s="65">
        <f t="shared" ca="1" si="648"/>
        <v>91.952404507932485</v>
      </c>
      <c r="CJ928" s="65">
        <f ca="1">CalcBCIg!L916</f>
        <v>13.855139672756195</v>
      </c>
      <c r="CK928" s="76">
        <f t="shared" ca="1" si="611"/>
        <v>0</v>
      </c>
      <c r="CL928" s="76">
        <f t="shared" ca="1" si="615"/>
        <v>0</v>
      </c>
      <c r="CM928" s="76">
        <f t="shared" ca="1" si="651"/>
        <v>0</v>
      </c>
      <c r="CN928" s="76">
        <f t="shared" ca="1" si="649"/>
        <v>0</v>
      </c>
    </row>
    <row r="929" spans="11:92" outlineLevel="1" x14ac:dyDescent="0.25">
      <c r="K929" s="1">
        <f>VLOOKUP(N929-55,'67FredMTH'!$A$8:$B$567,1)</f>
        <v>30803</v>
      </c>
      <c r="L929" s="1">
        <f t="shared" si="631"/>
        <v>30863</v>
      </c>
      <c r="M929" s="1">
        <f t="shared" si="631"/>
        <v>30874</v>
      </c>
      <c r="N929" s="1">
        <f t="shared" si="632"/>
        <v>30875</v>
      </c>
      <c r="O929" s="1"/>
      <c r="P929" s="1"/>
      <c r="Q929" s="1">
        <f t="shared" si="633"/>
        <v>30876</v>
      </c>
      <c r="S929" s="7">
        <f ca="1">'Thu-Wed'!$G922</f>
        <v>13.616</v>
      </c>
      <c r="T929" s="7">
        <f ca="1">'Thu-Wed'!$F922</f>
        <v>10.029999999999999</v>
      </c>
      <c r="U929" s="8">
        <f ca="1">'Thu-Wed'!$E922</f>
        <v>152.36199999999999</v>
      </c>
      <c r="V929" s="8">
        <f>'67FredWK'!$C920</f>
        <v>2329000</v>
      </c>
      <c r="W929" s="8">
        <f>VLOOKUP(N929-55,'67FredMTH'!$A$8:$B$567,2)</f>
        <v>615</v>
      </c>
      <c r="X929" s="8">
        <f>VLOOKUP(N929-55,'67FredMTH'!$C$8:$D$567,2)</f>
        <v>331</v>
      </c>
      <c r="Y929" s="8">
        <f>VLOOKUP(N929-38,'67FredMTH'!$E$8:$F$567,2)</f>
        <v>78352</v>
      </c>
      <c r="AH929">
        <f t="shared" ca="1" si="620"/>
        <v>13.651666269087283</v>
      </c>
      <c r="AI929">
        <f t="shared" ca="1" si="621"/>
        <v>10.00002794306017</v>
      </c>
      <c r="AJ929" s="8">
        <f t="shared" ca="1" si="617"/>
        <v>-2.6778313732599877</v>
      </c>
      <c r="AK929" s="8">
        <f t="shared" ca="1" si="634"/>
        <v>-2.5414155134647558</v>
      </c>
      <c r="AM929" s="9">
        <f t="shared" ca="1" si="618"/>
        <v>2.1828766648504403</v>
      </c>
      <c r="AN929" s="8">
        <f t="shared" ca="1" si="622"/>
        <v>2.1831493552034034</v>
      </c>
      <c r="AO929" s="8">
        <f t="shared" ca="1" si="619"/>
        <v>152.36199999999999</v>
      </c>
      <c r="AQ929">
        <f t="shared" si="635"/>
        <v>2342394.3493105392</v>
      </c>
      <c r="AS929" s="8">
        <f t="shared" si="636"/>
        <v>78165.421140319522</v>
      </c>
      <c r="AT929" s="8">
        <f t="shared" si="623"/>
        <v>4.8465646721242415</v>
      </c>
      <c r="AV929" s="8">
        <v>0</v>
      </c>
      <c r="AW929" s="8">
        <v>0</v>
      </c>
      <c r="AX929" s="8">
        <v>0</v>
      </c>
      <c r="BA929" s="9">
        <f t="shared" si="624"/>
        <v>620.36092528962115</v>
      </c>
      <c r="BB929" s="9">
        <f t="shared" si="625"/>
        <v>329.42521117331825</v>
      </c>
      <c r="BC929" s="5">
        <f t="shared" si="652"/>
        <v>-5.7280821020235795E-3</v>
      </c>
      <c r="BD929" s="5">
        <f t="shared" si="653"/>
        <v>3.1971316103225345E-3</v>
      </c>
      <c r="BH929" s="9">
        <f t="shared" ca="1" si="637"/>
        <v>-2.5414155134647558</v>
      </c>
      <c r="BI929" s="5">
        <f t="shared" si="638"/>
        <v>2.0387439055036261E-4</v>
      </c>
      <c r="BJ929" s="5">
        <v>0</v>
      </c>
      <c r="BK929" s="5">
        <v>0</v>
      </c>
      <c r="BL929" s="5">
        <f t="shared" si="626"/>
        <v>-5.7280821020235795E-3</v>
      </c>
      <c r="BM929" s="5">
        <f t="shared" si="627"/>
        <v>3.1971316103225345E-3</v>
      </c>
      <c r="BN929" s="5">
        <f t="shared" si="628"/>
        <v>-5.6857176190628911E-3</v>
      </c>
      <c r="BO929" s="5">
        <f t="shared" ca="1" si="629"/>
        <v>-1.1228995103111927E-3</v>
      </c>
      <c r="BP929" s="5">
        <f t="shared" ca="1" si="630"/>
        <v>-6.2742949570843143E-3</v>
      </c>
      <c r="BR929" s="5">
        <f t="shared" ca="1" si="639"/>
        <v>5.8440761824982775E-4</v>
      </c>
      <c r="BS929" s="5">
        <f t="shared" ca="1" si="612"/>
        <v>9.8847057129180169E-3</v>
      </c>
      <c r="BT929" s="5">
        <f t="shared" ca="1" si="613"/>
        <v>5.8440761824982775E-4</v>
      </c>
      <c r="BU929" s="5">
        <f t="shared" ca="1" si="614"/>
        <v>5.8440761824982775E-4</v>
      </c>
      <c r="BV929" s="9">
        <f t="shared" ca="1" si="643"/>
        <v>92.661685595224895</v>
      </c>
      <c r="BY929" s="1">
        <f t="shared" si="640"/>
        <v>30875</v>
      </c>
      <c r="BZ929" s="6">
        <v>-1000</v>
      </c>
      <c r="CA929" s="65">
        <f t="shared" ca="1" si="644"/>
        <v>92.661685595224895</v>
      </c>
      <c r="CB929" s="65">
        <f t="shared" ca="1" si="650"/>
        <v>92.584881221817781</v>
      </c>
      <c r="CC929" s="65">
        <f t="shared" ca="1" si="616"/>
        <v>0.75446244907016324</v>
      </c>
      <c r="CD929" s="65">
        <f t="shared" ca="1" si="641"/>
        <v>92.861192709823769</v>
      </c>
      <c r="CE929" s="65">
        <f t="shared" ca="1" si="642"/>
        <v>92.80682556483012</v>
      </c>
      <c r="CF929" s="65">
        <f t="shared" ca="1" si="645"/>
        <v>0.99785155554460403</v>
      </c>
      <c r="CG929" s="65">
        <f t="shared" ca="1" si="646"/>
        <v>0.99760853426823337</v>
      </c>
      <c r="CH929" s="65">
        <f t="shared" ca="1" si="647"/>
        <v>96.390382299401921</v>
      </c>
      <c r="CI929" s="65">
        <f t="shared" ca="1" si="648"/>
        <v>94.02133567058344</v>
      </c>
      <c r="CJ929" s="65">
        <f ca="1">CalcBCIg!L917</f>
        <v>13.46011883020401</v>
      </c>
      <c r="CK929" s="76">
        <f t="shared" ca="1" si="611"/>
        <v>0</v>
      </c>
      <c r="CL929" s="76">
        <f t="shared" ca="1" si="615"/>
        <v>0</v>
      </c>
      <c r="CM929" s="76">
        <f t="shared" ca="1" si="651"/>
        <v>0</v>
      </c>
      <c r="CN929" s="76">
        <f t="shared" ca="1" si="649"/>
        <v>0</v>
      </c>
    </row>
    <row r="930" spans="11:92" outlineLevel="1" x14ac:dyDescent="0.25">
      <c r="K930" s="1">
        <f>VLOOKUP(N930-55,'67FredMTH'!$A$8:$B$567,1)</f>
        <v>30803</v>
      </c>
      <c r="L930" s="1">
        <f t="shared" si="631"/>
        <v>30870</v>
      </c>
      <c r="M930" s="1">
        <f t="shared" si="631"/>
        <v>30881</v>
      </c>
      <c r="N930" s="1">
        <f t="shared" si="632"/>
        <v>30882</v>
      </c>
      <c r="O930" s="1"/>
      <c r="P930" s="1"/>
      <c r="Q930" s="1">
        <f t="shared" si="633"/>
        <v>30883</v>
      </c>
      <c r="S930" s="7">
        <f ca="1">'Thu-Wed'!$G923</f>
        <v>13.345999999999998</v>
      </c>
      <c r="T930" s="7">
        <f ca="1">'Thu-Wed'!$F923</f>
        <v>10.056000000000001</v>
      </c>
      <c r="U930" s="8">
        <f ca="1">'Thu-Wed'!$E923</f>
        <v>151.25799999999998</v>
      </c>
      <c r="V930" s="8">
        <f>'67FredWK'!$C921</f>
        <v>2375000</v>
      </c>
      <c r="W930" s="8">
        <f>VLOOKUP(N930-55,'67FredMTH'!$A$8:$B$567,2)</f>
        <v>615</v>
      </c>
      <c r="X930" s="8">
        <f>VLOOKUP(N930-55,'67FredMTH'!$C$8:$D$567,2)</f>
        <v>331</v>
      </c>
      <c r="Y930" s="8">
        <f>VLOOKUP(N930-38,'67FredMTH'!$E$8:$F$567,2)</f>
        <v>78352</v>
      </c>
      <c r="AH930">
        <f t="shared" ca="1" si="620"/>
        <v>13.407133253817456</v>
      </c>
      <c r="AI930">
        <f t="shared" ca="1" si="621"/>
        <v>10.044805588612034</v>
      </c>
      <c r="AJ930" s="8">
        <f t="shared" ca="1" si="617"/>
        <v>-3.3343191033594195</v>
      </c>
      <c r="AK930" s="8">
        <f t="shared" ca="1" si="634"/>
        <v>-3.1757383853804866</v>
      </c>
      <c r="AM930" s="9">
        <f t="shared" ca="1" si="618"/>
        <v>2.179718353664835</v>
      </c>
      <c r="AN930" s="8">
        <f t="shared" ca="1" si="622"/>
        <v>2.1800614538186918</v>
      </c>
      <c r="AO930" s="8">
        <f t="shared" ca="1" si="619"/>
        <v>151.25799999999998</v>
      </c>
      <c r="AQ930">
        <f t="shared" si="635"/>
        <v>2358697.1746552698</v>
      </c>
      <c r="AS930" s="8">
        <f t="shared" si="636"/>
        <v>78258.710570159761</v>
      </c>
      <c r="AT930" s="8">
        <f t="shared" si="623"/>
        <v>4.8470326879694943</v>
      </c>
      <c r="AV930" s="8">
        <v>0</v>
      </c>
      <c r="AW930" s="8">
        <v>0</v>
      </c>
      <c r="AX930" s="8">
        <v>0</v>
      </c>
      <c r="BA930" s="9">
        <f t="shared" si="624"/>
        <v>618.21655517377269</v>
      </c>
      <c r="BB930" s="9">
        <f t="shared" si="625"/>
        <v>330.05512670399094</v>
      </c>
      <c r="BC930" s="5">
        <f t="shared" si="652"/>
        <v>-3.4566492318118813E-3</v>
      </c>
      <c r="BD930" s="5">
        <f t="shared" si="653"/>
        <v>1.9121655213609756E-3</v>
      </c>
      <c r="BH930" s="9">
        <f t="shared" ca="1" si="637"/>
        <v>-3.1757383853804866</v>
      </c>
      <c r="BI930" s="5">
        <f t="shared" si="638"/>
        <v>9.6566511934570443E-5</v>
      </c>
      <c r="BJ930" s="5">
        <v>0</v>
      </c>
      <c r="BK930" s="5">
        <v>0</v>
      </c>
      <c r="BL930" s="5">
        <f t="shared" si="626"/>
        <v>-3.4566492318118813E-3</v>
      </c>
      <c r="BM930" s="5">
        <f t="shared" si="627"/>
        <v>1.9121655213609756E-3</v>
      </c>
      <c r="BN930" s="5">
        <f t="shared" si="628"/>
        <v>6.9598978282752189E-3</v>
      </c>
      <c r="BO930" s="5">
        <f t="shared" ca="1" si="629"/>
        <v>-1.4144251639731653E-3</v>
      </c>
      <c r="BP930" s="5">
        <f t="shared" ca="1" si="630"/>
        <v>-7.2459012089629571E-3</v>
      </c>
      <c r="BR930" s="5">
        <f t="shared" ca="1" si="639"/>
        <v>-2.1585232192238664E-3</v>
      </c>
      <c r="BS930" s="5">
        <f t="shared" ca="1" si="612"/>
        <v>9.7385965605222228E-3</v>
      </c>
      <c r="BT930" s="5">
        <f t="shared" ca="1" si="613"/>
        <v>-2.1585232192238664E-3</v>
      </c>
      <c r="BU930" s="5">
        <f t="shared" ca="1" si="614"/>
        <v>-2.1585232192238664E-3</v>
      </c>
      <c r="BV930" s="9">
        <f t="shared" ca="1" si="643"/>
        <v>92.375953595382441</v>
      </c>
      <c r="BY930" s="1">
        <f t="shared" si="640"/>
        <v>30882</v>
      </c>
      <c r="BZ930" s="6">
        <v>-1000</v>
      </c>
      <c r="CA930" s="65">
        <f t="shared" ca="1" si="644"/>
        <v>92.375953595382441</v>
      </c>
      <c r="CB930" s="65">
        <f t="shared" ca="1" si="650"/>
        <v>92.480417408600118</v>
      </c>
      <c r="CC930" s="65">
        <f t="shared" ca="1" si="616"/>
        <v>0.75213598519251967</v>
      </c>
      <c r="CD930" s="65">
        <f t="shared" ca="1" si="641"/>
        <v>92.861192709823769</v>
      </c>
      <c r="CE930" s="65">
        <f t="shared" ca="1" si="642"/>
        <v>92.80682556483012</v>
      </c>
      <c r="CF930" s="65">
        <f t="shared" ca="1" si="645"/>
        <v>0.99477457589891594</v>
      </c>
      <c r="CG930" s="65">
        <f t="shared" ca="1" si="646"/>
        <v>0.99648292941555261</v>
      </c>
      <c r="CH930" s="65">
        <f t="shared" ca="1" si="647"/>
        <v>91.22072563661952</v>
      </c>
      <c r="CI930" s="65">
        <f t="shared" ca="1" si="648"/>
        <v>91.207323538881525</v>
      </c>
      <c r="CJ930" s="65">
        <f ca="1">CalcBCIg!L918</f>
        <v>13.078857123851776</v>
      </c>
      <c r="CK930" s="76">
        <f t="shared" ca="1" si="611"/>
        <v>0</v>
      </c>
      <c r="CL930" s="76">
        <f t="shared" ca="1" si="615"/>
        <v>0</v>
      </c>
      <c r="CM930" s="76">
        <f t="shared" ca="1" si="651"/>
        <v>0</v>
      </c>
      <c r="CN930" s="76">
        <f t="shared" ca="1" si="649"/>
        <v>0</v>
      </c>
    </row>
    <row r="931" spans="11:92" outlineLevel="1" x14ac:dyDescent="0.25">
      <c r="K931" s="1">
        <f>VLOOKUP(N931-55,'67FredMTH'!$A$8:$B$567,1)</f>
        <v>30834</v>
      </c>
      <c r="L931" s="1">
        <f t="shared" si="631"/>
        <v>30877</v>
      </c>
      <c r="M931" s="1">
        <f t="shared" si="631"/>
        <v>30888</v>
      </c>
      <c r="N931" s="1">
        <f t="shared" si="632"/>
        <v>30889</v>
      </c>
      <c r="O931" s="1"/>
      <c r="P931" s="1"/>
      <c r="Q931" s="1">
        <f t="shared" si="633"/>
        <v>30890</v>
      </c>
      <c r="S931" s="7">
        <f ca="1">'Thu-Wed'!$G924</f>
        <v>13.266</v>
      </c>
      <c r="T931" s="7">
        <f ca="1">'Thu-Wed'!$F924</f>
        <v>10.202</v>
      </c>
      <c r="U931" s="8">
        <f ca="1">'Thu-Wed'!$E924</f>
        <v>149.10400000000001</v>
      </c>
      <c r="V931" s="8">
        <f>'67FredWK'!$C922</f>
        <v>2371000</v>
      </c>
      <c r="W931" s="8">
        <f>VLOOKUP(N931-55,'67FredMTH'!$A$8:$B$567,2)</f>
        <v>630</v>
      </c>
      <c r="X931" s="8">
        <f>VLOOKUP(N931-55,'67FredMTH'!$C$8:$D$567,2)</f>
        <v>340</v>
      </c>
      <c r="Y931" s="8">
        <f>VLOOKUP(N931-38,'67FredMTH'!$E$8:$F$567,2)</f>
        <v>78352</v>
      </c>
      <c r="AH931">
        <f t="shared" ca="1" si="620"/>
        <v>13.294226650763491</v>
      </c>
      <c r="AI931">
        <f t="shared" ca="1" si="621"/>
        <v>10.170561117722407</v>
      </c>
      <c r="AJ931" s="8">
        <f t="shared" ca="1" si="617"/>
        <v>-4.0196050539580277</v>
      </c>
      <c r="AK931" s="8">
        <f t="shared" ca="1" si="634"/>
        <v>-3.8508317202425193</v>
      </c>
      <c r="AM931" s="9">
        <f t="shared" ca="1" si="618"/>
        <v>2.1734892943894524</v>
      </c>
      <c r="AN931" s="8">
        <f t="shared" ca="1" si="622"/>
        <v>2.1741465103323763</v>
      </c>
      <c r="AO931" s="8">
        <f t="shared" ca="1" si="619"/>
        <v>149.10400000000001</v>
      </c>
      <c r="AQ931">
        <f t="shared" si="635"/>
        <v>2364848.5873276349</v>
      </c>
      <c r="AS931" s="8">
        <f t="shared" si="636"/>
        <v>78305.355285079888</v>
      </c>
      <c r="AT931" s="8">
        <f t="shared" si="623"/>
        <v>4.8472414643724768</v>
      </c>
      <c r="AV931" s="8">
        <v>0</v>
      </c>
      <c r="AW931" s="8">
        <v>0</v>
      </c>
      <c r="AX931" s="8">
        <v>0</v>
      </c>
      <c r="BA931" s="9">
        <f t="shared" si="624"/>
        <v>622.92993310426357</v>
      </c>
      <c r="BB931" s="9">
        <f t="shared" si="625"/>
        <v>334.03307602239454</v>
      </c>
      <c r="BC931" s="5">
        <f t="shared" si="652"/>
        <v>7.6241535284766737E-3</v>
      </c>
      <c r="BD931" s="5">
        <f t="shared" si="653"/>
        <v>1.2052378516668849E-2</v>
      </c>
      <c r="BH931" s="9">
        <f t="shared" ca="1" si="637"/>
        <v>-3.8508317202425193</v>
      </c>
      <c r="BI931" s="5">
        <f t="shared" si="638"/>
        <v>4.3073033837881525E-5</v>
      </c>
      <c r="BJ931" s="5">
        <v>0</v>
      </c>
      <c r="BK931" s="5">
        <v>0</v>
      </c>
      <c r="BL931" s="5">
        <f t="shared" si="626"/>
        <v>7.6241535284766737E-3</v>
      </c>
      <c r="BM931" s="5">
        <f t="shared" si="627"/>
        <v>1.2052378516668849E-2</v>
      </c>
      <c r="BN931" s="5">
        <f t="shared" si="628"/>
        <v>2.6079705095098937E-3</v>
      </c>
      <c r="BO931" s="5">
        <f t="shared" ca="1" si="629"/>
        <v>-2.7132003439419572E-3</v>
      </c>
      <c r="BP931" s="5">
        <f t="shared" ca="1" si="630"/>
        <v>-1.4240569093865951E-2</v>
      </c>
      <c r="BR931" s="5">
        <f t="shared" ca="1" si="639"/>
        <v>-7.2295125338550181E-4</v>
      </c>
      <c r="BS931" s="5">
        <f t="shared" ca="1" si="612"/>
        <v>9.8709842731341656E-3</v>
      </c>
      <c r="BT931" s="5">
        <f t="shared" ca="1" si="613"/>
        <v>-7.2295125338550181E-4</v>
      </c>
      <c r="BU931" s="5">
        <f t="shared" ca="1" si="614"/>
        <v>-7.2295125338550181E-4</v>
      </c>
      <c r="BV931" s="9">
        <f t="shared" ca="1" si="643"/>
        <v>92.280548864761769</v>
      </c>
      <c r="BY931" s="1">
        <f t="shared" si="640"/>
        <v>30889</v>
      </c>
      <c r="BZ931" s="6">
        <v>-1000</v>
      </c>
      <c r="CA931" s="65">
        <f t="shared" ca="1" si="644"/>
        <v>92.280548864761769</v>
      </c>
      <c r="CB931" s="65">
        <f t="shared" ca="1" si="650"/>
        <v>92.380483136680937</v>
      </c>
      <c r="CC931" s="65">
        <f t="shared" ca="1" si="616"/>
        <v>0.75135918854507489</v>
      </c>
      <c r="CD931" s="65">
        <f t="shared" ca="1" si="641"/>
        <v>92.861192709823769</v>
      </c>
      <c r="CE931" s="65">
        <f t="shared" ca="1" si="642"/>
        <v>92.80682556483012</v>
      </c>
      <c r="CF931" s="65">
        <f t="shared" ca="1" si="645"/>
        <v>0.99374718514679838</v>
      </c>
      <c r="CG931" s="65">
        <f t="shared" ca="1" si="646"/>
        <v>0.99540613068538408</v>
      </c>
      <c r="CH931" s="65">
        <f t="shared" ca="1" si="647"/>
        <v>89.494598700938141</v>
      </c>
      <c r="CI931" s="65">
        <f t="shared" ca="1" si="648"/>
        <v>88.515326713460212</v>
      </c>
      <c r="CJ931" s="65">
        <f ca="1">CalcBCIg!L919</f>
        <v>12.555590927600861</v>
      </c>
      <c r="CK931" s="76">
        <f t="shared" ca="1" si="611"/>
        <v>0</v>
      </c>
      <c r="CL931" s="76">
        <f t="shared" ca="1" si="615"/>
        <v>0</v>
      </c>
      <c r="CM931" s="76">
        <f t="shared" ca="1" si="651"/>
        <v>0</v>
      </c>
      <c r="CN931" s="76">
        <f t="shared" ca="1" si="649"/>
        <v>0</v>
      </c>
    </row>
    <row r="932" spans="11:92" outlineLevel="1" x14ac:dyDescent="0.25">
      <c r="K932" s="1">
        <f>VLOOKUP(N932-55,'67FredMTH'!$A$8:$B$567,1)</f>
        <v>30834</v>
      </c>
      <c r="L932" s="1">
        <f t="shared" si="631"/>
        <v>30884</v>
      </c>
      <c r="M932" s="1">
        <f t="shared" si="631"/>
        <v>30895</v>
      </c>
      <c r="N932" s="1">
        <f t="shared" si="632"/>
        <v>30896</v>
      </c>
      <c r="O932" s="1"/>
      <c r="P932" s="1"/>
      <c r="Q932" s="1">
        <f t="shared" si="633"/>
        <v>30897</v>
      </c>
      <c r="S932" s="7">
        <f ca="1">'Thu-Wed'!$G925</f>
        <v>12.922000000000001</v>
      </c>
      <c r="T932" s="7">
        <f ca="1">'Thu-Wed'!$F925</f>
        <v>10.337999999999999</v>
      </c>
      <c r="U932" s="8">
        <f ca="1">'Thu-Wed'!$E925</f>
        <v>151.24</v>
      </c>
      <c r="V932" s="8">
        <f>'67FredWK'!$C923</f>
        <v>2337000</v>
      </c>
      <c r="W932" s="8">
        <f>VLOOKUP(N932-55,'67FredMTH'!$A$8:$B$567,2)</f>
        <v>630</v>
      </c>
      <c r="X932" s="8">
        <f>VLOOKUP(N932-55,'67FredMTH'!$C$8:$D$567,2)</f>
        <v>340</v>
      </c>
      <c r="Y932" s="8">
        <f>VLOOKUP(N932-38,'67FredMTH'!$E$8:$F$567,2)</f>
        <v>78352</v>
      </c>
      <c r="AH932">
        <f t="shared" ca="1" si="620"/>
        <v>12.996445330152699</v>
      </c>
      <c r="AI932">
        <f t="shared" ca="1" si="621"/>
        <v>10.304512223544481</v>
      </c>
      <c r="AJ932" s="8">
        <f t="shared" ca="1" si="617"/>
        <v>-5.1079524230195936</v>
      </c>
      <c r="AK932" s="8">
        <f t="shared" ca="1" si="634"/>
        <v>-4.8565282824641791</v>
      </c>
      <c r="AM932" s="9">
        <f t="shared" ca="1" si="618"/>
        <v>2.1796666686904982</v>
      </c>
      <c r="AN932" s="8">
        <f t="shared" ca="1" si="622"/>
        <v>2.1791146528546861</v>
      </c>
      <c r="AO932" s="8">
        <f t="shared" ca="1" si="619"/>
        <v>151.24</v>
      </c>
      <c r="AQ932">
        <f t="shared" si="635"/>
        <v>2350924.2936638175</v>
      </c>
      <c r="AS932" s="8">
        <f t="shared" si="636"/>
        <v>78328.677642539944</v>
      </c>
      <c r="AT932" s="8">
        <f t="shared" si="623"/>
        <v>4.847320794774503</v>
      </c>
      <c r="AV932" s="8">
        <v>0</v>
      </c>
      <c r="AW932" s="8">
        <v>0</v>
      </c>
      <c r="AX932" s="8">
        <v>0</v>
      </c>
      <c r="BA932" s="9">
        <f t="shared" si="624"/>
        <v>625.7579598625581</v>
      </c>
      <c r="BB932" s="9">
        <f t="shared" si="625"/>
        <v>336.41984561343673</v>
      </c>
      <c r="BC932" s="5">
        <f t="shared" si="652"/>
        <v>4.539879379694467E-3</v>
      </c>
      <c r="BD932" s="5">
        <f t="shared" si="653"/>
        <v>7.1453091396320723E-3</v>
      </c>
      <c r="BH932" s="9">
        <f t="shared" ca="1" si="637"/>
        <v>-4.8565282824641791</v>
      </c>
      <c r="BI932" s="5">
        <f t="shared" si="638"/>
        <v>1.636609246902232E-5</v>
      </c>
      <c r="BJ932" s="5">
        <v>0</v>
      </c>
      <c r="BK932" s="5">
        <v>0</v>
      </c>
      <c r="BL932" s="5">
        <f t="shared" si="626"/>
        <v>4.539879379694467E-3</v>
      </c>
      <c r="BM932" s="5">
        <f t="shared" si="627"/>
        <v>7.1453091396320723E-3</v>
      </c>
      <c r="BN932" s="5">
        <f t="shared" si="628"/>
        <v>-5.8880275627085643E-3</v>
      </c>
      <c r="BO932" s="5">
        <f t="shared" ca="1" si="629"/>
        <v>2.2851001524963888E-3</v>
      </c>
      <c r="BP932" s="5">
        <f t="shared" ca="1" si="630"/>
        <v>1.4325571413241756E-2</v>
      </c>
      <c r="BR932" s="5">
        <f t="shared" ca="1" si="639"/>
        <v>3.7619670117604851E-3</v>
      </c>
      <c r="BS932" s="5">
        <f t="shared" ca="1" si="612"/>
        <v>9.6625615154585943E-3</v>
      </c>
      <c r="BT932" s="5">
        <f t="shared" ca="1" si="613"/>
        <v>3.7619670117604851E-3</v>
      </c>
      <c r="BU932" s="5">
        <f t="shared" ca="1" si="614"/>
        <v>3.7619670117604851E-3</v>
      </c>
      <c r="BV932" s="9">
        <f t="shared" ca="1" si="643"/>
        <v>92.77648655141374</v>
      </c>
      <c r="BY932" s="1">
        <f t="shared" si="640"/>
        <v>30896</v>
      </c>
      <c r="BZ932" s="6">
        <v>-1000</v>
      </c>
      <c r="CA932" s="65">
        <f t="shared" ca="1" si="644"/>
        <v>92.77648655141374</v>
      </c>
      <c r="CB932" s="65">
        <f t="shared" ca="1" si="650"/>
        <v>92.578484844047338</v>
      </c>
      <c r="CC932" s="65">
        <f t="shared" ca="1" si="616"/>
        <v>0.75539717208977442</v>
      </c>
      <c r="CD932" s="65">
        <f t="shared" ca="1" si="641"/>
        <v>92.861192709823769</v>
      </c>
      <c r="CE932" s="65">
        <f t="shared" ca="1" si="642"/>
        <v>92.80682556483012</v>
      </c>
      <c r="CF932" s="65">
        <f t="shared" ca="1" si="645"/>
        <v>0.99908781961615845</v>
      </c>
      <c r="CG932" s="65">
        <f t="shared" ca="1" si="646"/>
        <v>0.99753961285290083</v>
      </c>
      <c r="CH932" s="65">
        <f t="shared" ca="1" si="647"/>
        <v>98.467438871233938</v>
      </c>
      <c r="CI932" s="65">
        <f t="shared" ca="1" si="648"/>
        <v>93.849032132252063</v>
      </c>
      <c r="CJ932" s="65">
        <f ca="1">CalcBCIg!L920</f>
        <v>12.290110647678379</v>
      </c>
      <c r="CK932" s="76">
        <f t="shared" ca="1" si="611"/>
        <v>0</v>
      </c>
      <c r="CL932" s="76">
        <f t="shared" ca="1" si="615"/>
        <v>0</v>
      </c>
      <c r="CM932" s="76">
        <f t="shared" ca="1" si="651"/>
        <v>0</v>
      </c>
      <c r="CN932" s="76">
        <f t="shared" ca="1" si="649"/>
        <v>0</v>
      </c>
    </row>
    <row r="933" spans="11:92" outlineLevel="1" x14ac:dyDescent="0.25">
      <c r="K933" s="1">
        <f>VLOOKUP(N933-55,'67FredMTH'!$A$8:$B$567,1)</f>
        <v>30834</v>
      </c>
      <c r="L933" s="1">
        <f t="shared" si="631"/>
        <v>30891</v>
      </c>
      <c r="M933" s="1">
        <f t="shared" si="631"/>
        <v>30902</v>
      </c>
      <c r="N933" s="1">
        <f t="shared" si="632"/>
        <v>30903</v>
      </c>
      <c r="O933" s="1"/>
      <c r="P933" s="1"/>
      <c r="Q933" s="1">
        <f t="shared" si="633"/>
        <v>30904</v>
      </c>
      <c r="S933" s="7">
        <f ca="1">'Thu-Wed'!$G926</f>
        <v>12.685999999999998</v>
      </c>
      <c r="T933" s="7">
        <f ca="1">'Thu-Wed'!$F926</f>
        <v>10.492000000000001</v>
      </c>
      <c r="U933" s="8">
        <f ca="1">'Thu-Wed'!$E926</f>
        <v>161.48000000000002</v>
      </c>
      <c r="V933" s="8">
        <f>'67FredWK'!$C924</f>
        <v>2329000</v>
      </c>
      <c r="W933" s="8">
        <f>VLOOKUP(N933-55,'67FredMTH'!$A$8:$B$567,2)</f>
        <v>630</v>
      </c>
      <c r="X933" s="8">
        <f>VLOOKUP(N933-55,'67FredMTH'!$C$8:$D$567,2)</f>
        <v>340</v>
      </c>
      <c r="Y933" s="8">
        <f>VLOOKUP(N933-38,'67FredMTH'!$E$8:$F$567,2)</f>
        <v>78620</v>
      </c>
      <c r="AH933">
        <f t="shared" ca="1" si="620"/>
        <v>12.748089066030538</v>
      </c>
      <c r="AI933">
        <f t="shared" ca="1" si="621"/>
        <v>10.454502444708897</v>
      </c>
      <c r="AJ933" s="8">
        <f t="shared" ca="1" si="617"/>
        <v>-6.1567254370400413</v>
      </c>
      <c r="AK933" s="8">
        <f t="shared" ca="1" si="634"/>
        <v>-5.8966860061248685</v>
      </c>
      <c r="AM933" s="9">
        <f t="shared" ca="1" si="618"/>
        <v>2.2081187407382767</v>
      </c>
      <c r="AN933" s="8">
        <f t="shared" ca="1" si="622"/>
        <v>2.2052183319499177</v>
      </c>
      <c r="AO933" s="8">
        <f t="shared" ca="1" si="619"/>
        <v>161.48000000000002</v>
      </c>
      <c r="AQ933">
        <f t="shared" si="635"/>
        <v>2339962.1468319087</v>
      </c>
      <c r="AS933" s="8">
        <f t="shared" si="636"/>
        <v>78474.338821269979</v>
      </c>
      <c r="AT933" s="8">
        <f t="shared" si="623"/>
        <v>4.8480776652770352</v>
      </c>
      <c r="AV933" s="8">
        <v>0</v>
      </c>
      <c r="AW933" s="8">
        <v>0</v>
      </c>
      <c r="AX933" s="8">
        <v>0</v>
      </c>
      <c r="BA933" s="9">
        <f t="shared" si="624"/>
        <v>627.4547759175349</v>
      </c>
      <c r="BB933" s="9">
        <f t="shared" si="625"/>
        <v>337.85190736806203</v>
      </c>
      <c r="BC933" s="5">
        <f t="shared" si="652"/>
        <v>2.7116172127470417E-3</v>
      </c>
      <c r="BD933" s="5">
        <f t="shared" si="653"/>
        <v>4.2567695494124536E-3</v>
      </c>
      <c r="BH933" s="9">
        <f t="shared" ca="1" si="637"/>
        <v>-5.8966860061248685</v>
      </c>
      <c r="BI933" s="5">
        <f t="shared" si="638"/>
        <v>1.5614202867442195E-4</v>
      </c>
      <c r="BJ933" s="5">
        <v>0</v>
      </c>
      <c r="BK933" s="5">
        <v>0</v>
      </c>
      <c r="BL933" s="5">
        <f t="shared" si="626"/>
        <v>2.7116172127470417E-3</v>
      </c>
      <c r="BM933" s="5">
        <f t="shared" si="627"/>
        <v>4.2567695494124536E-3</v>
      </c>
      <c r="BN933" s="5">
        <f t="shared" si="628"/>
        <v>-4.6629093337687832E-3</v>
      </c>
      <c r="BO933" s="5">
        <f t="shared" ca="1" si="629"/>
        <v>1.1979029676586928E-2</v>
      </c>
      <c r="BP933" s="5">
        <f t="shared" ca="1" si="630"/>
        <v>6.7706955831790649E-2</v>
      </c>
      <c r="BR933" s="5">
        <f t="shared" ca="1" si="639"/>
        <v>1.1723029205777164E-2</v>
      </c>
      <c r="BS933" s="5">
        <f t="shared" ca="1" si="612"/>
        <v>9.6112167500442582E-3</v>
      </c>
      <c r="BT933" s="5">
        <f t="shared" ca="1" si="613"/>
        <v>9.6112167500442582E-3</v>
      </c>
      <c r="BU933" s="5">
        <f t="shared" ca="1" si="614"/>
        <v>9.6112167500442582E-3</v>
      </c>
      <c r="BV933" s="9">
        <f t="shared" ca="1" si="643"/>
        <v>94.050336439346893</v>
      </c>
      <c r="BY933" s="1">
        <f t="shared" si="640"/>
        <v>30903</v>
      </c>
      <c r="BZ933" s="6">
        <v>-1000</v>
      </c>
      <c r="CA933" s="65">
        <f t="shared" ca="1" si="644"/>
        <v>94.050336439346893</v>
      </c>
      <c r="CB933" s="65">
        <f t="shared" ca="1" si="650"/>
        <v>93.314410641697123</v>
      </c>
      <c r="CC933" s="65">
        <f t="shared" ca="1" si="616"/>
        <v>0.76576900916595347</v>
      </c>
      <c r="CD933" s="65">
        <f t="shared" ca="1" si="641"/>
        <v>94.050336439346893</v>
      </c>
      <c r="CE933" s="65">
        <f t="shared" ca="1" si="642"/>
        <v>93.314410641697123</v>
      </c>
      <c r="CF933" s="65">
        <f t="shared" ca="1" si="645"/>
        <v>1</v>
      </c>
      <c r="CG933" s="65">
        <f t="shared" ca="1" si="646"/>
        <v>1</v>
      </c>
      <c r="CH933" s="65">
        <f t="shared" ca="1" si="647"/>
        <v>100</v>
      </c>
      <c r="CI933" s="65">
        <f t="shared" ca="1" si="648"/>
        <v>100</v>
      </c>
      <c r="CJ933" s="65">
        <f ca="1">CalcBCIg!L921</f>
        <v>12.71174019575119</v>
      </c>
      <c r="CK933" s="76">
        <f t="shared" ref="CK933:CK996" ca="1" si="654">IF(CK932&gt;0,CK932+1,IF(CH933&gt;0,0,CK932+1))</f>
        <v>0</v>
      </c>
      <c r="CL933" s="76">
        <f t="shared" ca="1" si="615"/>
        <v>0</v>
      </c>
      <c r="CM933" s="76">
        <f t="shared" ca="1" si="651"/>
        <v>0</v>
      </c>
      <c r="CN933" s="76">
        <f t="shared" ca="1" si="649"/>
        <v>0</v>
      </c>
    </row>
    <row r="934" spans="11:92" outlineLevel="1" x14ac:dyDescent="0.25">
      <c r="K934" s="1">
        <f>VLOOKUP(N934-55,'67FredMTH'!$A$8:$B$567,1)</f>
        <v>30834</v>
      </c>
      <c r="L934" s="1">
        <f t="shared" si="631"/>
        <v>30898</v>
      </c>
      <c r="M934" s="1">
        <f t="shared" si="631"/>
        <v>30909</v>
      </c>
      <c r="N934" s="1">
        <f t="shared" si="632"/>
        <v>30910</v>
      </c>
      <c r="O934" s="1"/>
      <c r="P934" s="1"/>
      <c r="Q934" s="1">
        <f t="shared" si="633"/>
        <v>30911</v>
      </c>
      <c r="S934" s="7">
        <f ca="1">'Thu-Wed'!$G927</f>
        <v>12.688000000000001</v>
      </c>
      <c r="T934" s="7">
        <f ca="1">'Thu-Wed'!$F927</f>
        <v>10.358000000000001</v>
      </c>
      <c r="U934" s="8">
        <f ca="1">'Thu-Wed'!$E927</f>
        <v>164.72199999999998</v>
      </c>
      <c r="V934" s="8">
        <f>'67FredWK'!$C925</f>
        <v>2332000</v>
      </c>
      <c r="W934" s="8">
        <f>VLOOKUP(N934-55,'67FredMTH'!$A$8:$B$567,2)</f>
        <v>630</v>
      </c>
      <c r="X934" s="8">
        <f>VLOOKUP(N934-55,'67FredMTH'!$C$8:$D$567,2)</f>
        <v>340</v>
      </c>
      <c r="Y934" s="8">
        <f>VLOOKUP(N934-38,'67FredMTH'!$E$8:$F$567,2)</f>
        <v>78620</v>
      </c>
      <c r="AH934">
        <f t="shared" ca="1" si="620"/>
        <v>12.700017813206108</v>
      </c>
      <c r="AI934">
        <f t="shared" ca="1" si="621"/>
        <v>10.377300488941779</v>
      </c>
      <c r="AJ934" s="8">
        <f t="shared" ca="1" si="617"/>
        <v>-5.9681501693183279</v>
      </c>
      <c r="AK934" s="8">
        <f t="shared" ca="1" si="634"/>
        <v>-5.9538573366796363</v>
      </c>
      <c r="AM934" s="9">
        <f t="shared" ca="1" si="618"/>
        <v>2.2167516067018322</v>
      </c>
      <c r="AN934" s="8">
        <f t="shared" ca="1" si="622"/>
        <v>2.2155982792266409</v>
      </c>
      <c r="AO934" s="8">
        <f t="shared" ca="1" si="619"/>
        <v>164.72199999999998</v>
      </c>
      <c r="AQ934">
        <f t="shared" si="635"/>
        <v>2335981.0734159546</v>
      </c>
      <c r="AS934" s="8">
        <f t="shared" si="636"/>
        <v>78547.16941063499</v>
      </c>
      <c r="AT934" s="8">
        <f t="shared" si="623"/>
        <v>4.8484305390705593</v>
      </c>
      <c r="AV934" s="8">
        <v>0</v>
      </c>
      <c r="AW934" s="8">
        <v>0</v>
      </c>
      <c r="AX934" s="8">
        <v>0</v>
      </c>
      <c r="BA934" s="9">
        <f t="shared" si="624"/>
        <v>628.47286555052096</v>
      </c>
      <c r="BB934" s="9">
        <f t="shared" si="625"/>
        <v>338.71114442083723</v>
      </c>
      <c r="BC934" s="5">
        <f t="shared" si="652"/>
        <v>1.6225705374499633E-3</v>
      </c>
      <c r="BD934" s="5">
        <f t="shared" si="653"/>
        <v>2.5432357611026024E-3</v>
      </c>
      <c r="BH934" s="9">
        <f t="shared" ca="1" si="637"/>
        <v>-5.9538573366796363</v>
      </c>
      <c r="BI934" s="5">
        <f t="shared" si="638"/>
        <v>7.2786332622420957E-5</v>
      </c>
      <c r="BJ934" s="5">
        <v>0</v>
      </c>
      <c r="BK934" s="5">
        <v>0</v>
      </c>
      <c r="BL934" s="5">
        <f t="shared" si="626"/>
        <v>1.6225705374499633E-3</v>
      </c>
      <c r="BM934" s="5">
        <f t="shared" si="627"/>
        <v>2.5432357611026024E-3</v>
      </c>
      <c r="BN934" s="5">
        <f t="shared" si="628"/>
        <v>-1.7013409474782026E-3</v>
      </c>
      <c r="BO934" s="5">
        <f t="shared" ca="1" si="629"/>
        <v>4.7069930112293434E-3</v>
      </c>
      <c r="BP934" s="5">
        <f t="shared" ca="1" si="630"/>
        <v>2.0076789695318009E-2</v>
      </c>
      <c r="BR934" s="5">
        <f t="shared" ca="1" si="639"/>
        <v>4.5489953519439064E-3</v>
      </c>
      <c r="BS934" s="5">
        <f t="shared" ca="1" si="612"/>
        <v>1.0874900300613607E-2</v>
      </c>
      <c r="BT934" s="5">
        <f t="shared" ca="1" si="613"/>
        <v>4.5489953519439064E-3</v>
      </c>
      <c r="BU934" s="5">
        <f t="shared" ca="1" si="614"/>
        <v>4.5489953519439064E-3</v>
      </c>
      <c r="BV934" s="9">
        <f t="shared" ca="1" si="643"/>
        <v>94.661528644077379</v>
      </c>
      <c r="BY934" s="1">
        <f t="shared" si="640"/>
        <v>30910</v>
      </c>
      <c r="BZ934" s="6">
        <v>-1000</v>
      </c>
      <c r="CA934" s="65">
        <f t="shared" ca="1" si="644"/>
        <v>94.661528644077379</v>
      </c>
      <c r="CB934" s="65">
        <f t="shared" ca="1" si="650"/>
        <v>93.987969642887251</v>
      </c>
      <c r="CC934" s="65">
        <f t="shared" ca="1" si="616"/>
        <v>0.77074540868503705</v>
      </c>
      <c r="CD934" s="65">
        <f t="shared" ca="1" si="641"/>
        <v>94.661528644077379</v>
      </c>
      <c r="CE934" s="65">
        <f t="shared" ca="1" si="642"/>
        <v>93.987969642887251</v>
      </c>
      <c r="CF934" s="65">
        <f t="shared" ca="1" si="645"/>
        <v>1</v>
      </c>
      <c r="CG934" s="65">
        <f t="shared" ca="1" si="646"/>
        <v>1</v>
      </c>
      <c r="CH934" s="65">
        <f t="shared" ca="1" si="647"/>
        <v>100</v>
      </c>
      <c r="CI934" s="65">
        <f t="shared" ca="1" si="648"/>
        <v>100</v>
      </c>
      <c r="CJ934" s="65">
        <f ca="1">CalcBCIg!L922</f>
        <v>13.633149921894073</v>
      </c>
      <c r="CK934" s="76">
        <f t="shared" ca="1" si="654"/>
        <v>0</v>
      </c>
      <c r="CL934" s="76">
        <f t="shared" ca="1" si="615"/>
        <v>0</v>
      </c>
      <c r="CM934" s="76">
        <f t="shared" ca="1" si="651"/>
        <v>0</v>
      </c>
      <c r="CN934" s="76">
        <f t="shared" ca="1" si="649"/>
        <v>0</v>
      </c>
    </row>
    <row r="935" spans="11:92" outlineLevel="1" x14ac:dyDescent="0.25">
      <c r="K935" s="1">
        <f>VLOOKUP(N935-55,'67FredMTH'!$A$8:$B$567,1)</f>
        <v>30834</v>
      </c>
      <c r="L935" s="1">
        <f t="shared" si="631"/>
        <v>30905</v>
      </c>
      <c r="M935" s="1">
        <f t="shared" si="631"/>
        <v>30916</v>
      </c>
      <c r="N935" s="1">
        <f t="shared" si="632"/>
        <v>30917</v>
      </c>
      <c r="O935" s="1"/>
      <c r="P935" s="1"/>
      <c r="Q935" s="1">
        <f t="shared" si="633"/>
        <v>30918</v>
      </c>
      <c r="S935" s="7">
        <f ca="1">'Thu-Wed'!$G928</f>
        <v>12.671999999999999</v>
      </c>
      <c r="T935" s="7">
        <f ca="1">'Thu-Wed'!$F928</f>
        <v>10.372</v>
      </c>
      <c r="U935" s="8">
        <f ca="1">'Thu-Wed'!$E928</f>
        <v>165.548</v>
      </c>
      <c r="V935" s="8">
        <f>'67FredWK'!$C926</f>
        <v>2390000</v>
      </c>
      <c r="W935" s="8">
        <f>VLOOKUP(N935-55,'67FredMTH'!$A$8:$B$567,2)</f>
        <v>630</v>
      </c>
      <c r="X935" s="8">
        <f>VLOOKUP(N935-55,'67FredMTH'!$C$8:$D$567,2)</f>
        <v>340</v>
      </c>
      <c r="Y935" s="8">
        <f>VLOOKUP(N935-38,'67FredMTH'!$E$8:$F$567,2)</f>
        <v>78620</v>
      </c>
      <c r="AH935">
        <f t="shared" ca="1" si="620"/>
        <v>12.67760356264122</v>
      </c>
      <c r="AI935">
        <f t="shared" ca="1" si="621"/>
        <v>10.373060097788356</v>
      </c>
      <c r="AJ935" s="8">
        <f t="shared" ca="1" si="617"/>
        <v>-5.9972565154642687</v>
      </c>
      <c r="AK935" s="8">
        <f t="shared" ca="1" si="634"/>
        <v>-5.9885766797073421</v>
      </c>
      <c r="AM935" s="9">
        <f t="shared" ca="1" si="618"/>
        <v>2.2189239383698114</v>
      </c>
      <c r="AN935" s="8">
        <f t="shared" ca="1" si="622"/>
        <v>2.2185913724554944</v>
      </c>
      <c r="AO935" s="8">
        <f t="shared" ca="1" si="619"/>
        <v>165.548</v>
      </c>
      <c r="AQ935">
        <f t="shared" si="635"/>
        <v>2362990.5367079773</v>
      </c>
      <c r="AS935" s="8">
        <f t="shared" si="636"/>
        <v>78583.584705317495</v>
      </c>
      <c r="AT935" s="8">
        <f t="shared" si="623"/>
        <v>4.8485818359065558</v>
      </c>
      <c r="AV935" s="8">
        <v>0</v>
      </c>
      <c r="AW935" s="8">
        <v>0</v>
      </c>
      <c r="AX935" s="8">
        <v>0</v>
      </c>
      <c r="BA935" s="9">
        <f t="shared" si="624"/>
        <v>629.08371933031253</v>
      </c>
      <c r="BB935" s="9">
        <f t="shared" si="625"/>
        <v>339.22668665250234</v>
      </c>
      <c r="BC935" s="5">
        <f t="shared" si="652"/>
        <v>9.7196524030751519E-4</v>
      </c>
      <c r="BD935" s="5">
        <f t="shared" si="653"/>
        <v>1.5220704726046641E-3</v>
      </c>
      <c r="BH935" s="9">
        <f t="shared" ca="1" si="637"/>
        <v>-5.9885766797073421</v>
      </c>
      <c r="BI935" s="5">
        <f t="shared" si="638"/>
        <v>3.1205321964877797E-5</v>
      </c>
      <c r="BJ935" s="5">
        <v>0</v>
      </c>
      <c r="BK935" s="5">
        <v>0</v>
      </c>
      <c r="BL935" s="5">
        <f t="shared" si="626"/>
        <v>9.7196524030751519E-4</v>
      </c>
      <c r="BM935" s="5">
        <f t="shared" si="627"/>
        <v>1.5220704726046641E-3</v>
      </c>
      <c r="BN935" s="5">
        <f t="shared" si="628"/>
        <v>1.1562363924689789E-2</v>
      </c>
      <c r="BO935" s="5">
        <f t="shared" ca="1" si="629"/>
        <v>1.3509187369014075E-3</v>
      </c>
      <c r="BP935" s="5">
        <f t="shared" ca="1" si="630"/>
        <v>5.0145092944477998E-3</v>
      </c>
      <c r="BR935" s="5">
        <f t="shared" ca="1" si="639"/>
        <v>-7.1929757307207518E-4</v>
      </c>
      <c r="BS935" s="5">
        <f t="shared" ca="1" si="612"/>
        <v>1.0916175801596751E-2</v>
      </c>
      <c r="BT935" s="5">
        <f t="shared" ca="1" si="613"/>
        <v>-7.1929757307207518E-4</v>
      </c>
      <c r="BU935" s="5">
        <f t="shared" ca="1" si="614"/>
        <v>-7.1929757307207518E-4</v>
      </c>
      <c r="BV935" s="9">
        <f t="shared" ca="1" si="643"/>
        <v>94.564257490053123</v>
      </c>
      <c r="BY935" s="1">
        <f t="shared" si="640"/>
        <v>30917</v>
      </c>
      <c r="BZ935" s="6">
        <v>-1000</v>
      </c>
      <c r="CA935" s="65">
        <f t="shared" ca="1" si="644"/>
        <v>94.564257490053123</v>
      </c>
      <c r="CB935" s="65">
        <f t="shared" ca="1" si="650"/>
        <v>94.276113566470187</v>
      </c>
      <c r="CC935" s="65">
        <f t="shared" ca="1" si="616"/>
        <v>0.7699534153965748</v>
      </c>
      <c r="CD935" s="65">
        <f t="shared" ca="1" si="641"/>
        <v>94.661528644077379</v>
      </c>
      <c r="CE935" s="65">
        <f t="shared" ca="1" si="642"/>
        <v>94.276113566470187</v>
      </c>
      <c r="CF935" s="65">
        <f t="shared" ca="1" si="645"/>
        <v>0.99897243203846842</v>
      </c>
      <c r="CG935" s="65">
        <f t="shared" ca="1" si="646"/>
        <v>1</v>
      </c>
      <c r="CH935" s="65">
        <f t="shared" ca="1" si="647"/>
        <v>98.273575333448278</v>
      </c>
      <c r="CI935" s="65">
        <f t="shared" ca="1" si="648"/>
        <v>100</v>
      </c>
      <c r="CJ935" s="65">
        <f ca="1">CalcBCIg!L923</f>
        <v>14.54017049074173</v>
      </c>
      <c r="CK935" s="76">
        <f t="shared" ca="1" si="654"/>
        <v>0</v>
      </c>
      <c r="CL935" s="76">
        <f t="shared" ca="1" si="615"/>
        <v>0</v>
      </c>
      <c r="CM935" s="76">
        <f t="shared" ca="1" si="651"/>
        <v>0</v>
      </c>
      <c r="CN935" s="76">
        <f t="shared" ca="1" si="649"/>
        <v>0</v>
      </c>
    </row>
    <row r="936" spans="11:92" outlineLevel="1" x14ac:dyDescent="0.25">
      <c r="K936" s="1">
        <f>VLOOKUP(N936-55,'67FredMTH'!$A$8:$B$567,1)</f>
        <v>30864</v>
      </c>
      <c r="L936" s="1">
        <f t="shared" si="631"/>
        <v>30912</v>
      </c>
      <c r="M936" s="1">
        <f t="shared" si="631"/>
        <v>30923</v>
      </c>
      <c r="N936" s="1">
        <f t="shared" si="632"/>
        <v>30924</v>
      </c>
      <c r="O936" s="1"/>
      <c r="P936" s="1"/>
      <c r="Q936" s="1">
        <f t="shared" si="633"/>
        <v>30925</v>
      </c>
      <c r="S936" s="7">
        <f ca="1">'Thu-Wed'!$G929</f>
        <v>12.760000000000002</v>
      </c>
      <c r="T936" s="7">
        <f ca="1">'Thu-Wed'!$F929</f>
        <v>10.581999999999999</v>
      </c>
      <c r="U936" s="8">
        <f ca="1">'Thu-Wed'!$E929</f>
        <v>167.114</v>
      </c>
      <c r="V936" s="8">
        <f>'67FredWK'!$C927</f>
        <v>2416000</v>
      </c>
      <c r="W936" s="8">
        <f>VLOOKUP(N936-55,'67FredMTH'!$A$8:$B$567,2)</f>
        <v>619</v>
      </c>
      <c r="X936" s="8">
        <f>VLOOKUP(N936-55,'67FredMTH'!$C$8:$D$567,2)</f>
        <v>340</v>
      </c>
      <c r="Y936" s="8">
        <f>VLOOKUP(N936-38,'67FredMTH'!$E$8:$F$567,2)</f>
        <v>78620</v>
      </c>
      <c r="AH936">
        <f t="shared" ca="1" si="620"/>
        <v>12.743520712528245</v>
      </c>
      <c r="AI936">
        <f t="shared" ca="1" si="621"/>
        <v>10.54021201955767</v>
      </c>
      <c r="AJ936" s="8">
        <f t="shared" ca="1" si="617"/>
        <v>-6.4827230188860803</v>
      </c>
      <c r="AK936" s="8">
        <f t="shared" ca="1" si="634"/>
        <v>-6.3838937510503326</v>
      </c>
      <c r="AM936" s="9">
        <f t="shared" ca="1" si="618"/>
        <v>2.2230128345017572</v>
      </c>
      <c r="AN936" s="8">
        <f t="shared" ca="1" si="622"/>
        <v>2.222570688297131</v>
      </c>
      <c r="AO936" s="8">
        <f t="shared" ca="1" si="619"/>
        <v>167.114</v>
      </c>
      <c r="AQ936">
        <f t="shared" si="635"/>
        <v>2389495.2683539884</v>
      </c>
      <c r="AS936" s="8">
        <f t="shared" si="636"/>
        <v>78601.792352658755</v>
      </c>
      <c r="AT936" s="8">
        <f t="shared" si="623"/>
        <v>4.8486324493472228</v>
      </c>
      <c r="AV936" s="8">
        <v>0</v>
      </c>
      <c r="AW936" s="8">
        <v>0</v>
      </c>
      <c r="AX936" s="8">
        <v>0</v>
      </c>
      <c r="BA936" s="9">
        <f t="shared" si="624"/>
        <v>625.05023159818757</v>
      </c>
      <c r="BB936" s="9">
        <f t="shared" si="625"/>
        <v>339.53601199150143</v>
      </c>
      <c r="BC936" s="5">
        <f t="shared" si="652"/>
        <v>-6.411686724970056E-3</v>
      </c>
      <c r="BD936" s="5">
        <f t="shared" si="653"/>
        <v>9.1185437694041305E-4</v>
      </c>
      <c r="BH936" s="9">
        <f t="shared" ca="1" si="637"/>
        <v>-6.3838937510503326</v>
      </c>
      <c r="BI936" s="5">
        <f t="shared" si="638"/>
        <v>1.0438813323077056E-5</v>
      </c>
      <c r="BJ936" s="5">
        <v>0</v>
      </c>
      <c r="BK936" s="5">
        <v>0</v>
      </c>
      <c r="BL936" s="5">
        <f t="shared" si="626"/>
        <v>-6.411686724970056E-3</v>
      </c>
      <c r="BM936" s="5">
        <f t="shared" si="627"/>
        <v>9.1185437694041305E-4</v>
      </c>
      <c r="BN936" s="5">
        <f t="shared" si="628"/>
        <v>1.1216605074913399E-2</v>
      </c>
      <c r="BO936" s="5">
        <f t="shared" ca="1" si="629"/>
        <v>1.7936226972847802E-3</v>
      </c>
      <c r="BP936" s="5">
        <f t="shared" ca="1" si="630"/>
        <v>9.4594921110493502E-3</v>
      </c>
      <c r="BR936" s="5">
        <f t="shared" ca="1" si="639"/>
        <v>-1.2276603487320506E-3</v>
      </c>
      <c r="BS936" s="5">
        <f t="shared" ca="1" si="612"/>
        <v>1.0897370923668792E-2</v>
      </c>
      <c r="BT936" s="5">
        <f t="shared" ca="1" si="613"/>
        <v>-1.2276603487320506E-3</v>
      </c>
      <c r="BU936" s="5">
        <f t="shared" ca="1" si="614"/>
        <v>-1.2276603487320506E-3</v>
      </c>
      <c r="BV936" s="9">
        <f t="shared" ca="1" si="643"/>
        <v>94.398410648156229</v>
      </c>
      <c r="BY936" s="1">
        <f t="shared" si="640"/>
        <v>30924</v>
      </c>
      <c r="BZ936" s="6">
        <v>-1000</v>
      </c>
      <c r="CA936" s="65">
        <f t="shared" ca="1" si="644"/>
        <v>94.398410648156229</v>
      </c>
      <c r="CB936" s="65">
        <f t="shared" ca="1" si="650"/>
        <v>94.337262107313208</v>
      </c>
      <c r="CC936" s="65">
        <f t="shared" ca="1" si="616"/>
        <v>0.76860307071307021</v>
      </c>
      <c r="CD936" s="65">
        <f t="shared" ca="1" si="641"/>
        <v>94.661528644077379</v>
      </c>
      <c r="CE936" s="65">
        <f t="shared" ca="1" si="642"/>
        <v>94.337262107313208</v>
      </c>
      <c r="CF936" s="65">
        <f t="shared" ca="1" si="645"/>
        <v>0.99722043368948265</v>
      </c>
      <c r="CG936" s="65">
        <f t="shared" ca="1" si="646"/>
        <v>1</v>
      </c>
      <c r="CH936" s="65">
        <f t="shared" ca="1" si="647"/>
        <v>95.330029720232943</v>
      </c>
      <c r="CI936" s="65">
        <f t="shared" ca="1" si="648"/>
        <v>100</v>
      </c>
      <c r="CJ936" s="65">
        <f ca="1">CalcBCIg!L924</f>
        <v>15.04890149831772</v>
      </c>
      <c r="CK936" s="76">
        <f t="shared" ca="1" si="654"/>
        <v>0</v>
      </c>
      <c r="CL936" s="76">
        <f t="shared" ca="1" si="615"/>
        <v>0</v>
      </c>
      <c r="CM936" s="76">
        <f t="shared" ca="1" si="651"/>
        <v>0</v>
      </c>
      <c r="CN936" s="76">
        <f t="shared" ca="1" si="649"/>
        <v>0</v>
      </c>
    </row>
    <row r="937" spans="11:92" outlineLevel="1" x14ac:dyDescent="0.25">
      <c r="K937" s="1">
        <f>VLOOKUP(N937-55,'67FredMTH'!$A$8:$B$567,1)</f>
        <v>30864</v>
      </c>
      <c r="L937" s="1">
        <f t="shared" si="631"/>
        <v>30919</v>
      </c>
      <c r="M937" s="1">
        <f t="shared" si="631"/>
        <v>30930</v>
      </c>
      <c r="N937" s="1">
        <f t="shared" si="632"/>
        <v>30931</v>
      </c>
      <c r="O937" s="1"/>
      <c r="P937" s="1"/>
      <c r="Q937" s="1">
        <f t="shared" si="633"/>
        <v>30932</v>
      </c>
      <c r="S937" s="7">
        <f ca="1">'Thu-Wed'!$G930</f>
        <v>12.843999999999999</v>
      </c>
      <c r="T937" s="7">
        <f ca="1">'Thu-Wed'!$F930</f>
        <v>10.642000000000001</v>
      </c>
      <c r="U937" s="8">
        <f ca="1">'Thu-Wed'!$E930</f>
        <v>165.82599999999996</v>
      </c>
      <c r="V937" s="8">
        <f>'67FredWK'!$C928</f>
        <v>2405000</v>
      </c>
      <c r="W937" s="8">
        <f>VLOOKUP(N937-55,'67FredMTH'!$A$8:$B$567,2)</f>
        <v>619</v>
      </c>
      <c r="X937" s="8">
        <f>VLOOKUP(N937-55,'67FredMTH'!$C$8:$D$567,2)</f>
        <v>340</v>
      </c>
      <c r="Y937" s="8">
        <f>VLOOKUP(N937-38,'67FredMTH'!$E$8:$F$567,2)</f>
        <v>78620</v>
      </c>
      <c r="AH937">
        <f t="shared" ca="1" si="620"/>
        <v>12.823904142505649</v>
      </c>
      <c r="AI937">
        <f t="shared" ca="1" si="621"/>
        <v>10.621642403911535</v>
      </c>
      <c r="AJ937" s="8">
        <f t="shared" ca="1" si="617"/>
        <v>-6.6241845429869457</v>
      </c>
      <c r="AK937" s="8">
        <f t="shared" ca="1" si="634"/>
        <v>-6.5761263845996227</v>
      </c>
      <c r="AM937" s="9">
        <f t="shared" ca="1" si="618"/>
        <v>2.2196526249553221</v>
      </c>
      <c r="AN937" s="8">
        <f t="shared" ca="1" si="622"/>
        <v>2.2199444312895031</v>
      </c>
      <c r="AO937" s="8">
        <f t="shared" ca="1" si="619"/>
        <v>165.82599999999996</v>
      </c>
      <c r="AQ937">
        <f t="shared" si="635"/>
        <v>2397247.6341769942</v>
      </c>
      <c r="AS937" s="8">
        <f t="shared" si="636"/>
        <v>78610.896176329377</v>
      </c>
      <c r="AT937" s="8">
        <f t="shared" si="623"/>
        <v>4.8486327473279491</v>
      </c>
      <c r="AV937" s="8">
        <v>0</v>
      </c>
      <c r="AW937" s="8">
        <v>0</v>
      </c>
      <c r="AX937" s="8">
        <v>0</v>
      </c>
      <c r="BA937" s="9">
        <f t="shared" si="624"/>
        <v>622.63013895891254</v>
      </c>
      <c r="BB937" s="9">
        <f t="shared" si="625"/>
        <v>339.72160719490086</v>
      </c>
      <c r="BC937" s="5">
        <f t="shared" si="652"/>
        <v>-3.8718370411400249E-3</v>
      </c>
      <c r="BD937" s="5">
        <f t="shared" si="653"/>
        <v>5.4661419361923258E-4</v>
      </c>
      <c r="BH937" s="9">
        <f t="shared" ca="1" si="637"/>
        <v>-6.5761263845996227</v>
      </c>
      <c r="BI937" s="5">
        <f t="shared" si="638"/>
        <v>6.1456653988045673E-8</v>
      </c>
      <c r="BJ937" s="5">
        <v>0</v>
      </c>
      <c r="BK937" s="5">
        <v>0</v>
      </c>
      <c r="BL937" s="5">
        <f t="shared" si="626"/>
        <v>-3.8718370411400249E-3</v>
      </c>
      <c r="BM937" s="5">
        <f t="shared" si="627"/>
        <v>5.4661419361923258E-4</v>
      </c>
      <c r="BN937" s="5">
        <f t="shared" si="628"/>
        <v>3.2443528663466115E-3</v>
      </c>
      <c r="BO937" s="5">
        <f t="shared" ca="1" si="629"/>
        <v>-1.1816303622901314E-3</v>
      </c>
      <c r="BP937" s="5">
        <f t="shared" ca="1" si="630"/>
        <v>-7.7073135703773499E-3</v>
      </c>
      <c r="BR937" s="5">
        <f t="shared" ca="1" si="639"/>
        <v>-2.2536047239859309E-3</v>
      </c>
      <c r="BS937" s="5">
        <f t="shared" ca="1" si="612"/>
        <v>1.0824299734744967E-2</v>
      </c>
      <c r="BT937" s="5">
        <f t="shared" ca="1" si="613"/>
        <v>-2.2536047239859309E-3</v>
      </c>
      <c r="BU937" s="5">
        <f t="shared" ca="1" si="614"/>
        <v>-2.2536047239859309E-3</v>
      </c>
      <c r="BV937" s="9">
        <f t="shared" ca="1" si="643"/>
        <v>94.094501070765588</v>
      </c>
      <c r="BY937" s="1">
        <f t="shared" si="640"/>
        <v>30931</v>
      </c>
      <c r="BZ937" s="6">
        <v>-1000</v>
      </c>
      <c r="CA937" s="65">
        <f t="shared" ca="1" si="644"/>
        <v>94.094501070765588</v>
      </c>
      <c r="CB937" s="65">
        <f t="shared" ca="1" si="650"/>
        <v>94.215881589039398</v>
      </c>
      <c r="CC937" s="65">
        <f t="shared" ca="1" si="616"/>
        <v>0.76612860284017159</v>
      </c>
      <c r="CD937" s="65">
        <f t="shared" ca="1" si="641"/>
        <v>94.661528644077379</v>
      </c>
      <c r="CE937" s="65">
        <f t="shared" ca="1" si="642"/>
        <v>94.337262107313208</v>
      </c>
      <c r="CF937" s="65">
        <f t="shared" ca="1" si="645"/>
        <v>0.99400994700345702</v>
      </c>
      <c r="CG937" s="65">
        <f t="shared" ca="1" si="646"/>
        <v>0.998713334311783</v>
      </c>
      <c r="CH937" s="65">
        <f t="shared" ca="1" si="647"/>
        <v>89.936066874087743</v>
      </c>
      <c r="CI937" s="65">
        <f t="shared" ca="1" si="648"/>
        <v>96.783335779457488</v>
      </c>
      <c r="CJ937" s="65">
        <f ca="1">CalcBCIg!L925</f>
        <v>14.648390471935272</v>
      </c>
      <c r="CK937" s="76">
        <f t="shared" ca="1" si="654"/>
        <v>0</v>
      </c>
      <c r="CL937" s="76">
        <f t="shared" ca="1" si="615"/>
        <v>0</v>
      </c>
      <c r="CM937" s="76">
        <f t="shared" ca="1" si="651"/>
        <v>0</v>
      </c>
      <c r="CN937" s="76">
        <f t="shared" ca="1" si="649"/>
        <v>0</v>
      </c>
    </row>
    <row r="938" spans="11:92" outlineLevel="1" x14ac:dyDescent="0.25">
      <c r="K938" s="1">
        <f>VLOOKUP(N938-55,'67FredMTH'!$A$8:$B$567,1)</f>
        <v>30864</v>
      </c>
      <c r="L938" s="1">
        <f t="shared" si="631"/>
        <v>30926</v>
      </c>
      <c r="M938" s="1">
        <f t="shared" si="631"/>
        <v>30937</v>
      </c>
      <c r="N938" s="1">
        <f t="shared" si="632"/>
        <v>30938</v>
      </c>
      <c r="O938" s="1"/>
      <c r="P938" s="1"/>
      <c r="Q938" s="1">
        <f t="shared" si="633"/>
        <v>30939</v>
      </c>
      <c r="S938" s="7">
        <f ca="1">'Thu-Wed'!$G931</f>
        <v>12.644</v>
      </c>
      <c r="T938" s="7">
        <f ca="1">'Thu-Wed'!$F931</f>
        <v>10.472</v>
      </c>
      <c r="U938" s="8">
        <f ca="1">'Thu-Wed'!$E931</f>
        <v>164.68200000000002</v>
      </c>
      <c r="V938" s="8">
        <f>'67FredWK'!$C929</f>
        <v>2410000</v>
      </c>
      <c r="W938" s="8">
        <f>VLOOKUP(N938-55,'67FredMTH'!$A$8:$B$567,2)</f>
        <v>619</v>
      </c>
      <c r="X938" s="8">
        <f>VLOOKUP(N938-55,'67FredMTH'!$C$8:$D$567,2)</f>
        <v>340</v>
      </c>
      <c r="Y938" s="8">
        <f>VLOOKUP(N938-38,'67FredMTH'!$E$8:$F$567,2)</f>
        <v>78810</v>
      </c>
      <c r="AH938">
        <f t="shared" ca="1" si="620"/>
        <v>12.67998082850113</v>
      </c>
      <c r="AI938">
        <f t="shared" ca="1" si="621"/>
        <v>10.501928480782306</v>
      </c>
      <c r="AJ938" s="8">
        <f t="shared" ca="1" si="617"/>
        <v>-6.4678389661334492</v>
      </c>
      <c r="AK938" s="8">
        <f t="shared" ca="1" si="634"/>
        <v>-6.4894964498266843</v>
      </c>
      <c r="AM938" s="9">
        <f t="shared" ca="1" si="618"/>
        <v>2.2166461326981071</v>
      </c>
      <c r="AN938" s="8">
        <f t="shared" ca="1" si="622"/>
        <v>2.2169759625572465</v>
      </c>
      <c r="AO938" s="8">
        <f t="shared" ca="1" si="619"/>
        <v>164.68200000000002</v>
      </c>
      <c r="AQ938">
        <f t="shared" si="635"/>
        <v>2403623.8170884969</v>
      </c>
      <c r="AS938" s="8">
        <f t="shared" si="636"/>
        <v>78710.448088164689</v>
      </c>
      <c r="AT938" s="8">
        <f t="shared" si="623"/>
        <v>4.8491323847842773</v>
      </c>
      <c r="AV938" s="8">
        <v>0</v>
      </c>
      <c r="AW938" s="8">
        <v>0</v>
      </c>
      <c r="AX938" s="8">
        <v>0</v>
      </c>
      <c r="BA938" s="9">
        <f t="shared" si="624"/>
        <v>621.17808337534757</v>
      </c>
      <c r="BB938" s="9">
        <f t="shared" si="625"/>
        <v>339.83296431694049</v>
      </c>
      <c r="BC938" s="5">
        <f t="shared" si="652"/>
        <v>-2.3321318592012252E-3</v>
      </c>
      <c r="BD938" s="5">
        <f t="shared" si="653"/>
        <v>3.2778934186472597E-4</v>
      </c>
      <c r="BH938" s="9">
        <f t="shared" ca="1" si="637"/>
        <v>-6.4894964498266843</v>
      </c>
      <c r="BI938" s="5">
        <f t="shared" si="638"/>
        <v>1.0304708200536972E-4</v>
      </c>
      <c r="BJ938" s="5">
        <v>0</v>
      </c>
      <c r="BK938" s="5">
        <v>0</v>
      </c>
      <c r="BL938" s="5">
        <f t="shared" si="626"/>
        <v>-2.3321318592012252E-3</v>
      </c>
      <c r="BM938" s="5">
        <f t="shared" si="627"/>
        <v>3.2778934186472597E-4</v>
      </c>
      <c r="BN938" s="5">
        <f t="shared" si="628"/>
        <v>2.6597931813963083E-3</v>
      </c>
      <c r="BO938" s="5">
        <f t="shared" ca="1" si="629"/>
        <v>-1.3371815485184735E-3</v>
      </c>
      <c r="BP938" s="5">
        <f t="shared" ca="1" si="630"/>
        <v>-6.8987975347650776E-3</v>
      </c>
      <c r="BR938" s="5">
        <f t="shared" ca="1" si="639"/>
        <v>-1.6357577974966859E-3</v>
      </c>
      <c r="BS938" s="5">
        <f t="shared" ca="1" si="612"/>
        <v>1.0963778469231834E-2</v>
      </c>
      <c r="BT938" s="5">
        <f t="shared" ca="1" si="613"/>
        <v>-1.6357577974966859E-3</v>
      </c>
      <c r="BU938" s="5">
        <f t="shared" ca="1" si="614"/>
        <v>-1.6357577974966859E-3</v>
      </c>
      <c r="BV938" s="9">
        <f t="shared" ca="1" si="643"/>
        <v>93.874621336725497</v>
      </c>
      <c r="BY938" s="1">
        <f t="shared" si="640"/>
        <v>30938</v>
      </c>
      <c r="BZ938" s="6">
        <v>-1000</v>
      </c>
      <c r="CA938" s="65">
        <f t="shared" ca="1" si="644"/>
        <v>93.874621336725497</v>
      </c>
      <c r="CB938" s="65">
        <f t="shared" ca="1" si="650"/>
        <v>94.045251462882447</v>
      </c>
      <c r="CC938" s="65">
        <f t="shared" ca="1" si="616"/>
        <v>0.76433831593162727</v>
      </c>
      <c r="CD938" s="65">
        <f t="shared" ca="1" si="641"/>
        <v>94.661528644077379</v>
      </c>
      <c r="CE938" s="65">
        <f t="shared" ca="1" si="642"/>
        <v>94.337262107313208</v>
      </c>
      <c r="CF938" s="65">
        <f t="shared" ca="1" si="645"/>
        <v>0.99168714768688537</v>
      </c>
      <c r="CG938" s="65">
        <f t="shared" ca="1" si="646"/>
        <v>0.99690460971722306</v>
      </c>
      <c r="CH938" s="65">
        <f t="shared" ca="1" si="647"/>
        <v>86.033514258880004</v>
      </c>
      <c r="CI938" s="65">
        <f t="shared" ca="1" si="648"/>
        <v>92.261524293057647</v>
      </c>
      <c r="CJ938" s="65">
        <f ca="1">CalcBCIg!L926</f>
        <v>13.786847651004793</v>
      </c>
      <c r="CK938" s="76">
        <f t="shared" ca="1" si="654"/>
        <v>0</v>
      </c>
      <c r="CL938" s="76">
        <f t="shared" ca="1" si="615"/>
        <v>0</v>
      </c>
      <c r="CM938" s="76">
        <f t="shared" ca="1" si="651"/>
        <v>0</v>
      </c>
      <c r="CN938" s="76">
        <f t="shared" ca="1" si="649"/>
        <v>0</v>
      </c>
    </row>
    <row r="939" spans="11:92" outlineLevel="1" x14ac:dyDescent="0.25">
      <c r="K939" s="1">
        <f>VLOOKUP(N939-55,'67FredMTH'!$A$8:$B$567,1)</f>
        <v>30864</v>
      </c>
      <c r="L939" s="1">
        <f t="shared" si="631"/>
        <v>30933</v>
      </c>
      <c r="M939" s="1">
        <f t="shared" si="631"/>
        <v>30944</v>
      </c>
      <c r="N939" s="1">
        <f t="shared" si="632"/>
        <v>30945</v>
      </c>
      <c r="O939" s="1"/>
      <c r="P939" s="1"/>
      <c r="Q939" s="1">
        <f t="shared" si="633"/>
        <v>30946</v>
      </c>
      <c r="S939" s="7">
        <f ca="1">'Thu-Wed'!$G932</f>
        <v>12.372</v>
      </c>
      <c r="T939" s="7">
        <f ca="1">'Thu-Wed'!$F932</f>
        <v>10.334</v>
      </c>
      <c r="U939" s="8">
        <f ca="1">'Thu-Wed'!$E932</f>
        <v>168.036</v>
      </c>
      <c r="V939" s="8">
        <f>'67FredWK'!$C930</f>
        <v>2435000</v>
      </c>
      <c r="W939" s="8">
        <f>VLOOKUP(N939-55,'67FredMTH'!$A$8:$B$567,2)</f>
        <v>619</v>
      </c>
      <c r="X939" s="8">
        <f>VLOOKUP(N939-55,'67FredMTH'!$C$8:$D$567,2)</f>
        <v>340</v>
      </c>
      <c r="Y939" s="8">
        <f>VLOOKUP(N939-38,'67FredMTH'!$E$8:$F$567,2)</f>
        <v>78810</v>
      </c>
      <c r="AH939">
        <f t="shared" ca="1" si="620"/>
        <v>12.433596165700227</v>
      </c>
      <c r="AI939">
        <f t="shared" ca="1" si="621"/>
        <v>10.367585696156461</v>
      </c>
      <c r="AJ939" s="8">
        <f t="shared" ca="1" si="617"/>
        <v>-6.4627983212985285</v>
      </c>
      <c r="AK939" s="8">
        <f t="shared" ca="1" si="634"/>
        <v>-6.46813794700416</v>
      </c>
      <c r="AM939" s="9">
        <f t="shared" ca="1" si="618"/>
        <v>2.2254023348595053</v>
      </c>
      <c r="AN939" s="8">
        <f t="shared" ca="1" si="622"/>
        <v>2.2245596976292794</v>
      </c>
      <c r="AO939" s="8">
        <f t="shared" ca="1" si="619"/>
        <v>168.036</v>
      </c>
      <c r="AQ939">
        <f t="shared" si="635"/>
        <v>2419311.9085442484</v>
      </c>
      <c r="AS939" s="8">
        <f t="shared" si="636"/>
        <v>78760.224044082337</v>
      </c>
      <c r="AT939" s="8">
        <f t="shared" si="623"/>
        <v>4.8493569428770797</v>
      </c>
      <c r="AV939" s="8">
        <v>0</v>
      </c>
      <c r="AW939" s="8">
        <v>0</v>
      </c>
      <c r="AX939" s="8">
        <v>0</v>
      </c>
      <c r="BA939" s="9">
        <f t="shared" si="624"/>
        <v>620.30685002520852</v>
      </c>
      <c r="BB939" s="9">
        <f t="shared" si="625"/>
        <v>339.89977859016432</v>
      </c>
      <c r="BC939" s="5">
        <f t="shared" si="652"/>
        <v>-1.402550047169937E-3</v>
      </c>
      <c r="BD939" s="5">
        <f t="shared" si="653"/>
        <v>1.966091587322083E-4</v>
      </c>
      <c r="BH939" s="9">
        <f t="shared" ca="1" si="637"/>
        <v>-6.46813794700416</v>
      </c>
      <c r="BI939" s="5">
        <f t="shared" si="638"/>
        <v>4.630892188206559E-5</v>
      </c>
      <c r="BJ939" s="5">
        <v>0</v>
      </c>
      <c r="BK939" s="5">
        <v>0</v>
      </c>
      <c r="BL939" s="5">
        <f t="shared" si="626"/>
        <v>-1.402550047169937E-3</v>
      </c>
      <c r="BM939" s="5">
        <f t="shared" si="627"/>
        <v>1.966091587322083E-4</v>
      </c>
      <c r="BN939" s="5">
        <f t="shared" si="628"/>
        <v>6.526849727572781E-3</v>
      </c>
      <c r="BO939" s="5">
        <f t="shared" ca="1" si="629"/>
        <v>3.4207565621438007E-3</v>
      </c>
      <c r="BP939" s="5">
        <f t="shared" ca="1" si="630"/>
        <v>2.0366524574634726E-2</v>
      </c>
      <c r="BR939" s="5">
        <f t="shared" ca="1" si="639"/>
        <v>1.4683497613682758E-3</v>
      </c>
      <c r="BS939" s="5">
        <f t="shared" ca="1" si="612"/>
        <v>1.1052499185819398E-2</v>
      </c>
      <c r="BT939" s="5">
        <f t="shared" ca="1" si="613"/>
        <v>1.4683497613682758E-3</v>
      </c>
      <c r="BU939" s="5">
        <f t="shared" ca="1" si="614"/>
        <v>1.4683497613682758E-3</v>
      </c>
      <c r="BV939" s="9">
        <f t="shared" ca="1" si="643"/>
        <v>94.071536733637387</v>
      </c>
      <c r="BY939" s="1">
        <f t="shared" si="640"/>
        <v>30945</v>
      </c>
      <c r="BZ939" s="6">
        <v>-1000</v>
      </c>
      <c r="CA939" s="65">
        <f t="shared" ca="1" si="644"/>
        <v>94.071536733637387</v>
      </c>
      <c r="CB939" s="65">
        <f t="shared" ca="1" si="650"/>
        <v>94.058394098259924</v>
      </c>
      <c r="CC939" s="65">
        <f t="shared" ca="1" si="616"/>
        <v>0.76594162447991709</v>
      </c>
      <c r="CD939" s="65">
        <f t="shared" ca="1" si="641"/>
        <v>94.661528644077379</v>
      </c>
      <c r="CE939" s="65">
        <f t="shared" ca="1" si="642"/>
        <v>94.337262107313208</v>
      </c>
      <c r="CF939" s="65">
        <f t="shared" ca="1" si="645"/>
        <v>0.99376735281068262</v>
      </c>
      <c r="CG939" s="65">
        <f t="shared" ca="1" si="646"/>
        <v>0.99704392513812778</v>
      </c>
      <c r="CH939" s="65">
        <f t="shared" ca="1" si="647"/>
        <v>89.528482544829671</v>
      </c>
      <c r="CI939" s="65">
        <f t="shared" ca="1" si="648"/>
        <v>92.609812845319468</v>
      </c>
      <c r="CJ939" s="65">
        <f ca="1">CalcBCIg!L927</f>
        <v>13.104273140430452</v>
      </c>
      <c r="CK939" s="76">
        <f t="shared" ca="1" si="654"/>
        <v>0</v>
      </c>
      <c r="CL939" s="76">
        <f t="shared" ca="1" si="615"/>
        <v>0</v>
      </c>
      <c r="CM939" s="76">
        <f t="shared" ca="1" si="651"/>
        <v>0</v>
      </c>
      <c r="CN939" s="76">
        <f t="shared" ca="1" si="649"/>
        <v>0</v>
      </c>
    </row>
    <row r="940" spans="11:92" outlineLevel="1" x14ac:dyDescent="0.25">
      <c r="K940" s="1">
        <f>VLOOKUP(N940-55,'67FredMTH'!$A$8:$B$567,1)</f>
        <v>30895</v>
      </c>
      <c r="L940" s="1">
        <f t="shared" si="631"/>
        <v>30940</v>
      </c>
      <c r="M940" s="1">
        <f t="shared" si="631"/>
        <v>30951</v>
      </c>
      <c r="N940" s="1">
        <f t="shared" si="632"/>
        <v>30952</v>
      </c>
      <c r="O940" s="1"/>
      <c r="P940" s="1"/>
      <c r="Q940" s="1">
        <f t="shared" si="633"/>
        <v>30953</v>
      </c>
      <c r="S940" s="7">
        <f ca="1">'Thu-Wed'!$G933</f>
        <v>12.454000000000001</v>
      </c>
      <c r="T940" s="7">
        <f ca="1">'Thu-Wed'!$F933</f>
        <v>10.26</v>
      </c>
      <c r="U940" s="8">
        <f ca="1">'Thu-Wed'!$E933</f>
        <v>166.06399999999999</v>
      </c>
      <c r="V940" s="8">
        <f>'67FredWK'!$C931</f>
        <v>2434000</v>
      </c>
      <c r="W940" s="8">
        <f>VLOOKUP(N940-55,'67FredMTH'!$A$8:$B$567,2)</f>
        <v>567</v>
      </c>
      <c r="X940" s="8">
        <f>VLOOKUP(N940-55,'67FredMTH'!$C$8:$D$567,2)</f>
        <v>346</v>
      </c>
      <c r="Y940" s="8">
        <f>VLOOKUP(N940-38,'67FredMTH'!$E$8:$F$567,2)</f>
        <v>78810</v>
      </c>
      <c r="AH940">
        <f t="shared" ca="1" si="620"/>
        <v>12.449919233140045</v>
      </c>
      <c r="AI940">
        <f t="shared" ca="1" si="621"/>
        <v>10.281517139231292</v>
      </c>
      <c r="AJ940" s="8">
        <f t="shared" ca="1" si="617"/>
        <v>-6.1143212339251178</v>
      </c>
      <c r="AK940" s="8">
        <f t="shared" ca="1" si="634"/>
        <v>-6.1850845765409259</v>
      </c>
      <c r="AM940" s="9">
        <f t="shared" ca="1" si="618"/>
        <v>2.2202754946073791</v>
      </c>
      <c r="AN940" s="8">
        <f t="shared" ca="1" si="622"/>
        <v>2.2207039149095689</v>
      </c>
      <c r="AO940" s="8">
        <f t="shared" ca="1" si="619"/>
        <v>166.06399999999999</v>
      </c>
      <c r="AQ940">
        <f t="shared" si="635"/>
        <v>2426655.954272124</v>
      </c>
      <c r="AS940" s="8">
        <f t="shared" si="636"/>
        <v>78785.112022041169</v>
      </c>
      <c r="AT940" s="8">
        <f t="shared" si="623"/>
        <v>4.8494441568607245</v>
      </c>
      <c r="AV940" s="8">
        <v>0</v>
      </c>
      <c r="AW940" s="8">
        <v>0</v>
      </c>
      <c r="AX940" s="8">
        <v>0</v>
      </c>
      <c r="BA940" s="9">
        <f t="shared" si="624"/>
        <v>598.98411001512511</v>
      </c>
      <c r="BB940" s="9">
        <f t="shared" si="625"/>
        <v>342.33986715409861</v>
      </c>
      <c r="BC940" s="5">
        <f t="shared" si="652"/>
        <v>-3.4374503536784839E-2</v>
      </c>
      <c r="BD940" s="5">
        <f t="shared" si="653"/>
        <v>7.1788471709375301E-3</v>
      </c>
      <c r="BH940" s="9">
        <f t="shared" ca="1" si="637"/>
        <v>-6.1850845765409259</v>
      </c>
      <c r="BI940" s="5">
        <f t="shared" si="638"/>
        <v>1.7984649237412498E-5</v>
      </c>
      <c r="BJ940" s="5">
        <v>0</v>
      </c>
      <c r="BK940" s="5">
        <v>0</v>
      </c>
      <c r="BL940" s="5">
        <f t="shared" si="626"/>
        <v>-3.4374503536784839E-2</v>
      </c>
      <c r="BM940" s="5">
        <f t="shared" si="627"/>
        <v>7.1788471709375301E-3</v>
      </c>
      <c r="BN940" s="5">
        <f t="shared" si="628"/>
        <v>3.0355927658349824E-3</v>
      </c>
      <c r="BO940" s="5">
        <f t="shared" ca="1" si="629"/>
        <v>-1.7332790501507489E-3</v>
      </c>
      <c r="BP940" s="5">
        <f t="shared" ca="1" si="630"/>
        <v>-1.1735580470851548E-2</v>
      </c>
      <c r="BR940" s="5">
        <f t="shared" ca="1" si="639"/>
        <v>-4.947322946780794E-3</v>
      </c>
      <c r="BS940" s="5">
        <f t="shared" ca="1" si="612"/>
        <v>1.1046198260225034E-2</v>
      </c>
      <c r="BT940" s="5">
        <f t="shared" ca="1" si="613"/>
        <v>-4.947322946780794E-3</v>
      </c>
      <c r="BU940" s="5">
        <f t="shared" ca="1" si="614"/>
        <v>-4.947322946780794E-3</v>
      </c>
      <c r="BV940" s="9">
        <f t="shared" ca="1" si="643"/>
        <v>93.406676344607021</v>
      </c>
      <c r="BY940" s="1">
        <f t="shared" si="640"/>
        <v>30952</v>
      </c>
      <c r="BZ940" s="6">
        <v>-1000</v>
      </c>
      <c r="CA940" s="65">
        <f t="shared" ca="1" si="644"/>
        <v>93.406676344607021</v>
      </c>
      <c r="CB940" s="65">
        <f t="shared" ca="1" si="650"/>
        <v>93.732535221433466</v>
      </c>
      <c r="CC940" s="65">
        <f t="shared" ca="1" si="616"/>
        <v>0.76052825223036846</v>
      </c>
      <c r="CD940" s="65">
        <f t="shared" ca="1" si="641"/>
        <v>94.661528644077379</v>
      </c>
      <c r="CE940" s="65">
        <f t="shared" ca="1" si="642"/>
        <v>94.337262107313208</v>
      </c>
      <c r="CF940" s="65">
        <f t="shared" ca="1" si="645"/>
        <v>0.98674379848450855</v>
      </c>
      <c r="CG940" s="65">
        <f t="shared" ca="1" si="646"/>
        <v>0.99358973461417788</v>
      </c>
      <c r="CH940" s="65">
        <f t="shared" ca="1" si="647"/>
        <v>77.728156055961946</v>
      </c>
      <c r="CI940" s="65">
        <f t="shared" ca="1" si="648"/>
        <v>83.974336535444706</v>
      </c>
      <c r="CJ940" s="65">
        <f ca="1">CalcBCIg!L928</f>
        <v>12.158421337604523</v>
      </c>
      <c r="CK940" s="76">
        <f t="shared" ca="1" si="654"/>
        <v>0</v>
      </c>
      <c r="CL940" s="76">
        <f t="shared" ca="1" si="615"/>
        <v>0</v>
      </c>
      <c r="CM940" s="76">
        <f t="shared" ca="1" si="651"/>
        <v>0</v>
      </c>
      <c r="CN940" s="76">
        <f t="shared" ca="1" si="649"/>
        <v>0</v>
      </c>
    </row>
    <row r="941" spans="11:92" outlineLevel="1" x14ac:dyDescent="0.25">
      <c r="K941" s="1">
        <f>VLOOKUP(N941-55,'67FredMTH'!$A$8:$B$567,1)</f>
        <v>30895</v>
      </c>
      <c r="L941" s="1">
        <f t="shared" si="631"/>
        <v>30947</v>
      </c>
      <c r="M941" s="1">
        <f t="shared" si="631"/>
        <v>30958</v>
      </c>
      <c r="N941" s="1">
        <f t="shared" si="632"/>
        <v>30959</v>
      </c>
      <c r="O941" s="1"/>
      <c r="P941" s="1"/>
      <c r="Q941" s="1">
        <f t="shared" si="633"/>
        <v>30960</v>
      </c>
      <c r="S941" s="7">
        <f ca="1">'Thu-Wed'!$G934</f>
        <v>12.48</v>
      </c>
      <c r="T941" s="7">
        <f ca="1">'Thu-Wed'!$F934</f>
        <v>10.208</v>
      </c>
      <c r="U941" s="8">
        <f ca="1">'Thu-Wed'!$E934</f>
        <v>164.74200000000002</v>
      </c>
      <c r="V941" s="8">
        <f>'67FredWK'!$C932</f>
        <v>2421000</v>
      </c>
      <c r="W941" s="8">
        <f>VLOOKUP(N941-55,'67FredMTH'!$A$8:$B$567,2)</f>
        <v>567</v>
      </c>
      <c r="X941" s="8">
        <f>VLOOKUP(N941-55,'67FredMTH'!$C$8:$D$567,2)</f>
        <v>346</v>
      </c>
      <c r="Y941" s="8">
        <f>VLOOKUP(N941-38,'67FredMTH'!$E$8:$F$567,2)</f>
        <v>78810</v>
      </c>
      <c r="AH941">
        <f t="shared" ca="1" si="620"/>
        <v>12.473983846628009</v>
      </c>
      <c r="AI941">
        <f t="shared" ca="1" si="621"/>
        <v>10.222703427846259</v>
      </c>
      <c r="AJ941" s="8">
        <f t="shared" ca="1" si="617"/>
        <v>-5.8511506546581877</v>
      </c>
      <c r="AK941" s="8">
        <f t="shared" ca="1" si="634"/>
        <v>-5.917937439034735</v>
      </c>
      <c r="AM941" s="9">
        <f t="shared" ca="1" si="618"/>
        <v>2.2168043340993551</v>
      </c>
      <c r="AN941" s="8">
        <f t="shared" ca="1" si="622"/>
        <v>2.2171942921803764</v>
      </c>
      <c r="AO941" s="8">
        <f t="shared" ca="1" si="619"/>
        <v>164.74200000000002</v>
      </c>
      <c r="AQ941">
        <f t="shared" si="635"/>
        <v>2423827.977136062</v>
      </c>
      <c r="AS941" s="8">
        <f t="shared" si="636"/>
        <v>78797.556011020584</v>
      </c>
      <c r="AT941" s="8">
        <f t="shared" si="623"/>
        <v>4.8494627475988477</v>
      </c>
      <c r="AV941" s="8">
        <v>0</v>
      </c>
      <c r="AW941" s="8">
        <v>0</v>
      </c>
      <c r="AX941" s="8">
        <v>0</v>
      </c>
      <c r="BA941" s="9">
        <f t="shared" si="624"/>
        <v>586.19046600907507</v>
      </c>
      <c r="BB941" s="9">
        <f t="shared" si="625"/>
        <v>343.80392029245917</v>
      </c>
      <c r="BC941" s="5">
        <f t="shared" si="652"/>
        <v>-2.1358903837577548E-2</v>
      </c>
      <c r="BD941" s="5">
        <f t="shared" si="653"/>
        <v>4.2766071931130689E-3</v>
      </c>
      <c r="BH941" s="9">
        <f t="shared" ca="1" si="637"/>
        <v>-5.917937439034735</v>
      </c>
      <c r="BI941" s="5">
        <f t="shared" si="638"/>
        <v>3.8335812355683174E-6</v>
      </c>
      <c r="BJ941" s="5">
        <v>0</v>
      </c>
      <c r="BK941" s="5">
        <v>0</v>
      </c>
      <c r="BL941" s="5">
        <f t="shared" si="626"/>
        <v>-2.1358903837577548E-2</v>
      </c>
      <c r="BM941" s="5">
        <f t="shared" si="627"/>
        <v>4.2766071931130689E-3</v>
      </c>
      <c r="BN941" s="5">
        <f t="shared" si="628"/>
        <v>-1.1653803379434446E-3</v>
      </c>
      <c r="BO941" s="5">
        <f t="shared" ca="1" si="629"/>
        <v>-1.5804100247804875E-3</v>
      </c>
      <c r="BP941" s="5">
        <f t="shared" ca="1" si="630"/>
        <v>-7.96078620290952E-3</v>
      </c>
      <c r="BR941" s="5">
        <f t="shared" ca="1" si="639"/>
        <v>-3.1911051081788154E-3</v>
      </c>
      <c r="BS941" s="5">
        <f t="shared" ca="1" si="612"/>
        <v>1.1459354770708398E-2</v>
      </c>
      <c r="BT941" s="5">
        <f t="shared" ca="1" si="613"/>
        <v>-3.1911051081788154E-3</v>
      </c>
      <c r="BU941" s="5">
        <f t="shared" ca="1" si="614"/>
        <v>-3.1911051081788154E-3</v>
      </c>
      <c r="BV941" s="9">
        <f t="shared" ca="1" si="643"/>
        <v>92.980861313148054</v>
      </c>
      <c r="BY941" s="1">
        <f t="shared" si="640"/>
        <v>30959</v>
      </c>
      <c r="BZ941" s="6">
        <v>-1000</v>
      </c>
      <c r="CA941" s="65">
        <f t="shared" ca="1" si="644"/>
        <v>92.980861313148054</v>
      </c>
      <c r="CB941" s="65">
        <f t="shared" ca="1" si="650"/>
        <v>93.356698267290767</v>
      </c>
      <c r="CC941" s="65">
        <f t="shared" ca="1" si="616"/>
        <v>0.75706121567235896</v>
      </c>
      <c r="CD941" s="65">
        <f t="shared" ca="1" si="641"/>
        <v>94.661528644077379</v>
      </c>
      <c r="CE941" s="65">
        <f t="shared" ca="1" si="642"/>
        <v>94.337262107313208</v>
      </c>
      <c r="CF941" s="65">
        <f t="shared" ca="1" si="645"/>
        <v>0.98224550823335477</v>
      </c>
      <c r="CG941" s="65">
        <f t="shared" ca="1" si="646"/>
        <v>0.98960576321467753</v>
      </c>
      <c r="CH941" s="65">
        <f t="shared" ca="1" si="647"/>
        <v>70.170544746899822</v>
      </c>
      <c r="CI941" s="65">
        <f t="shared" ca="1" si="648"/>
        <v>74.014408036693837</v>
      </c>
      <c r="CJ941" s="65">
        <f ca="1">CalcBCIg!L929</f>
        <v>11.172304213047028</v>
      </c>
      <c r="CK941" s="76">
        <f t="shared" ca="1" si="654"/>
        <v>0</v>
      </c>
      <c r="CL941" s="76">
        <f t="shared" ca="1" si="615"/>
        <v>0</v>
      </c>
      <c r="CM941" s="76">
        <f t="shared" ca="1" si="651"/>
        <v>0</v>
      </c>
      <c r="CN941" s="76">
        <f t="shared" ca="1" si="649"/>
        <v>0</v>
      </c>
    </row>
    <row r="942" spans="11:92" outlineLevel="1" x14ac:dyDescent="0.25">
      <c r="K942" s="1">
        <f>VLOOKUP(N942-55,'67FredMTH'!$A$8:$B$567,1)</f>
        <v>30895</v>
      </c>
      <c r="L942" s="1">
        <f t="shared" si="631"/>
        <v>30954</v>
      </c>
      <c r="M942" s="1">
        <f t="shared" si="631"/>
        <v>30965</v>
      </c>
      <c r="N942" s="1">
        <f t="shared" si="632"/>
        <v>30966</v>
      </c>
      <c r="O942" s="1"/>
      <c r="P942" s="1"/>
      <c r="Q942" s="1">
        <f t="shared" si="633"/>
        <v>30967</v>
      </c>
      <c r="S942" s="7">
        <f ca="1">'Thu-Wed'!$G935</f>
        <v>12.404</v>
      </c>
      <c r="T942" s="7">
        <f ca="1">'Thu-Wed'!$F935</f>
        <v>10.117999999999999</v>
      </c>
      <c r="U942" s="8">
        <f ca="1">'Thu-Wed'!$E935</f>
        <v>162.30199999999999</v>
      </c>
      <c r="V942" s="8">
        <f>'67FredWK'!$C933</f>
        <v>2474000</v>
      </c>
      <c r="W942" s="8">
        <f>VLOOKUP(N942-55,'67FredMTH'!$A$8:$B$567,2)</f>
        <v>567</v>
      </c>
      <c r="X942" s="8">
        <f>VLOOKUP(N942-55,'67FredMTH'!$C$8:$D$567,2)</f>
        <v>346</v>
      </c>
      <c r="Y942" s="8">
        <f>VLOOKUP(N942-38,'67FredMTH'!$E$8:$F$567,2)</f>
        <v>79089</v>
      </c>
      <c r="AH942">
        <f t="shared" ca="1" si="620"/>
        <v>12.417996769325601</v>
      </c>
      <c r="AI942">
        <f t="shared" ca="1" si="621"/>
        <v>10.138940685569251</v>
      </c>
      <c r="AJ942" s="8">
        <f t="shared" ca="1" si="617"/>
        <v>-5.6565778849986152</v>
      </c>
      <c r="AK942" s="8">
        <f t="shared" ca="1" si="634"/>
        <v>-5.7088497958058388</v>
      </c>
      <c r="AM942" s="9">
        <f t="shared" ca="1" si="618"/>
        <v>2.2103238715428808</v>
      </c>
      <c r="AN942" s="8">
        <f t="shared" ca="1" si="622"/>
        <v>2.2110109136066303</v>
      </c>
      <c r="AO942" s="8">
        <f t="shared" ca="1" si="619"/>
        <v>162.30199999999999</v>
      </c>
      <c r="AQ942">
        <f t="shared" si="635"/>
        <v>2448913.9885680312</v>
      </c>
      <c r="AS942" s="8">
        <f t="shared" si="636"/>
        <v>78943.278005510292</v>
      </c>
      <c r="AT942" s="8">
        <f t="shared" si="623"/>
        <v>4.8502151558845217</v>
      </c>
      <c r="AV942" s="8">
        <v>0</v>
      </c>
      <c r="AW942" s="8">
        <v>0</v>
      </c>
      <c r="AX942" s="8">
        <v>0</v>
      </c>
      <c r="BA942" s="9">
        <f t="shared" si="624"/>
        <v>578.51427960544504</v>
      </c>
      <c r="BB942" s="9">
        <f t="shared" si="625"/>
        <v>344.6823521754755</v>
      </c>
      <c r="BC942" s="5">
        <f t="shared" si="652"/>
        <v>-1.3095037959063638E-2</v>
      </c>
      <c r="BD942" s="5">
        <f t="shared" si="653"/>
        <v>2.5550374244398544E-3</v>
      </c>
      <c r="BH942" s="9">
        <f t="shared" ca="1" si="637"/>
        <v>-5.7088497958058388</v>
      </c>
      <c r="BI942" s="5">
        <f t="shared" si="638"/>
        <v>1.5515291586609692E-4</v>
      </c>
      <c r="BJ942" s="5">
        <v>0</v>
      </c>
      <c r="BK942" s="5">
        <v>0</v>
      </c>
      <c r="BL942" s="5">
        <f t="shared" si="626"/>
        <v>-1.3095037959063638E-2</v>
      </c>
      <c r="BM942" s="5">
        <f t="shared" si="627"/>
        <v>2.5550374244398544E-3</v>
      </c>
      <c r="BN942" s="5">
        <f t="shared" si="628"/>
        <v>1.0349749102908756E-2</v>
      </c>
      <c r="BO942" s="5">
        <f t="shared" ca="1" si="629"/>
        <v>-2.7888302777766549E-3</v>
      </c>
      <c r="BP942" s="5">
        <f t="shared" ca="1" si="630"/>
        <v>-1.4811037865268273E-2</v>
      </c>
      <c r="BR942" s="5">
        <f t="shared" ca="1" si="639"/>
        <v>-4.6060555464904149E-3</v>
      </c>
      <c r="BS942" s="5">
        <f t="shared" ca="1" si="612"/>
        <v>1.1560035733312131E-2</v>
      </c>
      <c r="BT942" s="5">
        <f t="shared" ca="1" si="613"/>
        <v>-4.6060555464904149E-3</v>
      </c>
      <c r="BU942" s="5">
        <f t="shared" ca="1" si="614"/>
        <v>-4.6060555464904149E-3</v>
      </c>
      <c r="BV942" s="9">
        <f t="shared" ca="1" si="643"/>
        <v>92.369039867478222</v>
      </c>
      <c r="BY942" s="1">
        <f t="shared" si="640"/>
        <v>30966</v>
      </c>
      <c r="BZ942" s="6">
        <v>-1000</v>
      </c>
      <c r="CA942" s="65">
        <f t="shared" ca="1" si="644"/>
        <v>92.369039867478222</v>
      </c>
      <c r="CB942" s="65">
        <f t="shared" ca="1" si="650"/>
        <v>92.862869067384494</v>
      </c>
      <c r="CC942" s="65">
        <f t="shared" ca="1" si="616"/>
        <v>0.75207969279881548</v>
      </c>
      <c r="CD942" s="65">
        <f t="shared" ca="1" si="641"/>
        <v>94.661528644077379</v>
      </c>
      <c r="CE942" s="65">
        <f t="shared" ca="1" si="642"/>
        <v>94.337262107313208</v>
      </c>
      <c r="CF942" s="65">
        <f t="shared" ca="1" si="645"/>
        <v>0.97578225484590686</v>
      </c>
      <c r="CG942" s="65">
        <f t="shared" ca="1" si="646"/>
        <v>0.98437104271426157</v>
      </c>
      <c r="CH942" s="65">
        <f t="shared" ca="1" si="647"/>
        <v>59.311584082504815</v>
      </c>
      <c r="CI942" s="65">
        <f t="shared" ca="1" si="648"/>
        <v>60.927606785653957</v>
      </c>
      <c r="CJ942" s="65">
        <f ca="1">CalcBCIg!L930</f>
        <v>9.994280993938446</v>
      </c>
      <c r="CK942" s="76">
        <f t="shared" ca="1" si="654"/>
        <v>0</v>
      </c>
      <c r="CL942" s="76">
        <f t="shared" ca="1" si="615"/>
        <v>0</v>
      </c>
      <c r="CM942" s="76">
        <f t="shared" ca="1" si="651"/>
        <v>0</v>
      </c>
      <c r="CN942" s="76">
        <f t="shared" ca="1" si="649"/>
        <v>0</v>
      </c>
    </row>
    <row r="943" spans="11:92" outlineLevel="1" x14ac:dyDescent="0.25">
      <c r="K943" s="1">
        <f>VLOOKUP(N943-55,'67FredMTH'!$A$8:$B$567,1)</f>
        <v>30895</v>
      </c>
      <c r="L943" s="1">
        <f t="shared" si="631"/>
        <v>30961</v>
      </c>
      <c r="M943" s="1">
        <f t="shared" si="631"/>
        <v>30972</v>
      </c>
      <c r="N943" s="1">
        <f t="shared" si="632"/>
        <v>30973</v>
      </c>
      <c r="O943" s="1"/>
      <c r="P943" s="1"/>
      <c r="Q943" s="1">
        <f t="shared" si="633"/>
        <v>30974</v>
      </c>
      <c r="S943" s="7">
        <f ca="1">'Thu-Wed'!$G936</f>
        <v>12.306000000000001</v>
      </c>
      <c r="T943" s="7">
        <f ca="1">'Thu-Wed'!$F936</f>
        <v>9.9319999999999986</v>
      </c>
      <c r="U943" s="8">
        <f ca="1">'Thu-Wed'!$E936</f>
        <v>164.32999999999998</v>
      </c>
      <c r="V943" s="8">
        <f>'67FredWK'!$C934</f>
        <v>2455000</v>
      </c>
      <c r="W943" s="8">
        <f>VLOOKUP(N943-55,'67FredMTH'!$A$8:$B$567,2)</f>
        <v>567</v>
      </c>
      <c r="X943" s="8">
        <f>VLOOKUP(N943-55,'67FredMTH'!$C$8:$D$567,2)</f>
        <v>346</v>
      </c>
      <c r="Y943" s="8">
        <f>VLOOKUP(N943-38,'67FredMTH'!$E$8:$F$567,2)</f>
        <v>79089</v>
      </c>
      <c r="AH943">
        <f t="shared" ca="1" si="620"/>
        <v>12.328399353865121</v>
      </c>
      <c r="AI943">
        <f t="shared" ca="1" si="621"/>
        <v>9.9733881371138491</v>
      </c>
      <c r="AJ943" s="8">
        <f t="shared" ca="1" si="617"/>
        <v>-5.2330118700433026</v>
      </c>
      <c r="AK943" s="8">
        <f t="shared" ca="1" si="634"/>
        <v>-5.3281794551958095</v>
      </c>
      <c r="AM943" s="9">
        <f t="shared" ca="1" si="618"/>
        <v>2.2157168552495237</v>
      </c>
      <c r="AN943" s="8">
        <f t="shared" ca="1" si="622"/>
        <v>2.2152462610852344</v>
      </c>
      <c r="AO943" s="8">
        <f t="shared" ca="1" si="619"/>
        <v>164.32999999999998</v>
      </c>
      <c r="AQ943">
        <f t="shared" si="635"/>
        <v>2451956.9942840156</v>
      </c>
      <c r="AS943" s="8">
        <f t="shared" si="636"/>
        <v>79016.139002755139</v>
      </c>
      <c r="AT943" s="8">
        <f t="shared" si="623"/>
        <v>4.8505658047586806</v>
      </c>
      <c r="AV943" s="8">
        <v>0</v>
      </c>
      <c r="AW943" s="8">
        <v>0</v>
      </c>
      <c r="AX943" s="8">
        <v>0</v>
      </c>
      <c r="BA943" s="9">
        <f t="shared" si="624"/>
        <v>573.908567763267</v>
      </c>
      <c r="BB943" s="9">
        <f t="shared" si="625"/>
        <v>345.2094113052853</v>
      </c>
      <c r="BC943" s="5">
        <f t="shared" si="652"/>
        <v>-7.9612759866865002E-3</v>
      </c>
      <c r="BD943" s="5">
        <f t="shared" si="653"/>
        <v>1.5291155073162699E-3</v>
      </c>
      <c r="BH943" s="9">
        <f t="shared" ca="1" si="637"/>
        <v>-5.3281794551958095</v>
      </c>
      <c r="BI943" s="5">
        <f t="shared" si="638"/>
        <v>7.2295529762955724E-5</v>
      </c>
      <c r="BJ943" s="5">
        <v>0</v>
      </c>
      <c r="BK943" s="5">
        <v>0</v>
      </c>
      <c r="BL943" s="5">
        <f t="shared" si="626"/>
        <v>-7.9612759866865002E-3</v>
      </c>
      <c r="BM943" s="5">
        <f t="shared" si="627"/>
        <v>1.5291155073162699E-3</v>
      </c>
      <c r="BN943" s="5">
        <f t="shared" si="628"/>
        <v>1.2425939539688624E-3</v>
      </c>
      <c r="BO943" s="5">
        <f t="shared" ca="1" si="629"/>
        <v>1.9155705892448527E-3</v>
      </c>
      <c r="BP943" s="5">
        <f t="shared" ca="1" si="630"/>
        <v>1.2495224951017292E-2</v>
      </c>
      <c r="BR943" s="5">
        <f t="shared" ca="1" si="639"/>
        <v>7.5346063978201357E-4</v>
      </c>
      <c r="BS943" s="5">
        <f t="shared" ca="1" si="612"/>
        <v>1.143190646584036E-2</v>
      </c>
      <c r="BT943" s="5">
        <f t="shared" ca="1" si="613"/>
        <v>7.5346063978201357E-4</v>
      </c>
      <c r="BU943" s="5">
        <f t="shared" ca="1" si="614"/>
        <v>7.5346063978201357E-4</v>
      </c>
      <c r="BV943" s="9">
        <f t="shared" ca="1" si="643"/>
        <v>92.468463347299078</v>
      </c>
      <c r="BY943" s="1">
        <f t="shared" si="640"/>
        <v>30973</v>
      </c>
      <c r="BZ943" s="6">
        <v>-1000</v>
      </c>
      <c r="CA943" s="65">
        <f t="shared" ca="1" si="644"/>
        <v>92.468463347299078</v>
      </c>
      <c r="CB943" s="65">
        <f t="shared" ca="1" si="650"/>
        <v>92.665666207341786</v>
      </c>
      <c r="CC943" s="65">
        <f t="shared" ca="1" si="616"/>
        <v>0.7528892105795344</v>
      </c>
      <c r="CD943" s="65">
        <f t="shared" ca="1" si="641"/>
        <v>94.661528644077379</v>
      </c>
      <c r="CE943" s="65">
        <f t="shared" ca="1" si="642"/>
        <v>94.337262107313208</v>
      </c>
      <c r="CF943" s="65">
        <f t="shared" ca="1" si="645"/>
        <v>0.97683255987736983</v>
      </c>
      <c r="CG943" s="65">
        <f t="shared" ca="1" si="646"/>
        <v>0.98228064009245997</v>
      </c>
      <c r="CH943" s="65">
        <f t="shared" ca="1" si="647"/>
        <v>61.0762094713875</v>
      </c>
      <c r="CI943" s="65">
        <f t="shared" ca="1" si="648"/>
        <v>55.701600231149953</v>
      </c>
      <c r="CJ943" s="65">
        <f ca="1">CalcBCIg!L931</f>
        <v>8.8019288182258606</v>
      </c>
      <c r="CK943" s="76">
        <f t="shared" ca="1" si="654"/>
        <v>0</v>
      </c>
      <c r="CL943" s="76">
        <f t="shared" ca="1" si="615"/>
        <v>0</v>
      </c>
      <c r="CM943" s="76">
        <f t="shared" ca="1" si="651"/>
        <v>0</v>
      </c>
      <c r="CN943" s="76">
        <f t="shared" ca="1" si="649"/>
        <v>0</v>
      </c>
    </row>
    <row r="944" spans="11:92" outlineLevel="1" x14ac:dyDescent="0.25">
      <c r="K944" s="1">
        <f>VLOOKUP(N944-55,'67FredMTH'!$A$8:$B$567,1)</f>
        <v>30895</v>
      </c>
      <c r="L944" s="1">
        <f t="shared" si="631"/>
        <v>30968</v>
      </c>
      <c r="M944" s="1">
        <f t="shared" si="631"/>
        <v>30979</v>
      </c>
      <c r="N944" s="1">
        <f t="shared" si="632"/>
        <v>30980</v>
      </c>
      <c r="O944" s="1"/>
      <c r="P944" s="1"/>
      <c r="Q944" s="1">
        <f t="shared" si="633"/>
        <v>30981</v>
      </c>
      <c r="S944" s="7">
        <f ca="1">'Thu-Wed'!$G937</f>
        <v>11.888000000000002</v>
      </c>
      <c r="T944" s="7">
        <f ca="1">'Thu-Wed'!$F937</f>
        <v>9.4860000000000007</v>
      </c>
      <c r="U944" s="8">
        <f ca="1">'Thu-Wed'!$E937</f>
        <v>167.542</v>
      </c>
      <c r="V944" s="8">
        <f>'67FredWK'!$C935</f>
        <v>2538000</v>
      </c>
      <c r="W944" s="8">
        <f>VLOOKUP(N944-55,'67FredMTH'!$A$8:$B$567,2)</f>
        <v>567</v>
      </c>
      <c r="X944" s="8">
        <f>VLOOKUP(N944-55,'67FredMTH'!$C$8:$D$567,2)</f>
        <v>346</v>
      </c>
      <c r="Y944" s="8">
        <f>VLOOKUP(N944-38,'67FredMTH'!$E$8:$F$567,2)</f>
        <v>79089</v>
      </c>
      <c r="AH944">
        <f t="shared" ca="1" si="620"/>
        <v>11.976079870773026</v>
      </c>
      <c r="AI944">
        <f t="shared" ca="1" si="621"/>
        <v>9.58347762742277</v>
      </c>
      <c r="AJ944" s="8">
        <f t="shared" ca="1" si="617"/>
        <v>-4.5295216860967926</v>
      </c>
      <c r="AK944" s="8">
        <f t="shared" ca="1" si="634"/>
        <v>-4.6892532399165958</v>
      </c>
      <c r="AM944" s="9">
        <f t="shared" ca="1" si="618"/>
        <v>2.2241236954431329</v>
      </c>
      <c r="AN944" s="8">
        <f t="shared" ca="1" si="622"/>
        <v>2.223235952007343</v>
      </c>
      <c r="AO944" s="8">
        <f t="shared" ca="1" si="619"/>
        <v>167.542</v>
      </c>
      <c r="AQ944">
        <f t="shared" si="635"/>
        <v>2494978.4971420076</v>
      </c>
      <c r="AS944" s="8">
        <f t="shared" si="636"/>
        <v>79052.569501377569</v>
      </c>
      <c r="AT944" s="8">
        <f t="shared" si="623"/>
        <v>4.8507159906772541</v>
      </c>
      <c r="AV944" s="8">
        <v>0</v>
      </c>
      <c r="AW944" s="8">
        <v>0</v>
      </c>
      <c r="AX944" s="8">
        <v>0</v>
      </c>
      <c r="BA944" s="9">
        <f t="shared" si="624"/>
        <v>571.14514065796016</v>
      </c>
      <c r="BB944" s="9">
        <f t="shared" si="625"/>
        <v>345.52564678317117</v>
      </c>
      <c r="BC944" s="5">
        <f t="shared" si="652"/>
        <v>-4.8150999314697795E-3</v>
      </c>
      <c r="BD944" s="5">
        <f t="shared" si="653"/>
        <v>9.1606852979508879E-4</v>
      </c>
      <c r="BH944" s="9">
        <f t="shared" ca="1" si="637"/>
        <v>-4.6892532399165958</v>
      </c>
      <c r="BI944" s="5">
        <f t="shared" si="638"/>
        <v>3.0962556662128549E-5</v>
      </c>
      <c r="BJ944" s="5">
        <v>0</v>
      </c>
      <c r="BK944" s="5">
        <v>0</v>
      </c>
      <c r="BL944" s="5">
        <f t="shared" si="626"/>
        <v>-4.8150999314697795E-3</v>
      </c>
      <c r="BM944" s="5">
        <f t="shared" si="627"/>
        <v>9.1606852979508879E-4</v>
      </c>
      <c r="BN944" s="5">
        <f t="shared" si="628"/>
        <v>1.7545781984872999E-2</v>
      </c>
      <c r="BO944" s="5">
        <f t="shared" ca="1" si="629"/>
        <v>3.6066829509937559E-3</v>
      </c>
      <c r="BP944" s="5">
        <f t="shared" ca="1" si="630"/>
        <v>1.9546035416539986E-2</v>
      </c>
      <c r="BR944" s="5">
        <f t="shared" ca="1" si="639"/>
        <v>-3.7170350046123612E-4</v>
      </c>
      <c r="BS944" s="5">
        <f t="shared" ca="1" si="612"/>
        <v>1.1432004512721685E-2</v>
      </c>
      <c r="BT944" s="5">
        <f t="shared" ca="1" si="613"/>
        <v>-3.7170350046123612E-4</v>
      </c>
      <c r="BU944" s="5">
        <f t="shared" ca="1" si="614"/>
        <v>-3.7170350046123612E-4</v>
      </c>
      <c r="BV944" s="9">
        <f t="shared" ca="1" si="643"/>
        <v>92.419362130858417</v>
      </c>
      <c r="BY944" s="1">
        <f t="shared" si="640"/>
        <v>30980</v>
      </c>
      <c r="BZ944" s="6">
        <v>-1000</v>
      </c>
      <c r="CA944" s="65">
        <f t="shared" ca="1" si="644"/>
        <v>92.419362130858417</v>
      </c>
      <c r="CB944" s="65">
        <f t="shared" ca="1" si="650"/>
        <v>92.542514169100102</v>
      </c>
      <c r="CC944" s="65">
        <f t="shared" ca="1" si="616"/>
        <v>0.7524894226437745</v>
      </c>
      <c r="CD944" s="65">
        <f t="shared" ca="1" si="641"/>
        <v>94.661528644077379</v>
      </c>
      <c r="CE944" s="65">
        <f t="shared" ca="1" si="642"/>
        <v>94.337262107313208</v>
      </c>
      <c r="CF944" s="65">
        <f t="shared" ca="1" si="645"/>
        <v>0.97631385690326855</v>
      </c>
      <c r="CG944" s="65">
        <f t="shared" ca="1" si="646"/>
        <v>0.9809751958227122</v>
      </c>
      <c r="CH944" s="65">
        <f t="shared" ca="1" si="647"/>
        <v>60.204732700384</v>
      </c>
      <c r="CI944" s="65">
        <f t="shared" ca="1" si="648"/>
        <v>52.437989556780536</v>
      </c>
      <c r="CJ944" s="65">
        <f ca="1">CalcBCIg!L932</f>
        <v>7.9797036051750183</v>
      </c>
      <c r="CK944" s="76">
        <f t="shared" ca="1" si="654"/>
        <v>0</v>
      </c>
      <c r="CL944" s="76">
        <f t="shared" ca="1" si="615"/>
        <v>0</v>
      </c>
      <c r="CM944" s="76">
        <f t="shared" ca="1" si="651"/>
        <v>0</v>
      </c>
      <c r="CN944" s="76">
        <f t="shared" ca="1" si="649"/>
        <v>0</v>
      </c>
    </row>
    <row r="945" spans="11:92" outlineLevel="1" x14ac:dyDescent="0.25">
      <c r="K945" s="1">
        <f>VLOOKUP(N945-55,'67FredMTH'!$A$8:$B$567,1)</f>
        <v>30926</v>
      </c>
      <c r="L945" s="1">
        <f t="shared" si="631"/>
        <v>30975</v>
      </c>
      <c r="M945" s="1">
        <f t="shared" si="631"/>
        <v>30986</v>
      </c>
      <c r="N945" s="1">
        <f t="shared" si="632"/>
        <v>30987</v>
      </c>
      <c r="O945" s="1"/>
      <c r="P945" s="1"/>
      <c r="Q945" s="1">
        <f t="shared" si="633"/>
        <v>30988</v>
      </c>
      <c r="S945" s="7">
        <f ca="1">'Thu-Wed'!$G938</f>
        <v>11.861999999999998</v>
      </c>
      <c r="T945" s="7">
        <f ca="1">'Thu-Wed'!$F938</f>
        <v>9.1999999999999993</v>
      </c>
      <c r="U945" s="8">
        <f ca="1">'Thu-Wed'!$E938</f>
        <v>165.86200000000002</v>
      </c>
      <c r="V945" s="8">
        <f>'67FredWK'!$C936</f>
        <v>2529000</v>
      </c>
      <c r="W945" s="8">
        <f>VLOOKUP(N945-55,'67FredMTH'!$A$8:$B$567,2)</f>
        <v>662</v>
      </c>
      <c r="X945" s="8">
        <f>VLOOKUP(N945-55,'67FredMTH'!$C$8:$D$567,2)</f>
        <v>345</v>
      </c>
      <c r="Y945" s="8">
        <f>VLOOKUP(N945-38,'67FredMTH'!$E$8:$F$567,2)</f>
        <v>79089</v>
      </c>
      <c r="AH945">
        <f t="shared" ca="1" si="620"/>
        <v>11.884815974154604</v>
      </c>
      <c r="AI945">
        <f t="shared" ca="1" si="621"/>
        <v>9.2766955254845538</v>
      </c>
      <c r="AJ945" s="8">
        <f t="shared" ca="1" si="617"/>
        <v>-3.6239154194061882</v>
      </c>
      <c r="AK945" s="8">
        <f t="shared" ca="1" si="634"/>
        <v>-3.8369829835082698</v>
      </c>
      <c r="AM945" s="9">
        <f t="shared" ca="1" si="618"/>
        <v>2.2197468978950119</v>
      </c>
      <c r="AN945" s="8">
        <f t="shared" ca="1" si="622"/>
        <v>2.2200958033062452</v>
      </c>
      <c r="AO945" s="8">
        <f t="shared" ca="1" si="619"/>
        <v>165.86200000000002</v>
      </c>
      <c r="AQ945">
        <f t="shared" si="635"/>
        <v>2511989.2485710038</v>
      </c>
      <c r="AS945" s="8">
        <f t="shared" si="636"/>
        <v>79070.784750688792</v>
      </c>
      <c r="AT945" s="8">
        <f t="shared" si="623"/>
        <v>4.8507660490441511</v>
      </c>
      <c r="AV945" s="8">
        <v>0</v>
      </c>
      <c r="AW945" s="8">
        <v>0</v>
      </c>
      <c r="AX945" s="8">
        <v>0</v>
      </c>
      <c r="BA945" s="9">
        <f t="shared" si="624"/>
        <v>607.48708439477605</v>
      </c>
      <c r="BB945" s="9">
        <f t="shared" si="625"/>
        <v>345.31538806990272</v>
      </c>
      <c r="BC945" s="5">
        <f t="shared" si="652"/>
        <v>6.3629962245586036E-2</v>
      </c>
      <c r="BD945" s="5">
        <f t="shared" si="653"/>
        <v>-6.0851839863684809E-4</v>
      </c>
      <c r="BH945" s="9">
        <f t="shared" ca="1" si="637"/>
        <v>-3.8369829835082698</v>
      </c>
      <c r="BI945" s="5">
        <f t="shared" si="638"/>
        <v>1.0319789283341763E-5</v>
      </c>
      <c r="BJ945" s="5">
        <v>0</v>
      </c>
      <c r="BK945" s="5">
        <v>0</v>
      </c>
      <c r="BL945" s="5">
        <f t="shared" si="626"/>
        <v>6.3629962245586036E-2</v>
      </c>
      <c r="BM945" s="5">
        <f t="shared" si="627"/>
        <v>-6.0851839863684809E-4</v>
      </c>
      <c r="BN945" s="5">
        <f t="shared" si="628"/>
        <v>6.8179952045606118E-3</v>
      </c>
      <c r="BO945" s="5">
        <f t="shared" ca="1" si="629"/>
        <v>-1.4124225988081385E-3</v>
      </c>
      <c r="BP945" s="5">
        <f t="shared" ca="1" si="630"/>
        <v>-1.0027336429074385E-2</v>
      </c>
      <c r="BR945" s="5">
        <f t="shared" ca="1" si="639"/>
        <v>3.8482115604371774E-3</v>
      </c>
      <c r="BS945" s="5">
        <f t="shared" ca="1" si="612"/>
        <v>1.1435734480599872E-2</v>
      </c>
      <c r="BT945" s="5">
        <f t="shared" ca="1" si="613"/>
        <v>3.8482115604371774E-3</v>
      </c>
      <c r="BU945" s="5">
        <f t="shared" ca="1" si="614"/>
        <v>3.8482115604371774E-3</v>
      </c>
      <c r="BV945" s="9">
        <f t="shared" ca="1" si="643"/>
        <v>92.92743249908726</v>
      </c>
      <c r="BY945" s="1">
        <f t="shared" si="640"/>
        <v>30987</v>
      </c>
      <c r="BZ945" s="6">
        <v>-1000</v>
      </c>
      <c r="CA945" s="65">
        <f t="shared" ca="1" si="644"/>
        <v>92.92743249908726</v>
      </c>
      <c r="CB945" s="65">
        <f t="shared" ca="1" si="650"/>
        <v>92.734973334093681</v>
      </c>
      <c r="CC945" s="65">
        <f t="shared" ca="1" si="616"/>
        <v>0.75662619192280933</v>
      </c>
      <c r="CD945" s="65">
        <f t="shared" ca="1" si="641"/>
        <v>94.661528644077379</v>
      </c>
      <c r="CE945" s="65">
        <f t="shared" ca="1" si="642"/>
        <v>94.337262107313208</v>
      </c>
      <c r="CF945" s="65">
        <f t="shared" ca="1" si="645"/>
        <v>0.98168108871862581</v>
      </c>
      <c r="CG945" s="65">
        <f t="shared" ca="1" si="646"/>
        <v>0.98301531401879305</v>
      </c>
      <c r="CH945" s="65">
        <f t="shared" ca="1" si="647"/>
        <v>69.222259271884766</v>
      </c>
      <c r="CI945" s="65">
        <f t="shared" ca="1" si="648"/>
        <v>57.538285046982665</v>
      </c>
      <c r="CJ945" s="65">
        <f ca="1">CalcBCIg!L933</f>
        <v>7.687205135822297</v>
      </c>
      <c r="CK945" s="76">
        <f t="shared" ca="1" si="654"/>
        <v>0</v>
      </c>
      <c r="CL945" s="76">
        <f t="shared" ca="1" si="615"/>
        <v>0</v>
      </c>
      <c r="CM945" s="76">
        <f t="shared" ca="1" si="651"/>
        <v>0</v>
      </c>
      <c r="CN945" s="76">
        <f t="shared" ca="1" si="649"/>
        <v>0</v>
      </c>
    </row>
    <row r="946" spans="11:92" outlineLevel="1" x14ac:dyDescent="0.25">
      <c r="K946" s="1">
        <f>VLOOKUP(N946-55,'67FredMTH'!$A$8:$B$567,1)</f>
        <v>30926</v>
      </c>
      <c r="L946" s="1">
        <f t="shared" si="631"/>
        <v>30982</v>
      </c>
      <c r="M946" s="1">
        <f t="shared" si="631"/>
        <v>30993</v>
      </c>
      <c r="N946" s="1">
        <f t="shared" si="632"/>
        <v>30994</v>
      </c>
      <c r="O946" s="1"/>
      <c r="P946" s="1"/>
      <c r="Q946" s="1">
        <f t="shared" si="633"/>
        <v>30995</v>
      </c>
      <c r="S946" s="7">
        <f ca="1">'Thu-Wed'!$G939</f>
        <v>11.648</v>
      </c>
      <c r="T946" s="7">
        <f ca="1">'Thu-Wed'!$F939</f>
        <v>8.7800000000000011</v>
      </c>
      <c r="U946" s="8">
        <f ca="1">'Thu-Wed'!$E939</f>
        <v>168.61399999999998</v>
      </c>
      <c r="V946" s="8">
        <f>'67FredWK'!$C937</f>
        <v>2574000</v>
      </c>
      <c r="W946" s="8">
        <f>VLOOKUP(N946-55,'67FredMTH'!$A$8:$B$567,2)</f>
        <v>662</v>
      </c>
      <c r="X946" s="8">
        <f>VLOOKUP(N946-55,'67FredMTH'!$C$8:$D$567,2)</f>
        <v>345</v>
      </c>
      <c r="Y946" s="8">
        <f>VLOOKUP(N946-38,'67FredMTH'!$E$8:$F$567,2)</f>
        <v>79356</v>
      </c>
      <c r="AH946">
        <f t="shared" ca="1" si="620"/>
        <v>11.69536319483092</v>
      </c>
      <c r="AI946">
        <f t="shared" ca="1" si="621"/>
        <v>8.8793391050969124</v>
      </c>
      <c r="AJ946" s="8">
        <f t="shared" ca="1" si="617"/>
        <v>-2.6121948034883999</v>
      </c>
      <c r="AK946" s="8">
        <f t="shared" ca="1" si="634"/>
        <v>-2.8571524394923737</v>
      </c>
      <c r="AM946" s="9">
        <f t="shared" ca="1" si="618"/>
        <v>2.2268936312040482</v>
      </c>
      <c r="AN946" s="8">
        <f t="shared" ca="1" si="622"/>
        <v>2.2262138484142677</v>
      </c>
      <c r="AO946" s="8">
        <f t="shared" ca="1" si="619"/>
        <v>168.61399999999998</v>
      </c>
      <c r="AQ946">
        <f t="shared" si="635"/>
        <v>2542994.6242855019</v>
      </c>
      <c r="AS946" s="8">
        <f t="shared" si="636"/>
        <v>79213.392375344396</v>
      </c>
      <c r="AT946" s="8">
        <f t="shared" si="623"/>
        <v>4.8514986126881938</v>
      </c>
      <c r="AV946" s="8">
        <v>0</v>
      </c>
      <c r="AW946" s="8">
        <v>0</v>
      </c>
      <c r="AX946" s="8">
        <v>0</v>
      </c>
      <c r="BA946" s="9">
        <f t="shared" si="624"/>
        <v>629.29225063686567</v>
      </c>
      <c r="BB946" s="9">
        <f t="shared" si="625"/>
        <v>345.18923284194165</v>
      </c>
      <c r="BC946" s="5">
        <f t="shared" si="652"/>
        <v>3.5894040881237155E-2</v>
      </c>
      <c r="BD946" s="5">
        <f t="shared" si="653"/>
        <v>-3.6533335124799837E-4</v>
      </c>
      <c r="BH946" s="9">
        <f t="shared" ca="1" si="637"/>
        <v>-2.8571524394923737</v>
      </c>
      <c r="BI946" s="5">
        <f t="shared" si="638"/>
        <v>1.510201969412428E-4</v>
      </c>
      <c r="BJ946" s="5">
        <v>0</v>
      </c>
      <c r="BK946" s="5">
        <v>0</v>
      </c>
      <c r="BL946" s="5">
        <f t="shared" si="626"/>
        <v>3.5894040881237155E-2</v>
      </c>
      <c r="BM946" s="5">
        <f t="shared" si="627"/>
        <v>-3.6533335124799837E-4</v>
      </c>
      <c r="BN946" s="5">
        <f t="shared" si="628"/>
        <v>1.2342957173139268E-2</v>
      </c>
      <c r="BO946" s="5">
        <f t="shared" ca="1" si="629"/>
        <v>2.7557572510661377E-3</v>
      </c>
      <c r="BP946" s="5">
        <f t="shared" ca="1" si="630"/>
        <v>1.6592106691104336E-2</v>
      </c>
      <c r="BR946" s="5">
        <f t="shared" ca="1" si="639"/>
        <v>4.4208834135654055E-3</v>
      </c>
      <c r="BS946" s="5">
        <f t="shared" ca="1" si="612"/>
        <v>1.1524198805962636E-2</v>
      </c>
      <c r="BT946" s="5">
        <f t="shared" ca="1" si="613"/>
        <v>4.4208834135654055E-3</v>
      </c>
      <c r="BU946" s="5">
        <f t="shared" ca="1" si="614"/>
        <v>4.4208834135654055E-3</v>
      </c>
      <c r="BV946" s="9">
        <f t="shared" ca="1" si="643"/>
        <v>93.514320134802176</v>
      </c>
      <c r="BY946" s="1">
        <f t="shared" si="640"/>
        <v>30994</v>
      </c>
      <c r="BZ946" s="6">
        <v>-1000</v>
      </c>
      <c r="CA946" s="65">
        <f t="shared" ca="1" si="644"/>
        <v>93.514320134802176</v>
      </c>
      <c r="CB946" s="65">
        <f t="shared" ca="1" si="650"/>
        <v>93.124646734447936</v>
      </c>
      <c r="CC946" s="65">
        <f t="shared" ca="1" si="616"/>
        <v>0.761404700754439</v>
      </c>
      <c r="CD946" s="65">
        <f t="shared" ca="1" si="641"/>
        <v>94.661528644077379</v>
      </c>
      <c r="CE946" s="65">
        <f t="shared" ca="1" si="642"/>
        <v>94.337262107313208</v>
      </c>
      <c r="CF946" s="65">
        <f t="shared" ca="1" si="645"/>
        <v>0.98788094249366443</v>
      </c>
      <c r="CG946" s="65">
        <f t="shared" ca="1" si="646"/>
        <v>0.98714595541806305</v>
      </c>
      <c r="CH946" s="65">
        <f t="shared" ca="1" si="647"/>
        <v>79.63868026489321</v>
      </c>
      <c r="CI946" s="65">
        <f t="shared" ca="1" si="648"/>
        <v>67.864888545157655</v>
      </c>
      <c r="CJ946" s="65">
        <f ca="1">CalcBCIg!L934</f>
        <v>8.0569655299186707</v>
      </c>
      <c r="CK946" s="76">
        <f t="shared" ca="1" si="654"/>
        <v>0</v>
      </c>
      <c r="CL946" s="76">
        <f t="shared" ca="1" si="615"/>
        <v>0</v>
      </c>
      <c r="CM946" s="76">
        <f t="shared" ca="1" si="651"/>
        <v>0</v>
      </c>
      <c r="CN946" s="76">
        <f t="shared" ca="1" si="649"/>
        <v>0</v>
      </c>
    </row>
    <row r="947" spans="11:92" outlineLevel="1" x14ac:dyDescent="0.25">
      <c r="K947" s="1">
        <f>VLOOKUP(N947-55,'67FredMTH'!$A$8:$B$567,1)</f>
        <v>30926</v>
      </c>
      <c r="L947" s="1">
        <f t="shared" si="631"/>
        <v>30989</v>
      </c>
      <c r="M947" s="1">
        <f t="shared" si="631"/>
        <v>31000</v>
      </c>
      <c r="N947" s="1">
        <f t="shared" si="632"/>
        <v>31001</v>
      </c>
      <c r="O947" s="1"/>
      <c r="P947" s="1"/>
      <c r="Q947" s="1">
        <f t="shared" si="633"/>
        <v>31002</v>
      </c>
      <c r="S947" s="7">
        <f ca="1">'Thu-Wed'!$G940</f>
        <v>11.764000000000001</v>
      </c>
      <c r="T947" s="7">
        <f ca="1">'Thu-Wed'!$F940</f>
        <v>8.6999999999999993</v>
      </c>
      <c r="U947" s="8">
        <f ca="1">'Thu-Wed'!$E940</f>
        <v>167.12</v>
      </c>
      <c r="V947" s="8">
        <f>'67FredWK'!$C938</f>
        <v>2578000</v>
      </c>
      <c r="W947" s="8">
        <f>VLOOKUP(N947-55,'67FredMTH'!$A$8:$B$567,2)</f>
        <v>662</v>
      </c>
      <c r="X947" s="8">
        <f>VLOOKUP(N947-55,'67FredMTH'!$C$8:$D$567,2)</f>
        <v>345</v>
      </c>
      <c r="Y947" s="8">
        <f>VLOOKUP(N947-38,'67FredMTH'!$E$8:$F$567,2)</f>
        <v>79356</v>
      </c>
      <c r="AH947">
        <f t="shared" ca="1" si="620"/>
        <v>11.750272638966186</v>
      </c>
      <c r="AI947">
        <f t="shared" ca="1" si="621"/>
        <v>8.7358678210193812</v>
      </c>
      <c r="AJ947" s="8">
        <f t="shared" ca="1" si="617"/>
        <v>-2.0107914722938212</v>
      </c>
      <c r="AK947" s="8">
        <f t="shared" ca="1" si="634"/>
        <v>-2.1800636657335315</v>
      </c>
      <c r="AM947" s="9">
        <f t="shared" ca="1" si="618"/>
        <v>2.223028426972252</v>
      </c>
      <c r="AN947" s="8">
        <f t="shared" ca="1" si="622"/>
        <v>2.2233469691164536</v>
      </c>
      <c r="AO947" s="8">
        <f t="shared" ca="1" si="619"/>
        <v>167.12</v>
      </c>
      <c r="AQ947">
        <f t="shared" si="635"/>
        <v>2560497.3121427512</v>
      </c>
      <c r="AS947" s="8">
        <f t="shared" si="636"/>
        <v>79284.696187672205</v>
      </c>
      <c r="AT947" s="8">
        <f t="shared" si="623"/>
        <v>4.8518393663509354</v>
      </c>
      <c r="AV947" s="8">
        <v>0</v>
      </c>
      <c r="AW947" s="8">
        <v>0</v>
      </c>
      <c r="AX947" s="8">
        <v>0</v>
      </c>
      <c r="BA947" s="9">
        <f t="shared" si="624"/>
        <v>642.37535038211945</v>
      </c>
      <c r="BB947" s="9">
        <f t="shared" si="625"/>
        <v>345.11353970516501</v>
      </c>
      <c r="BC947" s="5">
        <f t="shared" si="652"/>
        <v>2.0790180924702639E-2</v>
      </c>
      <c r="BD947" s="5">
        <f t="shared" si="653"/>
        <v>-2.1928012109029282E-4</v>
      </c>
      <c r="BH947" s="9">
        <f t="shared" ca="1" si="637"/>
        <v>-2.1800636657335315</v>
      </c>
      <c r="BI947" s="5">
        <f t="shared" si="638"/>
        <v>7.0236784537103247E-5</v>
      </c>
      <c r="BJ947" s="5">
        <v>0</v>
      </c>
      <c r="BK947" s="5">
        <v>0</v>
      </c>
      <c r="BL947" s="5">
        <f t="shared" si="626"/>
        <v>2.0790180924702639E-2</v>
      </c>
      <c r="BM947" s="5">
        <f t="shared" si="627"/>
        <v>-2.1928012109029282E-4</v>
      </c>
      <c r="BN947" s="5">
        <f t="shared" si="628"/>
        <v>6.8827073758235269E-3</v>
      </c>
      <c r="BO947" s="5">
        <f t="shared" ca="1" si="629"/>
        <v>-1.2877825281053523E-3</v>
      </c>
      <c r="BP947" s="5">
        <f t="shared" ca="1" si="630"/>
        <v>-8.8604742192224251E-3</v>
      </c>
      <c r="BR947" s="5">
        <f t="shared" ca="1" si="639"/>
        <v>1.0291609895539145E-4</v>
      </c>
      <c r="BS947" s="5">
        <f t="shared" ca="1" si="612"/>
        <v>1.1636120248165734E-2</v>
      </c>
      <c r="BT947" s="5">
        <f t="shared" ca="1" si="613"/>
        <v>1.0291609895539145E-4</v>
      </c>
      <c r="BU947" s="5">
        <f t="shared" ca="1" si="614"/>
        <v>1.0291609895539145E-4</v>
      </c>
      <c r="BV947" s="9">
        <f t="shared" ca="1" si="643"/>
        <v>93.528068890551793</v>
      </c>
      <c r="BY947" s="1">
        <f t="shared" si="640"/>
        <v>31001</v>
      </c>
      <c r="BZ947" s="6">
        <v>-1000</v>
      </c>
      <c r="CA947" s="65">
        <f t="shared" ca="1" si="644"/>
        <v>93.528068890551793</v>
      </c>
      <c r="CB947" s="65">
        <f t="shared" ca="1" si="650"/>
        <v>93.326357812499865</v>
      </c>
      <c r="CC947" s="65">
        <f t="shared" ca="1" si="616"/>
        <v>0.76151664475662173</v>
      </c>
      <c r="CD947" s="65">
        <f t="shared" ca="1" si="641"/>
        <v>94.661528644077379</v>
      </c>
      <c r="CE947" s="65">
        <f t="shared" ca="1" si="642"/>
        <v>94.337262107313208</v>
      </c>
      <c r="CF947" s="65">
        <f t="shared" ca="1" si="645"/>
        <v>0.98802618371199835</v>
      </c>
      <c r="CG947" s="65">
        <f t="shared" ca="1" si="646"/>
        <v>0.9892841463465053</v>
      </c>
      <c r="CH947" s="65">
        <f t="shared" ca="1" si="647"/>
        <v>79.882701129029499</v>
      </c>
      <c r="CI947" s="65">
        <f t="shared" ca="1" si="648"/>
        <v>73.210365866263274</v>
      </c>
      <c r="CJ947" s="65">
        <f ca="1">CalcBCIg!L935</f>
        <v>8.376035749912262</v>
      </c>
      <c r="CK947" s="76">
        <f t="shared" ca="1" si="654"/>
        <v>0</v>
      </c>
      <c r="CL947" s="76">
        <f t="shared" ca="1" si="615"/>
        <v>0</v>
      </c>
      <c r="CM947" s="76">
        <f t="shared" ca="1" si="651"/>
        <v>0</v>
      </c>
      <c r="CN947" s="76">
        <f t="shared" ca="1" si="649"/>
        <v>0</v>
      </c>
    </row>
    <row r="948" spans="11:92" outlineLevel="1" x14ac:dyDescent="0.25">
      <c r="K948" s="1">
        <f>VLOOKUP(N948-55,'67FredMTH'!$A$8:$B$567,1)</f>
        <v>30926</v>
      </c>
      <c r="L948" s="1">
        <f t="shared" si="631"/>
        <v>30996</v>
      </c>
      <c r="M948" s="1">
        <f t="shared" si="631"/>
        <v>31007</v>
      </c>
      <c r="N948" s="1">
        <f t="shared" si="632"/>
        <v>31008</v>
      </c>
      <c r="O948" s="1"/>
      <c r="P948" s="1"/>
      <c r="Q948" s="1">
        <f t="shared" si="633"/>
        <v>31009</v>
      </c>
      <c r="S948" s="7">
        <f ca="1">'Thu-Wed'!$G941</f>
        <v>11.59</v>
      </c>
      <c r="T948" s="7">
        <f ca="1">'Thu-Wed'!$F941</f>
        <v>8.6</v>
      </c>
      <c r="U948" s="8">
        <f ca="1">'Thu-Wed'!$E941</f>
        <v>164.358</v>
      </c>
      <c r="V948" s="8">
        <f>'67FredWK'!$C939</f>
        <v>2545000</v>
      </c>
      <c r="W948" s="8">
        <f>VLOOKUP(N948-55,'67FredMTH'!$A$8:$B$567,2)</f>
        <v>662</v>
      </c>
      <c r="X948" s="8">
        <f>VLOOKUP(N948-55,'67FredMTH'!$C$8:$D$567,2)</f>
        <v>345</v>
      </c>
      <c r="Y948" s="8">
        <f>VLOOKUP(N948-38,'67FredMTH'!$E$8:$F$567,2)</f>
        <v>79356</v>
      </c>
      <c r="AH948">
        <f t="shared" ca="1" si="620"/>
        <v>11.622054527793237</v>
      </c>
      <c r="AI948">
        <f t="shared" ca="1" si="621"/>
        <v>8.6271735642038756</v>
      </c>
      <c r="AJ948" s="8">
        <f t="shared" ca="1" si="617"/>
        <v>-1.8906162729690692</v>
      </c>
      <c r="AK948" s="8">
        <f t="shared" ca="1" si="634"/>
        <v>-1.9485057515219617</v>
      </c>
      <c r="AM948" s="9">
        <f t="shared" ca="1" si="618"/>
        <v>2.2157908478840138</v>
      </c>
      <c r="AN948" s="8">
        <f t="shared" ca="1" si="622"/>
        <v>2.2165464600072577</v>
      </c>
      <c r="AO948" s="8">
        <f t="shared" ca="1" si="619"/>
        <v>164.358</v>
      </c>
      <c r="AQ948">
        <f t="shared" si="635"/>
        <v>2552748.6560713756</v>
      </c>
      <c r="AS948" s="8">
        <f t="shared" si="636"/>
        <v>79320.348093836103</v>
      </c>
      <c r="AT948" s="8">
        <f t="shared" si="623"/>
        <v>4.8519846114195548</v>
      </c>
      <c r="AV948" s="8">
        <v>0</v>
      </c>
      <c r="AW948" s="8">
        <v>0</v>
      </c>
      <c r="AX948" s="8">
        <v>0</v>
      </c>
      <c r="BA948" s="9">
        <f t="shared" si="624"/>
        <v>650.22521022927162</v>
      </c>
      <c r="BB948" s="9">
        <f t="shared" si="625"/>
        <v>345.06812382309903</v>
      </c>
      <c r="BC948" s="5">
        <f t="shared" si="652"/>
        <v>1.2220051473772475E-2</v>
      </c>
      <c r="BD948" s="5">
        <f t="shared" si="653"/>
        <v>-1.315969292446928E-4</v>
      </c>
      <c r="BH948" s="9">
        <f t="shared" ca="1" si="637"/>
        <v>-1.9485057515219617</v>
      </c>
      <c r="BI948" s="5">
        <f t="shared" si="638"/>
        <v>2.9936083545401004E-5</v>
      </c>
      <c r="BJ948" s="5">
        <v>0</v>
      </c>
      <c r="BK948" s="5">
        <v>0</v>
      </c>
      <c r="BL948" s="5">
        <f t="shared" si="626"/>
        <v>1.2220051473772475E-2</v>
      </c>
      <c r="BM948" s="5">
        <f t="shared" si="627"/>
        <v>-1.315969292446928E-4</v>
      </c>
      <c r="BN948" s="5">
        <f t="shared" si="628"/>
        <v>-3.0262308945332439E-3</v>
      </c>
      <c r="BO948" s="5">
        <f t="shared" ca="1" si="629"/>
        <v>-3.0586809902631851E-3</v>
      </c>
      <c r="BP948" s="5">
        <f t="shared" ca="1" si="630"/>
        <v>-1.6527046433700288E-2</v>
      </c>
      <c r="BR948" s="5">
        <f t="shared" ca="1" si="639"/>
        <v>-8.0734187551095317E-4</v>
      </c>
      <c r="BS948" s="5">
        <f t="shared" ca="1" si="612"/>
        <v>1.1215170423876351E-2</v>
      </c>
      <c r="BT948" s="5">
        <f t="shared" ca="1" si="613"/>
        <v>-8.0734187551095317E-4</v>
      </c>
      <c r="BU948" s="5">
        <f t="shared" ca="1" si="614"/>
        <v>-8.0734187551095317E-4</v>
      </c>
      <c r="BV948" s="9">
        <f t="shared" ca="1" si="643"/>
        <v>93.420198709764634</v>
      </c>
      <c r="BY948" s="1">
        <f t="shared" si="640"/>
        <v>31008</v>
      </c>
      <c r="BZ948" s="6">
        <v>-1000</v>
      </c>
      <c r="CA948" s="65">
        <f t="shared" ca="1" si="644"/>
        <v>93.420198709764634</v>
      </c>
      <c r="CB948" s="65">
        <f t="shared" ca="1" si="650"/>
        <v>93.373278261132242</v>
      </c>
      <c r="CC948" s="65">
        <f t="shared" ca="1" si="616"/>
        <v>0.76063835293346371</v>
      </c>
      <c r="CD948" s="65">
        <f t="shared" ca="1" si="641"/>
        <v>94.661528644077379</v>
      </c>
      <c r="CE948" s="65">
        <f t="shared" ca="1" si="642"/>
        <v>94.337262107313208</v>
      </c>
      <c r="CF948" s="65">
        <f t="shared" ca="1" si="645"/>
        <v>0.98688664812312421</v>
      </c>
      <c r="CG948" s="65">
        <f t="shared" ca="1" si="646"/>
        <v>0.98978151554701277</v>
      </c>
      <c r="CH948" s="65">
        <f t="shared" ca="1" si="647"/>
        <v>77.968158809012451</v>
      </c>
      <c r="CI948" s="65">
        <f t="shared" ca="1" si="648"/>
        <v>74.453788867531941</v>
      </c>
      <c r="CJ948" s="65">
        <f ca="1">CalcBCIg!L936</f>
        <v>8.6683399081230164</v>
      </c>
      <c r="CK948" s="76">
        <f t="shared" ca="1" si="654"/>
        <v>0</v>
      </c>
      <c r="CL948" s="76">
        <f t="shared" ca="1" si="615"/>
        <v>0</v>
      </c>
      <c r="CM948" s="76">
        <f t="shared" ca="1" si="651"/>
        <v>0</v>
      </c>
      <c r="CN948" s="76">
        <f t="shared" ca="1" si="649"/>
        <v>0</v>
      </c>
    </row>
    <row r="949" spans="11:92" outlineLevel="1" x14ac:dyDescent="0.25">
      <c r="K949" s="1">
        <f>VLOOKUP(N949-55,'67FredMTH'!$A$8:$B$567,1)</f>
        <v>30956</v>
      </c>
      <c r="L949" s="1">
        <f t="shared" si="631"/>
        <v>31003</v>
      </c>
      <c r="M949" s="1">
        <f t="shared" si="631"/>
        <v>31014</v>
      </c>
      <c r="N949" s="1">
        <f t="shared" si="632"/>
        <v>31015</v>
      </c>
      <c r="O949" s="1"/>
      <c r="P949" s="1"/>
      <c r="Q949" s="1">
        <f t="shared" si="633"/>
        <v>31016</v>
      </c>
      <c r="S949" s="7">
        <f ca="1">'Thu-Wed'!$G942</f>
        <v>11.314000000000002</v>
      </c>
      <c r="T949" s="7">
        <f ca="1">'Thu-Wed'!$F942</f>
        <v>8.4439999999999991</v>
      </c>
      <c r="U949" s="8">
        <f ca="1">'Thu-Wed'!$E942</f>
        <v>165.66</v>
      </c>
      <c r="V949" s="8">
        <f>'67FredWK'!$C940</f>
        <v>2645000</v>
      </c>
      <c r="W949" s="8">
        <f>VLOOKUP(N949-55,'67FredMTH'!$A$8:$B$567,2)</f>
        <v>687</v>
      </c>
      <c r="X949" s="8">
        <f>VLOOKUP(N949-55,'67FredMTH'!$C$8:$D$567,2)</f>
        <v>349</v>
      </c>
      <c r="Y949" s="8">
        <f>VLOOKUP(N949-38,'67FredMTH'!$E$8:$F$567,2)</f>
        <v>79356</v>
      </c>
      <c r="AH949">
        <f t="shared" ca="1" si="620"/>
        <v>11.375610905558649</v>
      </c>
      <c r="AI949">
        <f t="shared" ca="1" si="621"/>
        <v>8.4806347128407751</v>
      </c>
      <c r="AJ949" s="8">
        <f t="shared" ca="1" si="617"/>
        <v>-1.8744478634007677</v>
      </c>
      <c r="AK949" s="8">
        <f t="shared" ca="1" si="634"/>
        <v>-1.8892594410250065</v>
      </c>
      <c r="AM949" s="9">
        <f t="shared" ca="1" si="618"/>
        <v>2.2192176570229067</v>
      </c>
      <c r="AN949" s="8">
        <f t="shared" ca="1" si="622"/>
        <v>2.2189505373213416</v>
      </c>
      <c r="AO949" s="8">
        <f t="shared" ca="1" si="619"/>
        <v>165.66</v>
      </c>
      <c r="AQ949">
        <f t="shared" si="635"/>
        <v>2598874.328035688</v>
      </c>
      <c r="AS949" s="8">
        <f t="shared" si="636"/>
        <v>79338.174046918051</v>
      </c>
      <c r="AT949" s="8">
        <f t="shared" si="623"/>
        <v>4.8520322010477228</v>
      </c>
      <c r="AV949" s="8">
        <v>0</v>
      </c>
      <c r="AW949" s="8">
        <v>0</v>
      </c>
      <c r="AX949" s="8">
        <v>0</v>
      </c>
      <c r="BA949" s="9">
        <f t="shared" si="624"/>
        <v>664.93512613756297</v>
      </c>
      <c r="BB949" s="9">
        <f t="shared" si="625"/>
        <v>346.64087429385944</v>
      </c>
      <c r="BC949" s="5">
        <f t="shared" si="652"/>
        <v>2.2622801572250051E-2</v>
      </c>
      <c r="BD949" s="5">
        <f t="shared" si="653"/>
        <v>4.5577970324686135E-3</v>
      </c>
      <c r="BH949" s="9">
        <f t="shared" ca="1" si="637"/>
        <v>-1.8892594410250065</v>
      </c>
      <c r="BI949" s="5">
        <f t="shared" si="638"/>
        <v>9.808280936329794E-6</v>
      </c>
      <c r="BJ949" s="5">
        <v>0</v>
      </c>
      <c r="BK949" s="5">
        <v>0</v>
      </c>
      <c r="BL949" s="5">
        <f t="shared" si="626"/>
        <v>2.2622801572250051E-2</v>
      </c>
      <c r="BM949" s="5">
        <f t="shared" si="627"/>
        <v>4.5577970324686135E-3</v>
      </c>
      <c r="BN949" s="5">
        <f t="shared" si="628"/>
        <v>1.8069022132127577E-2</v>
      </c>
      <c r="BO949" s="5">
        <f t="shared" ca="1" si="629"/>
        <v>1.084604973304204E-3</v>
      </c>
      <c r="BP949" s="5">
        <f t="shared" ca="1" si="630"/>
        <v>7.9217318292994499E-3</v>
      </c>
      <c r="BR949" s="5">
        <f t="shared" ca="1" si="639"/>
        <v>6.4805496332244624E-4</v>
      </c>
      <c r="BS949" s="5">
        <f t="shared" ca="1" si="612"/>
        <v>1.1231289980232416E-2</v>
      </c>
      <c r="BT949" s="5">
        <f t="shared" ca="1" si="613"/>
        <v>6.4805496332244624E-4</v>
      </c>
      <c r="BU949" s="5">
        <f t="shared" ca="1" si="614"/>
        <v>6.4805496332244624E-4</v>
      </c>
      <c r="BV949" s="9">
        <f t="shared" ca="1" si="643"/>
        <v>93.506686457548113</v>
      </c>
      <c r="BY949" s="1">
        <f t="shared" si="640"/>
        <v>31015</v>
      </c>
      <c r="BZ949" s="6">
        <v>-1000</v>
      </c>
      <c r="CA949" s="65">
        <f t="shared" ca="1" si="644"/>
        <v>93.506686457548113</v>
      </c>
      <c r="CB949" s="65">
        <f t="shared" ca="1" si="650"/>
        <v>93.439982359340178</v>
      </c>
      <c r="CC949" s="65">
        <f t="shared" ca="1" si="616"/>
        <v>0.76134254644762367</v>
      </c>
      <c r="CD949" s="65">
        <f t="shared" ca="1" si="641"/>
        <v>94.661528644077379</v>
      </c>
      <c r="CE949" s="65">
        <f t="shared" ca="1" si="642"/>
        <v>94.337262107313208</v>
      </c>
      <c r="CF949" s="65">
        <f t="shared" ca="1" si="645"/>
        <v>0.98780030068105684</v>
      </c>
      <c r="CG949" s="65">
        <f t="shared" ca="1" si="646"/>
        <v>0.99048859668036227</v>
      </c>
      <c r="CH949" s="65">
        <f t="shared" ca="1" si="647"/>
        <v>79.503193348549814</v>
      </c>
      <c r="CI949" s="65">
        <f t="shared" ca="1" si="648"/>
        <v>76.221491700905688</v>
      </c>
      <c r="CJ949" s="65">
        <f ca="1">CalcBCIg!L937</f>
        <v>8.738669216632843</v>
      </c>
      <c r="CK949" s="76">
        <f t="shared" ca="1" si="654"/>
        <v>0</v>
      </c>
      <c r="CL949" s="76">
        <f t="shared" ca="1" si="615"/>
        <v>0</v>
      </c>
      <c r="CM949" s="76">
        <f t="shared" ca="1" si="651"/>
        <v>0</v>
      </c>
      <c r="CN949" s="76">
        <f t="shared" ca="1" si="649"/>
        <v>0</v>
      </c>
    </row>
    <row r="950" spans="11:92" outlineLevel="1" x14ac:dyDescent="0.25">
      <c r="K950" s="1">
        <f>VLOOKUP(N950-55,'67FredMTH'!$A$8:$B$567,1)</f>
        <v>30956</v>
      </c>
      <c r="L950" s="1">
        <f t="shared" si="631"/>
        <v>31010</v>
      </c>
      <c r="M950" s="1">
        <f t="shared" si="631"/>
        <v>31021</v>
      </c>
      <c r="N950" s="1">
        <f t="shared" si="632"/>
        <v>31022</v>
      </c>
      <c r="O950" s="1"/>
      <c r="P950" s="1"/>
      <c r="Q950" s="1">
        <f t="shared" si="633"/>
        <v>31023</v>
      </c>
      <c r="S950" s="7">
        <f ca="1">'Thu-Wed'!$G943</f>
        <v>11.52</v>
      </c>
      <c r="T950" s="7">
        <f ca="1">'Thu-Wed'!$F943</f>
        <v>8.4319999999999986</v>
      </c>
      <c r="U950" s="8">
        <f ca="1">'Thu-Wed'!$E943</f>
        <v>163.15800000000002</v>
      </c>
      <c r="V950" s="8">
        <f>'67FredWK'!$C941</f>
        <v>2569000</v>
      </c>
      <c r="W950" s="8">
        <f>VLOOKUP(N950-55,'67FredMTH'!$A$8:$B$567,2)</f>
        <v>687</v>
      </c>
      <c r="X950" s="8">
        <f>VLOOKUP(N950-55,'67FredMTH'!$C$8:$D$567,2)</f>
        <v>349</v>
      </c>
      <c r="Y950" s="8">
        <f>VLOOKUP(N950-38,'67FredMTH'!$E$8:$F$567,2)</f>
        <v>79356</v>
      </c>
      <c r="AH950">
        <f t="shared" ca="1" si="620"/>
        <v>11.491122181111729</v>
      </c>
      <c r="AI950">
        <f t="shared" ca="1" si="621"/>
        <v>8.4417269425681543</v>
      </c>
      <c r="AJ950" s="8">
        <f t="shared" ca="1" si="617"/>
        <v>-1.5171207433241101</v>
      </c>
      <c r="AK950" s="8">
        <f t="shared" ca="1" si="634"/>
        <v>-1.5915484828642894</v>
      </c>
      <c r="AM950" s="9">
        <f t="shared" ca="1" si="618"/>
        <v>2.2126083730713417</v>
      </c>
      <c r="AN950" s="8">
        <f t="shared" ca="1" si="622"/>
        <v>2.2132425894963417</v>
      </c>
      <c r="AO950" s="8">
        <f t="shared" ca="1" si="619"/>
        <v>163.15800000000002</v>
      </c>
      <c r="AQ950">
        <f t="shared" si="635"/>
        <v>2583937.164017844</v>
      </c>
      <c r="AS950" s="8">
        <f t="shared" si="636"/>
        <v>79347.087023459026</v>
      </c>
      <c r="AT950" s="8">
        <f t="shared" si="623"/>
        <v>4.8520309876395844</v>
      </c>
      <c r="AV950" s="8">
        <v>0</v>
      </c>
      <c r="AW950" s="8">
        <v>0</v>
      </c>
      <c r="AX950" s="8">
        <v>0</v>
      </c>
      <c r="BA950" s="9">
        <f t="shared" si="624"/>
        <v>673.76107568253781</v>
      </c>
      <c r="BB950" s="9">
        <f t="shared" si="625"/>
        <v>347.58452457631569</v>
      </c>
      <c r="BC950" s="5">
        <f t="shared" si="652"/>
        <v>1.3273399461151136E-2</v>
      </c>
      <c r="BD950" s="5">
        <f t="shared" si="653"/>
        <v>2.7222706623346582E-3</v>
      </c>
      <c r="BH950" s="9">
        <f t="shared" ca="1" si="637"/>
        <v>-1.5915484828642894</v>
      </c>
      <c r="BI950" s="5">
        <f t="shared" si="638"/>
        <v>-2.5008245785329564E-7</v>
      </c>
      <c r="BJ950" s="5">
        <v>0</v>
      </c>
      <c r="BK950" s="5">
        <v>0</v>
      </c>
      <c r="BL950" s="5">
        <f t="shared" si="626"/>
        <v>1.3273399461151136E-2</v>
      </c>
      <c r="BM950" s="5">
        <f t="shared" si="627"/>
        <v>2.7222706623346582E-3</v>
      </c>
      <c r="BN950" s="5">
        <f t="shared" si="628"/>
        <v>-5.7475514905462877E-3</v>
      </c>
      <c r="BO950" s="5">
        <f t="shared" ca="1" si="629"/>
        <v>-2.5723637048216119E-3</v>
      </c>
      <c r="BP950" s="5">
        <f t="shared" ca="1" si="630"/>
        <v>-1.5103223469757232E-2</v>
      </c>
      <c r="BR950" s="5">
        <f t="shared" ca="1" si="639"/>
        <v>2.9227413068270991E-4</v>
      </c>
      <c r="BS950" s="5">
        <f t="shared" ca="1" si="612"/>
        <v>1.1229018838961899E-2</v>
      </c>
      <c r="BT950" s="5">
        <f t="shared" ca="1" si="613"/>
        <v>2.9227413068270991E-4</v>
      </c>
      <c r="BU950" s="5">
        <f t="shared" ca="1" si="614"/>
        <v>2.9227413068270991E-4</v>
      </c>
      <c r="BV950" s="9">
        <f t="shared" ca="1" si="643"/>
        <v>93.545728722544396</v>
      </c>
      <c r="BY950" s="1">
        <f t="shared" si="640"/>
        <v>31022</v>
      </c>
      <c r="BZ950" s="6">
        <v>-1000</v>
      </c>
      <c r="CA950" s="65">
        <f t="shared" ca="1" si="644"/>
        <v>93.545728722544396</v>
      </c>
      <c r="CB950" s="65">
        <f t="shared" ca="1" si="650"/>
        <v>93.492855540942287</v>
      </c>
      <c r="CC950" s="65">
        <f t="shared" ca="1" si="616"/>
        <v>0.76166043320607335</v>
      </c>
      <c r="CD950" s="65">
        <f t="shared" ca="1" si="641"/>
        <v>94.661528644077379</v>
      </c>
      <c r="CE950" s="65">
        <f t="shared" ca="1" si="642"/>
        <v>94.337262107313208</v>
      </c>
      <c r="CF950" s="65">
        <f t="shared" ca="1" si="645"/>
        <v>0.98821274135844206</v>
      </c>
      <c r="CG950" s="65">
        <f t="shared" ca="1" si="646"/>
        <v>0.99104906642922952</v>
      </c>
      <c r="CH950" s="65">
        <f t="shared" ca="1" si="647"/>
        <v>80.196138035016901</v>
      </c>
      <c r="CI950" s="65">
        <f t="shared" ca="1" si="648"/>
        <v>77.622666073073816</v>
      </c>
      <c r="CJ950" s="65">
        <f ca="1">CalcBCIg!L938</f>
        <v>8.523026168346405</v>
      </c>
      <c r="CK950" s="76">
        <f t="shared" ca="1" si="654"/>
        <v>0</v>
      </c>
      <c r="CL950" s="76">
        <f t="shared" ca="1" si="615"/>
        <v>0</v>
      </c>
      <c r="CM950" s="76">
        <f t="shared" ca="1" si="651"/>
        <v>0</v>
      </c>
      <c r="CN950" s="76">
        <f t="shared" ca="1" si="649"/>
        <v>0</v>
      </c>
    </row>
    <row r="951" spans="11:92" outlineLevel="1" x14ac:dyDescent="0.25">
      <c r="K951" s="1">
        <f>VLOOKUP(N951-55,'67FredMTH'!$A$8:$B$567,1)</f>
        <v>30956</v>
      </c>
      <c r="L951" s="1">
        <f t="shared" si="631"/>
        <v>31017</v>
      </c>
      <c r="M951" s="1">
        <f t="shared" si="631"/>
        <v>31028</v>
      </c>
      <c r="N951" s="1">
        <f t="shared" si="632"/>
        <v>31029</v>
      </c>
      <c r="O951" s="1"/>
      <c r="P951" s="1"/>
      <c r="Q951" s="1">
        <f t="shared" si="633"/>
        <v>31030</v>
      </c>
      <c r="S951" s="7">
        <f ca="1">'Thu-Wed'!$G944</f>
        <v>11.616</v>
      </c>
      <c r="T951" s="7">
        <f ca="1">'Thu-Wed'!$F944</f>
        <v>8.3579999999999988</v>
      </c>
      <c r="U951" s="8">
        <f ca="1">'Thu-Wed'!$E944</f>
        <v>162.71</v>
      </c>
      <c r="V951" s="8">
        <f>'67FredWK'!$C942</f>
        <v>2529000</v>
      </c>
      <c r="W951" s="8">
        <f>VLOOKUP(N951-55,'67FredMTH'!$A$8:$B$567,2)</f>
        <v>687</v>
      </c>
      <c r="X951" s="8">
        <f>VLOOKUP(N951-55,'67FredMTH'!$C$8:$D$567,2)</f>
        <v>349</v>
      </c>
      <c r="Y951" s="8">
        <f>VLOOKUP(N951-38,'67FredMTH'!$E$8:$F$567,2)</f>
        <v>79668</v>
      </c>
      <c r="AH951">
        <f t="shared" ca="1" si="620"/>
        <v>11.591024436222346</v>
      </c>
      <c r="AI951">
        <f t="shared" ca="1" si="621"/>
        <v>8.3747453885136292</v>
      </c>
      <c r="AJ951" s="8">
        <f t="shared" ca="1" si="617"/>
        <v>-1.0954929704624234</v>
      </c>
      <c r="AK951" s="8">
        <f t="shared" ca="1" si="634"/>
        <v>-1.1947040729427967</v>
      </c>
      <c r="AM951" s="9">
        <f t="shared" ca="1" si="618"/>
        <v>2.2114142450779757</v>
      </c>
      <c r="AN951" s="8">
        <f t="shared" ca="1" si="622"/>
        <v>2.2115970795198123</v>
      </c>
      <c r="AO951" s="8">
        <f t="shared" ca="1" si="619"/>
        <v>162.71</v>
      </c>
      <c r="AQ951">
        <f t="shared" si="635"/>
        <v>2556468.582008922</v>
      </c>
      <c r="AS951" s="8">
        <f t="shared" si="636"/>
        <v>79507.543511729513</v>
      </c>
      <c r="AT951" s="8">
        <f t="shared" si="623"/>
        <v>4.852858335575946</v>
      </c>
      <c r="AV951" s="8">
        <v>0</v>
      </c>
      <c r="AW951" s="8">
        <v>0</v>
      </c>
      <c r="AX951" s="8">
        <v>0</v>
      </c>
      <c r="BA951" s="9">
        <f t="shared" si="624"/>
        <v>679.05664540952273</v>
      </c>
      <c r="BB951" s="9">
        <f t="shared" si="625"/>
        <v>348.1507147457894</v>
      </c>
      <c r="BC951" s="5">
        <f t="shared" si="652"/>
        <v>7.8597145458727535E-3</v>
      </c>
      <c r="BD951" s="5">
        <f t="shared" si="653"/>
        <v>1.6289280144559104E-3</v>
      </c>
      <c r="BH951" s="9">
        <f t="shared" ca="1" si="637"/>
        <v>-1.1947040729427967</v>
      </c>
      <c r="BI951" s="5">
        <f t="shared" si="638"/>
        <v>1.7051579812021878E-4</v>
      </c>
      <c r="BJ951" s="5">
        <v>0</v>
      </c>
      <c r="BK951" s="5">
        <v>0</v>
      </c>
      <c r="BL951" s="5">
        <f t="shared" si="626"/>
        <v>7.8597145458727535E-3</v>
      </c>
      <c r="BM951" s="5">
        <f t="shared" si="627"/>
        <v>1.6289280144559104E-3</v>
      </c>
      <c r="BN951" s="5">
        <f t="shared" si="628"/>
        <v>-1.0630514701143179E-2</v>
      </c>
      <c r="BO951" s="5">
        <f t="shared" ca="1" si="629"/>
        <v>-7.4348378453348296E-4</v>
      </c>
      <c r="BP951" s="5">
        <f t="shared" ca="1" si="630"/>
        <v>-2.7458046801260849E-3</v>
      </c>
      <c r="BR951" s="5">
        <f t="shared" ca="1" si="639"/>
        <v>2.8112957118354635E-3</v>
      </c>
      <c r="BS951" s="5">
        <f t="shared" ca="1" si="612"/>
        <v>1.1179146272782551E-2</v>
      </c>
      <c r="BT951" s="5">
        <f t="shared" ca="1" si="613"/>
        <v>2.8112957118354635E-3</v>
      </c>
      <c r="BU951" s="5">
        <f t="shared" ca="1" si="614"/>
        <v>2.8112957118354635E-3</v>
      </c>
      <c r="BV951" s="9">
        <f t="shared" ca="1" si="643"/>
        <v>93.921421159713276</v>
      </c>
      <c r="BY951" s="1">
        <f t="shared" si="640"/>
        <v>31029</v>
      </c>
      <c r="BZ951" s="6">
        <v>-1000</v>
      </c>
      <c r="CA951" s="65">
        <f t="shared" ca="1" si="644"/>
        <v>93.921421159713276</v>
      </c>
      <c r="CB951" s="65">
        <f t="shared" ca="1" si="650"/>
        <v>93.707138350327781</v>
      </c>
      <c r="CC951" s="65">
        <f t="shared" ca="1" si="616"/>
        <v>0.76471936564856902</v>
      </c>
      <c r="CD951" s="65">
        <f t="shared" ca="1" si="641"/>
        <v>94.661528644077379</v>
      </c>
      <c r="CE951" s="65">
        <f t="shared" ca="1" si="642"/>
        <v>94.337262107313208</v>
      </c>
      <c r="CF951" s="65">
        <f t="shared" ca="1" si="645"/>
        <v>0.99218153884724525</v>
      </c>
      <c r="CG951" s="65">
        <f t="shared" ca="1" si="646"/>
        <v>0.99332052104428648</v>
      </c>
      <c r="CH951" s="65">
        <f t="shared" ca="1" si="647"/>
        <v>86.864144568624411</v>
      </c>
      <c r="CI951" s="65">
        <f t="shared" ca="1" si="648"/>
        <v>83.301302610716206</v>
      </c>
      <c r="CJ951" s="65">
        <f ca="1">CalcBCIg!L939</f>
        <v>8.5186237692832947</v>
      </c>
      <c r="CK951" s="76">
        <f t="shared" ca="1" si="654"/>
        <v>0</v>
      </c>
      <c r="CL951" s="76">
        <f t="shared" ca="1" si="615"/>
        <v>0</v>
      </c>
      <c r="CM951" s="76">
        <f t="shared" ca="1" si="651"/>
        <v>0</v>
      </c>
      <c r="CN951" s="76">
        <f t="shared" ca="1" si="649"/>
        <v>0</v>
      </c>
    </row>
    <row r="952" spans="11:92" outlineLevel="1" x14ac:dyDescent="0.25">
      <c r="K952" s="1">
        <f>VLOOKUP(N952-55,'67FredMTH'!$A$8:$B$567,1)</f>
        <v>30956</v>
      </c>
      <c r="L952" s="1">
        <f t="shared" si="631"/>
        <v>31024</v>
      </c>
      <c r="M952" s="1">
        <f t="shared" si="631"/>
        <v>31035</v>
      </c>
      <c r="N952" s="1">
        <f t="shared" si="632"/>
        <v>31036</v>
      </c>
      <c r="O952" s="1"/>
      <c r="P952" s="1"/>
      <c r="Q952" s="1">
        <f t="shared" si="633"/>
        <v>31037</v>
      </c>
      <c r="S952" s="7">
        <f ca="1">'Thu-Wed'!$G945</f>
        <v>11.475999999999999</v>
      </c>
      <c r="T952" s="7">
        <f ca="1">'Thu-Wed'!$F945</f>
        <v>7.9760000000000009</v>
      </c>
      <c r="U952" s="8">
        <f ca="1">'Thu-Wed'!$E945</f>
        <v>164.67599999999999</v>
      </c>
      <c r="V952" s="8">
        <f>'67FredWK'!$C943</f>
        <v>2589000</v>
      </c>
      <c r="W952" s="8">
        <f>VLOOKUP(N952-55,'67FredMTH'!$A$8:$B$567,2)</f>
        <v>687</v>
      </c>
      <c r="X952" s="8">
        <f>VLOOKUP(N952-55,'67FredMTH'!$C$8:$D$567,2)</f>
        <v>349</v>
      </c>
      <c r="Y952" s="8">
        <f>VLOOKUP(N952-38,'67FredMTH'!$E$8:$F$567,2)</f>
        <v>79668</v>
      </c>
      <c r="AH952">
        <f t="shared" ca="1" si="620"/>
        <v>11.499004887244469</v>
      </c>
      <c r="AI952">
        <f t="shared" ca="1" si="621"/>
        <v>8.0557490777027265</v>
      </c>
      <c r="AJ952" s="8">
        <f t="shared" ca="1" si="617"/>
        <v>-0.20902586555050462</v>
      </c>
      <c r="AK952" s="8">
        <f t="shared" ca="1" si="634"/>
        <v>-0.40616150702896303</v>
      </c>
      <c r="AM952" s="9">
        <f t="shared" ca="1" si="618"/>
        <v>2.21663030938796</v>
      </c>
      <c r="AN952" s="8">
        <f t="shared" ca="1" si="622"/>
        <v>2.2161269864011452</v>
      </c>
      <c r="AO952" s="8">
        <f t="shared" ca="1" si="619"/>
        <v>164.67599999999999</v>
      </c>
      <c r="AQ952">
        <f t="shared" si="635"/>
        <v>2572734.2910044612</v>
      </c>
      <c r="AS952" s="8">
        <f t="shared" si="636"/>
        <v>79587.771755864756</v>
      </c>
      <c r="AT952" s="8">
        <f t="shared" si="623"/>
        <v>4.8532463457915904</v>
      </c>
      <c r="AV952" s="8">
        <v>0</v>
      </c>
      <c r="AW952" s="8">
        <v>0</v>
      </c>
      <c r="AX952" s="8">
        <v>0</v>
      </c>
      <c r="BA952" s="9">
        <f t="shared" si="624"/>
        <v>682.23398724571359</v>
      </c>
      <c r="BB952" s="9">
        <f t="shared" si="625"/>
        <v>348.49042884747365</v>
      </c>
      <c r="BC952" s="5">
        <f t="shared" si="652"/>
        <v>4.6790527088866884E-3</v>
      </c>
      <c r="BD952" s="5">
        <f t="shared" si="653"/>
        <v>9.757673538952627E-4</v>
      </c>
      <c r="BH952" s="9">
        <f t="shared" ca="1" si="637"/>
        <v>-0.40616150702896303</v>
      </c>
      <c r="BI952" s="5">
        <f t="shared" si="638"/>
        <v>7.9954985044539129E-5</v>
      </c>
      <c r="BJ952" s="5">
        <v>0</v>
      </c>
      <c r="BK952" s="5">
        <v>0</v>
      </c>
      <c r="BL952" s="5">
        <f t="shared" si="626"/>
        <v>4.6790527088866884E-3</v>
      </c>
      <c r="BM952" s="5">
        <f t="shared" si="627"/>
        <v>9.757673538952627E-4</v>
      </c>
      <c r="BN952" s="5">
        <f t="shared" si="628"/>
        <v>6.3625694874596128E-3</v>
      </c>
      <c r="BO952" s="5">
        <f t="shared" ca="1" si="629"/>
        <v>2.0482514302815336E-3</v>
      </c>
      <c r="BP952" s="5">
        <f t="shared" ca="1" si="630"/>
        <v>1.2082846782619283E-2</v>
      </c>
      <c r="BR952" s="5">
        <f t="shared" ca="1" si="639"/>
        <v>1.6106527455327356E-3</v>
      </c>
      <c r="BS952" s="5">
        <f t="shared" ca="1" si="612"/>
        <v>1.1209084206434392E-2</v>
      </c>
      <c r="BT952" s="5">
        <f t="shared" ca="1" si="613"/>
        <v>1.6106527455327356E-3</v>
      </c>
      <c r="BU952" s="5">
        <f t="shared" ca="1" si="614"/>
        <v>1.6106527455327356E-3</v>
      </c>
      <c r="BV952" s="9">
        <f t="shared" ca="1" si="643"/>
        <v>94.137528009506468</v>
      </c>
      <c r="BY952" s="1">
        <f t="shared" si="640"/>
        <v>31036</v>
      </c>
      <c r="BZ952" s="6">
        <v>-1000</v>
      </c>
      <c r="CA952" s="65">
        <f t="shared" ca="1" si="644"/>
        <v>94.137528009506468</v>
      </c>
      <c r="CB952" s="65">
        <f t="shared" ca="1" si="650"/>
        <v>93.922333179917132</v>
      </c>
      <c r="CC952" s="65">
        <f t="shared" ca="1" si="616"/>
        <v>0.76647893328548899</v>
      </c>
      <c r="CD952" s="65">
        <f t="shared" ca="1" si="641"/>
        <v>94.661528644077379</v>
      </c>
      <c r="CE952" s="65">
        <f t="shared" ca="1" si="642"/>
        <v>94.337262107313208</v>
      </c>
      <c r="CF952" s="65">
        <f t="shared" ca="1" si="645"/>
        <v>0.99446448158954703</v>
      </c>
      <c r="CG952" s="65">
        <f t="shared" ca="1" si="646"/>
        <v>0.99560164331540513</v>
      </c>
      <c r="CH952" s="65">
        <f t="shared" ca="1" si="647"/>
        <v>90.699733853405647</v>
      </c>
      <c r="CI952" s="65">
        <f t="shared" ca="1" si="648"/>
        <v>89.004108288512825</v>
      </c>
      <c r="CJ952" s="65">
        <f ca="1">CalcBCIg!L940</f>
        <v>8.6936110854148865</v>
      </c>
      <c r="CK952" s="76">
        <f t="shared" ca="1" si="654"/>
        <v>0</v>
      </c>
      <c r="CL952" s="76">
        <f t="shared" ca="1" si="615"/>
        <v>0</v>
      </c>
      <c r="CM952" s="76">
        <f t="shared" ca="1" si="651"/>
        <v>0</v>
      </c>
      <c r="CN952" s="76">
        <f t="shared" ca="1" si="649"/>
        <v>0</v>
      </c>
    </row>
    <row r="953" spans="11:92" outlineLevel="1" x14ac:dyDescent="0.25">
      <c r="K953" s="1">
        <f>VLOOKUP(N953-55,'67FredMTH'!$A$8:$B$567,1)</f>
        <v>30987</v>
      </c>
      <c r="L953" s="1">
        <f t="shared" si="631"/>
        <v>31031</v>
      </c>
      <c r="M953" s="1">
        <f t="shared" si="631"/>
        <v>31042</v>
      </c>
      <c r="N953" s="1">
        <f t="shared" si="632"/>
        <v>31043</v>
      </c>
      <c r="O953" s="1"/>
      <c r="P953" s="1"/>
      <c r="Q953" s="1">
        <f t="shared" si="633"/>
        <v>31044</v>
      </c>
      <c r="S953" s="7">
        <f ca="1">'Thu-Wed'!$G946</f>
        <v>11.356</v>
      </c>
      <c r="T953" s="7">
        <f ca="1">'Thu-Wed'!$F946</f>
        <v>7.6960000000000006</v>
      </c>
      <c r="U953" s="8">
        <f ca="1">'Thu-Wed'!$E946</f>
        <v>166.376</v>
      </c>
      <c r="V953" s="8">
        <f>'67FredWK'!$C944</f>
        <v>2594000</v>
      </c>
      <c r="W953" s="8">
        <f>VLOOKUP(N953-55,'67FredMTH'!$A$8:$B$567,2)</f>
        <v>597</v>
      </c>
      <c r="X953" s="8">
        <f>VLOOKUP(N953-55,'67FredMTH'!$C$8:$D$567,2)</f>
        <v>353</v>
      </c>
      <c r="Y953" s="8">
        <f>VLOOKUP(N953-38,'67FredMTH'!$E$8:$F$567,2)</f>
        <v>79668</v>
      </c>
      <c r="AH953">
        <f t="shared" ca="1" si="620"/>
        <v>11.384600977448894</v>
      </c>
      <c r="AI953">
        <f t="shared" ca="1" si="621"/>
        <v>7.767949815540546</v>
      </c>
      <c r="AJ953" s="8">
        <f t="shared" ca="1" si="617"/>
        <v>0.51499066306192631</v>
      </c>
      <c r="AK953" s="8">
        <f t="shared" ca="1" si="634"/>
        <v>0.33076022904374847</v>
      </c>
      <c r="AM953" s="9">
        <f t="shared" ca="1" si="618"/>
        <v>2.2210906788098645</v>
      </c>
      <c r="AN953" s="8">
        <f t="shared" ca="1" si="622"/>
        <v>2.2205943095689928</v>
      </c>
      <c r="AO953" s="8">
        <f t="shared" ca="1" si="619"/>
        <v>166.376</v>
      </c>
      <c r="AQ953">
        <f t="shared" si="635"/>
        <v>2583367.1455022306</v>
      </c>
      <c r="AS953" s="8">
        <f t="shared" si="636"/>
        <v>79627.885877932378</v>
      </c>
      <c r="AT953" s="8">
        <f t="shared" si="623"/>
        <v>4.853415185351567</v>
      </c>
      <c r="AV953" s="8">
        <v>0</v>
      </c>
      <c r="AW953" s="8">
        <v>0</v>
      </c>
      <c r="AX953" s="8">
        <v>0</v>
      </c>
      <c r="BA953" s="9">
        <f t="shared" si="624"/>
        <v>648.14039234742813</v>
      </c>
      <c r="BB953" s="9">
        <f t="shared" si="625"/>
        <v>350.29425730848419</v>
      </c>
      <c r="BC953" s="5">
        <f t="shared" si="652"/>
        <v>-4.9973462969686855E-2</v>
      </c>
      <c r="BD953" s="5">
        <f t="shared" si="653"/>
        <v>5.176120523528116E-3</v>
      </c>
      <c r="BH953" s="9">
        <f t="shared" ca="1" si="637"/>
        <v>0.33076022904374847</v>
      </c>
      <c r="BI953" s="5">
        <f t="shared" si="638"/>
        <v>3.4788994406342866E-5</v>
      </c>
      <c r="BJ953" s="5">
        <v>0</v>
      </c>
      <c r="BK953" s="5">
        <v>0</v>
      </c>
      <c r="BL953" s="5">
        <f t="shared" si="626"/>
        <v>-4.9973462969686855E-2</v>
      </c>
      <c r="BM953" s="5">
        <f t="shared" si="627"/>
        <v>5.176120523528116E-3</v>
      </c>
      <c r="BN953" s="5">
        <f t="shared" si="628"/>
        <v>4.1329003678876042E-3</v>
      </c>
      <c r="BO953" s="5">
        <f t="shared" ca="1" si="629"/>
        <v>2.0158245422128296E-3</v>
      </c>
      <c r="BP953" s="5">
        <f t="shared" ca="1" si="630"/>
        <v>1.0323301513274652E-2</v>
      </c>
      <c r="BR953" s="5">
        <f t="shared" ca="1" si="639"/>
        <v>-3.2824986692327478E-3</v>
      </c>
      <c r="BS953" s="5">
        <f t="shared" ca="1" si="612"/>
        <v>1.1214705961518657E-2</v>
      </c>
      <c r="BT953" s="5">
        <f t="shared" ca="1" si="613"/>
        <v>-3.2824986692327478E-3</v>
      </c>
      <c r="BU953" s="5">
        <f t="shared" ca="1" si="614"/>
        <v>-3.2824986692327478E-3</v>
      </c>
      <c r="BV953" s="9">
        <f t="shared" ca="1" si="643"/>
        <v>93.696090423197802</v>
      </c>
      <c r="BY953" s="1">
        <f t="shared" si="640"/>
        <v>31043</v>
      </c>
      <c r="BZ953" s="6">
        <v>-1000</v>
      </c>
      <c r="CA953" s="65">
        <f t="shared" ca="1" si="644"/>
        <v>93.696090423197802</v>
      </c>
      <c r="CB953" s="65">
        <f t="shared" ca="1" si="650"/>
        <v>93.809211801557467</v>
      </c>
      <c r="CC953" s="65">
        <f t="shared" ca="1" si="616"/>
        <v>0.76288469603048248</v>
      </c>
      <c r="CD953" s="65">
        <f t="shared" ca="1" si="641"/>
        <v>94.661528644077379</v>
      </c>
      <c r="CE953" s="65">
        <f t="shared" ca="1" si="642"/>
        <v>94.337262107313208</v>
      </c>
      <c r="CF953" s="65">
        <f t="shared" ca="1" si="645"/>
        <v>0.9898011553932371</v>
      </c>
      <c r="CG953" s="65">
        <f t="shared" ca="1" si="646"/>
        <v>0.99440252670090157</v>
      </c>
      <c r="CH953" s="65">
        <f t="shared" ca="1" si="647"/>
        <v>82.864844410680618</v>
      </c>
      <c r="CI953" s="65">
        <f t="shared" ca="1" si="648"/>
        <v>86.006316752253937</v>
      </c>
      <c r="CJ953" s="65">
        <f ca="1">CalcBCIg!L941</f>
        <v>8.5860419869422913</v>
      </c>
      <c r="CK953" s="76">
        <f t="shared" ca="1" si="654"/>
        <v>0</v>
      </c>
      <c r="CL953" s="76">
        <f t="shared" ca="1" si="615"/>
        <v>0</v>
      </c>
      <c r="CM953" s="76">
        <f t="shared" ca="1" si="651"/>
        <v>0</v>
      </c>
      <c r="CN953" s="76">
        <f t="shared" ca="1" si="649"/>
        <v>0</v>
      </c>
    </row>
    <row r="954" spans="11:92" outlineLevel="1" x14ac:dyDescent="0.25">
      <c r="K954" s="1">
        <f>VLOOKUP(N954-55,'67FredMTH'!$A$8:$B$567,1)</f>
        <v>30987</v>
      </c>
      <c r="L954" s="1">
        <f t="shared" si="631"/>
        <v>31038</v>
      </c>
      <c r="M954" s="1">
        <f t="shared" si="631"/>
        <v>31049</v>
      </c>
      <c r="N954" s="1">
        <f t="shared" si="632"/>
        <v>31050</v>
      </c>
      <c r="O954" s="1"/>
      <c r="P954" s="1"/>
      <c r="Q954" s="1">
        <f t="shared" si="633"/>
        <v>31051</v>
      </c>
      <c r="S954" s="7">
        <f ca="1">'Thu-Wed'!$G947</f>
        <v>11.542000000000002</v>
      </c>
      <c r="T954" s="7">
        <f ca="1">'Thu-Wed'!$F947</f>
        <v>7.7879999999999994</v>
      </c>
      <c r="U954" s="8">
        <f ca="1">'Thu-Wed'!$E947</f>
        <v>166.37200000000001</v>
      </c>
      <c r="V954" s="8">
        <f>'67FredWK'!$C945</f>
        <v>2487000</v>
      </c>
      <c r="W954" s="8">
        <f>VLOOKUP(N954-55,'67FredMTH'!$A$8:$B$567,2)</f>
        <v>597</v>
      </c>
      <c r="X954" s="8">
        <f>VLOOKUP(N954-55,'67FredMTH'!$C$8:$D$567,2)</f>
        <v>353</v>
      </c>
      <c r="Y954" s="8">
        <f>VLOOKUP(N954-38,'67FredMTH'!$E$8:$F$567,2)</f>
        <v>79668</v>
      </c>
      <c r="AH954">
        <f t="shared" ca="1" si="620"/>
        <v>11.51052019548978</v>
      </c>
      <c r="AI954">
        <f t="shared" ca="1" si="621"/>
        <v>7.7839899631081089</v>
      </c>
      <c r="AJ954" s="8">
        <f t="shared" ca="1" si="617"/>
        <v>0.70859932885847243</v>
      </c>
      <c r="AK954" s="8">
        <f t="shared" ca="1" si="634"/>
        <v>0.63303150889552762</v>
      </c>
      <c r="AM954" s="9">
        <f t="shared" ca="1" si="618"/>
        <v>2.2210802374071954</v>
      </c>
      <c r="AN954" s="8">
        <f t="shared" ca="1" si="622"/>
        <v>2.2210316446233751</v>
      </c>
      <c r="AO954" s="8">
        <f t="shared" ca="1" si="619"/>
        <v>166.37200000000001</v>
      </c>
      <c r="AQ954">
        <f t="shared" si="635"/>
        <v>2535183.5727511151</v>
      </c>
      <c r="AS954" s="8">
        <f t="shared" si="636"/>
        <v>79647.942938966182</v>
      </c>
      <c r="AT954" s="8">
        <f t="shared" si="623"/>
        <v>4.8534745637932417</v>
      </c>
      <c r="AV954" s="8">
        <v>0</v>
      </c>
      <c r="AW954" s="8">
        <v>0</v>
      </c>
      <c r="AX954" s="8">
        <v>0</v>
      </c>
      <c r="BA954" s="9">
        <f t="shared" si="624"/>
        <v>627.68423540845686</v>
      </c>
      <c r="BB954" s="9">
        <f t="shared" si="625"/>
        <v>351.37655438509051</v>
      </c>
      <c r="BC954" s="5">
        <f t="shared" si="652"/>
        <v>-3.1561305514200999E-2</v>
      </c>
      <c r="BD954" s="5">
        <f t="shared" si="653"/>
        <v>3.0896797593036318E-3</v>
      </c>
      <c r="BH954" s="9">
        <f t="shared" ca="1" si="637"/>
        <v>0.63303150889552762</v>
      </c>
      <c r="BI954" s="5">
        <f t="shared" si="638"/>
        <v>1.2234362692487011E-5</v>
      </c>
      <c r="BJ954" s="5">
        <v>0</v>
      </c>
      <c r="BK954" s="5">
        <v>0</v>
      </c>
      <c r="BL954" s="5">
        <f t="shared" si="626"/>
        <v>-3.1561305514200999E-2</v>
      </c>
      <c r="BM954" s="5">
        <f t="shared" si="627"/>
        <v>3.0896797593036318E-3</v>
      </c>
      <c r="BN954" s="5">
        <f t="shared" si="628"/>
        <v>-1.8651461459903373E-2</v>
      </c>
      <c r="BO954" s="5">
        <f t="shared" ca="1" si="629"/>
        <v>1.9694504867362461E-4</v>
      </c>
      <c r="BP954" s="5">
        <f t="shared" ca="1" si="630"/>
        <v>-2.4041929124307693E-5</v>
      </c>
      <c r="BR954" s="5">
        <f t="shared" ca="1" si="639"/>
        <v>4.0186978479118783E-4</v>
      </c>
      <c r="BS954" s="5">
        <f t="shared" ca="1" si="612"/>
        <v>1.1387801469768881E-2</v>
      </c>
      <c r="BT954" s="5">
        <f t="shared" ca="1" si="613"/>
        <v>4.0186978479118783E-4</v>
      </c>
      <c r="BU954" s="5">
        <f t="shared" ca="1" si="614"/>
        <v>4.0186978479118783E-4</v>
      </c>
      <c r="BV954" s="9">
        <f t="shared" ca="1" si="643"/>
        <v>93.749881319903736</v>
      </c>
      <c r="BY954" s="1">
        <f t="shared" si="640"/>
        <v>31050</v>
      </c>
      <c r="BZ954" s="6">
        <v>-1000</v>
      </c>
      <c r="CA954" s="65">
        <f t="shared" ca="1" si="644"/>
        <v>93.749881319903736</v>
      </c>
      <c r="CB954" s="65">
        <f t="shared" ca="1" si="650"/>
        <v>93.779546560730608</v>
      </c>
      <c r="CC954" s="65">
        <f t="shared" ca="1" si="616"/>
        <v>0.76332266789993153</v>
      </c>
      <c r="CD954" s="65">
        <f t="shared" ca="1" si="641"/>
        <v>94.661528644077379</v>
      </c>
      <c r="CE954" s="65">
        <f t="shared" ca="1" si="642"/>
        <v>94.337262107313208</v>
      </c>
      <c r="CF954" s="65">
        <f t="shared" ca="1" si="645"/>
        <v>0.99036939993224293</v>
      </c>
      <c r="CG954" s="65">
        <f t="shared" ca="1" si="646"/>
        <v>0.99408806727983934</v>
      </c>
      <c r="CH954" s="65">
        <f t="shared" ca="1" si="647"/>
        <v>83.819556337773747</v>
      </c>
      <c r="CI954" s="65">
        <f t="shared" ca="1" si="648"/>
        <v>85.220168199598362</v>
      </c>
      <c r="CJ954" s="65">
        <f ca="1">CalcBCIg!L942</f>
        <v>8.4937048554420471</v>
      </c>
      <c r="CK954" s="76">
        <f t="shared" ca="1" si="654"/>
        <v>0</v>
      </c>
      <c r="CL954" s="76">
        <f t="shared" ca="1" si="615"/>
        <v>0</v>
      </c>
      <c r="CM954" s="76">
        <f t="shared" ca="1" si="651"/>
        <v>0</v>
      </c>
      <c r="CN954" s="76">
        <f t="shared" ca="1" si="649"/>
        <v>0</v>
      </c>
    </row>
    <row r="955" spans="11:92" outlineLevel="1" x14ac:dyDescent="0.25">
      <c r="K955" s="1">
        <f>VLOOKUP(N955-55,'67FredMTH'!$A$8:$B$567,1)</f>
        <v>30987</v>
      </c>
      <c r="L955" s="1">
        <f t="shared" si="631"/>
        <v>31045</v>
      </c>
      <c r="M955" s="1">
        <f t="shared" si="631"/>
        <v>31056</v>
      </c>
      <c r="N955" s="1">
        <f t="shared" si="632"/>
        <v>31057</v>
      </c>
      <c r="O955" s="1"/>
      <c r="P955" s="1"/>
      <c r="Q955" s="1">
        <f t="shared" si="633"/>
        <v>31058</v>
      </c>
      <c r="S955" s="7">
        <f ca="1">'Thu-Wed'!$G948</f>
        <v>11.541999999999998</v>
      </c>
      <c r="T955" s="7">
        <f ca="1">'Thu-Wed'!$F948</f>
        <v>7.7760000000000007</v>
      </c>
      <c r="U955" s="8">
        <f ca="1">'Thu-Wed'!$E948</f>
        <v>164.33200000000002</v>
      </c>
      <c r="V955" s="8">
        <f>'67FredWK'!$C946</f>
        <v>2536000</v>
      </c>
      <c r="W955" s="8">
        <f>VLOOKUP(N955-55,'67FredMTH'!$A$8:$B$567,2)</f>
        <v>597</v>
      </c>
      <c r="X955" s="8">
        <f>VLOOKUP(N955-55,'67FredMTH'!$C$8:$D$567,2)</f>
        <v>353</v>
      </c>
      <c r="Y955" s="8">
        <f>VLOOKUP(N955-38,'67FredMTH'!$E$8:$F$567,2)</f>
        <v>79825</v>
      </c>
      <c r="AH955">
        <f t="shared" ca="1" si="620"/>
        <v>11.535704039097954</v>
      </c>
      <c r="AI955">
        <f t="shared" ca="1" si="621"/>
        <v>7.7775979926216223</v>
      </c>
      <c r="AJ955" s="8">
        <f t="shared" ca="1" si="617"/>
        <v>0.77877457716825305</v>
      </c>
      <c r="AK955" s="8">
        <f t="shared" ca="1" si="634"/>
        <v>0.74962596351370792</v>
      </c>
      <c r="AM955" s="9">
        <f t="shared" ca="1" si="618"/>
        <v>2.2157221408557928</v>
      </c>
      <c r="AN955" s="8">
        <f t="shared" ca="1" si="622"/>
        <v>2.2162530912325509</v>
      </c>
      <c r="AO955" s="8">
        <f t="shared" ca="1" si="619"/>
        <v>164.33200000000002</v>
      </c>
      <c r="AQ955">
        <f t="shared" si="635"/>
        <v>2535591.7863755575</v>
      </c>
      <c r="AS955" s="8">
        <f t="shared" si="636"/>
        <v>79736.471469483091</v>
      </c>
      <c r="AT955" s="8">
        <f t="shared" si="623"/>
        <v>4.8539070131769044</v>
      </c>
      <c r="AV955" s="8">
        <v>0</v>
      </c>
      <c r="AW955" s="8">
        <v>0</v>
      </c>
      <c r="AX955" s="8">
        <v>0</v>
      </c>
      <c r="BA955" s="9">
        <f t="shared" si="624"/>
        <v>615.41054124507411</v>
      </c>
      <c r="BB955" s="9">
        <f t="shared" si="625"/>
        <v>352.02593263105433</v>
      </c>
      <c r="BC955" s="5">
        <f t="shared" si="652"/>
        <v>-1.9553930895517602E-2</v>
      </c>
      <c r="BD955" s="5">
        <f t="shared" si="653"/>
        <v>1.8480978251387281E-3</v>
      </c>
      <c r="BH955" s="9">
        <f t="shared" ca="1" si="637"/>
        <v>0.74962596351370792</v>
      </c>
      <c r="BI955" s="5">
        <f t="shared" si="638"/>
        <v>8.9100988988066732E-5</v>
      </c>
      <c r="BJ955" s="5">
        <v>0</v>
      </c>
      <c r="BK955" s="5">
        <v>0</v>
      </c>
      <c r="BL955" s="5">
        <f t="shared" si="626"/>
        <v>-1.9553930895517602E-2</v>
      </c>
      <c r="BM955" s="5">
        <f t="shared" si="627"/>
        <v>1.8480978251387281E-3</v>
      </c>
      <c r="BN955" s="5">
        <f t="shared" si="628"/>
        <v>1.6101935529633238E-4</v>
      </c>
      <c r="BO955" s="5">
        <f t="shared" ca="1" si="629"/>
        <v>-2.1515017142560433E-3</v>
      </c>
      <c r="BP955" s="5">
        <f t="shared" ca="1" si="630"/>
        <v>-1.2261678647849328E-2</v>
      </c>
      <c r="BR955" s="5">
        <f t="shared" ca="1" si="639"/>
        <v>-3.0771046855778117E-3</v>
      </c>
      <c r="BS955" s="5">
        <f t="shared" ca="1" si="612"/>
        <v>1.1319295400055773E-2</v>
      </c>
      <c r="BT955" s="5">
        <f t="shared" ca="1" si="613"/>
        <v>-3.0771046855778117E-3</v>
      </c>
      <c r="BU955" s="5">
        <f t="shared" ca="1" si="614"/>
        <v>-3.0771046855778117E-3</v>
      </c>
      <c r="BV955" s="9">
        <f t="shared" ca="1" si="643"/>
        <v>93.337769606929669</v>
      </c>
      <c r="BY955" s="1">
        <f t="shared" si="640"/>
        <v>31057</v>
      </c>
      <c r="BZ955" s="6">
        <v>-1000</v>
      </c>
      <c r="CA955" s="65">
        <f t="shared" ca="1" si="644"/>
        <v>93.337769606929669</v>
      </c>
      <c r="CB955" s="65">
        <f t="shared" ca="1" si="650"/>
        <v>93.558658083830139</v>
      </c>
      <c r="CC955" s="65">
        <f t="shared" ca="1" si="616"/>
        <v>0.75996720538849905</v>
      </c>
      <c r="CD955" s="65">
        <f t="shared" ca="1" si="641"/>
        <v>94.661528644077379</v>
      </c>
      <c r="CE955" s="65">
        <f t="shared" ca="1" si="642"/>
        <v>94.337262107313208</v>
      </c>
      <c r="CF955" s="65">
        <f t="shared" ca="1" si="645"/>
        <v>0.98601587090226506</v>
      </c>
      <c r="CG955" s="65">
        <f t="shared" ca="1" si="646"/>
        <v>0.99174659083706107</v>
      </c>
      <c r="CH955" s="65">
        <f t="shared" ca="1" si="647"/>
        <v>76.505159446009841</v>
      </c>
      <c r="CI955" s="65">
        <f t="shared" ca="1" si="648"/>
        <v>79.366477092652701</v>
      </c>
      <c r="CJ955" s="65">
        <f ca="1">CalcBCIg!L943</f>
        <v>7.9878748059272766</v>
      </c>
      <c r="CK955" s="76">
        <f t="shared" ca="1" si="654"/>
        <v>0</v>
      </c>
      <c r="CL955" s="76">
        <f t="shared" ca="1" si="615"/>
        <v>0</v>
      </c>
      <c r="CM955" s="76">
        <f t="shared" ca="1" si="651"/>
        <v>0</v>
      </c>
      <c r="CN955" s="76">
        <f t="shared" ca="1" si="649"/>
        <v>0</v>
      </c>
    </row>
    <row r="956" spans="11:92" outlineLevel="1" x14ac:dyDescent="0.25">
      <c r="K956" s="1">
        <f>VLOOKUP(N956-55,'67FredMTH'!$A$8:$B$567,1)</f>
        <v>30987</v>
      </c>
      <c r="L956" s="1">
        <f t="shared" si="631"/>
        <v>31052</v>
      </c>
      <c r="M956" s="1">
        <f t="shared" si="631"/>
        <v>31063</v>
      </c>
      <c r="N956" s="1">
        <f t="shared" si="632"/>
        <v>31064</v>
      </c>
      <c r="O956" s="1"/>
      <c r="P956" s="1"/>
      <c r="Q956" s="1">
        <f t="shared" si="633"/>
        <v>31065</v>
      </c>
      <c r="S956" s="7">
        <f ca="1">'Thu-Wed'!$G949</f>
        <v>11.534000000000001</v>
      </c>
      <c r="T956" s="7">
        <f ca="1">'Thu-Wed'!$F949</f>
        <v>7.734</v>
      </c>
      <c r="U956" s="8">
        <f ca="1">'Thu-Wed'!$E949</f>
        <v>169.74600000000001</v>
      </c>
      <c r="V956" s="8">
        <f>'67FredWK'!$C947</f>
        <v>2593000</v>
      </c>
      <c r="W956" s="8">
        <f>VLOOKUP(N956-55,'67FredMTH'!$A$8:$B$567,2)</f>
        <v>597</v>
      </c>
      <c r="X956" s="8">
        <f>VLOOKUP(N956-55,'67FredMTH'!$C$8:$D$567,2)</f>
        <v>353</v>
      </c>
      <c r="Y956" s="8">
        <f>VLOOKUP(N956-38,'67FredMTH'!$E$8:$F$567,2)</f>
        <v>79825</v>
      </c>
      <c r="AH956">
        <f t="shared" ca="1" si="620"/>
        <v>11.534340807819591</v>
      </c>
      <c r="AI956">
        <f t="shared" ca="1" si="621"/>
        <v>7.7427195985243245</v>
      </c>
      <c r="AJ956" s="8">
        <f t="shared" ca="1" si="617"/>
        <v>0.89003266607915421</v>
      </c>
      <c r="AK956" s="8">
        <f t="shared" ca="1" si="634"/>
        <v>0.86195132556606491</v>
      </c>
      <c r="AM956" s="9">
        <f t="shared" ca="1" si="618"/>
        <v>2.2297995490886486</v>
      </c>
      <c r="AN956" s="8">
        <f t="shared" ca="1" si="622"/>
        <v>2.2284449033030387</v>
      </c>
      <c r="AO956" s="8">
        <f t="shared" ca="1" si="619"/>
        <v>169.74600000000001</v>
      </c>
      <c r="AQ956">
        <f t="shared" si="635"/>
        <v>2564295.893187779</v>
      </c>
      <c r="AS956" s="8">
        <f t="shared" si="636"/>
        <v>79780.735734741553</v>
      </c>
      <c r="AT956" s="8">
        <f t="shared" si="623"/>
        <v>4.8540980370385629</v>
      </c>
      <c r="AV956" s="8">
        <v>0</v>
      </c>
      <c r="AW956" s="8">
        <v>0</v>
      </c>
      <c r="AX956" s="8">
        <v>0</v>
      </c>
      <c r="BA956" s="9">
        <f t="shared" si="624"/>
        <v>608.04632474704442</v>
      </c>
      <c r="BB956" s="9">
        <f t="shared" si="625"/>
        <v>352.41555957863261</v>
      </c>
      <c r="BC956" s="5">
        <f t="shared" si="652"/>
        <v>-1.1966347672775823E-2</v>
      </c>
      <c r="BD956" s="5">
        <f t="shared" si="653"/>
        <v>1.1068131960227934E-3</v>
      </c>
      <c r="BH956" s="9">
        <f t="shared" ca="1" si="637"/>
        <v>0.86195132556606491</v>
      </c>
      <c r="BI956" s="5">
        <f t="shared" si="638"/>
        <v>3.9354660305690459E-5</v>
      </c>
      <c r="BJ956" s="5">
        <v>0</v>
      </c>
      <c r="BK956" s="5">
        <v>0</v>
      </c>
      <c r="BL956" s="5">
        <f t="shared" si="626"/>
        <v>-1.1966347672775823E-2</v>
      </c>
      <c r="BM956" s="5">
        <f t="shared" si="627"/>
        <v>1.1068131960227934E-3</v>
      </c>
      <c r="BN956" s="5">
        <f t="shared" si="628"/>
        <v>1.1320476334738316E-2</v>
      </c>
      <c r="BO956" s="5">
        <f t="shared" ca="1" si="629"/>
        <v>5.5010919640534617E-3</v>
      </c>
      <c r="BP956" s="5">
        <f t="shared" ca="1" si="630"/>
        <v>3.2945500572012731E-2</v>
      </c>
      <c r="BR956" s="5">
        <f t="shared" ca="1" si="639"/>
        <v>1.8939713468009191E-3</v>
      </c>
      <c r="BS956" s="5">
        <f t="shared" ca="1" si="612"/>
        <v>1.0964067805646203E-2</v>
      </c>
      <c r="BT956" s="5">
        <f t="shared" ca="1" si="613"/>
        <v>1.8939713468009191E-3</v>
      </c>
      <c r="BU956" s="5">
        <f t="shared" ca="1" si="614"/>
        <v>1.8939713468009191E-3</v>
      </c>
      <c r="BV956" s="9">
        <f t="shared" ca="1" si="643"/>
        <v>93.590311122943717</v>
      </c>
      <c r="BY956" s="1">
        <f t="shared" si="640"/>
        <v>31064</v>
      </c>
      <c r="BZ956" s="6">
        <v>-1000</v>
      </c>
      <c r="CA956" s="65">
        <f t="shared" ca="1" si="644"/>
        <v>93.590311122943717</v>
      </c>
      <c r="CB956" s="65">
        <f t="shared" ca="1" si="650"/>
        <v>93.574484603386935</v>
      </c>
      <c r="CC956" s="65">
        <f t="shared" ca="1" si="616"/>
        <v>0.76202342840494797</v>
      </c>
      <c r="CD956" s="65">
        <f t="shared" ca="1" si="641"/>
        <v>94.661528644077379</v>
      </c>
      <c r="CE956" s="65">
        <f t="shared" ca="1" si="642"/>
        <v>94.337262107313208</v>
      </c>
      <c r="CF956" s="65">
        <f t="shared" ca="1" si="645"/>
        <v>0.98868370776937919</v>
      </c>
      <c r="CG956" s="65">
        <f t="shared" ca="1" si="646"/>
        <v>0.99191435614212997</v>
      </c>
      <c r="CH956" s="65">
        <f t="shared" ca="1" si="647"/>
        <v>80.987412246940849</v>
      </c>
      <c r="CI956" s="65">
        <f t="shared" ca="1" si="648"/>
        <v>79.785890355324952</v>
      </c>
      <c r="CJ956" s="65">
        <f ca="1">CalcBCIg!L944</f>
        <v>7.5261051058769226</v>
      </c>
      <c r="CK956" s="76">
        <f t="shared" ca="1" si="654"/>
        <v>0</v>
      </c>
      <c r="CL956" s="76">
        <f t="shared" ca="1" si="615"/>
        <v>0</v>
      </c>
      <c r="CM956" s="76">
        <f t="shared" ca="1" si="651"/>
        <v>0</v>
      </c>
      <c r="CN956" s="76">
        <f t="shared" ca="1" si="649"/>
        <v>0</v>
      </c>
    </row>
    <row r="957" spans="11:92" outlineLevel="1" x14ac:dyDescent="0.25">
      <c r="K957" s="1">
        <f>VLOOKUP(N957-55,'67FredMTH'!$A$8:$B$567,1)</f>
        <v>30987</v>
      </c>
      <c r="L957" s="1">
        <f t="shared" si="631"/>
        <v>31059</v>
      </c>
      <c r="M957" s="1">
        <f t="shared" si="631"/>
        <v>31070</v>
      </c>
      <c r="N957" s="1">
        <f t="shared" si="632"/>
        <v>31071</v>
      </c>
      <c r="O957" s="1"/>
      <c r="P957" s="1"/>
      <c r="Q957" s="1">
        <f t="shared" si="633"/>
        <v>31072</v>
      </c>
      <c r="S957" s="7">
        <f ca="1">'Thu-Wed'!$G950</f>
        <v>11.348000000000001</v>
      </c>
      <c r="T957" s="7">
        <f ca="1">'Thu-Wed'!$F950</f>
        <v>7.7119999999999989</v>
      </c>
      <c r="U957" s="8">
        <f ca="1">'Thu-Wed'!$E950</f>
        <v>174.012</v>
      </c>
      <c r="V957" s="8">
        <f>'67FredWK'!$C948</f>
        <v>2543000</v>
      </c>
      <c r="W957" s="8">
        <f>VLOOKUP(N957-55,'67FredMTH'!$A$8:$B$567,2)</f>
        <v>597</v>
      </c>
      <c r="X957" s="8">
        <f>VLOOKUP(N957-55,'67FredMTH'!$C$8:$D$567,2)</f>
        <v>353</v>
      </c>
      <c r="Y957" s="8">
        <f>VLOOKUP(N957-38,'67FredMTH'!$E$8:$F$567,2)</f>
        <v>79825</v>
      </c>
      <c r="AH957">
        <f t="shared" ca="1" si="620"/>
        <v>11.38526816156392</v>
      </c>
      <c r="AI957">
        <f t="shared" ca="1" si="621"/>
        <v>7.7181439197048638</v>
      </c>
      <c r="AJ957" s="8">
        <f t="shared" ca="1" si="617"/>
        <v>0.67883040388994687</v>
      </c>
      <c r="AK957" s="8">
        <f t="shared" ca="1" si="634"/>
        <v>0.7154545882251705</v>
      </c>
      <c r="AM957" s="9">
        <f t="shared" ca="1" si="618"/>
        <v>2.2405791985934216</v>
      </c>
      <c r="AN957" s="8">
        <f t="shared" ca="1" si="622"/>
        <v>2.2393657690643831</v>
      </c>
      <c r="AO957" s="8">
        <f t="shared" ca="1" si="619"/>
        <v>174.012</v>
      </c>
      <c r="AQ957">
        <f t="shared" si="635"/>
        <v>2553647.9465938895</v>
      </c>
      <c r="AS957" s="8">
        <f t="shared" si="636"/>
        <v>79802.867867370776</v>
      </c>
      <c r="AT957" s="8">
        <f t="shared" si="623"/>
        <v>4.8541684988268443</v>
      </c>
      <c r="AV957" s="8">
        <v>0</v>
      </c>
      <c r="AW957" s="8">
        <v>0</v>
      </c>
      <c r="AX957" s="8">
        <v>0</v>
      </c>
      <c r="BA957" s="9">
        <f t="shared" si="624"/>
        <v>603.6277948482267</v>
      </c>
      <c r="BB957" s="9">
        <f t="shared" si="625"/>
        <v>352.64933574717958</v>
      </c>
      <c r="BC957" s="5">
        <f t="shared" si="652"/>
        <v>-7.2667652430197238E-3</v>
      </c>
      <c r="BD957" s="5">
        <f t="shared" si="653"/>
        <v>6.6335370897485646E-4</v>
      </c>
      <c r="BH957" s="9">
        <f t="shared" ca="1" si="637"/>
        <v>0.7154545882251705</v>
      </c>
      <c r="BI957" s="5">
        <f t="shared" si="638"/>
        <v>1.4515938438819376E-5</v>
      </c>
      <c r="BJ957" s="5">
        <v>0</v>
      </c>
      <c r="BK957" s="5">
        <v>0</v>
      </c>
      <c r="BL957" s="5">
        <f t="shared" si="626"/>
        <v>-7.2667652430197238E-3</v>
      </c>
      <c r="BM957" s="5">
        <f t="shared" si="627"/>
        <v>6.6335370897485646E-4</v>
      </c>
      <c r="BN957" s="5">
        <f t="shared" si="628"/>
        <v>-4.1523860885853692E-3</v>
      </c>
      <c r="BO957" s="5">
        <f t="shared" ca="1" si="629"/>
        <v>4.9006667138853377E-3</v>
      </c>
      <c r="BP957" s="5">
        <f t="shared" ca="1" si="630"/>
        <v>2.513166731469374E-2</v>
      </c>
      <c r="BR957" s="5">
        <f t="shared" ca="1" si="639"/>
        <v>4.1661749001533103E-3</v>
      </c>
      <c r="BS957" s="5">
        <f t="shared" ca="1" si="612"/>
        <v>1.0907143106750908E-2</v>
      </c>
      <c r="BT957" s="5">
        <f t="shared" ca="1" si="613"/>
        <v>4.1661749001533103E-3</v>
      </c>
      <c r="BU957" s="5">
        <f t="shared" ca="1" si="614"/>
        <v>4.1661749001533103E-3</v>
      </c>
      <c r="BV957" s="9">
        <f t="shared" ca="1" si="643"/>
        <v>94.147330558797933</v>
      </c>
      <c r="BY957" s="1">
        <f t="shared" si="640"/>
        <v>31071</v>
      </c>
      <c r="BZ957" s="6">
        <v>-1000</v>
      </c>
      <c r="CA957" s="65">
        <f t="shared" ca="1" si="644"/>
        <v>94.147330558797933</v>
      </c>
      <c r="CB957" s="65">
        <f t="shared" ca="1" si="650"/>
        <v>93.860907581092434</v>
      </c>
      <c r="CC957" s="65">
        <f t="shared" ca="1" si="616"/>
        <v>0.76655874680601865</v>
      </c>
      <c r="CD957" s="65">
        <f t="shared" ca="1" si="641"/>
        <v>94.661528644077379</v>
      </c>
      <c r="CE957" s="65">
        <f t="shared" ca="1" si="642"/>
        <v>94.337262107313208</v>
      </c>
      <c r="CF957" s="65">
        <f t="shared" ca="1" si="645"/>
        <v>0.99456803526580684</v>
      </c>
      <c r="CG957" s="65">
        <f t="shared" ca="1" si="646"/>
        <v>0.99495051567556736</v>
      </c>
      <c r="CH957" s="65">
        <f t="shared" ca="1" si="647"/>
        <v>90.873715164326001</v>
      </c>
      <c r="CI957" s="65">
        <f t="shared" ca="1" si="648"/>
        <v>87.376289188918406</v>
      </c>
      <c r="CJ957" s="65">
        <f ca="1">CalcBCIg!L945</f>
        <v>7.6213026642799377</v>
      </c>
      <c r="CK957" s="76">
        <f t="shared" ca="1" si="654"/>
        <v>0</v>
      </c>
      <c r="CL957" s="76">
        <f t="shared" ca="1" si="615"/>
        <v>0</v>
      </c>
      <c r="CM957" s="76">
        <f t="shared" ca="1" si="651"/>
        <v>0</v>
      </c>
      <c r="CN957" s="76">
        <f t="shared" ca="1" si="649"/>
        <v>0</v>
      </c>
    </row>
    <row r="958" spans="11:92" outlineLevel="1" x14ac:dyDescent="0.25">
      <c r="K958" s="1">
        <f>VLOOKUP(N958-55,'67FredMTH'!$A$8:$B$567,1)</f>
        <v>31017</v>
      </c>
      <c r="L958" s="1">
        <f t="shared" si="631"/>
        <v>31066</v>
      </c>
      <c r="M958" s="1">
        <f t="shared" si="631"/>
        <v>31077</v>
      </c>
      <c r="N958" s="1">
        <f t="shared" si="632"/>
        <v>31078</v>
      </c>
      <c r="O958" s="1"/>
      <c r="P958" s="1"/>
      <c r="Q958" s="1">
        <f t="shared" si="633"/>
        <v>31079</v>
      </c>
      <c r="S958" s="7">
        <f ca="1">'Thu-Wed'!$G951</f>
        <v>11.093999999999999</v>
      </c>
      <c r="T958" s="7">
        <f ca="1">'Thu-Wed'!$F951</f>
        <v>7.7260000000000009</v>
      </c>
      <c r="U958" s="8">
        <f ca="1">'Thu-Wed'!$E951</f>
        <v>178.00600000000003</v>
      </c>
      <c r="V958" s="8">
        <f>'67FredWK'!$C949</f>
        <v>2472000</v>
      </c>
      <c r="W958" s="8">
        <f>VLOOKUP(N958-55,'67FredMTH'!$A$8:$B$567,2)</f>
        <v>597</v>
      </c>
      <c r="X958" s="8">
        <f>VLOOKUP(N958-55,'67FredMTH'!$C$8:$D$567,2)</f>
        <v>358</v>
      </c>
      <c r="Y958" s="8">
        <f>VLOOKUP(N958-38,'67FredMTH'!$E$8:$F$567,2)</f>
        <v>79825</v>
      </c>
      <c r="AH958">
        <f t="shared" ca="1" si="620"/>
        <v>11.152253632312783</v>
      </c>
      <c r="AI958">
        <f t="shared" ca="1" si="621"/>
        <v>7.7244287839409731</v>
      </c>
      <c r="AJ958" s="8">
        <f t="shared" ca="1" si="617"/>
        <v>0.20446683392048115</v>
      </c>
      <c r="AK958" s="8">
        <f t="shared" ca="1" si="634"/>
        <v>0.306664384781419</v>
      </c>
      <c r="AM958" s="9">
        <f t="shared" ca="1" si="618"/>
        <v>2.2504346412020118</v>
      </c>
      <c r="AN958" s="8">
        <f t="shared" ca="1" si="622"/>
        <v>2.2493277539882488</v>
      </c>
      <c r="AO958" s="8">
        <f t="shared" ca="1" si="619"/>
        <v>178.00600000000003</v>
      </c>
      <c r="AQ958">
        <f t="shared" si="635"/>
        <v>2512823.973296945</v>
      </c>
      <c r="AS958" s="8">
        <f t="shared" si="636"/>
        <v>79813.933933685388</v>
      </c>
      <c r="AT958" s="8">
        <f t="shared" si="623"/>
        <v>4.8541787171934612</v>
      </c>
      <c r="AV958" s="8">
        <v>0</v>
      </c>
      <c r="AW958" s="8">
        <v>0</v>
      </c>
      <c r="AX958" s="8">
        <v>0</v>
      </c>
      <c r="BA958" s="9">
        <f t="shared" si="624"/>
        <v>600.97667690893604</v>
      </c>
      <c r="BB958" s="9">
        <f t="shared" si="625"/>
        <v>354.78960144830774</v>
      </c>
      <c r="BC958" s="5">
        <f t="shared" si="652"/>
        <v>-4.3919745941408683E-3</v>
      </c>
      <c r="BD958" s="5">
        <f t="shared" si="653"/>
        <v>6.0691045868368487E-3</v>
      </c>
      <c r="BH958" s="9">
        <f t="shared" ca="1" si="637"/>
        <v>0.306664384781419</v>
      </c>
      <c r="BI958" s="5">
        <f t="shared" si="638"/>
        <v>2.1050704397396203E-6</v>
      </c>
      <c r="BJ958" s="5">
        <v>0</v>
      </c>
      <c r="BK958" s="5">
        <v>0</v>
      </c>
      <c r="BL958" s="5">
        <f t="shared" si="626"/>
        <v>-4.3919745941408683E-3</v>
      </c>
      <c r="BM958" s="5">
        <f t="shared" si="627"/>
        <v>6.0691045868368487E-3</v>
      </c>
      <c r="BN958" s="5">
        <f t="shared" si="628"/>
        <v>-1.5986531483870525E-2</v>
      </c>
      <c r="BO958" s="5">
        <f t="shared" ca="1" si="629"/>
        <v>4.4485742621795943E-3</v>
      </c>
      <c r="BP958" s="5">
        <f t="shared" ca="1" si="630"/>
        <v>2.2952440061605017E-2</v>
      </c>
      <c r="BR958" s="5">
        <f t="shared" ca="1" si="639"/>
        <v>6.4260903401965382E-3</v>
      </c>
      <c r="BS958" s="5">
        <f t="shared" ca="1" si="612"/>
        <v>1.0079835868867003E-2</v>
      </c>
      <c r="BT958" s="5">
        <f t="shared" ca="1" si="613"/>
        <v>6.4260903401965382E-3</v>
      </c>
      <c r="BU958" s="5">
        <f t="shared" ca="1" si="614"/>
        <v>6.4260903401965382E-3</v>
      </c>
      <c r="BV958" s="9">
        <f t="shared" ca="1" si="643"/>
        <v>95.011615203739623</v>
      </c>
      <c r="BY958" s="1">
        <f t="shared" si="640"/>
        <v>31078</v>
      </c>
      <c r="BZ958" s="6">
        <v>-1000</v>
      </c>
      <c r="CA958" s="65">
        <f t="shared" ca="1" si="644"/>
        <v>95.011615203739623</v>
      </c>
      <c r="CB958" s="65">
        <f t="shared" ca="1" si="650"/>
        <v>94.436261392416029</v>
      </c>
      <c r="CC958" s="65">
        <f t="shared" ca="1" si="616"/>
        <v>0.77359585503179484</v>
      </c>
      <c r="CD958" s="65">
        <f t="shared" ca="1" si="641"/>
        <v>95.011615203739623</v>
      </c>
      <c r="CE958" s="65">
        <f t="shared" ca="1" si="642"/>
        <v>94.436261392416029</v>
      </c>
      <c r="CF958" s="65">
        <f t="shared" ca="1" si="645"/>
        <v>1</v>
      </c>
      <c r="CG958" s="65">
        <f t="shared" ca="1" si="646"/>
        <v>1</v>
      </c>
      <c r="CH958" s="65">
        <f t="shared" ca="1" si="647"/>
        <v>100</v>
      </c>
      <c r="CI958" s="65">
        <f t="shared" ca="1" si="648"/>
        <v>100</v>
      </c>
      <c r="CJ958" s="65">
        <f ca="1">CalcBCIg!L946</f>
        <v>8.1742132306098938</v>
      </c>
      <c r="CK958" s="76">
        <f t="shared" ca="1" si="654"/>
        <v>0</v>
      </c>
      <c r="CL958" s="76">
        <f t="shared" ca="1" si="615"/>
        <v>0</v>
      </c>
      <c r="CM958" s="76">
        <f t="shared" ca="1" si="651"/>
        <v>0</v>
      </c>
      <c r="CN958" s="76">
        <f t="shared" ca="1" si="649"/>
        <v>0</v>
      </c>
    </row>
    <row r="959" spans="11:92" outlineLevel="1" x14ac:dyDescent="0.25">
      <c r="K959" s="1">
        <f>VLOOKUP(N959-55,'67FredMTH'!$A$8:$B$567,1)</f>
        <v>31017</v>
      </c>
      <c r="L959" s="1">
        <f t="shared" si="631"/>
        <v>31073</v>
      </c>
      <c r="M959" s="1">
        <f t="shared" si="631"/>
        <v>31084</v>
      </c>
      <c r="N959" s="1">
        <f t="shared" si="632"/>
        <v>31085</v>
      </c>
      <c r="O959" s="1"/>
      <c r="P959" s="1"/>
      <c r="Q959" s="1">
        <f t="shared" si="633"/>
        <v>31086</v>
      </c>
      <c r="S959" s="7">
        <f ca="1">'Thu-Wed'!$G952</f>
        <v>11.302</v>
      </c>
      <c r="T959" s="7">
        <f ca="1">'Thu-Wed'!$F952</f>
        <v>8.1359999999999992</v>
      </c>
      <c r="U959" s="8">
        <f ca="1">'Thu-Wed'!$E952</f>
        <v>179.93</v>
      </c>
      <c r="V959" s="8">
        <f>'67FredWK'!$C950</f>
        <v>2601000</v>
      </c>
      <c r="W959" s="8">
        <f>VLOOKUP(N959-55,'67FredMTH'!$A$8:$B$567,2)</f>
        <v>597</v>
      </c>
      <c r="X959" s="8">
        <f>VLOOKUP(N959-55,'67FredMTH'!$C$8:$D$567,2)</f>
        <v>358</v>
      </c>
      <c r="Y959" s="8">
        <f>VLOOKUP(N959-38,'67FredMTH'!$E$8:$F$567,2)</f>
        <v>79825</v>
      </c>
      <c r="AH959">
        <f t="shared" ca="1" si="620"/>
        <v>11.272050726462556</v>
      </c>
      <c r="AI959">
        <f t="shared" ca="1" si="621"/>
        <v>8.0536857567881945</v>
      </c>
      <c r="AJ959" s="8">
        <f t="shared" ca="1" si="617"/>
        <v>-0.64516740551963991</v>
      </c>
      <c r="AK959" s="8">
        <f t="shared" ca="1" si="634"/>
        <v>-0.45480104745942818</v>
      </c>
      <c r="AM959" s="9">
        <f t="shared" ca="1" si="618"/>
        <v>2.2551035799561023</v>
      </c>
      <c r="AN959" s="8">
        <f t="shared" ca="1" si="622"/>
        <v>2.254525997359317</v>
      </c>
      <c r="AO959" s="8">
        <f t="shared" ca="1" si="619"/>
        <v>179.93</v>
      </c>
      <c r="AQ959">
        <f t="shared" si="635"/>
        <v>2556911.9866484725</v>
      </c>
      <c r="AS959" s="8">
        <f t="shared" si="636"/>
        <v>79819.466966842694</v>
      </c>
      <c r="AT959" s="8">
        <f t="shared" si="623"/>
        <v>4.8541588232459016</v>
      </c>
      <c r="AV959" s="8">
        <v>0</v>
      </c>
      <c r="AW959" s="8">
        <v>0</v>
      </c>
      <c r="AX959" s="8">
        <v>0</v>
      </c>
      <c r="BA959" s="9">
        <f t="shared" si="624"/>
        <v>599.38600614536165</v>
      </c>
      <c r="BB959" s="9">
        <f t="shared" si="625"/>
        <v>356.07376086898466</v>
      </c>
      <c r="BC959" s="5">
        <f t="shared" si="652"/>
        <v>-2.6468094764606764E-3</v>
      </c>
      <c r="BD959" s="5">
        <f t="shared" si="653"/>
        <v>3.6194956544237655E-3</v>
      </c>
      <c r="BH959" s="9">
        <f t="shared" ca="1" si="637"/>
        <v>-0.45480104745942818</v>
      </c>
      <c r="BI959" s="5">
        <f t="shared" si="638"/>
        <v>-4.0983137866712482E-6</v>
      </c>
      <c r="BJ959" s="5">
        <v>0</v>
      </c>
      <c r="BK959" s="5">
        <v>0</v>
      </c>
      <c r="BL959" s="5">
        <f t="shared" si="626"/>
        <v>-2.6468094764606764E-3</v>
      </c>
      <c r="BM959" s="5">
        <f t="shared" si="627"/>
        <v>3.6194956544237655E-3</v>
      </c>
      <c r="BN959" s="5">
        <f t="shared" si="628"/>
        <v>1.7545205641158246E-2</v>
      </c>
      <c r="BO959" s="5">
        <f t="shared" ca="1" si="629"/>
        <v>2.3110208647234565E-3</v>
      </c>
      <c r="BP959" s="5">
        <f t="shared" ca="1" si="630"/>
        <v>1.0808624428390035E-2</v>
      </c>
      <c r="BR959" s="5">
        <f t="shared" ca="1" si="639"/>
        <v>-8.5342570841037777E-4</v>
      </c>
      <c r="BS959" s="5">
        <f t="shared" ca="1" si="612"/>
        <v>1.0401161624332243E-2</v>
      </c>
      <c r="BT959" s="5">
        <f t="shared" ca="1" si="613"/>
        <v>-8.5342570841037777E-4</v>
      </c>
      <c r="BU959" s="5">
        <f t="shared" ca="1" si="614"/>
        <v>-8.5342570841037777E-4</v>
      </c>
      <c r="BV959" s="9">
        <f t="shared" ca="1" si="643"/>
        <v>94.895778982293237</v>
      </c>
      <c r="BY959" s="1">
        <f t="shared" si="640"/>
        <v>31085</v>
      </c>
      <c r="BZ959" s="6">
        <v>-1000</v>
      </c>
      <c r="CA959" s="65">
        <f t="shared" ca="1" si="644"/>
        <v>94.895778982293237</v>
      </c>
      <c r="CB959" s="65">
        <f t="shared" ca="1" si="650"/>
        <v>94.666020187354633</v>
      </c>
      <c r="CC959" s="65">
        <f t="shared" ca="1" si="616"/>
        <v>0.7726527027595036</v>
      </c>
      <c r="CD959" s="65">
        <f t="shared" ca="1" si="641"/>
        <v>95.011615203739623</v>
      </c>
      <c r="CE959" s="65">
        <f t="shared" ca="1" si="642"/>
        <v>94.666020187354633</v>
      </c>
      <c r="CF959" s="65">
        <f t="shared" ca="1" si="645"/>
        <v>0.99878082041655658</v>
      </c>
      <c r="CG959" s="65">
        <f t="shared" ca="1" si="646"/>
        <v>1</v>
      </c>
      <c r="CH959" s="65">
        <f t="shared" ca="1" si="647"/>
        <v>97.951647205236185</v>
      </c>
      <c r="CI959" s="65">
        <f t="shared" ca="1" si="648"/>
        <v>100</v>
      </c>
      <c r="CJ959" s="65">
        <f ca="1">CalcBCIg!L947</f>
        <v>8.9046514630317688</v>
      </c>
      <c r="CK959" s="76">
        <f t="shared" ca="1" si="654"/>
        <v>0</v>
      </c>
      <c r="CL959" s="76">
        <f t="shared" ca="1" si="615"/>
        <v>0</v>
      </c>
      <c r="CM959" s="76">
        <f t="shared" ca="1" si="651"/>
        <v>0</v>
      </c>
      <c r="CN959" s="76">
        <f t="shared" ca="1" si="649"/>
        <v>0</v>
      </c>
    </row>
    <row r="960" spans="11:92" outlineLevel="1" x14ac:dyDescent="0.25">
      <c r="K960" s="1">
        <f>VLOOKUP(N960-55,'67FredMTH'!$A$8:$B$567,1)</f>
        <v>31017</v>
      </c>
      <c r="L960" s="1">
        <f t="shared" si="631"/>
        <v>31080</v>
      </c>
      <c r="M960" s="1">
        <f t="shared" si="631"/>
        <v>31091</v>
      </c>
      <c r="N960" s="1">
        <f t="shared" si="632"/>
        <v>31092</v>
      </c>
      <c r="O960" s="1"/>
      <c r="P960" s="1"/>
      <c r="Q960" s="1">
        <f t="shared" si="633"/>
        <v>31093</v>
      </c>
      <c r="S960" s="7">
        <f ca="1">'Thu-Wed'!$G953</f>
        <v>11.402000000000001</v>
      </c>
      <c r="T960" s="7">
        <f ca="1">'Thu-Wed'!$F953</f>
        <v>8.2119999999999997</v>
      </c>
      <c r="U960" s="8">
        <f ca="1">'Thu-Wed'!$E953</f>
        <v>181.68599999999998</v>
      </c>
      <c r="V960" s="8">
        <f>'67FredWK'!$C951</f>
        <v>2632000</v>
      </c>
      <c r="W960" s="8">
        <f>VLOOKUP(N960-55,'67FredMTH'!$A$8:$B$567,2)</f>
        <v>597</v>
      </c>
      <c r="X960" s="8">
        <f>VLOOKUP(N960-55,'67FredMTH'!$C$8:$D$567,2)</f>
        <v>358</v>
      </c>
      <c r="Y960" s="8">
        <f>VLOOKUP(N960-38,'67FredMTH'!$E$8:$F$567,2)</f>
        <v>80037</v>
      </c>
      <c r="AH960">
        <f t="shared" ca="1" si="620"/>
        <v>11.376010145292511</v>
      </c>
      <c r="AI960">
        <f t="shared" ca="1" si="621"/>
        <v>8.1803371513576391</v>
      </c>
      <c r="AJ960" s="8">
        <f t="shared" ca="1" si="617"/>
        <v>-0.86385780051466554</v>
      </c>
      <c r="AK960" s="8">
        <f t="shared" ca="1" si="634"/>
        <v>-0.78204644990361816</v>
      </c>
      <c r="AM960" s="9">
        <f t="shared" ca="1" si="618"/>
        <v>2.2593214635931433</v>
      </c>
      <c r="AN960" s="8">
        <f t="shared" ca="1" si="622"/>
        <v>2.2588419169697609</v>
      </c>
      <c r="AO960" s="8">
        <f t="shared" ca="1" si="619"/>
        <v>181.68599999999998</v>
      </c>
      <c r="AQ960">
        <f t="shared" si="635"/>
        <v>2594455.993324236</v>
      </c>
      <c r="AS960" s="8">
        <f t="shared" si="636"/>
        <v>79928.233483421354</v>
      </c>
      <c r="AT960" s="8">
        <f t="shared" si="623"/>
        <v>4.8547002146103102</v>
      </c>
      <c r="AV960" s="8">
        <v>0</v>
      </c>
      <c r="AW960" s="8">
        <v>0</v>
      </c>
      <c r="AX960" s="8">
        <v>0</v>
      </c>
      <c r="BA960" s="9">
        <f t="shared" si="624"/>
        <v>598.43160368721703</v>
      </c>
      <c r="BB960" s="9">
        <f t="shared" si="625"/>
        <v>356.84425652139078</v>
      </c>
      <c r="BC960" s="5">
        <f t="shared" si="652"/>
        <v>-1.5923002011380971E-3</v>
      </c>
      <c r="BD960" s="5">
        <f t="shared" si="653"/>
        <v>2.1638652916342593E-3</v>
      </c>
      <c r="BH960" s="9">
        <f t="shared" ca="1" si="637"/>
        <v>-0.78204644990361816</v>
      </c>
      <c r="BI960" s="5">
        <f t="shared" si="638"/>
        <v>1.11531448418134E-4</v>
      </c>
      <c r="BJ960" s="5">
        <v>0</v>
      </c>
      <c r="BK960" s="5">
        <v>0</v>
      </c>
      <c r="BL960" s="5">
        <f t="shared" si="626"/>
        <v>-1.5923002011380971E-3</v>
      </c>
      <c r="BM960" s="5">
        <f t="shared" si="627"/>
        <v>2.1638652916342593E-3</v>
      </c>
      <c r="BN960" s="5">
        <f t="shared" si="628"/>
        <v>1.4683339462526979E-2</v>
      </c>
      <c r="BO960" s="5">
        <f t="shared" ca="1" si="629"/>
        <v>1.9143357031583541E-3</v>
      </c>
      <c r="BP960" s="5">
        <f t="shared" ca="1" si="630"/>
        <v>9.7593508586670819E-3</v>
      </c>
      <c r="BR960" s="5">
        <f t="shared" ca="1" si="639"/>
        <v>-2.0602662700212315E-4</v>
      </c>
      <c r="BS960" s="5">
        <f t="shared" ca="1" si="612"/>
        <v>1.0412533331102732E-2</v>
      </c>
      <c r="BT960" s="5">
        <f t="shared" ca="1" si="613"/>
        <v>-2.0602662700212315E-4</v>
      </c>
      <c r="BU960" s="5">
        <f t="shared" ca="1" si="614"/>
        <v>-2.0602662700212315E-4</v>
      </c>
      <c r="BV960" s="9">
        <f t="shared" ca="1" si="643"/>
        <v>94.867848900492575</v>
      </c>
      <c r="BY960" s="1">
        <f t="shared" si="640"/>
        <v>31092</v>
      </c>
      <c r="BZ960" s="6">
        <v>-1000</v>
      </c>
      <c r="CA960" s="65">
        <f t="shared" ca="1" si="644"/>
        <v>94.867848900492575</v>
      </c>
      <c r="CB960" s="65">
        <f t="shared" ca="1" si="650"/>
        <v>94.766934543923611</v>
      </c>
      <c r="CC960" s="65">
        <f t="shared" ca="1" si="616"/>
        <v>0.77242529271636984</v>
      </c>
      <c r="CD960" s="65">
        <f t="shared" ca="1" si="641"/>
        <v>95.011615203739623</v>
      </c>
      <c r="CE960" s="65">
        <f t="shared" ca="1" si="642"/>
        <v>94.766934543923611</v>
      </c>
      <c r="CF960" s="65">
        <f t="shared" ca="1" si="645"/>
        <v>0.99848685549720673</v>
      </c>
      <c r="CG960" s="65">
        <f t="shared" ca="1" si="646"/>
        <v>1</v>
      </c>
      <c r="CH960" s="65">
        <f t="shared" ca="1" si="647"/>
        <v>97.457754531597317</v>
      </c>
      <c r="CI960" s="65">
        <f t="shared" ca="1" si="648"/>
        <v>100</v>
      </c>
      <c r="CJ960" s="65">
        <f ca="1">CalcBCIg!L948</f>
        <v>9.4915348887443542</v>
      </c>
      <c r="CK960" s="76">
        <f t="shared" ca="1" si="654"/>
        <v>0</v>
      </c>
      <c r="CL960" s="76">
        <f t="shared" ca="1" si="615"/>
        <v>0</v>
      </c>
      <c r="CM960" s="76">
        <f t="shared" ca="1" si="651"/>
        <v>0</v>
      </c>
      <c r="CN960" s="76">
        <f t="shared" ca="1" si="649"/>
        <v>0</v>
      </c>
    </row>
    <row r="961" spans="11:92" outlineLevel="1" x14ac:dyDescent="0.25">
      <c r="K961" s="1">
        <f>VLOOKUP(N961-55,'67FredMTH'!$A$8:$B$567,1)</f>
        <v>31017</v>
      </c>
      <c r="L961" s="1">
        <f t="shared" si="631"/>
        <v>31087</v>
      </c>
      <c r="M961" s="1">
        <f t="shared" si="631"/>
        <v>31098</v>
      </c>
      <c r="N961" s="1">
        <f t="shared" si="632"/>
        <v>31099</v>
      </c>
      <c r="O961" s="1"/>
      <c r="P961" s="1"/>
      <c r="Q961" s="1">
        <f t="shared" si="633"/>
        <v>31100</v>
      </c>
      <c r="S961" s="7">
        <f ca="1">'Thu-Wed'!$G954</f>
        <v>11.388</v>
      </c>
      <c r="T961" s="7">
        <f ca="1">'Thu-Wed'!$F954</f>
        <v>8.1960000000000015</v>
      </c>
      <c r="U961" s="8">
        <f ca="1">'Thu-Wed'!$E954</f>
        <v>181.62400000000002</v>
      </c>
      <c r="V961" s="8">
        <f>'67FredWK'!$C952</f>
        <v>2608000</v>
      </c>
      <c r="W961" s="8">
        <f>VLOOKUP(N961-55,'67FredMTH'!$A$8:$B$567,2)</f>
        <v>597</v>
      </c>
      <c r="X961" s="8">
        <f>VLOOKUP(N961-55,'67FredMTH'!$C$8:$D$567,2)</f>
        <v>358</v>
      </c>
      <c r="Y961" s="8">
        <f>VLOOKUP(N961-38,'67FredMTH'!$E$8:$F$567,2)</f>
        <v>80037</v>
      </c>
      <c r="AH961">
        <f t="shared" ca="1" si="620"/>
        <v>11.385602029058502</v>
      </c>
      <c r="AI961">
        <f t="shared" ca="1" si="621"/>
        <v>8.1928674302715283</v>
      </c>
      <c r="AJ961" s="8">
        <f t="shared" ca="1" si="617"/>
        <v>-0.88697341279966224</v>
      </c>
      <c r="AK961" s="8">
        <f t="shared" ca="1" si="634"/>
        <v>-0.8659880202204534</v>
      </c>
      <c r="AM961" s="9">
        <f t="shared" ca="1" si="618"/>
        <v>2.2591732361392372</v>
      </c>
      <c r="AN961" s="8">
        <f t="shared" ca="1" si="622"/>
        <v>2.2591401042222894</v>
      </c>
      <c r="AO961" s="8">
        <f t="shared" ca="1" si="619"/>
        <v>181.62400000000002</v>
      </c>
      <c r="AQ961">
        <f t="shared" si="635"/>
        <v>2601227.996662118</v>
      </c>
      <c r="AS961" s="8">
        <f t="shared" si="636"/>
        <v>79982.616741710677</v>
      </c>
      <c r="AT961" s="8">
        <f t="shared" si="623"/>
        <v>4.854945608573388</v>
      </c>
      <c r="AV961" s="8">
        <v>0</v>
      </c>
      <c r="AW961" s="8">
        <v>0</v>
      </c>
      <c r="AX961" s="8">
        <v>0</v>
      </c>
      <c r="BA961" s="9">
        <f t="shared" si="624"/>
        <v>597.8589622123302</v>
      </c>
      <c r="BB961" s="9">
        <f t="shared" si="625"/>
        <v>357.30655391283449</v>
      </c>
      <c r="BC961" s="5">
        <f t="shared" si="652"/>
        <v>-9.5690379879420639E-4</v>
      </c>
      <c r="BD961" s="5">
        <f t="shared" si="653"/>
        <v>1.2955158531913202E-3</v>
      </c>
      <c r="BH961" s="9">
        <f t="shared" ca="1" si="637"/>
        <v>-0.8659880202204534</v>
      </c>
      <c r="BI961" s="5">
        <f t="shared" si="638"/>
        <v>5.0547706805792458E-5</v>
      </c>
      <c r="BJ961" s="5">
        <v>0</v>
      </c>
      <c r="BK961" s="5">
        <v>0</v>
      </c>
      <c r="BL961" s="5">
        <f t="shared" si="626"/>
        <v>-9.5690379879420639E-4</v>
      </c>
      <c r="BM961" s="5">
        <f t="shared" si="627"/>
        <v>1.2955158531913202E-3</v>
      </c>
      <c r="BN961" s="5">
        <f t="shared" si="628"/>
        <v>2.6101823871003127E-3</v>
      </c>
      <c r="BO961" s="5">
        <f t="shared" ca="1" si="629"/>
        <v>1.3200890699271994E-4</v>
      </c>
      <c r="BP961" s="5">
        <f t="shared" ca="1" si="630"/>
        <v>-3.4124808735924717E-4</v>
      </c>
      <c r="BR961" s="5">
        <f t="shared" ca="1" si="639"/>
        <v>-7.8411315512711869E-5</v>
      </c>
      <c r="BS961" s="5">
        <f t="shared" ca="1" si="612"/>
        <v>1.0394371363163445E-2</v>
      </c>
      <c r="BT961" s="5">
        <f t="shared" ca="1" si="613"/>
        <v>-7.8411315512711869E-5</v>
      </c>
      <c r="BU961" s="5">
        <f t="shared" ca="1" si="614"/>
        <v>-7.8411315512711869E-5</v>
      </c>
      <c r="BV961" s="9">
        <f t="shared" ca="1" si="643"/>
        <v>94.857222167875221</v>
      </c>
      <c r="BY961" s="1">
        <f t="shared" si="640"/>
        <v>31099</v>
      </c>
      <c r="BZ961" s="6">
        <v>-1000</v>
      </c>
      <c r="CA961" s="65">
        <f t="shared" ca="1" si="644"/>
        <v>94.857222167875221</v>
      </c>
      <c r="CB961" s="65">
        <f t="shared" ca="1" si="650"/>
        <v>94.812078355899416</v>
      </c>
      <c r="CC961" s="65">
        <f t="shared" ca="1" si="616"/>
        <v>0.77233876859731676</v>
      </c>
      <c r="CD961" s="65">
        <f t="shared" ca="1" si="641"/>
        <v>95.011615203739623</v>
      </c>
      <c r="CE961" s="65">
        <f t="shared" ca="1" si="642"/>
        <v>94.812078355899416</v>
      </c>
      <c r="CF961" s="65">
        <f t="shared" ca="1" si="645"/>
        <v>0.9983750088288329</v>
      </c>
      <c r="CG961" s="65">
        <f t="shared" ca="1" si="646"/>
        <v>1</v>
      </c>
      <c r="CH961" s="65">
        <f t="shared" ca="1" si="647"/>
        <v>97.269840102205819</v>
      </c>
      <c r="CI961" s="65">
        <f t="shared" ca="1" si="648"/>
        <v>100</v>
      </c>
      <c r="CJ961" s="65">
        <f ca="1">CalcBCIg!L949</f>
        <v>9.7770643830299395</v>
      </c>
      <c r="CK961" s="76">
        <f t="shared" ca="1" si="654"/>
        <v>0</v>
      </c>
      <c r="CL961" s="76">
        <f t="shared" ca="1" si="615"/>
        <v>0</v>
      </c>
      <c r="CM961" s="76">
        <f t="shared" ca="1" si="651"/>
        <v>0</v>
      </c>
      <c r="CN961" s="76">
        <f t="shared" ca="1" si="649"/>
        <v>0</v>
      </c>
    </row>
    <row r="962" spans="11:92" outlineLevel="1" x14ac:dyDescent="0.25">
      <c r="K962" s="1">
        <f>VLOOKUP(N962-55,'67FredMTH'!$A$8:$B$567,1)</f>
        <v>31048</v>
      </c>
      <c r="L962" s="1">
        <f t="shared" si="631"/>
        <v>31094</v>
      </c>
      <c r="M962" s="1">
        <f t="shared" si="631"/>
        <v>31105</v>
      </c>
      <c r="N962" s="1">
        <f t="shared" si="632"/>
        <v>31106</v>
      </c>
      <c r="O962" s="1"/>
      <c r="P962" s="1"/>
      <c r="Q962" s="1">
        <f t="shared" si="633"/>
        <v>31107</v>
      </c>
      <c r="S962" s="7">
        <f ca="1">'Thu-Wed'!$G955</f>
        <v>11.751999999999999</v>
      </c>
      <c r="T962" s="7">
        <f ca="1">'Thu-Wed'!$F955</f>
        <v>8.4</v>
      </c>
      <c r="U962" s="8">
        <f ca="1">'Thu-Wed'!$E955</f>
        <v>180.13200000000001</v>
      </c>
      <c r="V962" s="8">
        <f>'67FredWK'!$C953</f>
        <v>2613000</v>
      </c>
      <c r="W962" s="8">
        <f>VLOOKUP(N962-55,'67FredMTH'!$A$8:$B$567,2)</f>
        <v>645</v>
      </c>
      <c r="X962" s="8">
        <f>VLOOKUP(N962-55,'67FredMTH'!$C$8:$D$567,2)</f>
        <v>353</v>
      </c>
      <c r="Y962" s="8">
        <f>VLOOKUP(N962-38,'67FredMTH'!$E$8:$F$567,2)</f>
        <v>80037</v>
      </c>
      <c r="AH962">
        <f t="shared" ca="1" si="620"/>
        <v>11.678720405811699</v>
      </c>
      <c r="AI962">
        <f t="shared" ca="1" si="621"/>
        <v>8.3585734860543059</v>
      </c>
      <c r="AJ962" s="8">
        <f t="shared" ca="1" si="617"/>
        <v>-0.86909958089848516</v>
      </c>
      <c r="AK962" s="8">
        <f t="shared" ca="1" si="634"/>
        <v>-0.86847726876287878</v>
      </c>
      <c r="AM962" s="9">
        <f t="shared" ca="1" si="618"/>
        <v>2.2555908710034673</v>
      </c>
      <c r="AN962" s="8">
        <f t="shared" ca="1" si="622"/>
        <v>2.2559457943253496</v>
      </c>
      <c r="AO962" s="8">
        <f t="shared" ca="1" si="619"/>
        <v>180.13200000000001</v>
      </c>
      <c r="AQ962">
        <f t="shared" si="635"/>
        <v>2607113.9983310588</v>
      </c>
      <c r="AS962" s="8">
        <f t="shared" si="636"/>
        <v>80009.808370855346</v>
      </c>
      <c r="AT962" s="8">
        <f t="shared" si="623"/>
        <v>4.8550432302448128</v>
      </c>
      <c r="AV962" s="8">
        <v>0</v>
      </c>
      <c r="AW962" s="8">
        <v>0</v>
      </c>
      <c r="AX962" s="8">
        <v>0</v>
      </c>
      <c r="BA962" s="9">
        <f t="shared" si="624"/>
        <v>616.71537732739807</v>
      </c>
      <c r="BB962" s="9">
        <f t="shared" si="625"/>
        <v>355.58393234770068</v>
      </c>
      <c r="BC962" s="5">
        <f t="shared" si="652"/>
        <v>3.1539905407274027E-2</v>
      </c>
      <c r="BD962" s="5">
        <f t="shared" si="653"/>
        <v>-4.82113061254974E-3</v>
      </c>
      <c r="BH962" s="9">
        <f t="shared" ca="1" si="637"/>
        <v>-0.86847726876287878</v>
      </c>
      <c r="BI962" s="5">
        <f t="shared" si="638"/>
        <v>2.0107675614777776E-5</v>
      </c>
      <c r="BJ962" s="5">
        <v>0</v>
      </c>
      <c r="BK962" s="5">
        <v>0</v>
      </c>
      <c r="BL962" s="5">
        <f t="shared" si="626"/>
        <v>3.1539905407274027E-2</v>
      </c>
      <c r="BM962" s="5">
        <f t="shared" si="627"/>
        <v>-4.82113061254974E-3</v>
      </c>
      <c r="BN962" s="5">
        <f t="shared" si="628"/>
        <v>2.2627780711623746E-3</v>
      </c>
      <c r="BO962" s="5">
        <f t="shared" ca="1" si="629"/>
        <v>-1.4139494451759216E-3</v>
      </c>
      <c r="BP962" s="5">
        <f t="shared" ca="1" si="630"/>
        <v>-8.2147733779677212E-3</v>
      </c>
      <c r="BR962" s="5">
        <f t="shared" ca="1" si="639"/>
        <v>1.187412051420615E-3</v>
      </c>
      <c r="BS962" s="5">
        <f t="shared" ca="1" si="612"/>
        <v>1.0325627085416924E-2</v>
      </c>
      <c r="BT962" s="5">
        <f t="shared" ca="1" si="613"/>
        <v>1.187412051420615E-3</v>
      </c>
      <c r="BU962" s="5">
        <f t="shared" ca="1" si="614"/>
        <v>1.187412051420615E-3</v>
      </c>
      <c r="BV962" s="9">
        <f t="shared" ca="1" si="643"/>
        <v>95.018128751827248</v>
      </c>
      <c r="BY962" s="1">
        <f t="shared" si="640"/>
        <v>31106</v>
      </c>
      <c r="BZ962" s="6">
        <v>-1000</v>
      </c>
      <c r="CA962" s="65">
        <f t="shared" ca="1" si="644"/>
        <v>95.018128751827248</v>
      </c>
      <c r="CB962" s="65">
        <f t="shared" ca="1" si="650"/>
        <v>94.915103553863332</v>
      </c>
      <c r="CC962" s="65">
        <f t="shared" ca="1" si="616"/>
        <v>0.77364888911390506</v>
      </c>
      <c r="CD962" s="65">
        <f t="shared" ca="1" si="641"/>
        <v>95.018128751827248</v>
      </c>
      <c r="CE962" s="65">
        <f t="shared" ca="1" si="642"/>
        <v>94.915103553863332</v>
      </c>
      <c r="CF962" s="65">
        <f t="shared" ca="1" si="645"/>
        <v>1</v>
      </c>
      <c r="CG962" s="65">
        <f t="shared" ca="1" si="646"/>
        <v>1</v>
      </c>
      <c r="CH962" s="65">
        <f t="shared" ca="1" si="647"/>
        <v>100</v>
      </c>
      <c r="CI962" s="65">
        <f t="shared" ca="1" si="648"/>
        <v>100</v>
      </c>
      <c r="CJ962" s="65">
        <f ca="1">CalcBCIg!L950</f>
        <v>9.6847403645515442</v>
      </c>
      <c r="CK962" s="76">
        <f t="shared" ca="1" si="654"/>
        <v>0</v>
      </c>
      <c r="CL962" s="76">
        <f t="shared" ca="1" si="615"/>
        <v>0</v>
      </c>
      <c r="CM962" s="76">
        <f t="shared" ca="1" si="651"/>
        <v>0</v>
      </c>
      <c r="CN962" s="76">
        <f t="shared" ca="1" si="649"/>
        <v>0</v>
      </c>
    </row>
    <row r="963" spans="11:92" outlineLevel="1" x14ac:dyDescent="0.25">
      <c r="K963" s="1">
        <f>VLOOKUP(N963-55,'67FredMTH'!$A$8:$B$567,1)</f>
        <v>31048</v>
      </c>
      <c r="L963" s="1">
        <f t="shared" si="631"/>
        <v>31101</v>
      </c>
      <c r="M963" s="1">
        <f t="shared" si="631"/>
        <v>31112</v>
      </c>
      <c r="N963" s="1">
        <f t="shared" si="632"/>
        <v>31113</v>
      </c>
      <c r="O963" s="1"/>
      <c r="P963" s="1"/>
      <c r="Q963" s="1">
        <f t="shared" si="633"/>
        <v>31114</v>
      </c>
      <c r="S963" s="7">
        <f ca="1">'Thu-Wed'!$G956</f>
        <v>11.896000000000001</v>
      </c>
      <c r="T963" s="7">
        <f ca="1">'Thu-Wed'!$F956</f>
        <v>8.645999999999999</v>
      </c>
      <c r="U963" s="8">
        <f ca="1">'Thu-Wed'!$E956</f>
        <v>181.87</v>
      </c>
      <c r="V963" s="8">
        <f>'67FredWK'!$C954</f>
        <v>2641000</v>
      </c>
      <c r="W963" s="8">
        <f>VLOOKUP(N963-55,'67FredMTH'!$A$8:$B$567,2)</f>
        <v>645</v>
      </c>
      <c r="X963" s="8">
        <f>VLOOKUP(N963-55,'67FredMTH'!$C$8:$D$567,2)</f>
        <v>353</v>
      </c>
      <c r="Y963" s="8">
        <f>VLOOKUP(N963-38,'67FredMTH'!$E$8:$F$567,2)</f>
        <v>80037</v>
      </c>
      <c r="AH963">
        <f t="shared" ca="1" si="620"/>
        <v>11.852544081162341</v>
      </c>
      <c r="AI963">
        <f t="shared" ca="1" si="621"/>
        <v>8.5885146972108597</v>
      </c>
      <c r="AJ963" s="8">
        <f t="shared" ca="1" si="617"/>
        <v>-1.3062271768836098</v>
      </c>
      <c r="AK963" s="8">
        <f t="shared" ca="1" si="634"/>
        <v>-1.2186771952594637</v>
      </c>
      <c r="AM963" s="9">
        <f t="shared" ca="1" si="618"/>
        <v>2.2597610667986645</v>
      </c>
      <c r="AN963" s="8">
        <f t="shared" ca="1" si="622"/>
        <v>2.259379539551333</v>
      </c>
      <c r="AO963" s="8">
        <f t="shared" ca="1" si="619"/>
        <v>181.87</v>
      </c>
      <c r="AQ963">
        <f t="shared" si="635"/>
        <v>2624056.9991655294</v>
      </c>
      <c r="AS963" s="8">
        <f t="shared" si="636"/>
        <v>80023.404185427673</v>
      </c>
      <c r="AT963" s="8">
        <f t="shared" si="623"/>
        <v>4.8550670222679262</v>
      </c>
      <c r="AV963" s="8">
        <v>0</v>
      </c>
      <c r="AW963" s="8">
        <v>0</v>
      </c>
      <c r="AX963" s="8">
        <v>0</v>
      </c>
      <c r="BA963" s="9">
        <f t="shared" si="624"/>
        <v>628.02922639643884</v>
      </c>
      <c r="BB963" s="9">
        <f t="shared" si="625"/>
        <v>354.55035940862041</v>
      </c>
      <c r="BC963" s="5">
        <f t="shared" si="652"/>
        <v>1.8345333171471356E-2</v>
      </c>
      <c r="BD963" s="5">
        <f t="shared" si="653"/>
        <v>-2.9066919088729382E-3</v>
      </c>
      <c r="BH963" s="9">
        <f t="shared" ca="1" si="637"/>
        <v>-1.2186771952594637</v>
      </c>
      <c r="BI963" s="5">
        <f t="shared" si="638"/>
        <v>4.9004760587223473E-6</v>
      </c>
      <c r="BJ963" s="5">
        <v>0</v>
      </c>
      <c r="BK963" s="5">
        <v>0</v>
      </c>
      <c r="BL963" s="5">
        <f t="shared" si="626"/>
        <v>1.8345333171471356E-2</v>
      </c>
      <c r="BM963" s="5">
        <f t="shared" si="627"/>
        <v>-2.9066919088729382E-3</v>
      </c>
      <c r="BN963" s="5">
        <f t="shared" si="628"/>
        <v>6.4987571871872873E-3</v>
      </c>
      <c r="BO963" s="5">
        <f t="shared" ca="1" si="629"/>
        <v>1.522086760515462E-3</v>
      </c>
      <c r="BP963" s="5">
        <f t="shared" ca="1" si="630"/>
        <v>9.6484800035530061E-3</v>
      </c>
      <c r="BR963" s="5">
        <f t="shared" ca="1" si="639"/>
        <v>1.7050729163368787E-3</v>
      </c>
      <c r="BS963" s="5">
        <f t="shared" ca="1" si="612"/>
        <v>1.0326411075029331E-2</v>
      </c>
      <c r="BT963" s="5">
        <f t="shared" ca="1" si="613"/>
        <v>1.7050729163368787E-3</v>
      </c>
      <c r="BU963" s="5">
        <f t="shared" ca="1" si="614"/>
        <v>1.7050729163368787E-3</v>
      </c>
      <c r="BV963" s="9">
        <f t="shared" ca="1" si="643"/>
        <v>95.249575663106882</v>
      </c>
      <c r="BY963" s="1">
        <f t="shared" si="640"/>
        <v>31113</v>
      </c>
      <c r="BZ963" s="6">
        <v>-1000</v>
      </c>
      <c r="CA963" s="65">
        <f t="shared" ca="1" si="644"/>
        <v>95.249575663106882</v>
      </c>
      <c r="CB963" s="65">
        <f t="shared" ca="1" si="650"/>
        <v>95.082339608485114</v>
      </c>
      <c r="CC963" s="65">
        <f t="shared" ca="1" si="616"/>
        <v>0.77553335735330819</v>
      </c>
      <c r="CD963" s="65">
        <f t="shared" ca="1" si="641"/>
        <v>95.249575663106882</v>
      </c>
      <c r="CE963" s="65">
        <f t="shared" ca="1" si="642"/>
        <v>95.082339608485114</v>
      </c>
      <c r="CF963" s="65">
        <f t="shared" ca="1" si="645"/>
        <v>1</v>
      </c>
      <c r="CG963" s="65">
        <f t="shared" ca="1" si="646"/>
        <v>1</v>
      </c>
      <c r="CH963" s="65">
        <f t="shared" ca="1" si="647"/>
        <v>100</v>
      </c>
      <c r="CI963" s="65">
        <f t="shared" ca="1" si="648"/>
        <v>100</v>
      </c>
      <c r="CJ963" s="65">
        <f ca="1">CalcBCIg!L951</f>
        <v>9.7799564003944397</v>
      </c>
      <c r="CK963" s="76">
        <f t="shared" ca="1" si="654"/>
        <v>0</v>
      </c>
      <c r="CL963" s="76">
        <f t="shared" ca="1" si="615"/>
        <v>0</v>
      </c>
      <c r="CM963" s="76">
        <f t="shared" ca="1" si="651"/>
        <v>0</v>
      </c>
      <c r="CN963" s="76">
        <f t="shared" ca="1" si="649"/>
        <v>0</v>
      </c>
    </row>
    <row r="964" spans="11:92" outlineLevel="1" x14ac:dyDescent="0.25">
      <c r="K964" s="1">
        <f>VLOOKUP(N964-55,'67FredMTH'!$A$8:$B$567,1)</f>
        <v>31048</v>
      </c>
      <c r="L964" s="1">
        <f t="shared" si="631"/>
        <v>31108</v>
      </c>
      <c r="M964" s="1">
        <f t="shared" si="631"/>
        <v>31119</v>
      </c>
      <c r="N964" s="1">
        <f t="shared" si="632"/>
        <v>31120</v>
      </c>
      <c r="O964" s="1"/>
      <c r="P964" s="1"/>
      <c r="Q964" s="1">
        <f t="shared" si="633"/>
        <v>31121</v>
      </c>
      <c r="S964" s="7">
        <f ca="1">'Thu-Wed'!$G957</f>
        <v>11.809999999999999</v>
      </c>
      <c r="T964" s="7">
        <f ca="1">'Thu-Wed'!$F957</f>
        <v>8.5980000000000008</v>
      </c>
      <c r="U964" s="8">
        <f ca="1">'Thu-Wed'!$E957</f>
        <v>179.05</v>
      </c>
      <c r="V964" s="8">
        <f>'67FredWK'!$C955</f>
        <v>2571000</v>
      </c>
      <c r="W964" s="8">
        <f>VLOOKUP(N964-55,'67FredMTH'!$A$8:$B$567,2)</f>
        <v>645</v>
      </c>
      <c r="X964" s="8">
        <f>VLOOKUP(N964-55,'67FredMTH'!$C$8:$D$567,2)</f>
        <v>353</v>
      </c>
      <c r="Y964" s="8">
        <f>VLOOKUP(N964-38,'67FredMTH'!$E$8:$F$567,2)</f>
        <v>80148</v>
      </c>
      <c r="AH964">
        <f t="shared" ca="1" si="620"/>
        <v>11.818508816232468</v>
      </c>
      <c r="AI964">
        <f t="shared" ca="1" si="621"/>
        <v>8.5961029394421722</v>
      </c>
      <c r="AJ964" s="8">
        <f t="shared" ca="1" si="617"/>
        <v>-1.3990199033263053</v>
      </c>
      <c r="AK964" s="8">
        <f t="shared" ca="1" si="634"/>
        <v>-1.362951361712937</v>
      </c>
      <c r="AM964" s="9">
        <f t="shared" ca="1" si="618"/>
        <v>2.252974325347922</v>
      </c>
      <c r="AN964" s="8">
        <f t="shared" ca="1" si="622"/>
        <v>2.2536148467682633</v>
      </c>
      <c r="AO964" s="8">
        <f t="shared" ca="1" si="619"/>
        <v>179.05</v>
      </c>
      <c r="AQ964">
        <f t="shared" si="635"/>
        <v>2597528.4995827647</v>
      </c>
      <c r="AS964" s="8">
        <f t="shared" si="636"/>
        <v>80085.702092713836</v>
      </c>
      <c r="AT964" s="8">
        <f t="shared" si="623"/>
        <v>4.8553549872889397</v>
      </c>
      <c r="AV964" s="8">
        <v>0</v>
      </c>
      <c r="AW964" s="8">
        <v>0</v>
      </c>
      <c r="AX964" s="8">
        <v>0</v>
      </c>
      <c r="BA964" s="9">
        <f t="shared" si="624"/>
        <v>634.81753583786326</v>
      </c>
      <c r="BB964" s="9">
        <f t="shared" si="625"/>
        <v>353.93021564517227</v>
      </c>
      <c r="BC964" s="5">
        <f t="shared" si="652"/>
        <v>1.0808906904500315E-2</v>
      </c>
      <c r="BD964" s="5">
        <f t="shared" si="653"/>
        <v>-1.7490992379263215E-3</v>
      </c>
      <c r="BH964" s="9">
        <f t="shared" ca="1" si="637"/>
        <v>-1.362951361712937</v>
      </c>
      <c r="BI964" s="5">
        <f t="shared" si="638"/>
        <v>5.9312264834465722E-5</v>
      </c>
      <c r="BJ964" s="5">
        <v>0</v>
      </c>
      <c r="BK964" s="5">
        <v>0</v>
      </c>
      <c r="BL964" s="5">
        <f t="shared" si="626"/>
        <v>1.0808906904500315E-2</v>
      </c>
      <c r="BM964" s="5">
        <f t="shared" si="627"/>
        <v>-1.7490992379263215E-3</v>
      </c>
      <c r="BN964" s="5">
        <f t="shared" si="628"/>
        <v>-1.0109726881390557E-2</v>
      </c>
      <c r="BO964" s="5">
        <f t="shared" ca="1" si="629"/>
        <v>-2.5514494940563903E-3</v>
      </c>
      <c r="BP964" s="5">
        <f t="shared" ca="1" si="630"/>
        <v>-1.5505580909440764E-2</v>
      </c>
      <c r="BR964" s="5">
        <f t="shared" ca="1" si="639"/>
        <v>6.2656072074435403E-4</v>
      </c>
      <c r="BS964" s="5">
        <f t="shared" ca="1" si="612"/>
        <v>1.0236807754295515E-2</v>
      </c>
      <c r="BT964" s="5">
        <f t="shared" ca="1" si="613"/>
        <v>6.2656072074435403E-4</v>
      </c>
      <c r="BU964" s="5">
        <f t="shared" ca="1" si="614"/>
        <v>6.2656072074435403E-4</v>
      </c>
      <c r="BV964" s="9">
        <f t="shared" ca="1" si="643"/>
        <v>95.33483229564699</v>
      </c>
      <c r="BY964" s="1">
        <f t="shared" si="640"/>
        <v>31120</v>
      </c>
      <c r="BZ964" s="6">
        <v>-1000</v>
      </c>
      <c r="CA964" s="65">
        <f t="shared" ca="1" si="644"/>
        <v>95.33483229564699</v>
      </c>
      <c r="CB964" s="65">
        <f t="shared" ca="1" si="650"/>
        <v>95.208585952066045</v>
      </c>
      <c r="CC964" s="65">
        <f t="shared" ca="1" si="616"/>
        <v>0.77622752698094333</v>
      </c>
      <c r="CD964" s="65">
        <f t="shared" ca="1" si="641"/>
        <v>95.33483229564699</v>
      </c>
      <c r="CE964" s="65">
        <f t="shared" ca="1" si="642"/>
        <v>95.208585952066045</v>
      </c>
      <c r="CF964" s="65">
        <f t="shared" ca="1" si="645"/>
        <v>1</v>
      </c>
      <c r="CG964" s="65">
        <f t="shared" ca="1" si="646"/>
        <v>1</v>
      </c>
      <c r="CH964" s="65">
        <f t="shared" ca="1" si="647"/>
        <v>100</v>
      </c>
      <c r="CI964" s="65">
        <f t="shared" ca="1" si="648"/>
        <v>100</v>
      </c>
      <c r="CJ964" s="65">
        <f ca="1">CalcBCIg!L952</f>
        <v>9.9303240180015564</v>
      </c>
      <c r="CK964" s="76">
        <f t="shared" ca="1" si="654"/>
        <v>0</v>
      </c>
      <c r="CL964" s="76">
        <f t="shared" ca="1" si="615"/>
        <v>0</v>
      </c>
      <c r="CM964" s="76">
        <f t="shared" ca="1" si="651"/>
        <v>0</v>
      </c>
      <c r="CN964" s="76">
        <f t="shared" ca="1" si="649"/>
        <v>0</v>
      </c>
    </row>
    <row r="965" spans="11:92" outlineLevel="1" x14ac:dyDescent="0.25">
      <c r="K965" s="1">
        <f>VLOOKUP(N965-55,'67FredMTH'!$A$8:$B$567,1)</f>
        <v>31048</v>
      </c>
      <c r="L965" s="1">
        <f t="shared" si="631"/>
        <v>31115</v>
      </c>
      <c r="M965" s="1">
        <f t="shared" si="631"/>
        <v>31126</v>
      </c>
      <c r="N965" s="1">
        <f t="shared" si="632"/>
        <v>31127</v>
      </c>
      <c r="O965" s="1"/>
      <c r="P965" s="1"/>
      <c r="Q965" s="1">
        <f t="shared" si="633"/>
        <v>31128</v>
      </c>
      <c r="S965" s="7">
        <f ca="1">'Thu-Wed'!$G958</f>
        <v>11.954000000000002</v>
      </c>
      <c r="T965" s="7">
        <f ca="1">'Thu-Wed'!$F958</f>
        <v>8.5440000000000005</v>
      </c>
      <c r="U965" s="8">
        <f ca="1">'Thu-Wed'!$E958</f>
        <v>177.97399999999999</v>
      </c>
      <c r="V965" s="8">
        <f>'67FredWK'!$C956</f>
        <v>2591000</v>
      </c>
      <c r="W965" s="8">
        <f>VLOOKUP(N965-55,'67FredMTH'!$A$8:$B$567,2)</f>
        <v>645</v>
      </c>
      <c r="X965" s="8">
        <f>VLOOKUP(N965-55,'67FredMTH'!$C$8:$D$567,2)</f>
        <v>353</v>
      </c>
      <c r="Y965" s="8">
        <f>VLOOKUP(N965-38,'67FredMTH'!$E$8:$F$567,2)</f>
        <v>80148</v>
      </c>
      <c r="AH965">
        <f t="shared" ca="1" si="620"/>
        <v>11.926901763246496</v>
      </c>
      <c r="AI965">
        <f t="shared" ca="1" si="621"/>
        <v>8.5544205878884352</v>
      </c>
      <c r="AJ965" s="8">
        <f t="shared" ca="1" si="617"/>
        <v>-1.0438289551940514</v>
      </c>
      <c r="AK965" s="8">
        <f t="shared" ca="1" si="634"/>
        <v>-1.1076534364978285</v>
      </c>
      <c r="AM965" s="9">
        <f t="shared" ca="1" si="618"/>
        <v>2.2503565614028189</v>
      </c>
      <c r="AN965" s="8">
        <f t="shared" ca="1" si="622"/>
        <v>2.2506823899393633</v>
      </c>
      <c r="AO965" s="8">
        <f t="shared" ca="1" si="619"/>
        <v>177.97399999999999</v>
      </c>
      <c r="AQ965">
        <f t="shared" si="635"/>
        <v>2594264.2497913823</v>
      </c>
      <c r="AS965" s="8">
        <f t="shared" si="636"/>
        <v>80116.851046356926</v>
      </c>
      <c r="AT965" s="8">
        <f t="shared" si="623"/>
        <v>4.8554738712248025</v>
      </c>
      <c r="AV965" s="8">
        <v>0</v>
      </c>
      <c r="AW965" s="8">
        <v>0</v>
      </c>
      <c r="AX965" s="8">
        <v>0</v>
      </c>
      <c r="BA965" s="9">
        <f t="shared" si="624"/>
        <v>638.890521502718</v>
      </c>
      <c r="BB965" s="9">
        <f t="shared" si="625"/>
        <v>353.55812938710335</v>
      </c>
      <c r="BC965" s="5">
        <f t="shared" si="652"/>
        <v>6.4159942580650497E-3</v>
      </c>
      <c r="BD965" s="5">
        <f t="shared" si="653"/>
        <v>-1.0512983679300536E-3</v>
      </c>
      <c r="BH965" s="9">
        <f t="shared" ca="1" si="637"/>
        <v>-1.1076534364978285</v>
      </c>
      <c r="BI965" s="5">
        <f t="shared" si="638"/>
        <v>2.4485117189998462E-5</v>
      </c>
      <c r="BJ965" s="5">
        <v>0</v>
      </c>
      <c r="BK965" s="5">
        <v>0</v>
      </c>
      <c r="BL965" s="5">
        <f t="shared" si="626"/>
        <v>6.4159942580650497E-3</v>
      </c>
      <c r="BM965" s="5">
        <f t="shared" si="627"/>
        <v>-1.0512983679300536E-3</v>
      </c>
      <c r="BN965" s="5">
        <f t="shared" si="628"/>
        <v>-1.2566752556927296E-3</v>
      </c>
      <c r="BO965" s="5">
        <f t="shared" ca="1" si="629"/>
        <v>-1.3012236022074131E-3</v>
      </c>
      <c r="BP965" s="5">
        <f t="shared" ca="1" si="630"/>
        <v>-6.0094945545937639E-3</v>
      </c>
      <c r="BR965" s="5">
        <f t="shared" ca="1" si="639"/>
        <v>-2.8554372931914617E-4</v>
      </c>
      <c r="BS965" s="5">
        <f t="shared" ca="1" si="612"/>
        <v>1.0215660168564782E-2</v>
      </c>
      <c r="BT965" s="5">
        <f t="shared" ca="1" si="613"/>
        <v>-2.8554372931914617E-4</v>
      </c>
      <c r="BU965" s="5">
        <f t="shared" ca="1" si="614"/>
        <v>-2.8554372931914617E-4</v>
      </c>
      <c r="BV965" s="9">
        <f t="shared" ca="1" si="643"/>
        <v>95.295943347721675</v>
      </c>
      <c r="BY965" s="1">
        <f t="shared" si="640"/>
        <v>31127</v>
      </c>
      <c r="BZ965" s="6">
        <v>-1000</v>
      </c>
      <c r="CA965" s="65">
        <f t="shared" ca="1" si="644"/>
        <v>95.295943347721675</v>
      </c>
      <c r="CB965" s="65">
        <f t="shared" ca="1" si="650"/>
        <v>95.25226464989386</v>
      </c>
      <c r="CC965" s="65">
        <f t="shared" ca="1" si="616"/>
        <v>0.77591088854829426</v>
      </c>
      <c r="CD965" s="65">
        <f t="shared" ca="1" si="641"/>
        <v>95.33483229564699</v>
      </c>
      <c r="CE965" s="65">
        <f t="shared" ca="1" si="642"/>
        <v>95.25226464989386</v>
      </c>
      <c r="CF965" s="65">
        <f t="shared" ca="1" si="645"/>
        <v>0.99959208038668679</v>
      </c>
      <c r="CG965" s="65">
        <f t="shared" ca="1" si="646"/>
        <v>1</v>
      </c>
      <c r="CH965" s="65">
        <f t="shared" ca="1" si="647"/>
        <v>99.314651187309792</v>
      </c>
      <c r="CI965" s="65">
        <f t="shared" ca="1" si="648"/>
        <v>100</v>
      </c>
      <c r="CJ965" s="65">
        <f ca="1">CalcBCIg!L953</f>
        <v>10.058993756771088</v>
      </c>
      <c r="CK965" s="76">
        <f t="shared" ca="1" si="654"/>
        <v>0</v>
      </c>
      <c r="CL965" s="76">
        <f t="shared" ca="1" si="615"/>
        <v>0</v>
      </c>
      <c r="CM965" s="76">
        <f t="shared" ca="1" si="651"/>
        <v>0</v>
      </c>
      <c r="CN965" s="76">
        <f t="shared" ca="1" si="649"/>
        <v>0</v>
      </c>
    </row>
    <row r="966" spans="11:92" outlineLevel="1" x14ac:dyDescent="0.25">
      <c r="K966" s="1">
        <f>VLOOKUP(N966-55,'67FredMTH'!$A$8:$B$567,1)</f>
        <v>31079</v>
      </c>
      <c r="L966" s="1">
        <f t="shared" si="631"/>
        <v>31122</v>
      </c>
      <c r="M966" s="1">
        <f t="shared" si="631"/>
        <v>31133</v>
      </c>
      <c r="N966" s="1">
        <f t="shared" si="632"/>
        <v>31134</v>
      </c>
      <c r="O966" s="1"/>
      <c r="P966" s="1"/>
      <c r="Q966" s="1">
        <f t="shared" si="633"/>
        <v>31135</v>
      </c>
      <c r="S966" s="7">
        <f ca="1">'Thu-Wed'!$G959</f>
        <v>11.834</v>
      </c>
      <c r="T966" s="7">
        <f ca="1">'Thu-Wed'!$F959</f>
        <v>8.4079999999999977</v>
      </c>
      <c r="U966" s="8">
        <f ca="1">'Thu-Wed'!$E959</f>
        <v>178.86599999999999</v>
      </c>
      <c r="V966" s="8">
        <f>'67FredWK'!$C957</f>
        <v>2578000</v>
      </c>
      <c r="W966" s="8">
        <f>VLOOKUP(N966-55,'67FredMTH'!$A$8:$B$567,2)</f>
        <v>682</v>
      </c>
      <c r="X966" s="8">
        <f>VLOOKUP(N966-55,'67FredMTH'!$C$8:$D$567,2)</f>
        <v>349</v>
      </c>
      <c r="Y966" s="8">
        <f>VLOOKUP(N966-38,'67FredMTH'!$E$8:$F$567,2)</f>
        <v>80148</v>
      </c>
      <c r="AH966">
        <f t="shared" ca="1" si="620"/>
        <v>11.8525803526493</v>
      </c>
      <c r="AI966">
        <f t="shared" ca="1" si="621"/>
        <v>8.4372841175776845</v>
      </c>
      <c r="AJ966" s="8">
        <f t="shared" ca="1" si="617"/>
        <v>-0.79307103802542755</v>
      </c>
      <c r="AK966" s="8">
        <f t="shared" ca="1" si="634"/>
        <v>-0.85598751771990766</v>
      </c>
      <c r="AM966" s="9">
        <f t="shared" ca="1" si="618"/>
        <v>2.252527794923409</v>
      </c>
      <c r="AN966" s="8">
        <f t="shared" ca="1" si="622"/>
        <v>2.2523432544250044</v>
      </c>
      <c r="AO966" s="8">
        <f t="shared" ca="1" si="619"/>
        <v>178.86599999999999</v>
      </c>
      <c r="AQ966">
        <f t="shared" si="635"/>
        <v>2586132.1248956909</v>
      </c>
      <c r="AS966" s="8">
        <f t="shared" si="636"/>
        <v>80132.425523178463</v>
      </c>
      <c r="AT966" s="8">
        <f t="shared" si="623"/>
        <v>4.8555082885714285</v>
      </c>
      <c r="AV966" s="8">
        <v>0</v>
      </c>
      <c r="AW966" s="8">
        <v>0</v>
      </c>
      <c r="AX966" s="8">
        <v>0</v>
      </c>
      <c r="BA966" s="9">
        <f t="shared" si="624"/>
        <v>656.13431290163078</v>
      </c>
      <c r="BB966" s="9">
        <f t="shared" si="625"/>
        <v>351.734877632262</v>
      </c>
      <c r="BC966" s="5">
        <f t="shared" si="652"/>
        <v>2.6990213218931691E-2</v>
      </c>
      <c r="BD966" s="5">
        <f t="shared" si="653"/>
        <v>-5.1568655994475021E-3</v>
      </c>
      <c r="BH966" s="9">
        <f t="shared" ca="1" si="637"/>
        <v>-0.85598751771990766</v>
      </c>
      <c r="BI966" s="5">
        <f t="shared" si="638"/>
        <v>7.0883599703197575E-6</v>
      </c>
      <c r="BJ966" s="5">
        <v>0</v>
      </c>
      <c r="BK966" s="5">
        <v>0</v>
      </c>
      <c r="BL966" s="5">
        <f t="shared" si="626"/>
        <v>2.6990213218931691E-2</v>
      </c>
      <c r="BM966" s="5">
        <f t="shared" si="627"/>
        <v>-5.1568655994475021E-3</v>
      </c>
      <c r="BN966" s="5">
        <f t="shared" si="628"/>
        <v>-3.1346555757939543E-3</v>
      </c>
      <c r="BO966" s="5">
        <f t="shared" ca="1" si="629"/>
        <v>7.3793818846468184E-4</v>
      </c>
      <c r="BP966" s="5">
        <f t="shared" ca="1" si="630"/>
        <v>5.0119680402755939E-3</v>
      </c>
      <c r="BR966" s="5">
        <f t="shared" ca="1" si="639"/>
        <v>3.273481270758619E-3</v>
      </c>
      <c r="BS966" s="5">
        <f t="shared" ca="1" si="612"/>
        <v>1.0178144526942091E-2</v>
      </c>
      <c r="BT966" s="5">
        <f t="shared" ca="1" si="613"/>
        <v>3.273481270758619E-3</v>
      </c>
      <c r="BU966" s="5">
        <f t="shared" ca="1" si="614"/>
        <v>3.273481270758619E-3</v>
      </c>
      <c r="BV966" s="9">
        <f t="shared" ca="1" si="643"/>
        <v>95.741585470190316</v>
      </c>
      <c r="BY966" s="1">
        <f t="shared" si="640"/>
        <v>31134</v>
      </c>
      <c r="BZ966" s="6">
        <v>-1000</v>
      </c>
      <c r="CA966" s="65">
        <f t="shared" ca="1" si="644"/>
        <v>95.741585470190316</v>
      </c>
      <c r="CB966" s="65">
        <f t="shared" ca="1" si="650"/>
        <v>95.496925060042088</v>
      </c>
      <c r="CC966" s="65">
        <f t="shared" ca="1" si="616"/>
        <v>0.77953935963606646</v>
      </c>
      <c r="CD966" s="65">
        <f t="shared" ca="1" si="641"/>
        <v>95.741585470190316</v>
      </c>
      <c r="CE966" s="65">
        <f t="shared" ca="1" si="642"/>
        <v>95.496925060042088</v>
      </c>
      <c r="CF966" s="65">
        <f t="shared" ca="1" si="645"/>
        <v>1</v>
      </c>
      <c r="CG966" s="65">
        <f t="shared" ca="1" si="646"/>
        <v>1</v>
      </c>
      <c r="CH966" s="65">
        <f t="shared" ca="1" si="647"/>
        <v>100</v>
      </c>
      <c r="CI966" s="65">
        <f t="shared" ca="1" si="648"/>
        <v>100</v>
      </c>
      <c r="CJ966" s="65">
        <f ca="1">CalcBCIg!L954</f>
        <v>10.333468973636627</v>
      </c>
      <c r="CK966" s="76">
        <f t="shared" ca="1" si="654"/>
        <v>0</v>
      </c>
      <c r="CL966" s="76">
        <f t="shared" ca="1" si="615"/>
        <v>0</v>
      </c>
      <c r="CM966" s="76">
        <f t="shared" ca="1" si="651"/>
        <v>0</v>
      </c>
      <c r="CN966" s="76">
        <f t="shared" ca="1" si="649"/>
        <v>0</v>
      </c>
    </row>
    <row r="967" spans="11:92" outlineLevel="1" x14ac:dyDescent="0.25">
      <c r="K967" s="1">
        <f>VLOOKUP(N967-55,'67FredMTH'!$A$8:$B$567,1)</f>
        <v>31079</v>
      </c>
      <c r="L967" s="1">
        <f t="shared" si="631"/>
        <v>31129</v>
      </c>
      <c r="M967" s="1">
        <f t="shared" si="631"/>
        <v>31140</v>
      </c>
      <c r="N967" s="1">
        <f t="shared" si="632"/>
        <v>31141</v>
      </c>
      <c r="O967" s="1"/>
      <c r="P967" s="1"/>
      <c r="Q967" s="1">
        <f t="shared" si="633"/>
        <v>31142</v>
      </c>
      <c r="S967" s="7">
        <f ca="1">'Thu-Wed'!$G960</f>
        <v>11.698000000000002</v>
      </c>
      <c r="T967" s="7">
        <f ca="1">'Thu-Wed'!$F960</f>
        <v>8.1799999999999979</v>
      </c>
      <c r="U967" s="8">
        <f ca="1">'Thu-Wed'!$E960</f>
        <v>180.22200000000001</v>
      </c>
      <c r="V967" s="8">
        <f>'67FredWK'!$C958</f>
        <v>2556000</v>
      </c>
      <c r="W967" s="8">
        <f>VLOOKUP(N967-55,'67FredMTH'!$A$8:$B$567,2)</f>
        <v>682</v>
      </c>
      <c r="X967" s="8">
        <f>VLOOKUP(N967-55,'67FredMTH'!$C$8:$D$567,2)</f>
        <v>349</v>
      </c>
      <c r="Y967" s="8">
        <f>VLOOKUP(N967-38,'67FredMTH'!$E$8:$F$567,2)</f>
        <v>80148</v>
      </c>
      <c r="AH967">
        <f t="shared" ca="1" si="620"/>
        <v>11.728916070529861</v>
      </c>
      <c r="AI967">
        <f t="shared" ca="1" si="621"/>
        <v>8.2314568235155345</v>
      </c>
      <c r="AJ967" s="8">
        <f t="shared" ca="1" si="617"/>
        <v>-0.34386944419780718</v>
      </c>
      <c r="AK967" s="8">
        <f t="shared" ca="1" si="634"/>
        <v>-0.44629305890222726</v>
      </c>
      <c r="AM967" s="9">
        <f t="shared" ca="1" si="618"/>
        <v>2.2558078049305723</v>
      </c>
      <c r="AN967" s="8">
        <f t="shared" ca="1" si="622"/>
        <v>2.2554613498800156</v>
      </c>
      <c r="AO967" s="8">
        <f t="shared" ca="1" si="619"/>
        <v>180.22200000000001</v>
      </c>
      <c r="AQ967">
        <f t="shared" si="635"/>
        <v>2571066.0624478455</v>
      </c>
      <c r="AS967" s="8">
        <f t="shared" si="636"/>
        <v>80140.212761589239</v>
      </c>
      <c r="AT967" s="8">
        <f t="shared" si="623"/>
        <v>4.8555004910922079</v>
      </c>
      <c r="AV967" s="8">
        <v>0</v>
      </c>
      <c r="AW967" s="8">
        <v>0</v>
      </c>
      <c r="AX967" s="8">
        <v>0</v>
      </c>
      <c r="BA967" s="9">
        <f t="shared" si="624"/>
        <v>666.48058774097842</v>
      </c>
      <c r="BB967" s="9">
        <f t="shared" si="625"/>
        <v>350.6409265793572</v>
      </c>
      <c r="BC967" s="5">
        <f t="shared" si="652"/>
        <v>1.5768531893406434E-2</v>
      </c>
      <c r="BD967" s="5">
        <f t="shared" si="653"/>
        <v>-3.1101580266047479E-3</v>
      </c>
      <c r="BH967" s="9">
        <f t="shared" ca="1" si="637"/>
        <v>-0.44629305890222726</v>
      </c>
      <c r="BI967" s="5">
        <f t="shared" si="638"/>
        <v>-1.6059038018267913E-6</v>
      </c>
      <c r="BJ967" s="5">
        <v>0</v>
      </c>
      <c r="BK967" s="5">
        <v>0</v>
      </c>
      <c r="BL967" s="5">
        <f t="shared" si="626"/>
        <v>1.5768531893406434E-2</v>
      </c>
      <c r="BM967" s="5">
        <f t="shared" si="627"/>
        <v>-3.1101580266047479E-3</v>
      </c>
      <c r="BN967" s="5">
        <f t="shared" si="628"/>
        <v>-5.8257125777954055E-3</v>
      </c>
      <c r="BO967" s="5">
        <f t="shared" ca="1" si="629"/>
        <v>1.3843784462626019E-3</v>
      </c>
      <c r="BP967" s="5">
        <f t="shared" ca="1" si="630"/>
        <v>7.581094226963403E-3</v>
      </c>
      <c r="BR967" s="5">
        <f t="shared" ca="1" si="639"/>
        <v>3.3030250494563013E-3</v>
      </c>
      <c r="BS967" s="5">
        <f t="shared" ca="1" si="612"/>
        <v>1.0268919868543273E-2</v>
      </c>
      <c r="BT967" s="5">
        <f t="shared" ca="1" si="613"/>
        <v>3.3030250494563013E-3</v>
      </c>
      <c r="BU967" s="5">
        <f t="shared" ca="1" si="614"/>
        <v>3.3030250494563013E-3</v>
      </c>
      <c r="BV967" s="9">
        <f t="shared" ca="1" si="643"/>
        <v>96.193352406022754</v>
      </c>
      <c r="BY967" s="1">
        <f t="shared" si="640"/>
        <v>31141</v>
      </c>
      <c r="BZ967" s="6">
        <v>-1000</v>
      </c>
      <c r="CA967" s="65">
        <f t="shared" ca="1" si="644"/>
        <v>96.193352406022754</v>
      </c>
      <c r="CB967" s="65">
        <f t="shared" ca="1" si="650"/>
        <v>95.845138733032428</v>
      </c>
      <c r="CC967" s="65">
        <f t="shared" ca="1" si="616"/>
        <v>0.78321769968165944</v>
      </c>
      <c r="CD967" s="65">
        <f t="shared" ca="1" si="641"/>
        <v>96.193352406022754</v>
      </c>
      <c r="CE967" s="65">
        <f t="shared" ca="1" si="642"/>
        <v>95.845138733032428</v>
      </c>
      <c r="CF967" s="65">
        <f t="shared" ca="1" si="645"/>
        <v>1</v>
      </c>
      <c r="CG967" s="65">
        <f t="shared" ca="1" si="646"/>
        <v>1</v>
      </c>
      <c r="CH967" s="65">
        <f t="shared" ca="1" si="647"/>
        <v>100</v>
      </c>
      <c r="CI967" s="65">
        <f t="shared" ca="1" si="648"/>
        <v>100</v>
      </c>
      <c r="CJ967" s="65">
        <f ca="1">CalcBCIg!L955</f>
        <v>10.717089235782623</v>
      </c>
      <c r="CK967" s="76">
        <f t="shared" ca="1" si="654"/>
        <v>0</v>
      </c>
      <c r="CL967" s="76">
        <f t="shared" ca="1" si="615"/>
        <v>0</v>
      </c>
      <c r="CM967" s="76">
        <f t="shared" ca="1" si="651"/>
        <v>0</v>
      </c>
      <c r="CN967" s="76">
        <f t="shared" ca="1" si="649"/>
        <v>0</v>
      </c>
    </row>
    <row r="968" spans="11:92" outlineLevel="1" x14ac:dyDescent="0.25">
      <c r="K968" s="1">
        <f>VLOOKUP(N968-55,'67FredMTH'!$A$8:$B$567,1)</f>
        <v>31079</v>
      </c>
      <c r="L968" s="1">
        <f t="shared" si="631"/>
        <v>31136</v>
      </c>
      <c r="M968" s="1">
        <f t="shared" si="631"/>
        <v>31147</v>
      </c>
      <c r="N968" s="1">
        <f t="shared" si="632"/>
        <v>31148</v>
      </c>
      <c r="O968" s="1"/>
      <c r="P968" s="1"/>
      <c r="Q968" s="1">
        <f t="shared" si="633"/>
        <v>31149</v>
      </c>
      <c r="S968" s="7">
        <f ca="1">'Thu-Wed'!$G961</f>
        <v>11.701999999999998</v>
      </c>
      <c r="T968" s="7">
        <f ca="1">'Thu-Wed'!$F961</f>
        <v>8.1140000000000008</v>
      </c>
      <c r="U968" s="8">
        <f ca="1">'Thu-Wed'!$E961</f>
        <v>178.744</v>
      </c>
      <c r="V968" s="8">
        <f>'67FredWK'!$C959</f>
        <v>2526000</v>
      </c>
      <c r="W968" s="8">
        <f>VLOOKUP(N968-55,'67FredMTH'!$A$8:$B$567,2)</f>
        <v>682</v>
      </c>
      <c r="X968" s="8">
        <f>VLOOKUP(N968-55,'67FredMTH'!$C$8:$D$567,2)</f>
        <v>349</v>
      </c>
      <c r="Y968" s="8">
        <f>VLOOKUP(N968-38,'67FredMTH'!$E$8:$F$567,2)</f>
        <v>80448</v>
      </c>
      <c r="AH968">
        <f t="shared" ca="1" si="620"/>
        <v>11.70738321410597</v>
      </c>
      <c r="AI968">
        <f t="shared" ca="1" si="621"/>
        <v>8.1374913647031075</v>
      </c>
      <c r="AJ968" s="8">
        <f t="shared" ca="1" si="617"/>
        <v>-7.244273014631375E-2</v>
      </c>
      <c r="AK968" s="8">
        <f t="shared" ca="1" si="634"/>
        <v>-0.14721279589749642</v>
      </c>
      <c r="AM968" s="9">
        <f t="shared" ca="1" si="618"/>
        <v>2.2522314725115766</v>
      </c>
      <c r="AN968" s="8">
        <f t="shared" ca="1" si="622"/>
        <v>2.2525544602484207</v>
      </c>
      <c r="AO968" s="8">
        <f t="shared" ca="1" si="619"/>
        <v>178.744</v>
      </c>
      <c r="AQ968">
        <f t="shared" si="635"/>
        <v>2548533.031223923</v>
      </c>
      <c r="AS968" s="8">
        <f t="shared" si="636"/>
        <v>80294.106380794619</v>
      </c>
      <c r="AT968" s="8">
        <f t="shared" si="623"/>
        <v>4.8562836690615745</v>
      </c>
      <c r="AV968" s="8">
        <v>0</v>
      </c>
      <c r="AW968" s="8">
        <v>0</v>
      </c>
      <c r="AX968" s="8">
        <v>0</v>
      </c>
      <c r="BA968" s="9">
        <f t="shared" si="624"/>
        <v>672.6883526445871</v>
      </c>
      <c r="BB968" s="9">
        <f t="shared" si="625"/>
        <v>349.9845559476143</v>
      </c>
      <c r="BC968" s="5">
        <f t="shared" si="652"/>
        <v>9.3142471330631693E-3</v>
      </c>
      <c r="BD968" s="5">
        <f t="shared" si="653"/>
        <v>-1.8719167729394082E-3</v>
      </c>
      <c r="BH968" s="9">
        <f t="shared" ca="1" si="637"/>
        <v>-0.14721279589749642</v>
      </c>
      <c r="BI968" s="5">
        <f t="shared" si="638"/>
        <v>1.6129706315615167E-4</v>
      </c>
      <c r="BJ968" s="5">
        <v>0</v>
      </c>
      <c r="BK968" s="5">
        <v>0</v>
      </c>
      <c r="BL968" s="5">
        <f t="shared" si="626"/>
        <v>9.3142471330631693E-3</v>
      </c>
      <c r="BM968" s="5">
        <f t="shared" si="627"/>
        <v>-1.8719167729394082E-3</v>
      </c>
      <c r="BN968" s="5">
        <f t="shared" si="628"/>
        <v>-8.7640809985525259E-3</v>
      </c>
      <c r="BO968" s="5">
        <f t="shared" ca="1" si="629"/>
        <v>-1.2888226312322004E-3</v>
      </c>
      <c r="BP968" s="5">
        <f t="shared" ca="1" si="630"/>
        <v>-8.2009965487011005E-3</v>
      </c>
      <c r="BR968" s="5">
        <f t="shared" ca="1" si="639"/>
        <v>1.8801238090616359E-3</v>
      </c>
      <c r="BS968" s="5">
        <f t="shared" ref="BS968:BS1031" ca="1" si="655">$BR$14*STDEV(BR916:BR967)</f>
        <v>1.0350222444871623E-2</v>
      </c>
      <c r="BT968" s="5">
        <f t="shared" ref="BT968:BT1031" ca="1" si="656">IF(ABS(BR968)&gt;BS968,SIGN(BR968)*BS968,BR968)</f>
        <v>1.8801238090616359E-3</v>
      </c>
      <c r="BU968" s="5">
        <f t="shared" ca="1" si="614"/>
        <v>1.8801238090616359E-3</v>
      </c>
      <c r="BV968" s="9">
        <f t="shared" ca="1" si="643"/>
        <v>96.451717280497064</v>
      </c>
      <c r="BY968" s="1">
        <f t="shared" si="640"/>
        <v>31148</v>
      </c>
      <c r="BZ968" s="6">
        <v>-1000</v>
      </c>
      <c r="CA968" s="65">
        <f t="shared" ca="1" si="644"/>
        <v>96.451717280497064</v>
      </c>
      <c r="CB968" s="65">
        <f t="shared" ca="1" si="650"/>
        <v>96.148428006764746</v>
      </c>
      <c r="CC968" s="65">
        <f t="shared" ca="1" si="616"/>
        <v>0.7853213371743023</v>
      </c>
      <c r="CD968" s="65">
        <f t="shared" ca="1" si="641"/>
        <v>96.451717280497064</v>
      </c>
      <c r="CE968" s="65">
        <f t="shared" ca="1" si="642"/>
        <v>96.148428006764746</v>
      </c>
      <c r="CF968" s="65">
        <f t="shared" ca="1" si="645"/>
        <v>1</v>
      </c>
      <c r="CG968" s="65">
        <f t="shared" ca="1" si="646"/>
        <v>1</v>
      </c>
      <c r="CH968" s="65">
        <f t="shared" ca="1" si="647"/>
        <v>100</v>
      </c>
      <c r="CI968" s="65">
        <f t="shared" ca="1" si="648"/>
        <v>100</v>
      </c>
      <c r="CJ968" s="65">
        <f ca="1">CalcBCIg!L956</f>
        <v>11.188169777393341</v>
      </c>
      <c r="CK968" s="76">
        <f t="shared" ca="1" si="654"/>
        <v>0</v>
      </c>
      <c r="CL968" s="76">
        <f t="shared" ca="1" si="615"/>
        <v>0</v>
      </c>
      <c r="CM968" s="76">
        <f t="shared" ca="1" si="651"/>
        <v>0</v>
      </c>
      <c r="CN968" s="76">
        <f t="shared" ca="1" si="649"/>
        <v>0</v>
      </c>
    </row>
    <row r="969" spans="11:92" outlineLevel="1" x14ac:dyDescent="0.25">
      <c r="K969" s="1">
        <f>VLOOKUP(N969-55,'67FredMTH'!$A$8:$B$567,1)</f>
        <v>31079</v>
      </c>
      <c r="L969" s="1">
        <f t="shared" si="631"/>
        <v>31143</v>
      </c>
      <c r="M969" s="1">
        <f t="shared" si="631"/>
        <v>31154</v>
      </c>
      <c r="N969" s="1">
        <f t="shared" si="632"/>
        <v>31155</v>
      </c>
      <c r="O969" s="1"/>
      <c r="P969" s="1"/>
      <c r="Q969" s="1">
        <f t="shared" si="633"/>
        <v>31156</v>
      </c>
      <c r="S969" s="7">
        <f ca="1">'Thu-Wed'!$G962</f>
        <v>11.352</v>
      </c>
      <c r="T969" s="7">
        <f ca="1">'Thu-Wed'!$F962</f>
        <v>7.9760000000000009</v>
      </c>
      <c r="U969" s="8">
        <f ca="1">'Thu-Wed'!$E962</f>
        <v>180.90600000000001</v>
      </c>
      <c r="V969" s="8">
        <f>'67FredWK'!$C960</f>
        <v>2569000</v>
      </c>
      <c r="W969" s="8">
        <f>VLOOKUP(N969-55,'67FredMTH'!$A$8:$B$567,2)</f>
        <v>682</v>
      </c>
      <c r="X969" s="8">
        <f>VLOOKUP(N969-55,'67FredMTH'!$C$8:$D$567,2)</f>
        <v>349</v>
      </c>
      <c r="Y969" s="8">
        <f>VLOOKUP(N969-38,'67FredMTH'!$E$8:$F$567,2)</f>
        <v>80448</v>
      </c>
      <c r="AH969">
        <f t="shared" ca="1" si="620"/>
        <v>11.423076642821194</v>
      </c>
      <c r="AI969">
        <f t="shared" ca="1" si="621"/>
        <v>8.0082982729406229</v>
      </c>
      <c r="AJ969" s="8">
        <f t="shared" ca="1" si="617"/>
        <v>-0.20022854540135882</v>
      </c>
      <c r="AK969" s="8">
        <f t="shared" ca="1" si="634"/>
        <v>-0.18962539550058632</v>
      </c>
      <c r="AM969" s="9">
        <f t="shared" ca="1" si="618"/>
        <v>2.2574529710813671</v>
      </c>
      <c r="AN969" s="8">
        <f t="shared" ca="1" si="622"/>
        <v>2.2569631199980726</v>
      </c>
      <c r="AO969" s="8">
        <f t="shared" ca="1" si="619"/>
        <v>180.90600000000001</v>
      </c>
      <c r="AQ969">
        <f t="shared" si="635"/>
        <v>2558766.5156119615</v>
      </c>
      <c r="AS969" s="8">
        <f t="shared" si="636"/>
        <v>80371.053190397302</v>
      </c>
      <c r="AT969" s="8">
        <f t="shared" si="623"/>
        <v>4.8566496594039084</v>
      </c>
      <c r="AV969" s="8">
        <v>0</v>
      </c>
      <c r="AW969" s="8">
        <v>0</v>
      </c>
      <c r="AX969" s="8">
        <v>0</v>
      </c>
      <c r="BA969" s="9">
        <f t="shared" si="624"/>
        <v>676.4130115867523</v>
      </c>
      <c r="BB969" s="9">
        <f t="shared" si="625"/>
        <v>349.59073356856857</v>
      </c>
      <c r="BC969" s="5">
        <f t="shared" si="652"/>
        <v>5.5369755214613736E-3</v>
      </c>
      <c r="BD969" s="5">
        <f t="shared" si="653"/>
        <v>-1.1252564501865736E-3</v>
      </c>
      <c r="BH969" s="9">
        <f t="shared" ca="1" si="637"/>
        <v>-0.18962539550058632</v>
      </c>
      <c r="BI969" s="5">
        <f t="shared" si="638"/>
        <v>7.5364284147116933E-5</v>
      </c>
      <c r="BJ969" s="5">
        <v>0</v>
      </c>
      <c r="BK969" s="5">
        <v>0</v>
      </c>
      <c r="BL969" s="5">
        <f t="shared" si="626"/>
        <v>5.5369755214613736E-3</v>
      </c>
      <c r="BM969" s="5">
        <f t="shared" si="627"/>
        <v>-1.1252564501865736E-3</v>
      </c>
      <c r="BN969" s="5">
        <f t="shared" si="628"/>
        <v>4.0154411430657344E-3</v>
      </c>
      <c r="BO969" s="5">
        <f t="shared" ca="1" si="629"/>
        <v>1.9571823134370003E-3</v>
      </c>
      <c r="BP969" s="5">
        <f t="shared" ca="1" si="630"/>
        <v>1.2095510898267881E-2</v>
      </c>
      <c r="BR969" s="5">
        <f t="shared" ca="1" si="639"/>
        <v>1.7778725028505344E-3</v>
      </c>
      <c r="BS969" s="5">
        <f t="shared" ca="1" si="655"/>
        <v>1.0307417623483417E-2</v>
      </c>
      <c r="BT969" s="5">
        <f t="shared" ca="1" si="656"/>
        <v>1.7778725028505344E-3</v>
      </c>
      <c r="BU969" s="5">
        <f t="shared" ref="BU969:BU1032" ca="1" si="657">BT969</f>
        <v>1.7778725028505344E-3</v>
      </c>
      <c r="BV969" s="9">
        <f t="shared" ca="1" si="643"/>
        <v>96.69668707479093</v>
      </c>
      <c r="BY969" s="1">
        <f t="shared" si="640"/>
        <v>31155</v>
      </c>
      <c r="BZ969" s="6">
        <v>-1000</v>
      </c>
      <c r="CA969" s="65">
        <f t="shared" ca="1" si="644"/>
        <v>96.69668707479093</v>
      </c>
      <c r="CB969" s="65">
        <f t="shared" ca="1" si="650"/>
        <v>96.422557540777831</v>
      </c>
      <c r="CC969" s="65">
        <f t="shared" ca="1" si="616"/>
        <v>0.78731591033325077</v>
      </c>
      <c r="CD969" s="65">
        <f t="shared" ca="1" si="641"/>
        <v>96.69668707479093</v>
      </c>
      <c r="CE969" s="65">
        <f t="shared" ca="1" si="642"/>
        <v>96.422557540777831</v>
      </c>
      <c r="CF969" s="65">
        <f t="shared" ca="1" si="645"/>
        <v>1</v>
      </c>
      <c r="CG969" s="65">
        <f t="shared" ca="1" si="646"/>
        <v>1</v>
      </c>
      <c r="CH969" s="65">
        <f t="shared" ca="1" si="647"/>
        <v>100</v>
      </c>
      <c r="CI969" s="65">
        <f t="shared" ca="1" si="648"/>
        <v>100</v>
      </c>
      <c r="CJ969" s="65">
        <f ca="1">CalcBCIg!L957</f>
        <v>11.803689658641815</v>
      </c>
      <c r="CK969" s="76">
        <f t="shared" ca="1" si="654"/>
        <v>0</v>
      </c>
      <c r="CL969" s="76">
        <f t="shared" ca="1" si="615"/>
        <v>0</v>
      </c>
      <c r="CM969" s="76">
        <f t="shared" ca="1" si="651"/>
        <v>0</v>
      </c>
      <c r="CN969" s="76">
        <f t="shared" ca="1" si="649"/>
        <v>0</v>
      </c>
    </row>
    <row r="970" spans="11:92" outlineLevel="1" x14ac:dyDescent="0.25">
      <c r="K970" s="1">
        <f>VLOOKUP(N970-55,'67FredMTH'!$A$8:$B$567,1)</f>
        <v>31107</v>
      </c>
      <c r="L970" s="1">
        <f t="shared" si="631"/>
        <v>31150</v>
      </c>
      <c r="M970" s="1">
        <f t="shared" si="631"/>
        <v>31161</v>
      </c>
      <c r="N970" s="1">
        <f t="shared" si="632"/>
        <v>31162</v>
      </c>
      <c r="O970" s="1"/>
      <c r="P970" s="1"/>
      <c r="Q970" s="1">
        <f t="shared" si="633"/>
        <v>31163</v>
      </c>
      <c r="S970" s="7">
        <f ca="1">'Thu-Wed'!$G963</f>
        <v>11.184000000000001</v>
      </c>
      <c r="T970" s="7">
        <f ca="1">'Thu-Wed'!$F963</f>
        <v>7.74</v>
      </c>
      <c r="U970" s="8">
        <f ca="1">'Thu-Wed'!$E963</f>
        <v>181.358</v>
      </c>
      <c r="V970" s="8">
        <f>'67FredWK'!$C961</f>
        <v>2600000</v>
      </c>
      <c r="W970" s="8">
        <f>VLOOKUP(N970-55,'67FredMTH'!$A$8:$B$567,2)</f>
        <v>671</v>
      </c>
      <c r="X970" s="8">
        <f>VLOOKUP(N970-55,'67FredMTH'!$C$8:$D$567,2)</f>
        <v>350</v>
      </c>
      <c r="Y970" s="8">
        <f>VLOOKUP(N970-38,'67FredMTH'!$E$8:$F$567,2)</f>
        <v>80448</v>
      </c>
      <c r="AH970">
        <f t="shared" ca="1" si="620"/>
        <v>11.23181532856424</v>
      </c>
      <c r="AI970">
        <f t="shared" ca="1" si="621"/>
        <v>7.7936596545881249</v>
      </c>
      <c r="AJ970" s="8">
        <f t="shared" ca="1" si="617"/>
        <v>0.13310926664145839</v>
      </c>
      <c r="AK970" s="8">
        <f t="shared" ca="1" si="634"/>
        <v>6.856233421304947E-2</v>
      </c>
      <c r="AM970" s="9">
        <f t="shared" ca="1" si="618"/>
        <v>2.258536717783695</v>
      </c>
      <c r="AN970" s="8">
        <f t="shared" ca="1" si="622"/>
        <v>2.2583793580051328</v>
      </c>
      <c r="AO970" s="8">
        <f t="shared" ca="1" si="619"/>
        <v>181.358</v>
      </c>
      <c r="AQ970">
        <f t="shared" si="635"/>
        <v>2579383.2578059807</v>
      </c>
      <c r="AS970" s="8">
        <f t="shared" si="636"/>
        <v>80409.526595198651</v>
      </c>
      <c r="AT970" s="8">
        <f t="shared" si="623"/>
        <v>4.8568075052488036</v>
      </c>
      <c r="AV970" s="8">
        <v>0</v>
      </c>
      <c r="AW970" s="8">
        <v>0</v>
      </c>
      <c r="AX970" s="8">
        <v>0</v>
      </c>
      <c r="BA970" s="9">
        <f t="shared" si="624"/>
        <v>674.24780695205141</v>
      </c>
      <c r="BB970" s="9">
        <f t="shared" si="625"/>
        <v>349.75444014114112</v>
      </c>
      <c r="BC970" s="5">
        <f t="shared" si="652"/>
        <v>-3.2010097346023558E-3</v>
      </c>
      <c r="BD970" s="5">
        <f t="shared" si="653"/>
        <v>4.6828064034043493E-4</v>
      </c>
      <c r="BH970" s="9">
        <f t="shared" ca="1" si="637"/>
        <v>6.856233421304947E-2</v>
      </c>
      <c r="BI970" s="5">
        <f t="shared" si="638"/>
        <v>3.2500974121107973E-5</v>
      </c>
      <c r="BJ970" s="5">
        <v>0</v>
      </c>
      <c r="BK970" s="5">
        <v>0</v>
      </c>
      <c r="BL970" s="5">
        <f t="shared" si="626"/>
        <v>-3.2010097346023558E-3</v>
      </c>
      <c r="BM970" s="5">
        <f t="shared" si="627"/>
        <v>4.6828064034043493E-4</v>
      </c>
      <c r="BN970" s="5">
        <f t="shared" si="628"/>
        <v>8.0572971657355552E-3</v>
      </c>
      <c r="BO970" s="5">
        <f t="shared" ca="1" si="629"/>
        <v>6.2749718615751071E-4</v>
      </c>
      <c r="BP970" s="5">
        <f t="shared" ca="1" si="630"/>
        <v>2.4985351508517439E-3</v>
      </c>
      <c r="BR970" s="5">
        <f t="shared" ca="1" si="639"/>
        <v>-8.777938550345464E-4</v>
      </c>
      <c r="BS970" s="5">
        <f t="shared" ca="1" si="655"/>
        <v>1.029574057528433E-2</v>
      </c>
      <c r="BT970" s="5">
        <f t="shared" ca="1" si="656"/>
        <v>-8.777938550345464E-4</v>
      </c>
      <c r="BU970" s="5">
        <f t="shared" ca="1" si="657"/>
        <v>-8.777938550345464E-4</v>
      </c>
      <c r="BV970" s="9">
        <f t="shared" ca="1" si="643"/>
        <v>96.575430278053148</v>
      </c>
      <c r="BY970" s="1">
        <f t="shared" si="640"/>
        <v>31162</v>
      </c>
      <c r="BZ970" s="6">
        <v>-1000</v>
      </c>
      <c r="CA970" s="65">
        <f t="shared" ca="1" si="644"/>
        <v>96.575430278053148</v>
      </c>
      <c r="CB970" s="65">
        <f t="shared" ca="1" si="650"/>
        <v>96.498993909415489</v>
      </c>
      <c r="CC970" s="65">
        <f t="shared" ca="1" si="616"/>
        <v>0.78632862309316309</v>
      </c>
      <c r="CD970" s="65">
        <f t="shared" ca="1" si="641"/>
        <v>96.69668707479093</v>
      </c>
      <c r="CE970" s="65">
        <f t="shared" ca="1" si="642"/>
        <v>96.498993909415489</v>
      </c>
      <c r="CF970" s="65">
        <f t="shared" ca="1" si="645"/>
        <v>0.99874600877852215</v>
      </c>
      <c r="CG970" s="65">
        <f t="shared" ca="1" si="646"/>
        <v>1</v>
      </c>
      <c r="CH970" s="65">
        <f t="shared" ca="1" si="647"/>
        <v>97.893159910151468</v>
      </c>
      <c r="CI970" s="65">
        <f t="shared" ca="1" si="648"/>
        <v>100</v>
      </c>
      <c r="CJ970" s="65">
        <f ca="1">CalcBCIg!L958</f>
        <v>12.101636588573456</v>
      </c>
      <c r="CK970" s="76">
        <f t="shared" ca="1" si="654"/>
        <v>0</v>
      </c>
      <c r="CL970" s="76">
        <f t="shared" ca="1" si="615"/>
        <v>0</v>
      </c>
      <c r="CM970" s="76">
        <f t="shared" ca="1" si="651"/>
        <v>0</v>
      </c>
      <c r="CN970" s="76">
        <f t="shared" ca="1" si="649"/>
        <v>0</v>
      </c>
    </row>
    <row r="971" spans="11:92" outlineLevel="1" x14ac:dyDescent="0.25">
      <c r="K971" s="1">
        <f>VLOOKUP(N971-55,'67FredMTH'!$A$8:$B$567,1)</f>
        <v>31107</v>
      </c>
      <c r="L971" s="1">
        <f t="shared" si="631"/>
        <v>31157</v>
      </c>
      <c r="M971" s="1">
        <f t="shared" si="631"/>
        <v>31168</v>
      </c>
      <c r="N971" s="1">
        <f t="shared" si="632"/>
        <v>31169</v>
      </c>
      <c r="O971" s="1"/>
      <c r="P971" s="1"/>
      <c r="Q971" s="1">
        <f t="shared" si="633"/>
        <v>31170</v>
      </c>
      <c r="S971" s="7">
        <f ca="1">'Thu-Wed'!$G964</f>
        <v>11.373999999999999</v>
      </c>
      <c r="T971" s="7">
        <f ca="1">'Thu-Wed'!$F964</f>
        <v>7.8159999999999998</v>
      </c>
      <c r="U971" s="8">
        <f ca="1">'Thu-Wed'!$E964</f>
        <v>180.88800000000001</v>
      </c>
      <c r="V971" s="8">
        <f>'67FredWK'!$C962</f>
        <v>2584000</v>
      </c>
      <c r="W971" s="8">
        <f>VLOOKUP(N971-55,'67FredMTH'!$A$8:$B$567,2)</f>
        <v>671</v>
      </c>
      <c r="X971" s="8">
        <f>VLOOKUP(N971-55,'67FredMTH'!$C$8:$D$567,2)</f>
        <v>350</v>
      </c>
      <c r="Y971" s="8">
        <f>VLOOKUP(N971-38,'67FredMTH'!$E$8:$F$567,2)</f>
        <v>80448</v>
      </c>
      <c r="AH971">
        <f t="shared" ca="1" si="620"/>
        <v>11.345563065712847</v>
      </c>
      <c r="AI971">
        <f t="shared" ca="1" si="621"/>
        <v>7.8115319309176252</v>
      </c>
      <c r="AJ971" s="8">
        <f t="shared" ca="1" si="617"/>
        <v>0.29624321597130177</v>
      </c>
      <c r="AK971" s="8">
        <f t="shared" ca="1" si="634"/>
        <v>0.25070703961965135</v>
      </c>
      <c r="AM971" s="9">
        <f t="shared" ca="1" si="618"/>
        <v>2.257409756983396</v>
      </c>
      <c r="AN971" s="8">
        <f t="shared" ca="1" si="622"/>
        <v>2.2575067170855698</v>
      </c>
      <c r="AO971" s="8">
        <f t="shared" ca="1" si="619"/>
        <v>180.88800000000001</v>
      </c>
      <c r="AQ971">
        <f t="shared" si="635"/>
        <v>2581691.6289029904</v>
      </c>
      <c r="AS971" s="8">
        <f t="shared" si="636"/>
        <v>80428.763297599333</v>
      </c>
      <c r="AT971" s="8">
        <f t="shared" si="623"/>
        <v>4.8568613908813614</v>
      </c>
      <c r="AV971" s="8">
        <v>0</v>
      </c>
      <c r="AW971" s="8">
        <v>0</v>
      </c>
      <c r="AX971" s="8">
        <v>0</v>
      </c>
      <c r="BA971" s="9">
        <f t="shared" si="624"/>
        <v>672.94868417123087</v>
      </c>
      <c r="BB971" s="9">
        <f t="shared" si="625"/>
        <v>349.85266408468465</v>
      </c>
      <c r="BC971" s="5">
        <f t="shared" si="652"/>
        <v>-1.9267734613676035E-3</v>
      </c>
      <c r="BD971" s="5">
        <f t="shared" si="653"/>
        <v>2.8083687373325894E-4</v>
      </c>
      <c r="BH971" s="9">
        <f t="shared" ca="1" si="637"/>
        <v>0.25070703961965135</v>
      </c>
      <c r="BI971" s="5">
        <f t="shared" si="638"/>
        <v>1.1094866843919249E-5</v>
      </c>
      <c r="BJ971" s="5">
        <v>0</v>
      </c>
      <c r="BK971" s="5">
        <v>0</v>
      </c>
      <c r="BL971" s="5">
        <f t="shared" si="626"/>
        <v>-1.9267734613676035E-3</v>
      </c>
      <c r="BM971" s="5">
        <f t="shared" si="627"/>
        <v>2.8083687373325894E-4</v>
      </c>
      <c r="BN971" s="5">
        <f t="shared" si="628"/>
        <v>8.9493141045404734E-4</v>
      </c>
      <c r="BO971" s="5">
        <f t="shared" ca="1" si="629"/>
        <v>-3.8640138844248106E-4</v>
      </c>
      <c r="BP971" s="5">
        <f t="shared" ca="1" si="630"/>
        <v>-2.5915592364273987E-3</v>
      </c>
      <c r="BR971" s="5">
        <f t="shared" ca="1" si="639"/>
        <v>-5.5479353810625545E-4</v>
      </c>
      <c r="BS971" s="5">
        <f t="shared" ca="1" si="655"/>
        <v>1.0301600259156139E-2</v>
      </c>
      <c r="BT971" s="5">
        <f t="shared" ca="1" si="656"/>
        <v>-5.5479353810625545E-4</v>
      </c>
      <c r="BU971" s="5">
        <f t="shared" ca="1" si="657"/>
        <v>-5.5479353810625545E-4</v>
      </c>
      <c r="BV971" s="9">
        <f t="shared" ca="1" si="643"/>
        <v>96.498888242827306</v>
      </c>
      <c r="BY971" s="1">
        <f t="shared" si="640"/>
        <v>31169</v>
      </c>
      <c r="BZ971" s="6">
        <v>-1000</v>
      </c>
      <c r="CA971" s="65">
        <f t="shared" ca="1" si="644"/>
        <v>96.498888242827306</v>
      </c>
      <c r="CB971" s="65">
        <f t="shared" ca="1" si="650"/>
        <v>96.498941076121397</v>
      </c>
      <c r="CC971" s="65">
        <f t="shared" ca="1" si="616"/>
        <v>0.78570540875184869</v>
      </c>
      <c r="CD971" s="65">
        <f t="shared" ca="1" si="641"/>
        <v>96.69668707479093</v>
      </c>
      <c r="CE971" s="65">
        <f t="shared" ca="1" si="642"/>
        <v>96.498993909415489</v>
      </c>
      <c r="CF971" s="65">
        <f t="shared" ca="1" si="645"/>
        <v>0.99795444044726545</v>
      </c>
      <c r="CG971" s="65">
        <f t="shared" ca="1" si="646"/>
        <v>0.99999945249901634</v>
      </c>
      <c r="CH971" s="65">
        <f t="shared" ca="1" si="647"/>
        <v>96.563239998765866</v>
      </c>
      <c r="CI971" s="65">
        <f t="shared" ca="1" si="648"/>
        <v>99.998631247540843</v>
      </c>
      <c r="CJ971" s="65">
        <f ca="1">CalcBCIg!L959</f>
        <v>12.107166707515717</v>
      </c>
      <c r="CK971" s="76">
        <f t="shared" ca="1" si="654"/>
        <v>0</v>
      </c>
      <c r="CL971" s="76">
        <f t="shared" ca="1" si="615"/>
        <v>0</v>
      </c>
      <c r="CM971" s="76">
        <f t="shared" ca="1" si="651"/>
        <v>0</v>
      </c>
      <c r="CN971" s="76">
        <f t="shared" ca="1" si="649"/>
        <v>0</v>
      </c>
    </row>
    <row r="972" spans="11:92" outlineLevel="1" x14ac:dyDescent="0.25">
      <c r="K972" s="1">
        <f>VLOOKUP(N972-55,'67FredMTH'!$A$8:$B$567,1)</f>
        <v>31107</v>
      </c>
      <c r="L972" s="1">
        <f t="shared" si="631"/>
        <v>31164</v>
      </c>
      <c r="M972" s="1">
        <f t="shared" si="631"/>
        <v>31175</v>
      </c>
      <c r="N972" s="1">
        <f t="shared" si="632"/>
        <v>31176</v>
      </c>
      <c r="O972" s="1"/>
      <c r="P972" s="1"/>
      <c r="Q972" s="1">
        <f t="shared" si="633"/>
        <v>31177</v>
      </c>
      <c r="S972" s="7">
        <f ca="1">'Thu-Wed'!$G965</f>
        <v>11.224</v>
      </c>
      <c r="T972" s="7">
        <f ca="1">'Thu-Wed'!$F965</f>
        <v>7.758</v>
      </c>
      <c r="U972" s="8">
        <f ca="1">'Thu-Wed'!$E965</f>
        <v>180.09200000000001</v>
      </c>
      <c r="V972" s="8">
        <f>'67FredWK'!$C963</f>
        <v>2562000</v>
      </c>
      <c r="W972" s="8">
        <f>VLOOKUP(N972-55,'67FredMTH'!$A$8:$B$567,2)</f>
        <v>671</v>
      </c>
      <c r="X972" s="8">
        <f>VLOOKUP(N972-55,'67FredMTH'!$C$8:$D$567,2)</f>
        <v>350</v>
      </c>
      <c r="Y972" s="8">
        <f>VLOOKUP(N972-38,'67FredMTH'!$E$8:$F$567,2)</f>
        <v>80609</v>
      </c>
      <c r="AH972">
        <f t="shared" ca="1" si="620"/>
        <v>11.24831261314257</v>
      </c>
      <c r="AI972">
        <f t="shared" ca="1" si="621"/>
        <v>7.768706386183525</v>
      </c>
      <c r="AJ972" s="8">
        <f t="shared" ca="1" si="617"/>
        <v>0.24682438246102478</v>
      </c>
      <c r="AK972" s="8">
        <f t="shared" ca="1" si="634"/>
        <v>0.2476009138927501</v>
      </c>
      <c r="AM972" s="9">
        <f t="shared" ca="1" si="618"/>
        <v>2.2554944211314569</v>
      </c>
      <c r="AN972" s="8">
        <f t="shared" ca="1" si="622"/>
        <v>2.2556956507268682</v>
      </c>
      <c r="AO972" s="8">
        <f t="shared" ca="1" si="619"/>
        <v>180.09200000000001</v>
      </c>
      <c r="AQ972">
        <f t="shared" si="635"/>
        <v>2571845.8144514952</v>
      </c>
      <c r="AS972" s="8">
        <f t="shared" si="636"/>
        <v>80518.881648799666</v>
      </c>
      <c r="AT972" s="8">
        <f t="shared" si="623"/>
        <v>4.8572977342105546</v>
      </c>
      <c r="AV972" s="8">
        <v>0</v>
      </c>
      <c r="AW972" s="8">
        <v>0</v>
      </c>
      <c r="AX972" s="8">
        <v>0</v>
      </c>
      <c r="BA972" s="9">
        <f t="shared" si="624"/>
        <v>672.16921050273857</v>
      </c>
      <c r="BB972" s="9">
        <f t="shared" si="625"/>
        <v>349.9115984508108</v>
      </c>
      <c r="BC972" s="5">
        <f t="shared" si="652"/>
        <v>-1.1582958505257368E-3</v>
      </c>
      <c r="BD972" s="5">
        <f t="shared" si="653"/>
        <v>1.6845481591620803E-4</v>
      </c>
      <c r="BH972" s="9">
        <f t="shared" ca="1" si="637"/>
        <v>0.2476009138927501</v>
      </c>
      <c r="BI972" s="5">
        <f t="shared" si="638"/>
        <v>8.9840597471635419E-5</v>
      </c>
      <c r="BJ972" s="5">
        <v>0</v>
      </c>
      <c r="BK972" s="5">
        <v>0</v>
      </c>
      <c r="BL972" s="5">
        <f t="shared" si="626"/>
        <v>-1.1582958505257368E-3</v>
      </c>
      <c r="BM972" s="5">
        <f t="shared" si="627"/>
        <v>1.6845481591620803E-4</v>
      </c>
      <c r="BN972" s="5">
        <f t="shared" si="628"/>
        <v>-3.8137066182760693E-3</v>
      </c>
      <c r="BO972" s="5">
        <f t="shared" ca="1" si="629"/>
        <v>-8.0224184716481961E-4</v>
      </c>
      <c r="BP972" s="5">
        <f t="shared" ca="1" si="630"/>
        <v>-4.4005130246339563E-3</v>
      </c>
      <c r="BR972" s="5">
        <f t="shared" ca="1" si="639"/>
        <v>3.1465647831344779E-4</v>
      </c>
      <c r="BS972" s="5">
        <f t="shared" ca="1" si="655"/>
        <v>1.0316434629431577E-2</v>
      </c>
      <c r="BT972" s="5">
        <f t="shared" ca="1" si="656"/>
        <v>3.1465647831344779E-4</v>
      </c>
      <c r="BU972" s="5">
        <f t="shared" ca="1" si="657"/>
        <v>3.1465647831344779E-4</v>
      </c>
      <c r="BV972" s="9">
        <f t="shared" ca="1" si="643"/>
        <v>96.542265386163947</v>
      </c>
      <c r="BY972" s="1">
        <f t="shared" si="640"/>
        <v>31176</v>
      </c>
      <c r="BZ972" s="6">
        <v>-1000</v>
      </c>
      <c r="CA972" s="65">
        <f t="shared" ca="1" si="644"/>
        <v>96.542265386163947</v>
      </c>
      <c r="CB972" s="65">
        <f t="shared" ca="1" si="650"/>
        <v>96.520603231142672</v>
      </c>
      <c r="CC972" s="65">
        <f t="shared" ca="1" si="616"/>
        <v>0.78605859060457683</v>
      </c>
      <c r="CD972" s="65">
        <f t="shared" ca="1" si="641"/>
        <v>96.69668707479093</v>
      </c>
      <c r="CE972" s="65">
        <f t="shared" ca="1" si="642"/>
        <v>96.520603231142672</v>
      </c>
      <c r="CF972" s="65">
        <f t="shared" ca="1" si="645"/>
        <v>0.99840303020404886</v>
      </c>
      <c r="CG972" s="65">
        <f t="shared" ca="1" si="646"/>
        <v>1</v>
      </c>
      <c r="CH972" s="65">
        <f t="shared" ca="1" si="647"/>
        <v>97.316919025619711</v>
      </c>
      <c r="CI972" s="65">
        <f t="shared" ca="1" si="648"/>
        <v>100</v>
      </c>
      <c r="CJ972" s="65">
        <f ca="1">CalcBCIg!L960</f>
        <v>11.994106829166412</v>
      </c>
      <c r="CK972" s="76">
        <f t="shared" ca="1" si="654"/>
        <v>0</v>
      </c>
      <c r="CL972" s="76">
        <f t="shared" ca="1" si="615"/>
        <v>0</v>
      </c>
      <c r="CM972" s="76">
        <f t="shared" ca="1" si="651"/>
        <v>0</v>
      </c>
      <c r="CN972" s="76">
        <f t="shared" ca="1" si="649"/>
        <v>0</v>
      </c>
    </row>
    <row r="973" spans="11:92" outlineLevel="1" x14ac:dyDescent="0.25">
      <c r="K973" s="1">
        <f>VLOOKUP(N973-55,'67FredMTH'!$A$8:$B$567,1)</f>
        <v>31107</v>
      </c>
      <c r="L973" s="1">
        <f t="shared" si="631"/>
        <v>31171</v>
      </c>
      <c r="M973" s="1">
        <f t="shared" si="631"/>
        <v>31182</v>
      </c>
      <c r="N973" s="1">
        <f t="shared" si="632"/>
        <v>31183</v>
      </c>
      <c r="O973" s="1"/>
      <c r="P973" s="1"/>
      <c r="Q973" s="1">
        <f t="shared" si="633"/>
        <v>31184</v>
      </c>
      <c r="S973" s="7">
        <f ca="1">'Thu-Wed'!$G966</f>
        <v>11.007999999999999</v>
      </c>
      <c r="T973" s="7">
        <f ca="1">'Thu-Wed'!$F966</f>
        <v>7.6420000000000003</v>
      </c>
      <c r="U973" s="8">
        <f ca="1">'Thu-Wed'!$E966</f>
        <v>183.84399999999999</v>
      </c>
      <c r="V973" s="8">
        <f>'67FredWK'!$C964</f>
        <v>2582000</v>
      </c>
      <c r="W973" s="8">
        <f>VLOOKUP(N973-55,'67FredMTH'!$A$8:$B$567,2)</f>
        <v>671</v>
      </c>
      <c r="X973" s="8">
        <f>VLOOKUP(N973-55,'67FredMTH'!$C$8:$D$567,2)</f>
        <v>350</v>
      </c>
      <c r="Y973" s="8">
        <f>VLOOKUP(N973-38,'67FredMTH'!$E$8:$F$567,2)</f>
        <v>80609</v>
      </c>
      <c r="AH973">
        <f t="shared" ca="1" si="620"/>
        <v>11.056062522628514</v>
      </c>
      <c r="AI973">
        <f t="shared" ca="1" si="621"/>
        <v>7.6673412772367051</v>
      </c>
      <c r="AJ973" s="8">
        <f t="shared" ca="1" si="617"/>
        <v>0.20348559125232413</v>
      </c>
      <c r="AK973" s="8">
        <f t="shared" ca="1" si="634"/>
        <v>0.21230865578040931</v>
      </c>
      <c r="AM973" s="9">
        <f t="shared" ca="1" si="618"/>
        <v>2.2644494606426711</v>
      </c>
      <c r="AN973" s="8">
        <f t="shared" ca="1" si="622"/>
        <v>2.2635740796510908</v>
      </c>
      <c r="AO973" s="8">
        <f t="shared" ca="1" si="619"/>
        <v>183.84399999999999</v>
      </c>
      <c r="AQ973">
        <f t="shared" si="635"/>
        <v>2576922.9072257476</v>
      </c>
      <c r="AS973" s="8">
        <f t="shared" si="636"/>
        <v>80563.940824399833</v>
      </c>
      <c r="AT973" s="8">
        <f t="shared" si="623"/>
        <v>4.8574907017912343</v>
      </c>
      <c r="AV973" s="8">
        <v>0</v>
      </c>
      <c r="AW973" s="8">
        <v>0</v>
      </c>
      <c r="AX973" s="8">
        <v>0</v>
      </c>
      <c r="BA973" s="9">
        <f t="shared" si="624"/>
        <v>671.70152630164318</v>
      </c>
      <c r="BB973" s="9">
        <f t="shared" si="625"/>
        <v>349.94695907048646</v>
      </c>
      <c r="BC973" s="5">
        <f t="shared" si="652"/>
        <v>-6.9578343337917126E-4</v>
      </c>
      <c r="BD973" s="5">
        <f t="shared" si="653"/>
        <v>1.0105586620223761E-4</v>
      </c>
      <c r="BH973" s="9">
        <f t="shared" ca="1" si="637"/>
        <v>0.21230865578040931</v>
      </c>
      <c r="BI973" s="5">
        <f t="shared" si="638"/>
        <v>3.9727352787233272E-5</v>
      </c>
      <c r="BJ973" s="5">
        <v>0</v>
      </c>
      <c r="BK973" s="5">
        <v>0</v>
      </c>
      <c r="BL973" s="5">
        <f t="shared" si="626"/>
        <v>-6.9578343337917126E-4</v>
      </c>
      <c r="BM973" s="5">
        <f t="shared" si="627"/>
        <v>1.0105586620223761E-4</v>
      </c>
      <c r="BN973" s="5">
        <f t="shared" si="628"/>
        <v>1.9741046472241397E-3</v>
      </c>
      <c r="BO973" s="5">
        <f t="shared" ca="1" si="629"/>
        <v>3.4926825884884494E-3</v>
      </c>
      <c r="BP973" s="5">
        <f t="shared" ca="1" si="630"/>
        <v>2.0833796059791521E-2</v>
      </c>
      <c r="BR973" s="5">
        <f t="shared" ca="1" si="639"/>
        <v>2.7185704617913083E-3</v>
      </c>
      <c r="BS973" s="5">
        <f t="shared" ca="1" si="655"/>
        <v>1.0296251558704351E-2</v>
      </c>
      <c r="BT973" s="5">
        <f t="shared" ca="1" si="656"/>
        <v>2.7185704617913083E-3</v>
      </c>
      <c r="BU973" s="5">
        <f t="shared" ca="1" si="657"/>
        <v>2.7185704617913083E-3</v>
      </c>
      <c r="BV973" s="9">
        <f t="shared" ca="1" si="643"/>
        <v>96.917203887582872</v>
      </c>
      <c r="BY973" s="1">
        <f t="shared" si="640"/>
        <v>31183</v>
      </c>
      <c r="BZ973" s="6">
        <v>-1000</v>
      </c>
      <c r="CA973" s="65">
        <f t="shared" ca="1" si="644"/>
        <v>96.917203887582872</v>
      </c>
      <c r="CB973" s="65">
        <f t="shared" ca="1" si="650"/>
        <v>96.718903559362772</v>
      </c>
      <c r="CC973" s="65">
        <f t="shared" ca="1" si="616"/>
        <v>0.78911138441265527</v>
      </c>
      <c r="CD973" s="65">
        <f t="shared" ca="1" si="641"/>
        <v>96.917203887582872</v>
      </c>
      <c r="CE973" s="65">
        <f t="shared" ca="1" si="642"/>
        <v>96.718903559362772</v>
      </c>
      <c r="CF973" s="65">
        <f t="shared" ca="1" si="645"/>
        <v>1</v>
      </c>
      <c r="CG973" s="65">
        <f t="shared" ca="1" si="646"/>
        <v>1</v>
      </c>
      <c r="CH973" s="65">
        <f t="shared" ca="1" si="647"/>
        <v>100</v>
      </c>
      <c r="CI973" s="65">
        <f t="shared" ca="1" si="648"/>
        <v>100</v>
      </c>
      <c r="CJ973" s="65">
        <f ca="1">CalcBCIg!L961</f>
        <v>11.952087342739105</v>
      </c>
      <c r="CK973" s="76">
        <f t="shared" ca="1" si="654"/>
        <v>0</v>
      </c>
      <c r="CL973" s="76">
        <f t="shared" ref="CL973:CL1036" ca="1" si="658">IF(CL972&gt;0,CL972+1,IF(CH973&gt;$CL$13,0,CL972+1))</f>
        <v>0</v>
      </c>
      <c r="CM973" s="76">
        <f t="shared" ca="1" si="651"/>
        <v>0</v>
      </c>
      <c r="CN973" s="76">
        <f t="shared" ca="1" si="649"/>
        <v>0</v>
      </c>
    </row>
    <row r="974" spans="11:92" outlineLevel="1" x14ac:dyDescent="0.25">
      <c r="K974" s="1">
        <f>VLOOKUP(N974-55,'67FredMTH'!$A$8:$B$567,1)</f>
        <v>31107</v>
      </c>
      <c r="L974" s="1">
        <f t="shared" si="631"/>
        <v>31178</v>
      </c>
      <c r="M974" s="1">
        <f t="shared" si="631"/>
        <v>31189</v>
      </c>
      <c r="N974" s="1">
        <f t="shared" si="632"/>
        <v>31190</v>
      </c>
      <c r="O974" s="1"/>
      <c r="P974" s="1"/>
      <c r="Q974" s="1">
        <f t="shared" si="633"/>
        <v>31191</v>
      </c>
      <c r="S974" s="7">
        <f ca="1">'Thu-Wed'!$G967</f>
        <v>10.686</v>
      </c>
      <c r="T974" s="7">
        <f ca="1">'Thu-Wed'!$F967</f>
        <v>7.3240000000000007</v>
      </c>
      <c r="U974" s="8">
        <f ca="1">'Thu-Wed'!$E967</f>
        <v>188.2</v>
      </c>
      <c r="V974" s="8">
        <f>'67FredWK'!$C965</f>
        <v>2569000</v>
      </c>
      <c r="W974" s="8">
        <f>VLOOKUP(N974-55,'67FredMTH'!$A$8:$B$567,2)</f>
        <v>671</v>
      </c>
      <c r="X974" s="8">
        <f>VLOOKUP(N974-55,'67FredMTH'!$C$8:$D$567,2)</f>
        <v>350</v>
      </c>
      <c r="Y974" s="8">
        <f>VLOOKUP(N974-38,'67FredMTH'!$E$8:$F$567,2)</f>
        <v>80609</v>
      </c>
      <c r="AH974">
        <f t="shared" ca="1" si="620"/>
        <v>10.760012504525703</v>
      </c>
      <c r="AI974">
        <f t="shared" ca="1" si="621"/>
        <v>7.392668255447342</v>
      </c>
      <c r="AJ974" s="8">
        <f t="shared" ca="1" si="617"/>
        <v>0.51673272601650311</v>
      </c>
      <c r="AK974" s="8">
        <f t="shared" ca="1" si="634"/>
        <v>0.45584791196928437</v>
      </c>
      <c r="AM974" s="9">
        <f t="shared" ca="1" si="618"/>
        <v>2.2746196190912382</v>
      </c>
      <c r="AN974" s="8">
        <f t="shared" ca="1" si="622"/>
        <v>2.2735150651472233</v>
      </c>
      <c r="AO974" s="8">
        <f t="shared" ca="1" si="619"/>
        <v>188.2</v>
      </c>
      <c r="AQ974">
        <f t="shared" si="635"/>
        <v>2572961.4536128738</v>
      </c>
      <c r="AS974" s="8">
        <f t="shared" si="636"/>
        <v>80586.470412199909</v>
      </c>
      <c r="AT974" s="8">
        <f t="shared" si="623"/>
        <v>4.8575621346271767</v>
      </c>
      <c r="AV974" s="8">
        <v>0</v>
      </c>
      <c r="AW974" s="8">
        <v>0</v>
      </c>
      <c r="AX974" s="8">
        <v>0</v>
      </c>
      <c r="BA974" s="9">
        <f t="shared" si="624"/>
        <v>671.42091578098587</v>
      </c>
      <c r="BB974" s="9">
        <f t="shared" si="625"/>
        <v>349.96817544229185</v>
      </c>
      <c r="BC974" s="5">
        <f t="shared" si="652"/>
        <v>-4.1776073102339772E-4</v>
      </c>
      <c r="BD974" s="5">
        <f t="shared" si="653"/>
        <v>6.0627392967527172E-5</v>
      </c>
      <c r="BH974" s="9">
        <f t="shared" ca="1" si="637"/>
        <v>0.45584791196928437</v>
      </c>
      <c r="BI974" s="5">
        <f t="shared" si="638"/>
        <v>1.4705707190865169E-5</v>
      </c>
      <c r="BJ974" s="5">
        <v>0</v>
      </c>
      <c r="BK974" s="5">
        <v>0</v>
      </c>
      <c r="BL974" s="5">
        <f t="shared" si="626"/>
        <v>-4.1776073102339772E-4</v>
      </c>
      <c r="BM974" s="5">
        <f t="shared" si="627"/>
        <v>6.0627392967527172E-5</v>
      </c>
      <c r="BN974" s="5">
        <f t="shared" si="628"/>
        <v>-1.5372806077224022E-3</v>
      </c>
      <c r="BO974" s="5">
        <f t="shared" ca="1" si="629"/>
        <v>4.3917208566308652E-3</v>
      </c>
      <c r="BP974" s="5">
        <f t="shared" ca="1" si="630"/>
        <v>2.3694001436000089E-2</v>
      </c>
      <c r="BR974" s="5">
        <f t="shared" ca="1" si="639"/>
        <v>3.9365799203827908E-3</v>
      </c>
      <c r="BS974" s="5">
        <f t="shared" ca="1" si="655"/>
        <v>1.0277541896196625E-2</v>
      </c>
      <c r="BT974" s="5">
        <f t="shared" ca="1" si="656"/>
        <v>3.9365799203827908E-3</v>
      </c>
      <c r="BU974" s="5">
        <f t="shared" ca="1" si="657"/>
        <v>3.9365799203827908E-3</v>
      </c>
      <c r="BV974" s="9">
        <f t="shared" ca="1" si="643"/>
        <v>97.462235771530743</v>
      </c>
      <c r="BY974" s="1">
        <f t="shared" si="640"/>
        <v>31190</v>
      </c>
      <c r="BZ974" s="6">
        <v>-1000</v>
      </c>
      <c r="CA974" s="65">
        <f t="shared" ca="1" si="644"/>
        <v>97.462235771530743</v>
      </c>
      <c r="CB974" s="65">
        <f t="shared" ca="1" si="650"/>
        <v>97.090569665446765</v>
      </c>
      <c r="CC974" s="65">
        <f t="shared" ref="CC974:CC1037" ca="1" si="659">CA974/$CA$10</f>
        <v>0.79354909874240442</v>
      </c>
      <c r="CD974" s="65">
        <f t="shared" ca="1" si="641"/>
        <v>97.462235771530743</v>
      </c>
      <c r="CE974" s="65">
        <f t="shared" ca="1" si="642"/>
        <v>97.090569665446765</v>
      </c>
      <c r="CF974" s="65">
        <f t="shared" ca="1" si="645"/>
        <v>1</v>
      </c>
      <c r="CG974" s="65">
        <f t="shared" ca="1" si="646"/>
        <v>1</v>
      </c>
      <c r="CH974" s="65">
        <f t="shared" ca="1" si="647"/>
        <v>100</v>
      </c>
      <c r="CI974" s="65">
        <f t="shared" ca="1" si="648"/>
        <v>100</v>
      </c>
      <c r="CJ974" s="65">
        <f ca="1">CalcBCIg!L962</f>
        <v>12.26241534948349</v>
      </c>
      <c r="CK974" s="76">
        <f t="shared" ca="1" si="654"/>
        <v>0</v>
      </c>
      <c r="CL974" s="76">
        <f t="shared" ca="1" si="658"/>
        <v>0</v>
      </c>
      <c r="CM974" s="76">
        <f t="shared" ca="1" si="651"/>
        <v>0</v>
      </c>
      <c r="CN974" s="76">
        <f t="shared" ca="1" si="649"/>
        <v>0</v>
      </c>
    </row>
    <row r="975" spans="11:92" outlineLevel="1" x14ac:dyDescent="0.25">
      <c r="K975" s="1">
        <f>VLOOKUP(N975-55,'67FredMTH'!$A$8:$B$567,1)</f>
        <v>31138</v>
      </c>
      <c r="L975" s="1">
        <f t="shared" si="631"/>
        <v>31185</v>
      </c>
      <c r="M975" s="1">
        <f t="shared" si="631"/>
        <v>31196</v>
      </c>
      <c r="N975" s="1">
        <f t="shared" si="632"/>
        <v>31197</v>
      </c>
      <c r="O975" s="1"/>
      <c r="P975" s="1"/>
      <c r="Q975" s="1">
        <f t="shared" si="633"/>
        <v>31198</v>
      </c>
      <c r="S975" s="7">
        <f ca="1">'Thu-Wed'!$G968</f>
        <v>10.534000000000001</v>
      </c>
      <c r="T975" s="7">
        <f ca="1">'Thu-Wed'!$F968</f>
        <v>7.2080000000000002</v>
      </c>
      <c r="U975" s="8">
        <f ca="1">'Thu-Wed'!$E968</f>
        <v>187.94400000000002</v>
      </c>
      <c r="V975" s="8">
        <f>'67FredWK'!$C966</f>
        <v>2547000</v>
      </c>
      <c r="W975" s="8">
        <f>VLOOKUP(N975-55,'67FredMTH'!$A$8:$B$567,2)</f>
        <v>620</v>
      </c>
      <c r="X975" s="8">
        <f>VLOOKUP(N975-55,'67FredMTH'!$C$8:$D$567,2)</f>
        <v>354</v>
      </c>
      <c r="Y975" s="8">
        <f>VLOOKUP(N975-38,'67FredMTH'!$E$8:$F$567,2)</f>
        <v>80609</v>
      </c>
      <c r="AH975">
        <f t="shared" ca="1" si="620"/>
        <v>10.579202500905142</v>
      </c>
      <c r="AI975">
        <f t="shared" ca="1" si="621"/>
        <v>7.2449336510894682</v>
      </c>
      <c r="AJ975" s="8">
        <f t="shared" ref="AJ975:AJ1038" ca="1" si="660">$AJ$8*AH975^$AJ$11-$AJ$9*AI975^$AJ$12</f>
        <v>0.63947670690127012</v>
      </c>
      <c r="AK975" s="8">
        <f t="shared" ca="1" si="634"/>
        <v>0.60275094791487294</v>
      </c>
      <c r="AM975" s="9">
        <f t="shared" ref="AM975:AM1038" ca="1" si="661">LOG(U975)</f>
        <v>2.274028465679069</v>
      </c>
      <c r="AN975" s="8">
        <f t="shared" ca="1" si="622"/>
        <v>2.2739771256258843</v>
      </c>
      <c r="AO975" s="8">
        <f t="shared" ref="AO975:AO1038" ca="1" si="662">U975</f>
        <v>187.94400000000002</v>
      </c>
      <c r="AQ975">
        <f t="shared" si="635"/>
        <v>2559980.7268064367</v>
      </c>
      <c r="AS975" s="8">
        <f t="shared" si="636"/>
        <v>80597.735206099955</v>
      </c>
      <c r="AT975" s="8">
        <f t="shared" si="623"/>
        <v>4.8575728383148586</v>
      </c>
      <c r="AV975" s="8">
        <v>0</v>
      </c>
      <c r="AW975" s="8">
        <v>0</v>
      </c>
      <c r="AX975" s="8">
        <v>0</v>
      </c>
      <c r="BA975" s="9">
        <f t="shared" si="624"/>
        <v>650.85254946859152</v>
      </c>
      <c r="BB975" s="9">
        <f t="shared" si="625"/>
        <v>351.58090526537512</v>
      </c>
      <c r="BC975" s="5">
        <f t="shared" si="652"/>
        <v>-3.0634086351732925E-2</v>
      </c>
      <c r="BD975" s="5">
        <f t="shared" si="653"/>
        <v>4.6082185074258764E-3</v>
      </c>
      <c r="BH975" s="9">
        <f t="shared" ca="1" si="637"/>
        <v>0.60275094791487294</v>
      </c>
      <c r="BI975" s="5">
        <f t="shared" si="638"/>
        <v>2.203510194087599E-6</v>
      </c>
      <c r="BJ975" s="5">
        <v>0</v>
      </c>
      <c r="BK975" s="5">
        <v>0</v>
      </c>
      <c r="BL975" s="5">
        <f t="shared" si="626"/>
        <v>-3.0634086351732925E-2</v>
      </c>
      <c r="BM975" s="5">
        <f t="shared" si="627"/>
        <v>4.6082185074258764E-3</v>
      </c>
      <c r="BN975" s="5">
        <f t="shared" si="628"/>
        <v>-5.0450529634674668E-3</v>
      </c>
      <c r="BO975" s="5">
        <f t="shared" ca="1" si="629"/>
        <v>2.0323616313100423E-4</v>
      </c>
      <c r="BP975" s="5">
        <f t="shared" ca="1" si="630"/>
        <v>-1.3602550478213349E-3</v>
      </c>
      <c r="BR975" s="5">
        <f t="shared" ca="1" si="639"/>
        <v>-1.5775121131079268E-3</v>
      </c>
      <c r="BS975" s="5">
        <f t="shared" ca="1" si="655"/>
        <v>1.0289226483627251E-2</v>
      </c>
      <c r="BT975" s="5">
        <f t="shared" ca="1" si="656"/>
        <v>-1.5775121131079268E-3</v>
      </c>
      <c r="BU975" s="5">
        <f t="shared" ca="1" si="657"/>
        <v>-1.5775121131079268E-3</v>
      </c>
      <c r="BV975" s="9">
        <f t="shared" ca="1" si="643"/>
        <v>97.242595975101935</v>
      </c>
      <c r="BY975" s="1">
        <f t="shared" si="640"/>
        <v>31197</v>
      </c>
      <c r="BZ975" s="6">
        <v>-1000</v>
      </c>
      <c r="CA975" s="65">
        <f t="shared" ca="1" si="644"/>
        <v>97.242595975101935</v>
      </c>
      <c r="CB975" s="65">
        <f t="shared" ca="1" si="650"/>
        <v>97.166582820274357</v>
      </c>
      <c r="CC975" s="65">
        <f t="shared" ca="1" si="659"/>
        <v>0.79176076543438734</v>
      </c>
      <c r="CD975" s="65">
        <f t="shared" ca="1" si="641"/>
        <v>97.462235771530743</v>
      </c>
      <c r="CE975" s="65">
        <f t="shared" ca="1" si="642"/>
        <v>97.166582820274357</v>
      </c>
      <c r="CF975" s="65">
        <f t="shared" ca="1" si="645"/>
        <v>0.99774641126698871</v>
      </c>
      <c r="CG975" s="65">
        <f t="shared" ca="1" si="646"/>
        <v>1</v>
      </c>
      <c r="CH975" s="65">
        <f t="shared" ca="1" si="647"/>
        <v>96.213728607171888</v>
      </c>
      <c r="CI975" s="65">
        <f t="shared" ca="1" si="648"/>
        <v>100</v>
      </c>
      <c r="CJ975" s="65">
        <f ca="1">CalcBCIg!L963</f>
        <v>12.480152904987337</v>
      </c>
      <c r="CK975" s="76">
        <f t="shared" ca="1" si="654"/>
        <v>0</v>
      </c>
      <c r="CL975" s="76">
        <f t="shared" ca="1" si="658"/>
        <v>0</v>
      </c>
      <c r="CM975" s="76">
        <f t="shared" ca="1" si="651"/>
        <v>0</v>
      </c>
      <c r="CN975" s="76">
        <f t="shared" ca="1" si="649"/>
        <v>0</v>
      </c>
    </row>
    <row r="976" spans="11:92" outlineLevel="1" x14ac:dyDescent="0.25">
      <c r="K976" s="1">
        <f>VLOOKUP(N976-55,'67FredMTH'!$A$8:$B$567,1)</f>
        <v>31138</v>
      </c>
      <c r="L976" s="1">
        <f t="shared" si="631"/>
        <v>31192</v>
      </c>
      <c r="M976" s="1">
        <f t="shared" si="631"/>
        <v>31203</v>
      </c>
      <c r="N976" s="1">
        <f t="shared" si="632"/>
        <v>31204</v>
      </c>
      <c r="O976" s="1"/>
      <c r="P976" s="1"/>
      <c r="Q976" s="1">
        <f t="shared" si="633"/>
        <v>31205</v>
      </c>
      <c r="S976" s="7">
        <f ca="1">'Thu-Wed'!$G969</f>
        <v>10.120000000000001</v>
      </c>
      <c r="T976" s="7">
        <f ca="1">'Thu-Wed'!$F969</f>
        <v>7.0439999999999996</v>
      </c>
      <c r="U976" s="8">
        <f ca="1">'Thu-Wed'!$E969</f>
        <v>189.36399999999998</v>
      </c>
      <c r="V976" s="8">
        <f>'67FredWK'!$C967</f>
        <v>2545000</v>
      </c>
      <c r="W976" s="8">
        <f>VLOOKUP(N976-55,'67FredMTH'!$A$8:$B$567,2)</f>
        <v>620</v>
      </c>
      <c r="X976" s="8">
        <f>VLOOKUP(N976-55,'67FredMTH'!$C$8:$D$567,2)</f>
        <v>354</v>
      </c>
      <c r="Y976" s="8">
        <f>VLOOKUP(N976-38,'67FredMTH'!$E$8:$F$567,2)</f>
        <v>80609</v>
      </c>
      <c r="AH976">
        <f t="shared" ref="AH976:AH1039" ca="1" si="663">AH975+$AH$12*(S976-AH975)</f>
        <v>10.21184050018103</v>
      </c>
      <c r="AI976">
        <f t="shared" ref="AI976:AI1039" ca="1" si="664">AI975+$AI$12*(T976-AI975)</f>
        <v>7.0841867302178931</v>
      </c>
      <c r="AJ976" s="8">
        <f t="shared" ca="1" si="660"/>
        <v>0.44351028610640242</v>
      </c>
      <c r="AK976" s="8">
        <f t="shared" ca="1" si="634"/>
        <v>0.47535841846809651</v>
      </c>
      <c r="AM976" s="9">
        <f t="shared" ca="1" si="661"/>
        <v>2.2772974187675619</v>
      </c>
      <c r="AN976" s="8">
        <f t="shared" ref="AN976:AN1039" ca="1" si="665">AN975+$AN$12*(AM976-AN975)</f>
        <v>2.2769653894533941</v>
      </c>
      <c r="AO976" s="8">
        <f t="shared" ca="1" si="662"/>
        <v>189.36399999999998</v>
      </c>
      <c r="AQ976">
        <f t="shared" si="635"/>
        <v>2552490.3634032183</v>
      </c>
      <c r="AS976" s="8">
        <f t="shared" si="636"/>
        <v>80603.367603049977</v>
      </c>
      <c r="AT976" s="8">
        <f t="shared" ref="AT976:AT1039" si="666">LOG(AS976)+ROW()*$AT$12</f>
        <v>4.8575531869771646</v>
      </c>
      <c r="AV976" s="8">
        <v>0</v>
      </c>
      <c r="AW976" s="8">
        <v>0</v>
      </c>
      <c r="AX976" s="8">
        <v>0</v>
      </c>
      <c r="BA976" s="9">
        <f t="shared" ref="BA976:BA1039" si="667">BA975+$BA$12*(W976-BA975)</f>
        <v>638.51152968115491</v>
      </c>
      <c r="BB976" s="9">
        <f t="shared" ref="BB976:BB1039" si="668">BB975+$BB$12*(X976-BB975)</f>
        <v>352.54854315922506</v>
      </c>
      <c r="BC976" s="5">
        <f t="shared" si="652"/>
        <v>-1.8961314352248904E-2</v>
      </c>
      <c r="BD976" s="5">
        <f t="shared" si="653"/>
        <v>2.7522481436230706E-3</v>
      </c>
      <c r="BH976" s="9">
        <f t="shared" ca="1" si="637"/>
        <v>0.47535841846809651</v>
      </c>
      <c r="BI976" s="5">
        <f t="shared" si="638"/>
        <v>-4.0455055123622685E-6</v>
      </c>
      <c r="BJ976" s="5">
        <v>0</v>
      </c>
      <c r="BK976" s="5">
        <v>0</v>
      </c>
      <c r="BL976" s="5">
        <f t="shared" ref="BL976:BL1039" si="669">BC976</f>
        <v>-1.8961314352248904E-2</v>
      </c>
      <c r="BM976" s="5">
        <f t="shared" ref="BM976:BM1039" si="670">BD976</f>
        <v>2.7522481436230706E-3</v>
      </c>
      <c r="BN976" s="5">
        <f t="shared" ref="BN976:BN1039" si="671">AQ976/AQ975-1</f>
        <v>-2.9259452326277913E-3</v>
      </c>
      <c r="BO976" s="5">
        <f t="shared" ref="BO976:BO1039" ca="1" si="672">AN976/AN975-1</f>
        <v>1.3141134067859994E-3</v>
      </c>
      <c r="BP976" s="5">
        <f t="shared" ref="BP976:BP1039" ca="1" si="673">AO976/AO975-1</f>
        <v>7.5554420465668848E-3</v>
      </c>
      <c r="BR976" s="5">
        <f t="shared" ca="1" si="639"/>
        <v>-5.7941053405071943E-5</v>
      </c>
      <c r="BS976" s="5">
        <f t="shared" ca="1" si="655"/>
        <v>1.0189455496579073E-2</v>
      </c>
      <c r="BT976" s="5">
        <f t="shared" ca="1" si="656"/>
        <v>-5.7941053405071943E-5</v>
      </c>
      <c r="BU976" s="5">
        <f t="shared" ca="1" si="657"/>
        <v>-5.7941053405071943E-5</v>
      </c>
      <c r="BV976" s="9">
        <f t="shared" ca="1" si="643"/>
        <v>97.234546920178161</v>
      </c>
      <c r="BY976" s="1">
        <f t="shared" si="640"/>
        <v>31204</v>
      </c>
      <c r="BZ976" s="6">
        <v>-1000</v>
      </c>
      <c r="CA976" s="65">
        <f t="shared" ca="1" si="644"/>
        <v>97.234546920178161</v>
      </c>
      <c r="CB976" s="65">
        <f t="shared" ca="1" si="650"/>
        <v>97.200564870226259</v>
      </c>
      <c r="CC976" s="65">
        <f t="shared" ca="1" si="659"/>
        <v>0.79169522907325296</v>
      </c>
      <c r="CD976" s="65">
        <f t="shared" ca="1" si="641"/>
        <v>97.462235771530743</v>
      </c>
      <c r="CE976" s="65">
        <f t="shared" ca="1" si="642"/>
        <v>97.200564870226259</v>
      </c>
      <c r="CF976" s="65">
        <f t="shared" ca="1" si="645"/>
        <v>0.99766382486970306</v>
      </c>
      <c r="CG976" s="65">
        <f t="shared" ca="1" si="646"/>
        <v>1</v>
      </c>
      <c r="CH976" s="65">
        <f t="shared" ca="1" si="647"/>
        <v>96.07497457947423</v>
      </c>
      <c r="CI976" s="65">
        <f t="shared" ca="1" si="648"/>
        <v>100</v>
      </c>
      <c r="CJ976" s="65">
        <f ca="1">CalcBCIg!L964</f>
        <v>12.650987565517426</v>
      </c>
      <c r="CK976" s="76">
        <f t="shared" ca="1" si="654"/>
        <v>0</v>
      </c>
      <c r="CL976" s="76">
        <f t="shared" ca="1" si="658"/>
        <v>0</v>
      </c>
      <c r="CM976" s="76">
        <f t="shared" ca="1" si="651"/>
        <v>0</v>
      </c>
      <c r="CN976" s="76">
        <f t="shared" ca="1" si="649"/>
        <v>0</v>
      </c>
    </row>
    <row r="977" spans="11:92" outlineLevel="1" x14ac:dyDescent="0.25">
      <c r="K977" s="1">
        <f>VLOOKUP(N977-55,'67FredMTH'!$A$8:$B$567,1)</f>
        <v>31138</v>
      </c>
      <c r="L977" s="1">
        <f t="shared" ref="L977:M1040" si="674">L976+7</f>
        <v>31199</v>
      </c>
      <c r="M977" s="1">
        <f t="shared" si="674"/>
        <v>31210</v>
      </c>
      <c r="N977" s="1">
        <f t="shared" ref="N977:N1040" si="675">N976+7</f>
        <v>31211</v>
      </c>
      <c r="O977" s="1"/>
      <c r="P977" s="1"/>
      <c r="Q977" s="1">
        <f t="shared" ref="Q977:Q1040" si="676">Q976+7</f>
        <v>31212</v>
      </c>
      <c r="S977" s="7">
        <f ca="1">'Thu-Wed'!$G970</f>
        <v>10.096</v>
      </c>
      <c r="T977" s="7">
        <f ca="1">'Thu-Wed'!$F970</f>
        <v>7.1199999999999992</v>
      </c>
      <c r="U977" s="8">
        <f ca="1">'Thu-Wed'!$E970</f>
        <v>189.38</v>
      </c>
      <c r="V977" s="8">
        <f>'67FredWK'!$C968</f>
        <v>2591000</v>
      </c>
      <c r="W977" s="8">
        <f>VLOOKUP(N977-55,'67FredMTH'!$A$8:$B$567,2)</f>
        <v>620</v>
      </c>
      <c r="X977" s="8">
        <f>VLOOKUP(N977-55,'67FredMTH'!$C$8:$D$567,2)</f>
        <v>354</v>
      </c>
      <c r="Y977" s="8">
        <f>VLOOKUP(N977-38,'67FredMTH'!$E$8:$F$567,2)</f>
        <v>80839</v>
      </c>
      <c r="AH977">
        <f t="shared" ca="1" si="663"/>
        <v>10.119168100036205</v>
      </c>
      <c r="AI977">
        <f t="shared" ca="1" si="664"/>
        <v>7.1128373460435776</v>
      </c>
      <c r="AJ977" s="8">
        <f t="shared" ca="1" si="660"/>
        <v>0.17645379559092333</v>
      </c>
      <c r="AK977" s="8">
        <f t="shared" ref="AK977:AK1040" ca="1" si="677">AK976+$AK$12*(AJ977-AK976)</f>
        <v>0.23623472016635796</v>
      </c>
      <c r="AM977" s="9">
        <f t="shared" ca="1" si="661"/>
        <v>2.2773341122159838</v>
      </c>
      <c r="AN977" s="8">
        <f t="shared" ca="1" si="665"/>
        <v>2.2772972399397249</v>
      </c>
      <c r="AO977" s="8">
        <f t="shared" ca="1" si="662"/>
        <v>189.38</v>
      </c>
      <c r="AQ977">
        <f t="shared" ref="AQ977:AQ1040" si="678">AQ976+$AQ$12*(V977-AQ976)</f>
        <v>2571745.1817016089</v>
      </c>
      <c r="AS977" s="8">
        <f t="shared" ref="AS977:AS1040" si="679">AS976+$AS$12*(Y977-AS976)</f>
        <v>80721.183801524981</v>
      </c>
      <c r="AT977" s="8">
        <f t="shared" si="666"/>
        <v>4.8581375223405994</v>
      </c>
      <c r="AV977" s="8">
        <v>0</v>
      </c>
      <c r="AW977" s="8">
        <v>0</v>
      </c>
      <c r="AX977" s="8">
        <v>0</v>
      </c>
      <c r="BA977" s="9">
        <f t="shared" si="667"/>
        <v>631.10691780869297</v>
      </c>
      <c r="BB977" s="9">
        <f t="shared" si="668"/>
        <v>353.12912589553503</v>
      </c>
      <c r="BC977" s="5">
        <f t="shared" si="652"/>
        <v>-1.1596676846476806E-2</v>
      </c>
      <c r="BD977" s="5">
        <f t="shared" si="653"/>
        <v>1.6468164386875817E-3</v>
      </c>
      <c r="BH977" s="9">
        <f t="shared" ref="BH977:BH1040" ca="1" si="680">AK977</f>
        <v>0.23623472016635796</v>
      </c>
      <c r="BI977" s="5">
        <f t="shared" ref="BI977:BI1040" si="681">AT977/AT976-1</f>
        <v>1.2029417711811874E-4</v>
      </c>
      <c r="BJ977" s="5">
        <v>0</v>
      </c>
      <c r="BK977" s="5">
        <v>0</v>
      </c>
      <c r="BL977" s="5">
        <f t="shared" si="669"/>
        <v>-1.1596676846476806E-2</v>
      </c>
      <c r="BM977" s="5">
        <f t="shared" si="670"/>
        <v>1.6468164386875817E-3</v>
      </c>
      <c r="BN977" s="5">
        <f t="shared" si="671"/>
        <v>7.543542014676996E-3</v>
      </c>
      <c r="BO977" s="5">
        <f t="shared" ca="1" si="672"/>
        <v>1.4574243766185546E-4</v>
      </c>
      <c r="BP977" s="5">
        <f t="shared" ca="1" si="673"/>
        <v>8.4493356709902656E-5</v>
      </c>
      <c r="BR977" s="5">
        <f t="shared" ref="BR977:BR1040" ca="1" si="682">MMULT(BH977:BP977,$BT$6:$BT$14)/1000</f>
        <v>-1.4648891096548039E-3</v>
      </c>
      <c r="BS977" s="5">
        <f t="shared" ca="1" si="655"/>
        <v>9.9876213519709423E-3</v>
      </c>
      <c r="BT977" s="5">
        <f t="shared" ca="1" si="656"/>
        <v>-1.4648891096548039E-3</v>
      </c>
      <c r="BU977" s="5">
        <f t="shared" ca="1" si="657"/>
        <v>-1.4648891096548039E-3</v>
      </c>
      <c r="BV977" s="9">
        <f t="shared" ca="1" si="643"/>
        <v>97.031064307513034</v>
      </c>
      <c r="BY977" s="1">
        <f t="shared" ref="BY977:BY1040" si="683">N977</f>
        <v>31211</v>
      </c>
      <c r="BZ977" s="6">
        <v>-1000</v>
      </c>
      <c r="CA977" s="65">
        <f t="shared" ca="1" si="644"/>
        <v>97.031064307513034</v>
      </c>
      <c r="CB977" s="65">
        <f t="shared" ca="1" si="650"/>
        <v>97.115814588869654</v>
      </c>
      <c r="CC977" s="65">
        <f t="shared" ca="1" si="659"/>
        <v>0.79003844947434565</v>
      </c>
      <c r="CD977" s="65">
        <f t="shared" ca="1" si="641"/>
        <v>97.462235771530743</v>
      </c>
      <c r="CE977" s="65">
        <f t="shared" ca="1" si="642"/>
        <v>97.200564870226259</v>
      </c>
      <c r="CF977" s="65">
        <f t="shared" ca="1" si="645"/>
        <v>0.9955760150523485</v>
      </c>
      <c r="CG977" s="65">
        <f t="shared" ca="1" si="646"/>
        <v>0.99912808859218305</v>
      </c>
      <c r="CH977" s="65">
        <f t="shared" ca="1" si="647"/>
        <v>92.567229590639272</v>
      </c>
      <c r="CI977" s="65">
        <f t="shared" ca="1" si="648"/>
        <v>97.820221480457633</v>
      </c>
      <c r="CJ977" s="65">
        <f ca="1">CalcBCIg!L965</f>
        <v>12.500175893306734</v>
      </c>
      <c r="CK977" s="76">
        <f t="shared" ca="1" si="654"/>
        <v>0</v>
      </c>
      <c r="CL977" s="76">
        <f t="shared" ca="1" si="658"/>
        <v>0</v>
      </c>
      <c r="CM977" s="76">
        <f t="shared" ca="1" si="651"/>
        <v>0</v>
      </c>
      <c r="CN977" s="76">
        <f t="shared" ca="1" si="649"/>
        <v>0</v>
      </c>
    </row>
    <row r="978" spans="11:92" outlineLevel="1" x14ac:dyDescent="0.25">
      <c r="K978" s="1">
        <f>VLOOKUP(N978-55,'67FredMTH'!$A$8:$B$567,1)</f>
        <v>31138</v>
      </c>
      <c r="L978" s="1">
        <f t="shared" si="674"/>
        <v>31206</v>
      </c>
      <c r="M978" s="1">
        <f t="shared" si="674"/>
        <v>31217</v>
      </c>
      <c r="N978" s="1">
        <f t="shared" si="675"/>
        <v>31218</v>
      </c>
      <c r="O978" s="1"/>
      <c r="P978" s="1"/>
      <c r="Q978" s="1">
        <f t="shared" si="676"/>
        <v>31219</v>
      </c>
      <c r="S978" s="7">
        <f ca="1">'Thu-Wed'!$G971</f>
        <v>10.02</v>
      </c>
      <c r="T978" s="7">
        <f ca="1">'Thu-Wed'!$F971</f>
        <v>6.7679999999999989</v>
      </c>
      <c r="U978" s="8">
        <f ca="1">'Thu-Wed'!$E971</f>
        <v>186.58600000000001</v>
      </c>
      <c r="V978" s="8">
        <f>'67FredWK'!$C969</f>
        <v>2564000</v>
      </c>
      <c r="W978" s="8">
        <f>VLOOKUP(N978-55,'67FredMTH'!$A$8:$B$567,2)</f>
        <v>620</v>
      </c>
      <c r="X978" s="8">
        <f>VLOOKUP(N978-55,'67FredMTH'!$C$8:$D$567,2)</f>
        <v>354</v>
      </c>
      <c r="Y978" s="8">
        <f>VLOOKUP(N978-38,'67FredMTH'!$E$8:$F$567,2)</f>
        <v>80839</v>
      </c>
      <c r="AH978">
        <f t="shared" ca="1" si="663"/>
        <v>10.03983362000724</v>
      </c>
      <c r="AI978">
        <f t="shared" ca="1" si="664"/>
        <v>6.836967469208715</v>
      </c>
      <c r="AJ978" s="8">
        <f t="shared" ca="1" si="660"/>
        <v>0.88784673753185039</v>
      </c>
      <c r="AK978" s="8">
        <f t="shared" ca="1" si="677"/>
        <v>0.75752433405875197</v>
      </c>
      <c r="AM978" s="9">
        <f t="shared" ca="1" si="661"/>
        <v>2.2708790544649071</v>
      </c>
      <c r="AN978" s="8">
        <f t="shared" ca="1" si="665"/>
        <v>2.2715208730123888</v>
      </c>
      <c r="AO978" s="8">
        <f t="shared" ca="1" si="662"/>
        <v>186.58600000000001</v>
      </c>
      <c r="AQ978">
        <f t="shared" si="678"/>
        <v>2567872.5908508045</v>
      </c>
      <c r="AS978" s="8">
        <f t="shared" si="679"/>
        <v>80780.091900762491</v>
      </c>
      <c r="AT978" s="8">
        <f t="shared" si="666"/>
        <v>4.8584043429163088</v>
      </c>
      <c r="AV978" s="8">
        <v>0</v>
      </c>
      <c r="AW978" s="8">
        <v>0</v>
      </c>
      <c r="AX978" s="8">
        <v>0</v>
      </c>
      <c r="BA978" s="9">
        <f t="shared" si="667"/>
        <v>626.66415068521576</v>
      </c>
      <c r="BB978" s="9">
        <f t="shared" si="668"/>
        <v>353.47747553732103</v>
      </c>
      <c r="BC978" s="5">
        <f t="shared" si="652"/>
        <v>-7.0396425678603824E-3</v>
      </c>
      <c r="BD978" s="5">
        <f t="shared" si="653"/>
        <v>9.8646533588131469E-4</v>
      </c>
      <c r="BH978" s="9">
        <f t="shared" ca="1" si="680"/>
        <v>0.75752433405875197</v>
      </c>
      <c r="BI978" s="5">
        <f t="shared" si="681"/>
        <v>5.4922400710699648E-5</v>
      </c>
      <c r="BJ978" s="5">
        <v>0</v>
      </c>
      <c r="BK978" s="5">
        <v>0</v>
      </c>
      <c r="BL978" s="5">
        <f t="shared" si="669"/>
        <v>-7.0396425678603824E-3</v>
      </c>
      <c r="BM978" s="5">
        <f t="shared" si="670"/>
        <v>9.8646533588131469E-4</v>
      </c>
      <c r="BN978" s="5">
        <f t="shared" si="671"/>
        <v>-1.5058221469057553E-3</v>
      </c>
      <c r="BO978" s="5">
        <f t="shared" ca="1" si="672"/>
        <v>-2.5365010882325567E-3</v>
      </c>
      <c r="BP978" s="5">
        <f t="shared" ca="1" si="673"/>
        <v>-1.4753405850670531E-2</v>
      </c>
      <c r="BR978" s="5">
        <f t="shared" ca="1" si="682"/>
        <v>-2.1331484922175285E-3</v>
      </c>
      <c r="BS978" s="5">
        <f t="shared" ca="1" si="655"/>
        <v>1.0043882763720757E-2</v>
      </c>
      <c r="BT978" s="5">
        <f t="shared" ca="1" si="656"/>
        <v>-2.1331484922175285E-3</v>
      </c>
      <c r="BU978" s="5">
        <f t="shared" ca="1" si="657"/>
        <v>-2.1331484922175285E-3</v>
      </c>
      <c r="BV978" s="9">
        <f t="shared" ca="1" si="643"/>
        <v>96.735376209618991</v>
      </c>
      <c r="BY978" s="1">
        <f t="shared" si="683"/>
        <v>31218</v>
      </c>
      <c r="BZ978" s="6">
        <v>-1000</v>
      </c>
      <c r="CA978" s="65">
        <f t="shared" ca="1" si="644"/>
        <v>96.735376209618991</v>
      </c>
      <c r="CB978" s="65">
        <f t="shared" ca="1" si="650"/>
        <v>96.925595399244315</v>
      </c>
      <c r="CC978" s="65">
        <f t="shared" ca="1" si="659"/>
        <v>0.78763092186393124</v>
      </c>
      <c r="CD978" s="65">
        <f t="shared" ref="CD978:CD1041" ca="1" si="684">IF(CA978&gt;CD977,CA978,CD977)</f>
        <v>97.462235771530743</v>
      </c>
      <c r="CE978" s="65">
        <f t="shared" ref="CE978:CE1041" ca="1" si="685">IF(CB978&gt;CE977,CB978,CE977)</f>
        <v>97.200564870226259</v>
      </c>
      <c r="CF978" s="65">
        <f t="shared" ca="1" si="645"/>
        <v>0.99254214151606734</v>
      </c>
      <c r="CG978" s="65">
        <f t="shared" ca="1" si="646"/>
        <v>0.99717111241741174</v>
      </c>
      <c r="CH978" s="65">
        <f t="shared" ca="1" si="647"/>
        <v>87.469995826726048</v>
      </c>
      <c r="CI978" s="65">
        <f t="shared" ca="1" si="648"/>
        <v>92.927781043529365</v>
      </c>
      <c r="CJ978" s="65">
        <f ca="1">CalcBCIg!L966</f>
        <v>11.898648202419281</v>
      </c>
      <c r="CK978" s="76">
        <f t="shared" ca="1" si="654"/>
        <v>0</v>
      </c>
      <c r="CL978" s="76">
        <f t="shared" ca="1" si="658"/>
        <v>0</v>
      </c>
      <c r="CM978" s="76">
        <f t="shared" ca="1" si="651"/>
        <v>0</v>
      </c>
      <c r="CN978" s="76">
        <f t="shared" ca="1" si="649"/>
        <v>0</v>
      </c>
    </row>
    <row r="979" spans="11:92" outlineLevel="1" x14ac:dyDescent="0.25">
      <c r="K979" s="1">
        <f>VLOOKUP(N979-55,'67FredMTH'!$A$8:$B$567,1)</f>
        <v>31168</v>
      </c>
      <c r="L979" s="1">
        <f t="shared" si="674"/>
        <v>31213</v>
      </c>
      <c r="M979" s="1">
        <f t="shared" si="674"/>
        <v>31224</v>
      </c>
      <c r="N979" s="1">
        <f t="shared" si="675"/>
        <v>31225</v>
      </c>
      <c r="O979" s="1"/>
      <c r="P979" s="1"/>
      <c r="Q979" s="1">
        <f t="shared" si="676"/>
        <v>31226</v>
      </c>
      <c r="S979" s="7">
        <f ca="1">'Thu-Wed'!$G972</f>
        <v>10.394</v>
      </c>
      <c r="T979" s="7">
        <f ca="1">'Thu-Wed'!$F972</f>
        <v>7.0019999999999998</v>
      </c>
      <c r="U979" s="8">
        <f ca="1">'Thu-Wed'!$E972</f>
        <v>189.05799999999999</v>
      </c>
      <c r="V979" s="8">
        <f>'67FredWK'!$C970</f>
        <v>2549000</v>
      </c>
      <c r="W979" s="8">
        <f>VLOOKUP(N979-55,'67FredMTH'!$A$8:$B$567,2)</f>
        <v>678</v>
      </c>
      <c r="X979" s="8">
        <f>VLOOKUP(N979-55,'67FredMTH'!$C$8:$D$567,2)</f>
        <v>355</v>
      </c>
      <c r="Y979" s="8">
        <f>VLOOKUP(N979-38,'67FredMTH'!$E$8:$F$567,2)</f>
        <v>80839</v>
      </c>
      <c r="AH979">
        <f t="shared" ca="1" si="663"/>
        <v>10.323166724001448</v>
      </c>
      <c r="AI979">
        <f t="shared" ca="1" si="664"/>
        <v>6.9689934938417428</v>
      </c>
      <c r="AJ979" s="8">
        <f t="shared" ca="1" si="660"/>
        <v>1.0176111185951022</v>
      </c>
      <c r="AK979" s="8">
        <f t="shared" ca="1" si="677"/>
        <v>0.96559376168783217</v>
      </c>
      <c r="AM979" s="9">
        <f t="shared" ca="1" si="661"/>
        <v>2.2765950592830317</v>
      </c>
      <c r="AN979" s="8">
        <f t="shared" ca="1" si="665"/>
        <v>2.2760876406559674</v>
      </c>
      <c r="AO979" s="8">
        <f t="shared" ca="1" si="662"/>
        <v>189.05799999999999</v>
      </c>
      <c r="AQ979">
        <f t="shared" si="678"/>
        <v>2558436.295425402</v>
      </c>
      <c r="AS979" s="8">
        <f t="shared" si="679"/>
        <v>80809.545950381245</v>
      </c>
      <c r="AT979" s="8">
        <f t="shared" si="666"/>
        <v>4.8585126665753116</v>
      </c>
      <c r="AV979" s="8">
        <v>0</v>
      </c>
      <c r="AW979" s="8">
        <v>0</v>
      </c>
      <c r="AX979" s="8">
        <v>0</v>
      </c>
      <c r="BA979" s="9">
        <f t="shared" si="667"/>
        <v>647.19849041112946</v>
      </c>
      <c r="BB979" s="9">
        <f t="shared" si="668"/>
        <v>354.0864853223926</v>
      </c>
      <c r="BC979" s="5">
        <f t="shared" si="652"/>
        <v>3.2767694950254889E-2</v>
      </c>
      <c r="BD979" s="5">
        <f t="shared" si="653"/>
        <v>1.7229097388620218E-3</v>
      </c>
      <c r="BH979" s="9">
        <f t="shared" ca="1" si="680"/>
        <v>0.96559376168783217</v>
      </c>
      <c r="BI979" s="5">
        <f t="shared" si="681"/>
        <v>2.229613909365824E-5</v>
      </c>
      <c r="BJ979" s="5">
        <v>0</v>
      </c>
      <c r="BK979" s="5">
        <v>0</v>
      </c>
      <c r="BL979" s="5">
        <f t="shared" si="669"/>
        <v>3.2767694950254889E-2</v>
      </c>
      <c r="BM979" s="5">
        <f t="shared" si="670"/>
        <v>1.7229097388620218E-3</v>
      </c>
      <c r="BN979" s="5">
        <f t="shared" si="671"/>
        <v>-3.6747521894284763E-3</v>
      </c>
      <c r="BO979" s="5">
        <f t="shared" ca="1" si="672"/>
        <v>2.0104449392632784E-3</v>
      </c>
      <c r="BP979" s="5">
        <f t="shared" ca="1" si="673"/>
        <v>1.3248582423118549E-2</v>
      </c>
      <c r="BR979" s="5">
        <f t="shared" ca="1" si="682"/>
        <v>5.8698821840904528E-3</v>
      </c>
      <c r="BS979" s="5">
        <f t="shared" ca="1" si="655"/>
        <v>1.0053978091469384E-2</v>
      </c>
      <c r="BT979" s="5">
        <f t="shared" ca="1" si="656"/>
        <v>5.8698821840904528E-3</v>
      </c>
      <c r="BU979" s="5">
        <f t="shared" ca="1" si="657"/>
        <v>5.8698821840904528E-3</v>
      </c>
      <c r="BV979" s="9">
        <f t="shared" ca="1" si="643"/>
        <v>97.546555154453472</v>
      </c>
      <c r="BY979" s="1">
        <f t="shared" si="683"/>
        <v>31225</v>
      </c>
      <c r="BZ979" s="6">
        <v>-1000</v>
      </c>
      <c r="CA979" s="65">
        <f t="shared" ca="1" si="644"/>
        <v>97.546555154453472</v>
      </c>
      <c r="CB979" s="65">
        <f t="shared" ca="1" si="650"/>
        <v>97.236075276848894</v>
      </c>
      <c r="CC979" s="65">
        <f t="shared" ca="1" si="659"/>
        <v>0.79423563717234258</v>
      </c>
      <c r="CD979" s="65">
        <f t="shared" ca="1" si="684"/>
        <v>97.546555154453472</v>
      </c>
      <c r="CE979" s="65">
        <f t="shared" ca="1" si="685"/>
        <v>97.236075276848894</v>
      </c>
      <c r="CF979" s="65">
        <f t="shared" ca="1" si="645"/>
        <v>1</v>
      </c>
      <c r="CG979" s="65">
        <f t="shared" ca="1" si="646"/>
        <v>1</v>
      </c>
      <c r="CH979" s="65">
        <f t="shared" ca="1" si="647"/>
        <v>100</v>
      </c>
      <c r="CI979" s="65">
        <f t="shared" ca="1" si="648"/>
        <v>100</v>
      </c>
      <c r="CJ979" s="65">
        <f ca="1">CalcBCIg!L967</f>
        <v>11.859092772006989</v>
      </c>
      <c r="CK979" s="76">
        <f t="shared" ca="1" si="654"/>
        <v>0</v>
      </c>
      <c r="CL979" s="76">
        <f t="shared" ca="1" si="658"/>
        <v>0</v>
      </c>
      <c r="CM979" s="76">
        <f t="shared" ca="1" si="651"/>
        <v>0</v>
      </c>
      <c r="CN979" s="76">
        <f t="shared" ca="1" si="649"/>
        <v>0</v>
      </c>
    </row>
    <row r="980" spans="11:92" outlineLevel="1" x14ac:dyDescent="0.25">
      <c r="K980" s="1">
        <f>VLOOKUP(N980-55,'67FredMTH'!$A$8:$B$567,1)</f>
        <v>31168</v>
      </c>
      <c r="L980" s="1">
        <f t="shared" si="674"/>
        <v>31220</v>
      </c>
      <c r="M980" s="1">
        <f t="shared" si="674"/>
        <v>31231</v>
      </c>
      <c r="N980" s="1">
        <f t="shared" si="675"/>
        <v>31232</v>
      </c>
      <c r="O980" s="1"/>
      <c r="P980" s="1"/>
      <c r="Q980" s="1">
        <f t="shared" si="676"/>
        <v>31233</v>
      </c>
      <c r="S980" s="7">
        <f ca="1">'Thu-Wed'!$G973</f>
        <v>10.252000000000001</v>
      </c>
      <c r="T980" s="7">
        <f ca="1">'Thu-Wed'!$F973</f>
        <v>6.9139999999999997</v>
      </c>
      <c r="U980" s="8">
        <f ca="1">'Thu-Wed'!$E973</f>
        <v>191.79400000000001</v>
      </c>
      <c r="V980" s="8">
        <f>'67FredWK'!$C971</f>
        <v>2550000</v>
      </c>
      <c r="W980" s="8">
        <f>VLOOKUP(N980-55,'67FredMTH'!$A$8:$B$567,2)</f>
        <v>678</v>
      </c>
      <c r="X980" s="8">
        <f>VLOOKUP(N980-55,'67FredMTH'!$C$8:$D$567,2)</f>
        <v>355</v>
      </c>
      <c r="Y980" s="8">
        <f>VLOOKUP(N980-38,'67FredMTH'!$E$8:$F$567,2)</f>
        <v>80839</v>
      </c>
      <c r="AH980">
        <f t="shared" ca="1" si="663"/>
        <v>10.266233344800289</v>
      </c>
      <c r="AI980">
        <f t="shared" ca="1" si="664"/>
        <v>6.9249986987683485</v>
      </c>
      <c r="AJ980" s="8">
        <f t="shared" ca="1" si="660"/>
        <v>1.0460276876692429</v>
      </c>
      <c r="AK980" s="8">
        <f t="shared" ca="1" si="677"/>
        <v>1.0299409024729607</v>
      </c>
      <c r="AM980" s="9">
        <f t="shared" ca="1" si="661"/>
        <v>2.282835016767649</v>
      </c>
      <c r="AN980" s="8">
        <f t="shared" ca="1" si="665"/>
        <v>2.2821602791564808</v>
      </c>
      <c r="AO980" s="8">
        <f t="shared" ca="1" si="662"/>
        <v>191.79400000000001</v>
      </c>
      <c r="AQ980">
        <f t="shared" si="678"/>
        <v>2554218.147712701</v>
      </c>
      <c r="AS980" s="8">
        <f t="shared" si="679"/>
        <v>80824.27297519063</v>
      </c>
      <c r="AT980" s="8">
        <f t="shared" si="666"/>
        <v>4.8585418067660182</v>
      </c>
      <c r="AV980" s="8">
        <v>0</v>
      </c>
      <c r="AW980" s="8">
        <v>0</v>
      </c>
      <c r="AX980" s="8">
        <v>0</v>
      </c>
      <c r="BA980" s="9">
        <f t="shared" si="667"/>
        <v>659.5190942466777</v>
      </c>
      <c r="BB980" s="9">
        <f t="shared" si="668"/>
        <v>354.45189119343559</v>
      </c>
      <c r="BC980" s="5">
        <f t="shared" si="652"/>
        <v>1.9036824124422314E-2</v>
      </c>
      <c r="BD980" s="5">
        <f t="shared" si="653"/>
        <v>1.0319678558481371E-3</v>
      </c>
      <c r="BH980" s="9">
        <f t="shared" ca="1" si="680"/>
        <v>1.0299409024729607</v>
      </c>
      <c r="BI980" s="5">
        <f t="shared" si="681"/>
        <v>5.9977595421312202E-6</v>
      </c>
      <c r="BJ980" s="5">
        <v>0</v>
      </c>
      <c r="BK980" s="5">
        <v>0</v>
      </c>
      <c r="BL980" s="5">
        <f t="shared" si="669"/>
        <v>1.9036824124422314E-2</v>
      </c>
      <c r="BM980" s="5">
        <f t="shared" si="670"/>
        <v>1.0319678558481371E-3</v>
      </c>
      <c r="BN980" s="5">
        <f t="shared" si="671"/>
        <v>-1.6487210255120566E-3</v>
      </c>
      <c r="BO980" s="5">
        <f t="shared" ca="1" si="672"/>
        <v>2.6680161132826008E-3</v>
      </c>
      <c r="BP980" s="5">
        <f t="shared" ca="1" si="673"/>
        <v>1.4471749410233992E-2</v>
      </c>
      <c r="BR980" s="5">
        <f t="shared" ca="1" si="682"/>
        <v>4.5687228119385189E-3</v>
      </c>
      <c r="BS980" s="5">
        <f t="shared" ca="1" si="655"/>
        <v>1.0359664448484452E-2</v>
      </c>
      <c r="BT980" s="5">
        <f t="shared" ca="1" si="656"/>
        <v>4.5687228119385189E-3</v>
      </c>
      <c r="BU980" s="5">
        <f t="shared" ca="1" si="657"/>
        <v>4.5687228119385189E-3</v>
      </c>
      <c r="BV980" s="9">
        <f t="shared" ca="1" si="643"/>
        <v>98.183216828396567</v>
      </c>
      <c r="BY980" s="1">
        <f t="shared" si="683"/>
        <v>31232</v>
      </c>
      <c r="BZ980" s="6">
        <v>-1000</v>
      </c>
      <c r="CA980" s="65">
        <f t="shared" ca="1" si="644"/>
        <v>98.183216828396567</v>
      </c>
      <c r="CB980" s="65">
        <f t="shared" ca="1" si="650"/>
        <v>97.70964605262273</v>
      </c>
      <c r="CC980" s="65">
        <f t="shared" ca="1" si="659"/>
        <v>0.79941941213463363</v>
      </c>
      <c r="CD980" s="65">
        <f t="shared" ca="1" si="684"/>
        <v>98.183216828396567</v>
      </c>
      <c r="CE980" s="65">
        <f t="shared" ca="1" si="685"/>
        <v>97.70964605262273</v>
      </c>
      <c r="CF980" s="65">
        <f t="shared" ca="1" si="645"/>
        <v>1</v>
      </c>
      <c r="CG980" s="65">
        <f t="shared" ca="1" si="646"/>
        <v>1</v>
      </c>
      <c r="CH980" s="65">
        <f t="shared" ca="1" si="647"/>
        <v>100</v>
      </c>
      <c r="CI980" s="65">
        <f t="shared" ca="1" si="648"/>
        <v>100</v>
      </c>
      <c r="CJ980" s="65">
        <f ca="1">CalcBCIg!L968</f>
        <v>12.168162524700165</v>
      </c>
      <c r="CK980" s="76">
        <f t="shared" ca="1" si="654"/>
        <v>0</v>
      </c>
      <c r="CL980" s="76">
        <f t="shared" ca="1" si="658"/>
        <v>0</v>
      </c>
      <c r="CM980" s="76">
        <f t="shared" ca="1" si="651"/>
        <v>0</v>
      </c>
      <c r="CN980" s="76">
        <f t="shared" ca="1" si="649"/>
        <v>0</v>
      </c>
    </row>
    <row r="981" spans="11:92" outlineLevel="1" x14ac:dyDescent="0.25">
      <c r="K981" s="1">
        <f>VLOOKUP(N981-55,'67FredMTH'!$A$8:$B$567,1)</f>
        <v>31168</v>
      </c>
      <c r="L981" s="1">
        <f t="shared" si="674"/>
        <v>31227</v>
      </c>
      <c r="M981" s="1">
        <f t="shared" si="674"/>
        <v>31238</v>
      </c>
      <c r="N981" s="1">
        <f t="shared" si="675"/>
        <v>31239</v>
      </c>
      <c r="O981" s="1"/>
      <c r="P981" s="1"/>
      <c r="Q981" s="1">
        <f t="shared" si="676"/>
        <v>31240</v>
      </c>
      <c r="S981" s="7">
        <f ca="1">'Thu-Wed'!$G974</f>
        <v>10.066000000000001</v>
      </c>
      <c r="T981" s="7">
        <f ca="1">'Thu-Wed'!$F974</f>
        <v>6.9219999999999997</v>
      </c>
      <c r="U981" s="8">
        <f ca="1">'Thu-Wed'!$E974</f>
        <v>191.864</v>
      </c>
      <c r="V981" s="8">
        <f>'67FredWK'!$C972</f>
        <v>2505000</v>
      </c>
      <c r="W981" s="8">
        <f>VLOOKUP(N981-55,'67FredMTH'!$A$8:$B$567,2)</f>
        <v>678</v>
      </c>
      <c r="X981" s="8">
        <f>VLOOKUP(N981-55,'67FredMTH'!$C$8:$D$567,2)</f>
        <v>355</v>
      </c>
      <c r="Y981" s="8">
        <f>VLOOKUP(N981-38,'67FredMTH'!$E$8:$F$567,2)</f>
        <v>80961</v>
      </c>
      <c r="AH981">
        <f t="shared" ca="1" si="663"/>
        <v>10.106046668960058</v>
      </c>
      <c r="AI981">
        <f t="shared" ca="1" si="664"/>
        <v>6.9225997397536698</v>
      </c>
      <c r="AJ981" s="8">
        <f t="shared" ca="1" si="660"/>
        <v>0.74772580946692102</v>
      </c>
      <c r="AK981" s="8">
        <f t="shared" ca="1" si="677"/>
        <v>0.80416882806812895</v>
      </c>
      <c r="AM981" s="9">
        <f t="shared" ca="1" si="661"/>
        <v>2.2829934944434465</v>
      </c>
      <c r="AN981" s="8">
        <f t="shared" ca="1" si="665"/>
        <v>2.2829101729147498</v>
      </c>
      <c r="AO981" s="8">
        <f t="shared" ca="1" si="662"/>
        <v>191.864</v>
      </c>
      <c r="AQ981">
        <f t="shared" si="678"/>
        <v>2529609.0738563505</v>
      </c>
      <c r="AS981" s="8">
        <f t="shared" si="679"/>
        <v>80892.636487595315</v>
      </c>
      <c r="AT981" s="8">
        <f t="shared" si="666"/>
        <v>4.8588589903594732</v>
      </c>
      <c r="AV981" s="8">
        <v>0</v>
      </c>
      <c r="AW981" s="8">
        <v>0</v>
      </c>
      <c r="AX981" s="8">
        <v>0</v>
      </c>
      <c r="BA981" s="9">
        <f t="shared" si="667"/>
        <v>666.91145654800664</v>
      </c>
      <c r="BB981" s="9">
        <f t="shared" si="668"/>
        <v>354.67113471606137</v>
      </c>
      <c r="BC981" s="5">
        <f t="shared" si="652"/>
        <v>1.1208716117268258E-2</v>
      </c>
      <c r="BD981" s="5">
        <f t="shared" si="653"/>
        <v>6.1854239763703411E-4</v>
      </c>
      <c r="BH981" s="9">
        <f t="shared" ca="1" si="680"/>
        <v>0.80416882806812895</v>
      </c>
      <c r="BI981" s="5">
        <f t="shared" si="681"/>
        <v>6.5283701585761023E-5</v>
      </c>
      <c r="BJ981" s="5">
        <v>0</v>
      </c>
      <c r="BK981" s="5">
        <v>0</v>
      </c>
      <c r="BL981" s="5">
        <f t="shared" si="669"/>
        <v>1.1208716117268258E-2</v>
      </c>
      <c r="BM981" s="5">
        <f t="shared" si="670"/>
        <v>6.1854239763703411E-4</v>
      </c>
      <c r="BN981" s="5">
        <f t="shared" si="671"/>
        <v>-9.6346797466723144E-3</v>
      </c>
      <c r="BO981" s="5">
        <f t="shared" ca="1" si="672"/>
        <v>3.2858943568436771E-4</v>
      </c>
      <c r="BP981" s="5">
        <f t="shared" ca="1" si="673"/>
        <v>3.649749210090647E-4</v>
      </c>
      <c r="BR981" s="5">
        <f t="shared" ca="1" si="682"/>
        <v>3.3740503771509363E-3</v>
      </c>
      <c r="BS981" s="5">
        <f t="shared" ca="1" si="655"/>
        <v>1.052286078579651E-2</v>
      </c>
      <c r="BT981" s="5">
        <f t="shared" ca="1" si="656"/>
        <v>3.3740503771509363E-3</v>
      </c>
      <c r="BU981" s="5">
        <f t="shared" ca="1" si="657"/>
        <v>3.3740503771509363E-3</v>
      </c>
      <c r="BV981" s="9">
        <f t="shared" ref="BV981:BV1044" ca="1" si="686">BV980*(1+($BP$5+ROW()*$BP$7+BU981)/$BP$6)</f>
        <v>98.656466999496203</v>
      </c>
      <c r="BY981" s="1">
        <f t="shared" si="683"/>
        <v>31239</v>
      </c>
      <c r="BZ981" s="6">
        <v>-1000</v>
      </c>
      <c r="CA981" s="65">
        <f t="shared" ref="CA981:CA1044" ca="1" si="687">BV981</f>
        <v>98.656466999496203</v>
      </c>
      <c r="CB981" s="65">
        <f t="shared" ca="1" si="650"/>
        <v>98.18305652605946</v>
      </c>
      <c r="CC981" s="65">
        <f t="shared" ca="1" si="659"/>
        <v>0.80327267123322599</v>
      </c>
      <c r="CD981" s="65">
        <f t="shared" ca="1" si="684"/>
        <v>98.656466999496203</v>
      </c>
      <c r="CE981" s="65">
        <f t="shared" ca="1" si="685"/>
        <v>98.18305652605946</v>
      </c>
      <c r="CF981" s="65">
        <f t="shared" ref="CF981:CF1044" ca="1" si="688">CA981/CD981</f>
        <v>1</v>
      </c>
      <c r="CG981" s="65">
        <f t="shared" ref="CG981:CG1044" ca="1" si="689">CB981/CE981</f>
        <v>1</v>
      </c>
      <c r="CH981" s="65">
        <f t="shared" ref="CH981:CH1044" ca="1" si="690">100*(CF981-$CH$12)/$CH$13</f>
        <v>100</v>
      </c>
      <c r="CI981" s="65">
        <f t="shared" ref="CI981:CI1044" ca="1" si="691">100*(CG981-$CI$12)/$CI$13</f>
        <v>100</v>
      </c>
      <c r="CJ981" s="65">
        <f ca="1">CalcBCIg!L969</f>
        <v>12.83065265417099</v>
      </c>
      <c r="CK981" s="76">
        <f t="shared" ca="1" si="654"/>
        <v>0</v>
      </c>
      <c r="CL981" s="76">
        <f t="shared" ca="1" si="658"/>
        <v>0</v>
      </c>
      <c r="CM981" s="76">
        <f t="shared" ca="1" si="651"/>
        <v>0</v>
      </c>
      <c r="CN981" s="76">
        <f t="shared" ref="CN981:CN1044" ca="1" si="692">IF(CC981=1,1,IF(CN980=0,0,CN980+1))</f>
        <v>0</v>
      </c>
    </row>
    <row r="982" spans="11:92" outlineLevel="1" x14ac:dyDescent="0.25">
      <c r="K982" s="1">
        <f>VLOOKUP(N982-55,'67FredMTH'!$A$8:$B$567,1)</f>
        <v>31168</v>
      </c>
      <c r="L982" s="1">
        <f t="shared" si="674"/>
        <v>31234</v>
      </c>
      <c r="M982" s="1">
        <f t="shared" si="674"/>
        <v>31245</v>
      </c>
      <c r="N982" s="1">
        <f t="shared" si="675"/>
        <v>31246</v>
      </c>
      <c r="O982" s="1"/>
      <c r="P982" s="1"/>
      <c r="Q982" s="1">
        <f t="shared" si="676"/>
        <v>31247</v>
      </c>
      <c r="S982" s="7">
        <f ca="1">'Thu-Wed'!$G975</f>
        <v>10.187999999999999</v>
      </c>
      <c r="T982" s="7">
        <f ca="1">'Thu-Wed'!$F975</f>
        <v>7.0340000000000007</v>
      </c>
      <c r="U982" s="8">
        <f ca="1">'Thu-Wed'!$E975</f>
        <v>193.864</v>
      </c>
      <c r="V982" s="8">
        <f>'67FredWK'!$C973</f>
        <v>2609000</v>
      </c>
      <c r="W982" s="8">
        <f>VLOOKUP(N982-55,'67FredMTH'!$A$8:$B$567,2)</f>
        <v>678</v>
      </c>
      <c r="X982" s="8">
        <f>VLOOKUP(N982-55,'67FredMTH'!$C$8:$D$567,2)</f>
        <v>355</v>
      </c>
      <c r="Y982" s="8">
        <f>VLOOKUP(N982-38,'67FredMTH'!$E$8:$F$567,2)</f>
        <v>80961</v>
      </c>
      <c r="AH982">
        <f t="shared" ca="1" si="663"/>
        <v>10.171609333792011</v>
      </c>
      <c r="AI982">
        <f t="shared" ca="1" si="664"/>
        <v>7.0117199479507342</v>
      </c>
      <c r="AJ982" s="8">
        <f t="shared" ca="1" si="660"/>
        <v>0.59424759452973142</v>
      </c>
      <c r="AK982" s="8">
        <f t="shared" ca="1" si="677"/>
        <v>0.63623184123741094</v>
      </c>
      <c r="AM982" s="9">
        <f t="shared" ca="1" si="661"/>
        <v>2.2874971693009361</v>
      </c>
      <c r="AN982" s="8">
        <f t="shared" ca="1" si="665"/>
        <v>2.2870384696623174</v>
      </c>
      <c r="AO982" s="8">
        <f t="shared" ca="1" si="662"/>
        <v>193.864</v>
      </c>
      <c r="AQ982">
        <f t="shared" si="678"/>
        <v>2569304.536928175</v>
      </c>
      <c r="AS982" s="8">
        <f t="shared" si="679"/>
        <v>80926.818243797665</v>
      </c>
      <c r="AT982" s="8">
        <f t="shared" si="666"/>
        <v>4.858992465805561</v>
      </c>
      <c r="AV982" s="8">
        <v>0</v>
      </c>
      <c r="AW982" s="8">
        <v>0</v>
      </c>
      <c r="AX982" s="8">
        <v>0</v>
      </c>
      <c r="BA982" s="9">
        <f t="shared" si="667"/>
        <v>671.34687392880403</v>
      </c>
      <c r="BB982" s="9">
        <f t="shared" si="668"/>
        <v>354.80268082963681</v>
      </c>
      <c r="BC982" s="5">
        <f t="shared" si="652"/>
        <v>6.650684040960364E-3</v>
      </c>
      <c r="BD982" s="5">
        <f t="shared" si="653"/>
        <v>3.708960236663561E-4</v>
      </c>
      <c r="BH982" s="9">
        <f t="shared" ca="1" si="680"/>
        <v>0.63623184123741094</v>
      </c>
      <c r="BI982" s="5">
        <f t="shared" si="681"/>
        <v>2.7470532969253725E-5</v>
      </c>
      <c r="BJ982" s="5">
        <v>0</v>
      </c>
      <c r="BK982" s="5">
        <v>0</v>
      </c>
      <c r="BL982" s="5">
        <f t="shared" si="669"/>
        <v>6.650684040960364E-3</v>
      </c>
      <c r="BM982" s="5">
        <f t="shared" si="670"/>
        <v>3.708960236663561E-4</v>
      </c>
      <c r="BN982" s="5">
        <f t="shared" si="671"/>
        <v>1.5692331072844068E-2</v>
      </c>
      <c r="BO982" s="5">
        <f t="shared" ca="1" si="672"/>
        <v>1.8083483075888029E-3</v>
      </c>
      <c r="BP982" s="5">
        <f t="shared" ca="1" si="673"/>
        <v>1.0424050369011395E-2</v>
      </c>
      <c r="BR982" s="5">
        <f t="shared" ca="1" si="682"/>
        <v>-1.3801987690491592E-4</v>
      </c>
      <c r="BS982" s="5">
        <f t="shared" ca="1" si="655"/>
        <v>1.0593635707675552E-2</v>
      </c>
      <c r="BT982" s="5">
        <f t="shared" ca="1" si="656"/>
        <v>-1.3801987690491592E-4</v>
      </c>
      <c r="BU982" s="5">
        <f t="shared" ca="1" si="657"/>
        <v>-1.3801987690491592E-4</v>
      </c>
      <c r="BV982" s="9">
        <f t="shared" ca="1" si="686"/>
        <v>98.637014780308846</v>
      </c>
      <c r="BY982" s="1">
        <f t="shared" si="683"/>
        <v>31246</v>
      </c>
      <c r="BZ982" s="6">
        <v>-1000</v>
      </c>
      <c r="CA982" s="65">
        <f t="shared" ca="1" si="687"/>
        <v>98.637014780308846</v>
      </c>
      <c r="CB982" s="65">
        <f t="shared" ref="CB982:CB1045" ca="1" si="693">CB981+$CB$4*(CA982-CB981)</f>
        <v>98.410035653184153</v>
      </c>
      <c r="CC982" s="65">
        <f t="shared" ca="1" si="659"/>
        <v>0.8031142889543621</v>
      </c>
      <c r="CD982" s="65">
        <f t="shared" ca="1" si="684"/>
        <v>98.656466999496203</v>
      </c>
      <c r="CE982" s="65">
        <f t="shared" ca="1" si="685"/>
        <v>98.410035653184153</v>
      </c>
      <c r="CF982" s="65">
        <f t="shared" ca="1" si="688"/>
        <v>0.99980282874727866</v>
      </c>
      <c r="CG982" s="65">
        <f t="shared" ca="1" si="689"/>
        <v>1</v>
      </c>
      <c r="CH982" s="65">
        <f t="shared" ca="1" si="690"/>
        <v>99.668731094218174</v>
      </c>
      <c r="CI982" s="65">
        <f t="shared" ca="1" si="691"/>
        <v>100</v>
      </c>
      <c r="CJ982" s="65">
        <f ca="1">CalcBCIg!L970</f>
        <v>13.625846564769743</v>
      </c>
      <c r="CK982" s="76">
        <f t="shared" ca="1" si="654"/>
        <v>0</v>
      </c>
      <c r="CL982" s="76">
        <f t="shared" ca="1" si="658"/>
        <v>0</v>
      </c>
      <c r="CM982" s="76">
        <f t="shared" ref="CM982:CM1045" ca="1" si="694">IF(CM981&gt;0,CM981+1,IF(CJ982&gt;-0.0001,0,CM981+1))</f>
        <v>0</v>
      </c>
      <c r="CN982" s="76">
        <f t="shared" ca="1" si="692"/>
        <v>0</v>
      </c>
    </row>
    <row r="983" spans="11:92" outlineLevel="1" x14ac:dyDescent="0.25">
      <c r="K983" s="1">
        <f>VLOOKUP(N983-55,'67FredMTH'!$A$8:$B$567,1)</f>
        <v>31168</v>
      </c>
      <c r="L983" s="1">
        <f t="shared" si="674"/>
        <v>31241</v>
      </c>
      <c r="M983" s="1">
        <f t="shared" si="674"/>
        <v>31252</v>
      </c>
      <c r="N983" s="1">
        <f t="shared" si="675"/>
        <v>31253</v>
      </c>
      <c r="O983" s="1"/>
      <c r="P983" s="1"/>
      <c r="Q983" s="1">
        <f t="shared" si="676"/>
        <v>31254</v>
      </c>
      <c r="S983" s="7">
        <f ca="1">'Thu-Wed'!$G976</f>
        <v>10.416</v>
      </c>
      <c r="T983" s="7">
        <f ca="1">'Thu-Wed'!$F976</f>
        <v>7.2100000000000009</v>
      </c>
      <c r="U983" s="8">
        <f ca="1">'Thu-Wed'!$E976</f>
        <v>193.59800000000001</v>
      </c>
      <c r="V983" s="8">
        <f>'67FredWK'!$C974</f>
        <v>2519000</v>
      </c>
      <c r="W983" s="8">
        <f>VLOOKUP(N983-55,'67FredMTH'!$A$8:$B$567,2)</f>
        <v>678</v>
      </c>
      <c r="X983" s="8">
        <f>VLOOKUP(N983-55,'67FredMTH'!$C$8:$D$567,2)</f>
        <v>355</v>
      </c>
      <c r="Y983" s="8">
        <f>VLOOKUP(N983-38,'67FredMTH'!$E$8:$F$567,2)</f>
        <v>80961</v>
      </c>
      <c r="AH983">
        <f t="shared" ca="1" si="663"/>
        <v>10.367121866758403</v>
      </c>
      <c r="AI983">
        <f t="shared" ca="1" si="664"/>
        <v>7.1703439895901475</v>
      </c>
      <c r="AJ983" s="8">
        <f t="shared" ca="1" si="660"/>
        <v>0.46875092522273221</v>
      </c>
      <c r="AK983" s="8">
        <f t="shared" ca="1" si="677"/>
        <v>0.50224710842566789</v>
      </c>
      <c r="AM983" s="9">
        <f t="shared" ca="1" si="661"/>
        <v>2.2869008664359578</v>
      </c>
      <c r="AN983" s="8">
        <f t="shared" ca="1" si="665"/>
        <v>2.2869146267585938</v>
      </c>
      <c r="AO983" s="8">
        <f t="shared" ca="1" si="662"/>
        <v>193.59800000000001</v>
      </c>
      <c r="AQ983">
        <f t="shared" si="678"/>
        <v>2544152.2684640875</v>
      </c>
      <c r="AS983" s="8">
        <f t="shared" si="679"/>
        <v>80943.909121898832</v>
      </c>
      <c r="AT983" s="8">
        <f t="shared" si="666"/>
        <v>4.8590341744696115</v>
      </c>
      <c r="AV983" s="8">
        <v>0</v>
      </c>
      <c r="AW983" s="8">
        <v>0</v>
      </c>
      <c r="AX983" s="8">
        <v>0</v>
      </c>
      <c r="BA983" s="9">
        <f t="shared" si="667"/>
        <v>674.00812435728244</v>
      </c>
      <c r="BB983" s="9">
        <f t="shared" si="668"/>
        <v>354.88160849778211</v>
      </c>
      <c r="BC983" s="5">
        <f t="shared" si="652"/>
        <v>3.9640468017738684E-3</v>
      </c>
      <c r="BD983" s="5">
        <f t="shared" si="653"/>
        <v>2.2245510648555289E-4</v>
      </c>
      <c r="BH983" s="9">
        <f t="shared" ca="1" si="680"/>
        <v>0.50224710842566789</v>
      </c>
      <c r="BI983" s="5">
        <f t="shared" si="681"/>
        <v>8.5838091630208169E-6</v>
      </c>
      <c r="BJ983" s="5">
        <v>0</v>
      </c>
      <c r="BK983" s="5">
        <v>0</v>
      </c>
      <c r="BL983" s="5">
        <f t="shared" si="669"/>
        <v>3.9640468017738684E-3</v>
      </c>
      <c r="BM983" s="5">
        <f t="shared" si="670"/>
        <v>2.2245510648555289E-4</v>
      </c>
      <c r="BN983" s="5">
        <f t="shared" si="671"/>
        <v>-9.7895240142140683E-3</v>
      </c>
      <c r="BO983" s="5">
        <f t="shared" ca="1" si="672"/>
        <v>-5.4149899691879888E-5</v>
      </c>
      <c r="BP983" s="5">
        <f t="shared" ca="1" si="673"/>
        <v>-1.3720959022819335E-3</v>
      </c>
      <c r="BR983" s="5">
        <f t="shared" ca="1" si="682"/>
        <v>2.0158654737171648E-3</v>
      </c>
      <c r="BS983" s="5">
        <f t="shared" ca="1" si="655"/>
        <v>1.0498905993281474E-2</v>
      </c>
      <c r="BT983" s="5">
        <f t="shared" ca="1" si="656"/>
        <v>2.0158654737171648E-3</v>
      </c>
      <c r="BU983" s="5">
        <f t="shared" ca="1" si="657"/>
        <v>2.0158654737171648E-3</v>
      </c>
      <c r="BV983" s="9">
        <f t="shared" ca="1" si="686"/>
        <v>98.921070426774776</v>
      </c>
      <c r="BY983" s="1">
        <f t="shared" si="683"/>
        <v>31253</v>
      </c>
      <c r="BZ983" s="6">
        <v>-1000</v>
      </c>
      <c r="CA983" s="65">
        <f t="shared" ca="1" si="687"/>
        <v>98.921070426774776</v>
      </c>
      <c r="CB983" s="65">
        <f t="shared" ca="1" si="693"/>
        <v>98.665553039979471</v>
      </c>
      <c r="CC983" s="65">
        <f t="shared" ca="1" si="659"/>
        <v>0.80542710376372206</v>
      </c>
      <c r="CD983" s="65">
        <f t="shared" ca="1" si="684"/>
        <v>98.921070426774776</v>
      </c>
      <c r="CE983" s="65">
        <f t="shared" ca="1" si="685"/>
        <v>98.665553039979471</v>
      </c>
      <c r="CF983" s="65">
        <f t="shared" ca="1" si="688"/>
        <v>1</v>
      </c>
      <c r="CG983" s="65">
        <f t="shared" ca="1" si="689"/>
        <v>1</v>
      </c>
      <c r="CH983" s="65">
        <f t="shared" ca="1" si="690"/>
        <v>100</v>
      </c>
      <c r="CI983" s="65">
        <f t="shared" ca="1" si="691"/>
        <v>100</v>
      </c>
      <c r="CJ983" s="65">
        <f ca="1">CalcBCIg!L971</f>
        <v>14.11872035264969</v>
      </c>
      <c r="CK983" s="76">
        <f t="shared" ca="1" si="654"/>
        <v>0</v>
      </c>
      <c r="CL983" s="76">
        <f t="shared" ca="1" si="658"/>
        <v>0</v>
      </c>
      <c r="CM983" s="76">
        <f t="shared" ca="1" si="694"/>
        <v>0</v>
      </c>
      <c r="CN983" s="76">
        <f t="shared" ca="1" si="692"/>
        <v>0</v>
      </c>
    </row>
    <row r="984" spans="11:92" outlineLevel="1" x14ac:dyDescent="0.25">
      <c r="K984" s="1">
        <f>VLOOKUP(N984-55,'67FredMTH'!$A$8:$B$567,1)</f>
        <v>31199</v>
      </c>
      <c r="L984" s="1">
        <f t="shared" si="674"/>
        <v>31248</v>
      </c>
      <c r="M984" s="1">
        <f t="shared" si="674"/>
        <v>31259</v>
      </c>
      <c r="N984" s="1">
        <f t="shared" si="675"/>
        <v>31260</v>
      </c>
      <c r="O984" s="1"/>
      <c r="P984" s="1"/>
      <c r="Q984" s="1">
        <f t="shared" si="676"/>
        <v>31261</v>
      </c>
      <c r="S984" s="7">
        <f ca="1">'Thu-Wed'!$G977</f>
        <v>10.602</v>
      </c>
      <c r="T984" s="7">
        <f ca="1">'Thu-Wed'!$F977</f>
        <v>7.234</v>
      </c>
      <c r="U984" s="8">
        <f ca="1">'Thu-Wed'!$E977</f>
        <v>190.982</v>
      </c>
      <c r="V984" s="8">
        <f>'67FredWK'!$C975</f>
        <v>2520000</v>
      </c>
      <c r="W984" s="8">
        <f>VLOOKUP(N984-55,'67FredMTH'!$A$8:$B$567,2)</f>
        <v>722</v>
      </c>
      <c r="X984" s="8">
        <f>VLOOKUP(N984-55,'67FredMTH'!$C$8:$D$567,2)</f>
        <v>354</v>
      </c>
      <c r="Y984" s="8">
        <f>VLOOKUP(N984-38,'67FredMTH'!$E$8:$F$567,2)</f>
        <v>80961</v>
      </c>
      <c r="AH984">
        <f t="shared" ca="1" si="663"/>
        <v>10.555024373351682</v>
      </c>
      <c r="AI984">
        <f t="shared" ca="1" si="664"/>
        <v>7.2212687979180297</v>
      </c>
      <c r="AJ984" s="8">
        <f t="shared" ca="1" si="660"/>
        <v>0.66808393192569326</v>
      </c>
      <c r="AK984" s="8">
        <f t="shared" ca="1" si="677"/>
        <v>0.63491656722568823</v>
      </c>
      <c r="AM984" s="9">
        <f t="shared" ca="1" si="661"/>
        <v>2.2809924370432673</v>
      </c>
      <c r="AN984" s="8">
        <f t="shared" ca="1" si="665"/>
        <v>2.2815846560147999</v>
      </c>
      <c r="AO984" s="8">
        <f t="shared" ca="1" si="662"/>
        <v>190.982</v>
      </c>
      <c r="AQ984">
        <f t="shared" si="678"/>
        <v>2532076.1342320438</v>
      </c>
      <c r="AS984" s="8">
        <f t="shared" si="679"/>
        <v>80952.454560949409</v>
      </c>
      <c r="AT984" s="8">
        <f t="shared" si="666"/>
        <v>4.8590300215404678</v>
      </c>
      <c r="AV984" s="8">
        <v>0</v>
      </c>
      <c r="AW984" s="8">
        <v>0</v>
      </c>
      <c r="AX984" s="8">
        <v>0</v>
      </c>
      <c r="BA984" s="9">
        <f t="shared" si="667"/>
        <v>693.20487461436949</v>
      </c>
      <c r="BB984" s="9">
        <f t="shared" si="668"/>
        <v>354.52896509866929</v>
      </c>
      <c r="BC984" s="5">
        <f t="shared" si="652"/>
        <v>2.8481481993102964E-2</v>
      </c>
      <c r="BD984" s="5">
        <f t="shared" si="653"/>
        <v>-9.9369308149155344E-4</v>
      </c>
      <c r="BH984" s="9">
        <f t="shared" ca="1" si="680"/>
        <v>0.63491656722568823</v>
      </c>
      <c r="BI984" s="5">
        <f t="shared" si="681"/>
        <v>-8.5468202004612692E-7</v>
      </c>
      <c r="BJ984" s="5">
        <v>0</v>
      </c>
      <c r="BK984" s="5">
        <v>0</v>
      </c>
      <c r="BL984" s="5">
        <f t="shared" si="669"/>
        <v>2.8481481993102964E-2</v>
      </c>
      <c r="BM984" s="5">
        <f t="shared" si="670"/>
        <v>-9.9369308149155344E-4</v>
      </c>
      <c r="BN984" s="5">
        <f t="shared" si="671"/>
        <v>-4.7466240058556819E-3</v>
      </c>
      <c r="BO984" s="5">
        <f t="shared" ca="1" si="672"/>
        <v>-2.3306382675720716E-3</v>
      </c>
      <c r="BP984" s="5">
        <f t="shared" ca="1" si="673"/>
        <v>-1.3512536286531929E-2</v>
      </c>
      <c r="BR984" s="5">
        <f t="shared" ca="1" si="682"/>
        <v>1.6224583281205299E-3</v>
      </c>
      <c r="BS984" s="5">
        <f t="shared" ca="1" si="655"/>
        <v>1.0479490274763321E-2</v>
      </c>
      <c r="BT984" s="5">
        <f t="shared" ca="1" si="656"/>
        <v>1.6224583281205299E-3</v>
      </c>
      <c r="BU984" s="5">
        <f t="shared" ca="1" si="657"/>
        <v>1.6224583281205299E-3</v>
      </c>
      <c r="BV984" s="9">
        <f t="shared" ca="1" si="686"/>
        <v>99.15034944754693</v>
      </c>
      <c r="BY984" s="1">
        <f t="shared" si="683"/>
        <v>31260</v>
      </c>
      <c r="BZ984" s="6">
        <v>-1000</v>
      </c>
      <c r="CA984" s="65">
        <f t="shared" ca="1" si="687"/>
        <v>99.15034944754693</v>
      </c>
      <c r="CB984" s="65">
        <f t="shared" ca="1" si="693"/>
        <v>98.907951243763193</v>
      </c>
      <c r="CC984" s="65">
        <f t="shared" ca="1" si="659"/>
        <v>0.80729392078114404</v>
      </c>
      <c r="CD984" s="65">
        <f t="shared" ca="1" si="684"/>
        <v>99.15034944754693</v>
      </c>
      <c r="CE984" s="65">
        <f t="shared" ca="1" si="685"/>
        <v>98.907951243763193</v>
      </c>
      <c r="CF984" s="65">
        <f t="shared" ca="1" si="688"/>
        <v>1</v>
      </c>
      <c r="CG984" s="65">
        <f t="shared" ca="1" si="689"/>
        <v>1</v>
      </c>
      <c r="CH984" s="65">
        <f t="shared" ca="1" si="690"/>
        <v>100</v>
      </c>
      <c r="CI984" s="65">
        <f t="shared" ca="1" si="691"/>
        <v>100</v>
      </c>
      <c r="CJ984" s="65">
        <f ca="1">CalcBCIg!L972</f>
        <v>14.375131785869598</v>
      </c>
      <c r="CK984" s="76">
        <f t="shared" ca="1" si="654"/>
        <v>0</v>
      </c>
      <c r="CL984" s="76">
        <f t="shared" ca="1" si="658"/>
        <v>0</v>
      </c>
      <c r="CM984" s="76">
        <f t="shared" ca="1" si="694"/>
        <v>0</v>
      </c>
      <c r="CN984" s="76">
        <f t="shared" ca="1" si="692"/>
        <v>0</v>
      </c>
    </row>
    <row r="985" spans="11:92" outlineLevel="1" x14ac:dyDescent="0.25">
      <c r="K985" s="1">
        <f>VLOOKUP(N985-55,'67FredMTH'!$A$8:$B$567,1)</f>
        <v>31199</v>
      </c>
      <c r="L985" s="1">
        <f t="shared" si="674"/>
        <v>31255</v>
      </c>
      <c r="M985" s="1">
        <f t="shared" si="674"/>
        <v>31266</v>
      </c>
      <c r="N985" s="1">
        <f t="shared" si="675"/>
        <v>31267</v>
      </c>
      <c r="O985" s="1"/>
      <c r="P985" s="1"/>
      <c r="Q985" s="1">
        <f t="shared" si="676"/>
        <v>31268</v>
      </c>
      <c r="S985" s="7">
        <f ca="1">'Thu-Wed'!$G978</f>
        <v>10.602</v>
      </c>
      <c r="T985" s="7">
        <f ca="1">'Thu-Wed'!$F978</f>
        <v>7.258</v>
      </c>
      <c r="U985" s="8">
        <f ca="1">'Thu-Wed'!$E978</f>
        <v>189.96400000000003</v>
      </c>
      <c r="V985" s="8">
        <f>'67FredWK'!$C976</f>
        <v>2522000</v>
      </c>
      <c r="W985" s="8">
        <f>VLOOKUP(N985-55,'67FredMTH'!$A$8:$B$567,2)</f>
        <v>722</v>
      </c>
      <c r="X985" s="8">
        <f>VLOOKUP(N985-55,'67FredMTH'!$C$8:$D$567,2)</f>
        <v>354</v>
      </c>
      <c r="Y985" s="8">
        <f>VLOOKUP(N985-38,'67FredMTH'!$E$8:$F$567,2)</f>
        <v>81029</v>
      </c>
      <c r="AH985">
        <f t="shared" ca="1" si="663"/>
        <v>10.592604874670336</v>
      </c>
      <c r="AI985">
        <f t="shared" ca="1" si="664"/>
        <v>7.2506537595836056</v>
      </c>
      <c r="AJ985" s="8">
        <f t="shared" ca="1" si="660"/>
        <v>0.64709020215857649</v>
      </c>
      <c r="AK985" s="8">
        <f t="shared" ca="1" si="677"/>
        <v>0.64465547517199884</v>
      </c>
      <c r="AM985" s="9">
        <f t="shared" ca="1" si="661"/>
        <v>2.2786713057806796</v>
      </c>
      <c r="AN985" s="8">
        <f t="shared" ca="1" si="665"/>
        <v>2.2789626408040915</v>
      </c>
      <c r="AO985" s="8">
        <f t="shared" ca="1" si="662"/>
        <v>189.96400000000003</v>
      </c>
      <c r="AQ985">
        <f t="shared" si="678"/>
        <v>2527038.0671160221</v>
      </c>
      <c r="AS985" s="8">
        <f t="shared" si="679"/>
        <v>80990.727280474704</v>
      </c>
      <c r="AT985" s="8">
        <f t="shared" si="666"/>
        <v>4.859185298860794</v>
      </c>
      <c r="AV985" s="8">
        <v>0</v>
      </c>
      <c r="AW985" s="8">
        <v>0</v>
      </c>
      <c r="AX985" s="8">
        <v>0</v>
      </c>
      <c r="BA985" s="9">
        <f t="shared" si="667"/>
        <v>704.72292476862174</v>
      </c>
      <c r="BB985" s="9">
        <f t="shared" si="668"/>
        <v>354.31737905920158</v>
      </c>
      <c r="BC985" s="5">
        <f t="shared" si="652"/>
        <v>1.6615650835778872E-2</v>
      </c>
      <c r="BD985" s="5">
        <f t="shared" si="653"/>
        <v>-5.9680889376367841E-4</v>
      </c>
      <c r="BH985" s="9">
        <f t="shared" ca="1" si="680"/>
        <v>0.64465547517199884</v>
      </c>
      <c r="BI985" s="5">
        <f t="shared" si="681"/>
        <v>3.1956443907077414E-5</v>
      </c>
      <c r="BJ985" s="5">
        <v>0</v>
      </c>
      <c r="BK985" s="5">
        <v>0</v>
      </c>
      <c r="BL985" s="5">
        <f t="shared" si="669"/>
        <v>1.6615650835778872E-2</v>
      </c>
      <c r="BM985" s="5">
        <f t="shared" si="670"/>
        <v>-5.9680889376367841E-4</v>
      </c>
      <c r="BN985" s="5">
        <f t="shared" si="671"/>
        <v>-1.9896981168576744E-3</v>
      </c>
      <c r="BO985" s="5">
        <f t="shared" ca="1" si="672"/>
        <v>-1.1492079436088432E-3</v>
      </c>
      <c r="BP985" s="5">
        <f t="shared" ca="1" si="673"/>
        <v>-5.3303452681403574E-3</v>
      </c>
      <c r="BR985" s="5">
        <f t="shared" ca="1" si="682"/>
        <v>1.173824164843019E-3</v>
      </c>
      <c r="BS985" s="5">
        <f t="shared" ca="1" si="655"/>
        <v>1.0394286316050431E-2</v>
      </c>
      <c r="BT985" s="5">
        <f t="shared" ca="1" si="656"/>
        <v>1.173824164843019E-3</v>
      </c>
      <c r="BU985" s="5">
        <f t="shared" ca="1" si="657"/>
        <v>1.173824164843019E-3</v>
      </c>
      <c r="BV985" s="9">
        <f t="shared" ca="1" si="686"/>
        <v>99.31661384202431</v>
      </c>
      <c r="BY985" s="1">
        <f t="shared" si="683"/>
        <v>31267</v>
      </c>
      <c r="BZ985" s="6">
        <v>-1000</v>
      </c>
      <c r="CA985" s="65">
        <f t="shared" ca="1" si="687"/>
        <v>99.31661384202431</v>
      </c>
      <c r="CB985" s="65">
        <f t="shared" ca="1" si="693"/>
        <v>99.112282542893752</v>
      </c>
      <c r="CC985" s="65">
        <f t="shared" ca="1" si="659"/>
        <v>0.80864766522734954</v>
      </c>
      <c r="CD985" s="65">
        <f t="shared" ca="1" si="684"/>
        <v>99.31661384202431</v>
      </c>
      <c r="CE985" s="65">
        <f t="shared" ca="1" si="685"/>
        <v>99.112282542893752</v>
      </c>
      <c r="CF985" s="65">
        <f t="shared" ca="1" si="688"/>
        <v>1</v>
      </c>
      <c r="CG985" s="65">
        <f t="shared" ca="1" si="689"/>
        <v>1</v>
      </c>
      <c r="CH985" s="65">
        <f t="shared" ca="1" si="690"/>
        <v>100</v>
      </c>
      <c r="CI985" s="65">
        <f t="shared" ca="1" si="691"/>
        <v>100</v>
      </c>
      <c r="CJ985" s="65">
        <f ca="1">CalcBCIg!L973</f>
        <v>14.457799255847934</v>
      </c>
      <c r="CK985" s="76">
        <f t="shared" ca="1" si="654"/>
        <v>0</v>
      </c>
      <c r="CL985" s="76">
        <f t="shared" ca="1" si="658"/>
        <v>0</v>
      </c>
      <c r="CM985" s="76">
        <f t="shared" ca="1" si="694"/>
        <v>0</v>
      </c>
      <c r="CN985" s="76">
        <f t="shared" ca="1" si="692"/>
        <v>0</v>
      </c>
    </row>
    <row r="986" spans="11:92" outlineLevel="1" x14ac:dyDescent="0.25">
      <c r="K986" s="1">
        <f>VLOOKUP(N986-55,'67FredMTH'!$A$8:$B$567,1)</f>
        <v>31199</v>
      </c>
      <c r="L986" s="1">
        <f t="shared" si="674"/>
        <v>31262</v>
      </c>
      <c r="M986" s="1">
        <f t="shared" si="674"/>
        <v>31273</v>
      </c>
      <c r="N986" s="1">
        <f t="shared" si="675"/>
        <v>31274</v>
      </c>
      <c r="O986" s="1"/>
      <c r="P986" s="1"/>
      <c r="Q986" s="1">
        <f t="shared" si="676"/>
        <v>31275</v>
      </c>
      <c r="S986" s="7">
        <f ca="1">'Thu-Wed'!$G979</f>
        <v>10.404</v>
      </c>
      <c r="T986" s="7">
        <f ca="1">'Thu-Wed'!$F979</f>
        <v>7.1319999999999997</v>
      </c>
      <c r="U986" s="8">
        <f ca="1">'Thu-Wed'!$E979</f>
        <v>187.922</v>
      </c>
      <c r="V986" s="8">
        <f>'67FredWK'!$C977</f>
        <v>2518000</v>
      </c>
      <c r="W986" s="8">
        <f>VLOOKUP(N986-55,'67FredMTH'!$A$8:$B$567,2)</f>
        <v>722</v>
      </c>
      <c r="X986" s="8">
        <f>VLOOKUP(N986-55,'67FredMTH'!$C$8:$D$567,2)</f>
        <v>354</v>
      </c>
      <c r="Y986" s="8">
        <f>VLOOKUP(N986-38,'67FredMTH'!$E$8:$F$567,2)</f>
        <v>81029</v>
      </c>
      <c r="AH986">
        <f t="shared" ca="1" si="663"/>
        <v>10.441720974934068</v>
      </c>
      <c r="AI986">
        <f t="shared" ca="1" si="664"/>
        <v>7.155730751916721</v>
      </c>
      <c r="AJ986" s="8">
        <f t="shared" ca="1" si="660"/>
        <v>0.65794905345534005</v>
      </c>
      <c r="AK986" s="8">
        <f t="shared" ca="1" si="677"/>
        <v>0.65529033779867185</v>
      </c>
      <c r="AM986" s="9">
        <f t="shared" ca="1" si="661"/>
        <v>2.2739776258658759</v>
      </c>
      <c r="AN986" s="8">
        <f t="shared" ca="1" si="665"/>
        <v>2.2744761273596974</v>
      </c>
      <c r="AO986" s="8">
        <f t="shared" ca="1" si="662"/>
        <v>187.922</v>
      </c>
      <c r="AQ986">
        <f t="shared" si="678"/>
        <v>2522519.0335580111</v>
      </c>
      <c r="AS986" s="8">
        <f t="shared" si="679"/>
        <v>81009.863640237352</v>
      </c>
      <c r="AT986" s="8">
        <f t="shared" si="666"/>
        <v>4.8592379011468729</v>
      </c>
      <c r="AV986" s="8">
        <v>0</v>
      </c>
      <c r="AW986" s="8">
        <v>0</v>
      </c>
      <c r="AX986" s="8">
        <v>0</v>
      </c>
      <c r="BA986" s="9">
        <f t="shared" si="667"/>
        <v>711.63375486117309</v>
      </c>
      <c r="BB986" s="9">
        <f t="shared" si="668"/>
        <v>354.19042743552097</v>
      </c>
      <c r="BC986" s="5">
        <f t="shared" ref="BC986:BC1049" si="695">BA986/BA985-1</f>
        <v>9.8064499531078653E-3</v>
      </c>
      <c r="BD986" s="5">
        <f t="shared" ref="BD986:BD1049" si="696">BB986/BB985-1</f>
        <v>-3.582991723908302E-4</v>
      </c>
      <c r="BH986" s="9">
        <f t="shared" ca="1" si="680"/>
        <v>0.65529033779867185</v>
      </c>
      <c r="BI986" s="5">
        <f t="shared" si="681"/>
        <v>1.0825330347241646E-5</v>
      </c>
      <c r="BJ986" s="5">
        <v>0</v>
      </c>
      <c r="BK986" s="5">
        <v>0</v>
      </c>
      <c r="BL986" s="5">
        <f t="shared" si="669"/>
        <v>9.8064499531078653E-3</v>
      </c>
      <c r="BM986" s="5">
        <f t="shared" si="670"/>
        <v>-3.582991723908302E-4</v>
      </c>
      <c r="BN986" s="5">
        <f t="shared" si="671"/>
        <v>-1.7882728467040199E-3</v>
      </c>
      <c r="BO986" s="5">
        <f t="shared" ca="1" si="672"/>
        <v>-1.9686647617931374E-3</v>
      </c>
      <c r="BP986" s="5">
        <f t="shared" ca="1" si="673"/>
        <v>-1.0749405150449753E-2</v>
      </c>
      <c r="BR986" s="5">
        <f t="shared" ca="1" si="682"/>
        <v>-2.9648917124187001E-4</v>
      </c>
      <c r="BS986" s="5">
        <f t="shared" ca="1" si="655"/>
        <v>8.922890895557048E-3</v>
      </c>
      <c r="BT986" s="5">
        <f t="shared" ca="1" si="656"/>
        <v>-2.9648917124187001E-4</v>
      </c>
      <c r="BU986" s="5">
        <f t="shared" ca="1" si="657"/>
        <v>-2.9648917124187001E-4</v>
      </c>
      <c r="BV986" s="9">
        <f t="shared" ca="1" si="686"/>
        <v>99.274547698412064</v>
      </c>
      <c r="BY986" s="1">
        <f t="shared" si="683"/>
        <v>31274</v>
      </c>
      <c r="BZ986" s="6">
        <v>-1000</v>
      </c>
      <c r="CA986" s="65">
        <f t="shared" ca="1" si="687"/>
        <v>99.274547698412064</v>
      </c>
      <c r="CB986" s="65">
        <f t="shared" ca="1" si="693"/>
        <v>99.193415120652901</v>
      </c>
      <c r="CC986" s="65">
        <f t="shared" ca="1" si="659"/>
        <v>0.80830515769007816</v>
      </c>
      <c r="CD986" s="65">
        <f t="shared" ca="1" si="684"/>
        <v>99.31661384202431</v>
      </c>
      <c r="CE986" s="65">
        <f t="shared" ca="1" si="685"/>
        <v>99.193415120652901</v>
      </c>
      <c r="CF986" s="65">
        <f t="shared" ca="1" si="688"/>
        <v>0.99957644404108303</v>
      </c>
      <c r="CG986" s="65">
        <f t="shared" ca="1" si="689"/>
        <v>1</v>
      </c>
      <c r="CH986" s="65">
        <f t="shared" ca="1" si="690"/>
        <v>99.288380445368006</v>
      </c>
      <c r="CI986" s="65">
        <f t="shared" ca="1" si="691"/>
        <v>100</v>
      </c>
      <c r="CJ986" s="65">
        <f ca="1">CalcBCIg!L974</f>
        <v>14.535986840724947</v>
      </c>
      <c r="CK986" s="76">
        <f t="shared" ca="1" si="654"/>
        <v>0</v>
      </c>
      <c r="CL986" s="76">
        <f t="shared" ca="1" si="658"/>
        <v>0</v>
      </c>
      <c r="CM986" s="76">
        <f t="shared" ca="1" si="694"/>
        <v>0</v>
      </c>
      <c r="CN986" s="76">
        <f t="shared" ca="1" si="692"/>
        <v>0</v>
      </c>
    </row>
    <row r="987" spans="11:92" outlineLevel="1" x14ac:dyDescent="0.25">
      <c r="K987" s="1">
        <f>VLOOKUP(N987-55,'67FredMTH'!$A$8:$B$567,1)</f>
        <v>31199</v>
      </c>
      <c r="L987" s="1">
        <f t="shared" si="674"/>
        <v>31269</v>
      </c>
      <c r="M987" s="1">
        <f t="shared" si="674"/>
        <v>31280</v>
      </c>
      <c r="N987" s="1">
        <f t="shared" si="675"/>
        <v>31281</v>
      </c>
      <c r="O987" s="1"/>
      <c r="P987" s="1"/>
      <c r="Q987" s="1">
        <f t="shared" si="676"/>
        <v>31282</v>
      </c>
      <c r="S987" s="7">
        <f ca="1">'Thu-Wed'!$G980</f>
        <v>10.233999999999998</v>
      </c>
      <c r="T987" s="7">
        <f ca="1">'Thu-Wed'!$F980</f>
        <v>7.1180000000000003</v>
      </c>
      <c r="U987" s="8">
        <f ca="1">'Thu-Wed'!$E980</f>
        <v>187.39600000000002</v>
      </c>
      <c r="V987" s="8">
        <f>'67FredWK'!$C978</f>
        <v>2565000</v>
      </c>
      <c r="W987" s="8">
        <f>VLOOKUP(N987-55,'67FredMTH'!$A$8:$B$567,2)</f>
        <v>722</v>
      </c>
      <c r="X987" s="8">
        <f>VLOOKUP(N987-55,'67FredMTH'!$C$8:$D$567,2)</f>
        <v>354</v>
      </c>
      <c r="Y987" s="8">
        <f>VLOOKUP(N987-38,'67FredMTH'!$E$8:$F$567,2)</f>
        <v>81029</v>
      </c>
      <c r="AH987">
        <f t="shared" ca="1" si="663"/>
        <v>10.275544194986812</v>
      </c>
      <c r="AI987">
        <f t="shared" ca="1" si="664"/>
        <v>7.1255461503833448</v>
      </c>
      <c r="AJ987" s="8">
        <f t="shared" ca="1" si="660"/>
        <v>0.43495526652855965</v>
      </c>
      <c r="AK987" s="8">
        <f t="shared" ca="1" si="677"/>
        <v>0.47902228078258208</v>
      </c>
      <c r="AM987" s="9">
        <f t="shared" ca="1" si="661"/>
        <v>2.2727603165599364</v>
      </c>
      <c r="AN987" s="8">
        <f t="shared" ca="1" si="665"/>
        <v>2.2729318976399124</v>
      </c>
      <c r="AO987" s="8">
        <f t="shared" ca="1" si="662"/>
        <v>187.39600000000002</v>
      </c>
      <c r="AQ987">
        <f t="shared" si="678"/>
        <v>2543759.5167790055</v>
      </c>
      <c r="AS987" s="8">
        <f t="shared" si="679"/>
        <v>81019.431820118683</v>
      </c>
      <c r="AT987" s="8">
        <f t="shared" si="666"/>
        <v>4.8592391932014021</v>
      </c>
      <c r="AV987" s="8">
        <v>0</v>
      </c>
      <c r="AW987" s="8">
        <v>0</v>
      </c>
      <c r="AX987" s="8">
        <v>0</v>
      </c>
      <c r="BA987" s="9">
        <f t="shared" si="667"/>
        <v>715.78025291670383</v>
      </c>
      <c r="BB987" s="9">
        <f t="shared" si="668"/>
        <v>354.11425646131261</v>
      </c>
      <c r="BC987" s="5">
        <f t="shared" si="695"/>
        <v>5.8267304314978396E-3</v>
      </c>
      <c r="BD987" s="5">
        <f t="shared" si="696"/>
        <v>-2.1505655802123158E-4</v>
      </c>
      <c r="BH987" s="9">
        <f t="shared" ca="1" si="680"/>
        <v>0.47902228078258208</v>
      </c>
      <c r="BI987" s="5">
        <f t="shared" si="681"/>
        <v>2.6589653678854575E-7</v>
      </c>
      <c r="BJ987" s="5">
        <v>0</v>
      </c>
      <c r="BK987" s="5">
        <v>0</v>
      </c>
      <c r="BL987" s="5">
        <f t="shared" si="669"/>
        <v>5.8267304314978396E-3</v>
      </c>
      <c r="BM987" s="5">
        <f t="shared" si="670"/>
        <v>-2.1505655802123158E-4</v>
      </c>
      <c r="BN987" s="5">
        <f t="shared" si="671"/>
        <v>8.4203460661442797E-3</v>
      </c>
      <c r="BO987" s="5">
        <f t="shared" ca="1" si="672"/>
        <v>-6.7893863611467875E-4</v>
      </c>
      <c r="BP987" s="5">
        <f t="shared" ca="1" si="673"/>
        <v>-2.7990336416171546E-3</v>
      </c>
      <c r="BR987" s="5">
        <f t="shared" ca="1" si="682"/>
        <v>-1.3137464270952235E-3</v>
      </c>
      <c r="BS987" s="5">
        <f t="shared" ca="1" si="655"/>
        <v>8.733777624023057E-3</v>
      </c>
      <c r="BT987" s="5">
        <f t="shared" ca="1" si="656"/>
        <v>-1.3137464270952235E-3</v>
      </c>
      <c r="BU987" s="5">
        <f t="shared" ca="1" si="657"/>
        <v>-1.3137464270952235E-3</v>
      </c>
      <c r="BV987" s="9">
        <f t="shared" ca="1" si="686"/>
        <v>99.088231152211662</v>
      </c>
      <c r="BY987" s="1">
        <f t="shared" si="683"/>
        <v>31281</v>
      </c>
      <c r="BZ987" s="6">
        <v>-1000</v>
      </c>
      <c r="CA987" s="65">
        <f t="shared" ca="1" si="687"/>
        <v>99.088231152211662</v>
      </c>
      <c r="CB987" s="65">
        <f t="shared" ca="1" si="693"/>
        <v>99.140823136432289</v>
      </c>
      <c r="CC987" s="65">
        <f t="shared" ca="1" si="659"/>
        <v>0.80678814624305251</v>
      </c>
      <c r="CD987" s="65">
        <f t="shared" ca="1" si="684"/>
        <v>99.31661384202431</v>
      </c>
      <c r="CE987" s="65">
        <f t="shared" ca="1" si="685"/>
        <v>99.193415120652901</v>
      </c>
      <c r="CF987" s="65">
        <f t="shared" ca="1" si="688"/>
        <v>0.99770045835255805</v>
      </c>
      <c r="CG987" s="65">
        <f t="shared" ca="1" si="689"/>
        <v>0.99946980367440075</v>
      </c>
      <c r="CH987" s="65">
        <f t="shared" ca="1" si="690"/>
        <v>96.136522769754791</v>
      </c>
      <c r="CI987" s="65">
        <f t="shared" ca="1" si="691"/>
        <v>98.67450918600187</v>
      </c>
      <c r="CJ987" s="65">
        <f ca="1">CalcBCIg!L975</f>
        <v>14.379504978656769</v>
      </c>
      <c r="CK987" s="76">
        <f t="shared" ca="1" si="654"/>
        <v>0</v>
      </c>
      <c r="CL987" s="76">
        <f t="shared" ca="1" si="658"/>
        <v>0</v>
      </c>
      <c r="CM987" s="76">
        <f t="shared" ca="1" si="694"/>
        <v>0</v>
      </c>
      <c r="CN987" s="76">
        <f t="shared" ca="1" si="692"/>
        <v>0</v>
      </c>
    </row>
    <row r="988" spans="11:92" outlineLevel="1" x14ac:dyDescent="0.25">
      <c r="K988" s="1">
        <f>VLOOKUP(N988-55,'67FredMTH'!$A$8:$B$567,1)</f>
        <v>31229</v>
      </c>
      <c r="L988" s="1">
        <f t="shared" si="674"/>
        <v>31276</v>
      </c>
      <c r="M988" s="1">
        <f t="shared" si="674"/>
        <v>31287</v>
      </c>
      <c r="N988" s="1">
        <f t="shared" si="675"/>
        <v>31288</v>
      </c>
      <c r="O988" s="1"/>
      <c r="P988" s="1"/>
      <c r="Q988" s="1">
        <f t="shared" si="676"/>
        <v>31289</v>
      </c>
      <c r="S988" s="7">
        <f ca="1">'Thu-Wed'!$G981</f>
        <v>10.14</v>
      </c>
      <c r="T988" s="7">
        <f ca="1">'Thu-Wed'!$F981</f>
        <v>7.05</v>
      </c>
      <c r="U988" s="8">
        <f ca="1">'Thu-Wed'!$E981</f>
        <v>187.75399999999999</v>
      </c>
      <c r="V988" s="8">
        <f>'67FredWK'!$C979</f>
        <v>2574000</v>
      </c>
      <c r="W988" s="8">
        <f>VLOOKUP(N988-55,'67FredMTH'!$A$8:$B$567,2)</f>
        <v>766</v>
      </c>
      <c r="X988" s="8">
        <f>VLOOKUP(N988-55,'67FredMTH'!$C$8:$D$567,2)</f>
        <v>351</v>
      </c>
      <c r="Y988" s="8">
        <f>VLOOKUP(N988-38,'67FredMTH'!$E$8:$F$567,2)</f>
        <v>81029</v>
      </c>
      <c r="AH988">
        <f t="shared" ca="1" si="663"/>
        <v>10.167108838997363</v>
      </c>
      <c r="AI988">
        <f t="shared" ca="1" si="664"/>
        <v>7.0651092300766685</v>
      </c>
      <c r="AJ988" s="8">
        <f t="shared" ca="1" si="660"/>
        <v>0.41811205738660284</v>
      </c>
      <c r="AK988" s="8">
        <f t="shared" ca="1" si="677"/>
        <v>0.43029410206579866</v>
      </c>
      <c r="AM988" s="9">
        <f t="shared" ca="1" si="661"/>
        <v>2.2735891981897756</v>
      </c>
      <c r="AN988" s="8">
        <f t="shared" ca="1" si="665"/>
        <v>2.2735234681347891</v>
      </c>
      <c r="AO988" s="8">
        <f t="shared" ca="1" si="662"/>
        <v>187.75399999999999</v>
      </c>
      <c r="AQ988">
        <f t="shared" si="678"/>
        <v>2558879.7583895028</v>
      </c>
      <c r="AS988" s="8">
        <f t="shared" si="679"/>
        <v>81024.215910059342</v>
      </c>
      <c r="AT988" s="8">
        <f t="shared" si="666"/>
        <v>4.8592148369571664</v>
      </c>
      <c r="AV988" s="8">
        <v>0</v>
      </c>
      <c r="AW988" s="8">
        <v>0</v>
      </c>
      <c r="AX988" s="8">
        <v>0</v>
      </c>
      <c r="BA988" s="9">
        <f t="shared" si="667"/>
        <v>735.86815175002232</v>
      </c>
      <c r="BB988" s="9">
        <f t="shared" si="668"/>
        <v>352.86855387678759</v>
      </c>
      <c r="BC988" s="5">
        <f t="shared" si="695"/>
        <v>2.8064337834779796E-2</v>
      </c>
      <c r="BD988" s="5">
        <f t="shared" si="696"/>
        <v>-3.5177984557114295E-3</v>
      </c>
      <c r="BH988" s="9">
        <f t="shared" ca="1" si="680"/>
        <v>0.43029410206579866</v>
      </c>
      <c r="BI988" s="5">
        <f t="shared" si="681"/>
        <v>-5.0123575455751634E-6</v>
      </c>
      <c r="BJ988" s="5">
        <v>0</v>
      </c>
      <c r="BK988" s="5">
        <v>0</v>
      </c>
      <c r="BL988" s="5">
        <f t="shared" si="669"/>
        <v>2.8064337834779796E-2</v>
      </c>
      <c r="BM988" s="5">
        <f t="shared" si="670"/>
        <v>-3.5177984557114295E-3</v>
      </c>
      <c r="BN988" s="5">
        <f t="shared" si="671"/>
        <v>5.9440530878653863E-3</v>
      </c>
      <c r="BO988" s="5">
        <f t="shared" ca="1" si="672"/>
        <v>2.6026758456376697E-4</v>
      </c>
      <c r="BP988" s="5">
        <f t="shared" ca="1" si="673"/>
        <v>1.9103929646309137E-3</v>
      </c>
      <c r="BR988" s="5">
        <f t="shared" ca="1" si="682"/>
        <v>1.7212335300198838E-3</v>
      </c>
      <c r="BS988" s="5">
        <f t="shared" ca="1" si="655"/>
        <v>8.7608085666463532E-3</v>
      </c>
      <c r="BT988" s="5">
        <f t="shared" ca="1" si="656"/>
        <v>1.7212335300198838E-3</v>
      </c>
      <c r="BU988" s="5">
        <f t="shared" ca="1" si="657"/>
        <v>1.7212335300198838E-3</v>
      </c>
      <c r="BV988" s="9">
        <f t="shared" ca="1" si="686"/>
        <v>99.331879703482443</v>
      </c>
      <c r="BY988" s="1">
        <f t="shared" si="683"/>
        <v>31288</v>
      </c>
      <c r="BZ988" s="6">
        <v>-1000</v>
      </c>
      <c r="CA988" s="65">
        <f t="shared" ca="1" si="687"/>
        <v>99.331879703482443</v>
      </c>
      <c r="CB988" s="65">
        <f t="shared" ca="1" si="693"/>
        <v>99.236351419957373</v>
      </c>
      <c r="CC988" s="65">
        <f t="shared" ca="1" si="659"/>
        <v>0.80877196168438981</v>
      </c>
      <c r="CD988" s="65">
        <f t="shared" ca="1" si="684"/>
        <v>99.331879703482443</v>
      </c>
      <c r="CE988" s="65">
        <f t="shared" ca="1" si="685"/>
        <v>99.236351419957373</v>
      </c>
      <c r="CF988" s="65">
        <f t="shared" ca="1" si="688"/>
        <v>1</v>
      </c>
      <c r="CG988" s="65">
        <f t="shared" ca="1" si="689"/>
        <v>1</v>
      </c>
      <c r="CH988" s="65">
        <f t="shared" ca="1" si="690"/>
        <v>100</v>
      </c>
      <c r="CI988" s="65">
        <f t="shared" ca="1" si="691"/>
        <v>100</v>
      </c>
      <c r="CJ988" s="65">
        <f ca="1">CalcBCIg!L976</f>
        <v>14.253856003284456</v>
      </c>
      <c r="CK988" s="76">
        <f t="shared" ca="1" si="654"/>
        <v>0</v>
      </c>
      <c r="CL988" s="76">
        <f t="shared" ca="1" si="658"/>
        <v>0</v>
      </c>
      <c r="CM988" s="76">
        <f t="shared" ca="1" si="694"/>
        <v>0</v>
      </c>
      <c r="CN988" s="76">
        <f t="shared" ca="1" si="692"/>
        <v>0</v>
      </c>
    </row>
    <row r="989" spans="11:92" outlineLevel="1" x14ac:dyDescent="0.25">
      <c r="K989" s="1">
        <f>VLOOKUP(N989-55,'67FredMTH'!$A$8:$B$567,1)</f>
        <v>31229</v>
      </c>
      <c r="L989" s="1">
        <f t="shared" si="674"/>
        <v>31283</v>
      </c>
      <c r="M989" s="1">
        <f t="shared" si="674"/>
        <v>31294</v>
      </c>
      <c r="N989" s="1">
        <f t="shared" si="675"/>
        <v>31295</v>
      </c>
      <c r="O989" s="1"/>
      <c r="P989" s="1"/>
      <c r="Q989" s="1">
        <f t="shared" si="676"/>
        <v>31296</v>
      </c>
      <c r="S989" s="7">
        <f ca="1">'Thu-Wed'!$G982</f>
        <v>10.215999999999999</v>
      </c>
      <c r="T989" s="7">
        <f ca="1">'Thu-Wed'!$F982</f>
        <v>7.0959999999999992</v>
      </c>
      <c r="U989" s="8">
        <f ca="1">'Thu-Wed'!$E982</f>
        <v>188.29400000000001</v>
      </c>
      <c r="V989" s="8">
        <f>'67FredWK'!$C980</f>
        <v>2561000</v>
      </c>
      <c r="W989" s="8">
        <f>VLOOKUP(N989-55,'67FredMTH'!$A$8:$B$567,2)</f>
        <v>766</v>
      </c>
      <c r="X989" s="8">
        <f>VLOOKUP(N989-55,'67FredMTH'!$C$8:$D$567,2)</f>
        <v>351</v>
      </c>
      <c r="Y989" s="8">
        <f>VLOOKUP(N989-38,'67FredMTH'!$E$8:$F$567,2)</f>
        <v>81029</v>
      </c>
      <c r="AH989">
        <f t="shared" ca="1" si="663"/>
        <v>10.206221767799471</v>
      </c>
      <c r="AI989">
        <f t="shared" ca="1" si="664"/>
        <v>7.0898218460153331</v>
      </c>
      <c r="AJ989" s="8">
        <f t="shared" ca="1" si="660"/>
        <v>0.41504566924694686</v>
      </c>
      <c r="AK989" s="8">
        <f t="shared" ca="1" si="677"/>
        <v>0.41809535581071722</v>
      </c>
      <c r="AM989" s="9">
        <f t="shared" ca="1" si="661"/>
        <v>2.2748364814165192</v>
      </c>
      <c r="AN989" s="8">
        <f t="shared" ca="1" si="665"/>
        <v>2.274705180088346</v>
      </c>
      <c r="AO989" s="8">
        <f t="shared" ca="1" si="662"/>
        <v>188.29400000000001</v>
      </c>
      <c r="AQ989">
        <f t="shared" si="678"/>
        <v>2559939.8791947514</v>
      </c>
      <c r="AS989" s="8">
        <f t="shared" si="679"/>
        <v>81026.607955029671</v>
      </c>
      <c r="AT989" s="8">
        <f t="shared" si="666"/>
        <v>4.8591776582672521</v>
      </c>
      <c r="AV989" s="8">
        <v>0</v>
      </c>
      <c r="AW989" s="8">
        <v>0</v>
      </c>
      <c r="AX989" s="8">
        <v>0</v>
      </c>
      <c r="BA989" s="9">
        <f t="shared" si="667"/>
        <v>747.92089105001344</v>
      </c>
      <c r="BB989" s="9">
        <f t="shared" si="668"/>
        <v>352.12113232607254</v>
      </c>
      <c r="BC989" s="5">
        <f t="shared" si="695"/>
        <v>1.6378938633677231E-2</v>
      </c>
      <c r="BD989" s="5">
        <f t="shared" si="696"/>
        <v>-2.1181302286743531E-3</v>
      </c>
      <c r="BH989" s="9">
        <f t="shared" ca="1" si="680"/>
        <v>0.41809535581071722</v>
      </c>
      <c r="BI989" s="5">
        <f t="shared" si="681"/>
        <v>-7.6511722905125978E-6</v>
      </c>
      <c r="BJ989" s="5">
        <v>0</v>
      </c>
      <c r="BK989" s="5">
        <v>0</v>
      </c>
      <c r="BL989" s="5">
        <f t="shared" si="669"/>
        <v>1.6378938633677231E-2</v>
      </c>
      <c r="BM989" s="5">
        <f t="shared" si="670"/>
        <v>-2.1181302286743531E-3</v>
      </c>
      <c r="BN989" s="5">
        <f t="shared" si="671"/>
        <v>4.1429098095480121E-4</v>
      </c>
      <c r="BO989" s="5">
        <f t="shared" ca="1" si="672"/>
        <v>5.1977117022072861E-4</v>
      </c>
      <c r="BP989" s="5">
        <f t="shared" ca="1" si="673"/>
        <v>2.8761038380009651E-3</v>
      </c>
      <c r="BR989" s="5">
        <f t="shared" ca="1" si="682"/>
        <v>1.7775258356547542E-3</v>
      </c>
      <c r="BS989" s="5">
        <f t="shared" ca="1" si="655"/>
        <v>8.7271662613428586E-3</v>
      </c>
      <c r="BT989" s="5">
        <f t="shared" ca="1" si="656"/>
        <v>1.7775258356547542E-3</v>
      </c>
      <c r="BU989" s="5">
        <f t="shared" ca="1" si="657"/>
        <v>1.7775258356547542E-3</v>
      </c>
      <c r="BV989" s="9">
        <f t="shared" ca="1" si="686"/>
        <v>99.584115392735441</v>
      </c>
      <c r="BY989" s="1">
        <f t="shared" si="683"/>
        <v>31295</v>
      </c>
      <c r="BZ989" s="6">
        <v>-1000</v>
      </c>
      <c r="CA989" s="65">
        <f t="shared" ca="1" si="687"/>
        <v>99.584115392735441</v>
      </c>
      <c r="CB989" s="65">
        <f t="shared" ca="1" si="693"/>
        <v>99.410233406346407</v>
      </c>
      <c r="CC989" s="65">
        <f t="shared" ca="1" si="659"/>
        <v>0.81082569462302878</v>
      </c>
      <c r="CD989" s="65">
        <f t="shared" ca="1" si="684"/>
        <v>99.584115392735441</v>
      </c>
      <c r="CE989" s="65">
        <f t="shared" ca="1" si="685"/>
        <v>99.410233406346407</v>
      </c>
      <c r="CF989" s="65">
        <f t="shared" ca="1" si="688"/>
        <v>1</v>
      </c>
      <c r="CG989" s="65">
        <f t="shared" ca="1" si="689"/>
        <v>1</v>
      </c>
      <c r="CH989" s="65">
        <f t="shared" ca="1" si="690"/>
        <v>100</v>
      </c>
      <c r="CI989" s="65">
        <f t="shared" ca="1" si="691"/>
        <v>100</v>
      </c>
      <c r="CJ989" s="65">
        <f ca="1">CalcBCIg!L977</f>
        <v>14.189880549907684</v>
      </c>
      <c r="CK989" s="76">
        <f t="shared" ca="1" si="654"/>
        <v>0</v>
      </c>
      <c r="CL989" s="76">
        <f t="shared" ca="1" si="658"/>
        <v>0</v>
      </c>
      <c r="CM989" s="76">
        <f t="shared" ca="1" si="694"/>
        <v>0</v>
      </c>
      <c r="CN989" s="76">
        <f t="shared" ca="1" si="692"/>
        <v>0</v>
      </c>
    </row>
    <row r="990" spans="11:92" outlineLevel="1" x14ac:dyDescent="0.25">
      <c r="K990" s="1">
        <f>VLOOKUP(N990-55,'67FredMTH'!$A$8:$B$567,1)</f>
        <v>31229</v>
      </c>
      <c r="L990" s="1">
        <f t="shared" si="674"/>
        <v>31290</v>
      </c>
      <c r="M990" s="1">
        <f t="shared" si="674"/>
        <v>31301</v>
      </c>
      <c r="N990" s="1">
        <f t="shared" si="675"/>
        <v>31302</v>
      </c>
      <c r="O990" s="1"/>
      <c r="P990" s="1"/>
      <c r="Q990" s="1">
        <f t="shared" si="676"/>
        <v>31303</v>
      </c>
      <c r="S990" s="7">
        <f ca="1">'Thu-Wed'!$G983</f>
        <v>10.45</v>
      </c>
      <c r="T990" s="7">
        <f ca="1">'Thu-Wed'!$F983</f>
        <v>7.2219999999999995</v>
      </c>
      <c r="U990" s="8">
        <f ca="1">'Thu-Wed'!$E983</f>
        <v>187.13799999999998</v>
      </c>
      <c r="V990" s="8">
        <f>'67FredWK'!$C981</f>
        <v>2595000</v>
      </c>
      <c r="W990" s="8">
        <f>VLOOKUP(N990-55,'67FredMTH'!$A$8:$B$567,2)</f>
        <v>766</v>
      </c>
      <c r="X990" s="8">
        <f>VLOOKUP(N990-55,'67FredMTH'!$C$8:$D$567,2)</f>
        <v>351</v>
      </c>
      <c r="Y990" s="8">
        <f>VLOOKUP(N990-38,'67FredMTH'!$E$8:$F$567,2)</f>
        <v>81223</v>
      </c>
      <c r="AH990">
        <f t="shared" ca="1" si="663"/>
        <v>10.401244353559894</v>
      </c>
      <c r="AI990">
        <f t="shared" ca="1" si="664"/>
        <v>7.1955643692030664</v>
      </c>
      <c r="AJ990" s="8">
        <f t="shared" ca="1" si="660"/>
        <v>0.45432910403604509</v>
      </c>
      <c r="AK990" s="8">
        <f t="shared" ca="1" si="677"/>
        <v>0.44708235439097954</v>
      </c>
      <c r="AM990" s="9">
        <f t="shared" ca="1" si="661"/>
        <v>2.2721619837300508</v>
      </c>
      <c r="AN990" s="8">
        <f t="shared" ca="1" si="665"/>
        <v>2.2724163033658802</v>
      </c>
      <c r="AO990" s="8">
        <f t="shared" ca="1" si="662"/>
        <v>187.13799999999998</v>
      </c>
      <c r="AQ990">
        <f t="shared" si="678"/>
        <v>2577469.9395973757</v>
      </c>
      <c r="AS990" s="8">
        <f t="shared" si="679"/>
        <v>81124.803977514835</v>
      </c>
      <c r="AT990" s="8">
        <f t="shared" si="666"/>
        <v>4.8596536604206104</v>
      </c>
      <c r="AV990" s="8">
        <v>0</v>
      </c>
      <c r="AW990" s="8">
        <v>0</v>
      </c>
      <c r="AX990" s="8">
        <v>0</v>
      </c>
      <c r="BA990" s="9">
        <f t="shared" si="667"/>
        <v>755.15253463000806</v>
      </c>
      <c r="BB990" s="9">
        <f t="shared" si="668"/>
        <v>351.67267939564351</v>
      </c>
      <c r="BC990" s="5">
        <f t="shared" si="695"/>
        <v>9.6689952995456796E-3</v>
      </c>
      <c r="BD990" s="5">
        <f t="shared" si="696"/>
        <v>-1.273575736470578E-3</v>
      </c>
      <c r="BH990" s="9">
        <f t="shared" ca="1" si="680"/>
        <v>0.44708235439097954</v>
      </c>
      <c r="BI990" s="5">
        <f t="shared" si="681"/>
        <v>9.7959405239711472E-5</v>
      </c>
      <c r="BJ990" s="5">
        <v>0</v>
      </c>
      <c r="BK990" s="5">
        <v>0</v>
      </c>
      <c r="BL990" s="5">
        <f t="shared" si="669"/>
        <v>9.6689952995456796E-3</v>
      </c>
      <c r="BM990" s="5">
        <f t="shared" si="670"/>
        <v>-1.273575736470578E-3</v>
      </c>
      <c r="BN990" s="5">
        <f t="shared" si="671"/>
        <v>6.8478406641871992E-3</v>
      </c>
      <c r="BO990" s="5">
        <f t="shared" ca="1" si="672"/>
        <v>-1.0062300567570404E-3</v>
      </c>
      <c r="BP990" s="5">
        <f t="shared" ca="1" si="673"/>
        <v>-6.1393352948051483E-3</v>
      </c>
      <c r="BR990" s="5">
        <f t="shared" ca="1" si="682"/>
        <v>-5.6739496755302905E-4</v>
      </c>
      <c r="BS990" s="5">
        <f t="shared" ca="1" si="655"/>
        <v>8.6191838021211446E-3</v>
      </c>
      <c r="BT990" s="5">
        <f t="shared" ca="1" si="656"/>
        <v>-5.6739496755302905E-4</v>
      </c>
      <c r="BU990" s="5">
        <f t="shared" ca="1" si="657"/>
        <v>-5.6739496755302905E-4</v>
      </c>
      <c r="BV990" s="9">
        <f t="shared" ca="1" si="686"/>
        <v>99.503396069989648</v>
      </c>
      <c r="BY990" s="1">
        <f t="shared" si="683"/>
        <v>31302</v>
      </c>
      <c r="BZ990" s="6">
        <v>-1000</v>
      </c>
      <c r="CA990" s="65">
        <f t="shared" ca="1" si="687"/>
        <v>99.503396069989648</v>
      </c>
      <c r="CB990" s="65">
        <f t="shared" ca="1" si="693"/>
        <v>99.456814738168021</v>
      </c>
      <c r="CC990" s="65">
        <f t="shared" ca="1" si="659"/>
        <v>0.81016846831061196</v>
      </c>
      <c r="CD990" s="65">
        <f t="shared" ca="1" si="684"/>
        <v>99.584115392735441</v>
      </c>
      <c r="CE990" s="65">
        <f t="shared" ca="1" si="685"/>
        <v>99.456814738168021</v>
      </c>
      <c r="CF990" s="65">
        <f t="shared" ca="1" si="688"/>
        <v>0.99918943576063857</v>
      </c>
      <c r="CG990" s="65">
        <f t="shared" ca="1" si="689"/>
        <v>1</v>
      </c>
      <c r="CH990" s="65">
        <f t="shared" ca="1" si="690"/>
        <v>98.638164920427698</v>
      </c>
      <c r="CI990" s="65">
        <f t="shared" ca="1" si="691"/>
        <v>100</v>
      </c>
      <c r="CJ990" s="65">
        <f ca="1">CalcBCIg!L978</f>
        <v>14.103034198284153</v>
      </c>
      <c r="CK990" s="76">
        <f t="shared" ca="1" si="654"/>
        <v>0</v>
      </c>
      <c r="CL990" s="76">
        <f t="shared" ca="1" si="658"/>
        <v>0</v>
      </c>
      <c r="CM990" s="76">
        <f t="shared" ca="1" si="694"/>
        <v>0</v>
      </c>
      <c r="CN990" s="76">
        <f t="shared" ca="1" si="692"/>
        <v>0</v>
      </c>
    </row>
    <row r="991" spans="11:92" outlineLevel="1" x14ac:dyDescent="0.25">
      <c r="K991" s="1">
        <f>VLOOKUP(N991-55,'67FredMTH'!$A$8:$B$567,1)</f>
        <v>31229</v>
      </c>
      <c r="L991" s="1">
        <f t="shared" si="674"/>
        <v>31297</v>
      </c>
      <c r="M991" s="1">
        <f t="shared" si="674"/>
        <v>31308</v>
      </c>
      <c r="N991" s="1">
        <f t="shared" si="675"/>
        <v>31309</v>
      </c>
      <c r="O991" s="1"/>
      <c r="P991" s="1"/>
      <c r="Q991" s="1">
        <f t="shared" si="676"/>
        <v>31310</v>
      </c>
      <c r="S991" s="7">
        <f ca="1">'Thu-Wed'!$G984</f>
        <v>10.426</v>
      </c>
      <c r="T991" s="7">
        <f ca="1">'Thu-Wed'!$F984</f>
        <v>7.1879999999999997</v>
      </c>
      <c r="U991" s="8">
        <f ca="1">'Thu-Wed'!$E984</f>
        <v>182.51000000000002</v>
      </c>
      <c r="V991" s="8">
        <f>'67FredWK'!$C982</f>
        <v>2596000</v>
      </c>
      <c r="W991" s="8">
        <f>VLOOKUP(N991-55,'67FredMTH'!$A$8:$B$567,2)</f>
        <v>766</v>
      </c>
      <c r="X991" s="8">
        <f>VLOOKUP(N991-55,'67FredMTH'!$C$8:$D$567,2)</f>
        <v>351</v>
      </c>
      <c r="Y991" s="8">
        <f>VLOOKUP(N991-38,'67FredMTH'!$E$8:$F$567,2)</f>
        <v>81223</v>
      </c>
      <c r="AH991">
        <f t="shared" ca="1" si="663"/>
        <v>10.42104887071198</v>
      </c>
      <c r="AI991">
        <f t="shared" ca="1" si="664"/>
        <v>7.1895128738406129</v>
      </c>
      <c r="AJ991" s="8">
        <f t="shared" ca="1" si="660"/>
        <v>0.51145986053429127</v>
      </c>
      <c r="AK991" s="8">
        <f t="shared" ca="1" si="677"/>
        <v>0.49858435930562894</v>
      </c>
      <c r="AM991" s="9">
        <f t="shared" ca="1" si="661"/>
        <v>2.2612866650984582</v>
      </c>
      <c r="AN991" s="8">
        <f t="shared" ca="1" si="665"/>
        <v>2.2623996289252002</v>
      </c>
      <c r="AO991" s="8">
        <f t="shared" ca="1" si="662"/>
        <v>182.51000000000002</v>
      </c>
      <c r="AQ991">
        <f t="shared" si="678"/>
        <v>2586734.9697986878</v>
      </c>
      <c r="AS991" s="8">
        <f t="shared" si="679"/>
        <v>81173.901988757425</v>
      </c>
      <c r="AT991" s="8">
        <f t="shared" si="666"/>
        <v>4.859866422786812</v>
      </c>
      <c r="AV991" s="8">
        <v>0</v>
      </c>
      <c r="AW991" s="8">
        <v>0</v>
      </c>
      <c r="AX991" s="8">
        <v>0</v>
      </c>
      <c r="BA991" s="9">
        <f t="shared" si="667"/>
        <v>759.49152077800488</v>
      </c>
      <c r="BB991" s="9">
        <f t="shared" si="668"/>
        <v>351.40360763738613</v>
      </c>
      <c r="BC991" s="5">
        <f t="shared" si="695"/>
        <v>5.7458406732657785E-3</v>
      </c>
      <c r="BD991" s="5">
        <f t="shared" si="696"/>
        <v>-7.6511987999694497E-4</v>
      </c>
      <c r="BH991" s="9">
        <f t="shared" ca="1" si="680"/>
        <v>0.49858435930562894</v>
      </c>
      <c r="BI991" s="5">
        <f t="shared" si="681"/>
        <v>4.3781384655883215E-5</v>
      </c>
      <c r="BJ991" s="5">
        <v>0</v>
      </c>
      <c r="BK991" s="5">
        <v>0</v>
      </c>
      <c r="BL991" s="5">
        <f t="shared" si="669"/>
        <v>5.7458406732657785E-3</v>
      </c>
      <c r="BM991" s="5">
        <f t="shared" si="670"/>
        <v>-7.6511987999694497E-4</v>
      </c>
      <c r="BN991" s="5">
        <f t="shared" si="671"/>
        <v>3.5946220202123236E-3</v>
      </c>
      <c r="BO991" s="5">
        <f t="shared" ca="1" si="672"/>
        <v>-4.4079398769686362E-3</v>
      </c>
      <c r="BP991" s="5">
        <f t="shared" ca="1" si="673"/>
        <v>-2.4730412850409667E-2</v>
      </c>
      <c r="BR991" s="5">
        <f t="shared" ca="1" si="682"/>
        <v>-3.4623029357719322E-3</v>
      </c>
      <c r="BS991" s="5">
        <f t="shared" ca="1" si="655"/>
        <v>8.5630335436402243E-3</v>
      </c>
      <c r="BT991" s="5">
        <f t="shared" ca="1" si="656"/>
        <v>-3.4623029357719322E-3</v>
      </c>
      <c r="BU991" s="5">
        <f t="shared" ca="1" si="657"/>
        <v>-3.4623029357719322E-3</v>
      </c>
      <c r="BV991" s="9">
        <f t="shared" ca="1" si="686"/>
        <v>99.011237640943364</v>
      </c>
      <c r="BY991" s="1">
        <f t="shared" si="683"/>
        <v>31309</v>
      </c>
      <c r="BZ991" s="6">
        <v>-1000</v>
      </c>
      <c r="CA991" s="65">
        <f t="shared" ca="1" si="687"/>
        <v>99.011237640943364</v>
      </c>
      <c r="CB991" s="65">
        <f t="shared" ca="1" si="693"/>
        <v>99.234026189555692</v>
      </c>
      <c r="CC991" s="65">
        <f t="shared" ca="1" si="659"/>
        <v>0.80616125593018095</v>
      </c>
      <c r="CD991" s="65">
        <f t="shared" ca="1" si="684"/>
        <v>99.584115392735441</v>
      </c>
      <c r="CE991" s="65">
        <f t="shared" ca="1" si="685"/>
        <v>99.456814738168021</v>
      </c>
      <c r="CF991" s="65">
        <f t="shared" ca="1" si="688"/>
        <v>0.99424729787945809</v>
      </c>
      <c r="CG991" s="65">
        <f t="shared" ca="1" si="689"/>
        <v>0.99775994687544689</v>
      </c>
      <c r="CH991" s="65">
        <f t="shared" ca="1" si="690"/>
        <v>90.334841867369107</v>
      </c>
      <c r="CI991" s="65">
        <f t="shared" ca="1" si="691"/>
        <v>94.399867188617236</v>
      </c>
      <c r="CJ991" s="65">
        <f ca="1">CalcBCIg!L979</f>
        <v>13.842648923397064</v>
      </c>
      <c r="CK991" s="76">
        <f t="shared" ca="1" si="654"/>
        <v>0</v>
      </c>
      <c r="CL991" s="76">
        <f t="shared" ca="1" si="658"/>
        <v>0</v>
      </c>
      <c r="CM991" s="76">
        <f t="shared" ca="1" si="694"/>
        <v>0</v>
      </c>
      <c r="CN991" s="76">
        <f t="shared" ca="1" si="692"/>
        <v>0</v>
      </c>
    </row>
    <row r="992" spans="11:92" outlineLevel="1" x14ac:dyDescent="0.25">
      <c r="K992" s="1">
        <f>VLOOKUP(N992-55,'67FredMTH'!$A$8:$B$567,1)</f>
        <v>31260</v>
      </c>
      <c r="L992" s="1">
        <f t="shared" si="674"/>
        <v>31304</v>
      </c>
      <c r="M992" s="1">
        <f t="shared" si="674"/>
        <v>31315</v>
      </c>
      <c r="N992" s="1">
        <f t="shared" si="675"/>
        <v>31316</v>
      </c>
      <c r="O992" s="1"/>
      <c r="P992" s="1"/>
      <c r="Q992" s="1">
        <f t="shared" si="676"/>
        <v>31317</v>
      </c>
      <c r="S992" s="7">
        <f ca="1">'Thu-Wed'!$G985</f>
        <v>10.356</v>
      </c>
      <c r="T992" s="7">
        <f ca="1">'Thu-Wed'!$F985</f>
        <v>6.9399999999999995</v>
      </c>
      <c r="U992" s="8">
        <f ca="1">'Thu-Wed'!$E985</f>
        <v>182.60399999999998</v>
      </c>
      <c r="V992" s="8">
        <f>'67FredWK'!$C983</f>
        <v>2590000</v>
      </c>
      <c r="W992" s="8">
        <f>VLOOKUP(N992-55,'67FredMTH'!$A$8:$B$567,2)</f>
        <v>726</v>
      </c>
      <c r="X992" s="8">
        <f>VLOOKUP(N992-55,'67FredMTH'!$C$8:$D$567,2)</f>
        <v>351</v>
      </c>
      <c r="Y992" s="8">
        <f>VLOOKUP(N992-38,'67FredMTH'!$E$8:$F$567,2)</f>
        <v>81223</v>
      </c>
      <c r="AH992">
        <f t="shared" ca="1" si="663"/>
        <v>10.369009774142397</v>
      </c>
      <c r="AI992">
        <f t="shared" ca="1" si="664"/>
        <v>6.9899025747681218</v>
      </c>
      <c r="AJ992" s="8">
        <f t="shared" ca="1" si="660"/>
        <v>1.040002616336503</v>
      </c>
      <c r="AK992" s="8">
        <f t="shared" ca="1" si="677"/>
        <v>0.93171896493032824</v>
      </c>
      <c r="AM992" s="9">
        <f t="shared" ca="1" si="661"/>
        <v>2.2615102866643304</v>
      </c>
      <c r="AN992" s="8">
        <f t="shared" ca="1" si="665"/>
        <v>2.2615992208904174</v>
      </c>
      <c r="AO992" s="8">
        <f t="shared" ca="1" si="662"/>
        <v>182.60399999999998</v>
      </c>
      <c r="AQ992">
        <f t="shared" si="678"/>
        <v>2588367.4848993439</v>
      </c>
      <c r="AS992" s="8">
        <f t="shared" si="679"/>
        <v>81198.450994378712</v>
      </c>
      <c r="AT992" s="8">
        <f t="shared" si="666"/>
        <v>4.8599477443765151</v>
      </c>
      <c r="AV992" s="8">
        <v>0</v>
      </c>
      <c r="AW992" s="8">
        <v>0</v>
      </c>
      <c r="AX992" s="8">
        <v>0</v>
      </c>
      <c r="BA992" s="9">
        <f t="shared" si="667"/>
        <v>746.09491246680295</v>
      </c>
      <c r="BB992" s="9">
        <f t="shared" si="668"/>
        <v>351.24216458243166</v>
      </c>
      <c r="BC992" s="5">
        <f t="shared" si="695"/>
        <v>-1.7638917545094834E-2</v>
      </c>
      <c r="BD992" s="5">
        <f t="shared" si="696"/>
        <v>-4.5942344200711194E-4</v>
      </c>
      <c r="BH992" s="9">
        <f t="shared" ca="1" si="680"/>
        <v>0.93171896493032824</v>
      </c>
      <c r="BI992" s="5">
        <f t="shared" si="681"/>
        <v>1.6733297302451433E-5</v>
      </c>
      <c r="BJ992" s="5">
        <v>0</v>
      </c>
      <c r="BK992" s="5">
        <v>0</v>
      </c>
      <c r="BL992" s="5">
        <f t="shared" si="669"/>
        <v>-1.7638917545094834E-2</v>
      </c>
      <c r="BM992" s="5">
        <f t="shared" si="670"/>
        <v>-4.5942344200711194E-4</v>
      </c>
      <c r="BN992" s="5">
        <f t="shared" si="671"/>
        <v>6.311103068989965E-4</v>
      </c>
      <c r="BO992" s="5">
        <f t="shared" ca="1" si="672"/>
        <v>-3.5378720211465264E-4</v>
      </c>
      <c r="BP992" s="5">
        <f t="shared" ca="1" si="673"/>
        <v>5.1504027176574319E-4</v>
      </c>
      <c r="BR992" s="5">
        <f t="shared" ca="1" si="682"/>
        <v>-2.0584579703258939E-3</v>
      </c>
      <c r="BS992" s="5">
        <f t="shared" ca="1" si="655"/>
        <v>8.8001390972345696E-3</v>
      </c>
      <c r="BT992" s="5">
        <f t="shared" ca="1" si="656"/>
        <v>-2.0584579703258939E-3</v>
      </c>
      <c r="BU992" s="5">
        <f t="shared" ca="1" si="657"/>
        <v>-2.0584579703258939E-3</v>
      </c>
      <c r="BV992" s="9">
        <f t="shared" ca="1" si="686"/>
        <v>98.720079824837896</v>
      </c>
      <c r="BY992" s="1">
        <f t="shared" si="683"/>
        <v>31316</v>
      </c>
      <c r="BZ992" s="6">
        <v>-1000</v>
      </c>
      <c r="CA992" s="65">
        <f t="shared" ca="1" si="687"/>
        <v>98.720079824837896</v>
      </c>
      <c r="CB992" s="65">
        <f t="shared" ca="1" si="693"/>
        <v>98.977053007196787</v>
      </c>
      <c r="CC992" s="65">
        <f t="shared" ca="1" si="659"/>
        <v>0.80379061441212762</v>
      </c>
      <c r="CD992" s="65">
        <f t="shared" ca="1" si="684"/>
        <v>99.584115392735441</v>
      </c>
      <c r="CE992" s="65">
        <f t="shared" ca="1" si="685"/>
        <v>99.456814738168021</v>
      </c>
      <c r="CF992" s="65">
        <f t="shared" ca="1" si="688"/>
        <v>0.99132356034403679</v>
      </c>
      <c r="CG992" s="65">
        <f t="shared" ca="1" si="689"/>
        <v>0.99517618041323497</v>
      </c>
      <c r="CH992" s="65">
        <f t="shared" ca="1" si="690"/>
        <v>85.422648427481178</v>
      </c>
      <c r="CI992" s="65">
        <f t="shared" ca="1" si="691"/>
        <v>87.940451033087427</v>
      </c>
      <c r="CJ992" s="65">
        <f ca="1">CalcBCIg!L980</f>
        <v>13.294748723506929</v>
      </c>
      <c r="CK992" s="76">
        <f t="shared" ca="1" si="654"/>
        <v>0</v>
      </c>
      <c r="CL992" s="76">
        <f t="shared" ca="1" si="658"/>
        <v>0</v>
      </c>
      <c r="CM992" s="76">
        <f t="shared" ca="1" si="694"/>
        <v>0</v>
      </c>
      <c r="CN992" s="76">
        <f t="shared" ca="1" si="692"/>
        <v>0</v>
      </c>
    </row>
    <row r="993" spans="11:92" outlineLevel="1" x14ac:dyDescent="0.25">
      <c r="K993" s="1">
        <f>VLOOKUP(N993-55,'67FredMTH'!$A$8:$B$567,1)</f>
        <v>31260</v>
      </c>
      <c r="L993" s="1">
        <f t="shared" si="674"/>
        <v>31311</v>
      </c>
      <c r="M993" s="1">
        <f t="shared" si="674"/>
        <v>31322</v>
      </c>
      <c r="N993" s="1">
        <f t="shared" si="675"/>
        <v>31323</v>
      </c>
      <c r="O993" s="1"/>
      <c r="P993" s="1"/>
      <c r="Q993" s="1">
        <f t="shared" si="676"/>
        <v>31324</v>
      </c>
      <c r="S993" s="7">
        <f ca="1">'Thu-Wed'!$G986</f>
        <v>10.268000000000001</v>
      </c>
      <c r="T993" s="7">
        <f ca="1">'Thu-Wed'!$F986</f>
        <v>6.9939999999999998</v>
      </c>
      <c r="U993" s="8">
        <f ca="1">'Thu-Wed'!$E986</f>
        <v>182.76</v>
      </c>
      <c r="V993" s="8">
        <f>'67FredWK'!$C984</f>
        <v>2513000</v>
      </c>
      <c r="W993" s="8">
        <f>VLOOKUP(N993-55,'67FredMTH'!$A$8:$B$567,2)</f>
        <v>726</v>
      </c>
      <c r="X993" s="8">
        <f>VLOOKUP(N993-55,'67FredMTH'!$C$8:$D$567,2)</f>
        <v>351</v>
      </c>
      <c r="Y993" s="8">
        <f>VLOOKUP(N993-38,'67FredMTH'!$E$8:$F$567,2)</f>
        <v>81223</v>
      </c>
      <c r="AH993">
        <f t="shared" ca="1" si="663"/>
        <v>10.28820195482848</v>
      </c>
      <c r="AI993">
        <f t="shared" ca="1" si="664"/>
        <v>6.9931805149536244</v>
      </c>
      <c r="AJ993" s="8">
        <f t="shared" ca="1" si="660"/>
        <v>0.87506077728467702</v>
      </c>
      <c r="AK993" s="8">
        <f t="shared" ca="1" si="677"/>
        <v>0.88639241481380726</v>
      </c>
      <c r="AM993" s="9">
        <f t="shared" ca="1" si="661"/>
        <v>2.2618811493836675</v>
      </c>
      <c r="AN993" s="8">
        <f t="shared" ca="1" si="665"/>
        <v>2.2618529565343426</v>
      </c>
      <c r="AO993" s="8">
        <f t="shared" ca="1" si="662"/>
        <v>182.76</v>
      </c>
      <c r="AQ993">
        <f t="shared" si="678"/>
        <v>2550683.742449672</v>
      </c>
      <c r="AS993" s="8">
        <f t="shared" si="679"/>
        <v>81210.725497189356</v>
      </c>
      <c r="AT993" s="8">
        <f t="shared" si="666"/>
        <v>4.8599633902835269</v>
      </c>
      <c r="AV993" s="8">
        <v>0</v>
      </c>
      <c r="AW993" s="8">
        <v>0</v>
      </c>
      <c r="AX993" s="8">
        <v>0</v>
      </c>
      <c r="BA993" s="9">
        <f t="shared" si="667"/>
        <v>738.05694748008182</v>
      </c>
      <c r="BB993" s="9">
        <f t="shared" si="668"/>
        <v>351.14529874945902</v>
      </c>
      <c r="BC993" s="5">
        <f t="shared" si="695"/>
        <v>-1.0773381311695807E-2</v>
      </c>
      <c r="BD993" s="5">
        <f t="shared" si="696"/>
        <v>-2.7578076535261786E-4</v>
      </c>
      <c r="BH993" s="9">
        <f t="shared" ca="1" si="680"/>
        <v>0.88639241481380726</v>
      </c>
      <c r="BI993" s="5">
        <f t="shared" si="681"/>
        <v>3.2193570456140463E-6</v>
      </c>
      <c r="BJ993" s="5">
        <v>0</v>
      </c>
      <c r="BK993" s="5">
        <v>0</v>
      </c>
      <c r="BL993" s="5">
        <f t="shared" si="669"/>
        <v>-1.0773381311695807E-2</v>
      </c>
      <c r="BM993" s="5">
        <f t="shared" si="670"/>
        <v>-2.7578076535261786E-4</v>
      </c>
      <c r="BN993" s="5">
        <f t="shared" si="671"/>
        <v>-1.45588841884009E-2</v>
      </c>
      <c r="BO993" s="5">
        <f t="shared" ca="1" si="672"/>
        <v>1.1219301880793786E-4</v>
      </c>
      <c r="BP993" s="5">
        <f t="shared" ca="1" si="673"/>
        <v>8.5430768219763031E-4</v>
      </c>
      <c r="BR993" s="5">
        <f t="shared" ca="1" si="682"/>
        <v>1.390776795146818E-3</v>
      </c>
      <c r="BS993" s="5">
        <f t="shared" ca="1" si="655"/>
        <v>8.4604920575524888E-3</v>
      </c>
      <c r="BT993" s="5">
        <f t="shared" ca="1" si="656"/>
        <v>1.390776795146818E-3</v>
      </c>
      <c r="BU993" s="5">
        <f t="shared" ca="1" si="657"/>
        <v>1.390776795146818E-3</v>
      </c>
      <c r="BV993" s="9">
        <f t="shared" ca="1" si="686"/>
        <v>98.916219248031368</v>
      </c>
      <c r="BY993" s="1">
        <f t="shared" si="683"/>
        <v>31323</v>
      </c>
      <c r="BZ993" s="6">
        <v>-1000</v>
      </c>
      <c r="CA993" s="65">
        <f t="shared" ca="1" si="687"/>
        <v>98.916219248031368</v>
      </c>
      <c r="CB993" s="65">
        <f t="shared" ca="1" si="693"/>
        <v>98.946636127614084</v>
      </c>
      <c r="CC993" s="65">
        <f t="shared" ca="1" si="659"/>
        <v>0.80538760489024364</v>
      </c>
      <c r="CD993" s="65">
        <f t="shared" ca="1" si="684"/>
        <v>99.584115392735441</v>
      </c>
      <c r="CE993" s="65">
        <f t="shared" ca="1" si="685"/>
        <v>99.456814738168021</v>
      </c>
      <c r="CF993" s="65">
        <f t="shared" ca="1" si="688"/>
        <v>0.99329314577862082</v>
      </c>
      <c r="CG993" s="65">
        <f t="shared" ca="1" si="689"/>
        <v>0.99487035039381622</v>
      </c>
      <c r="CH993" s="65">
        <f t="shared" ca="1" si="690"/>
        <v>88.731763740962407</v>
      </c>
      <c r="CI993" s="65">
        <f t="shared" ca="1" si="691"/>
        <v>87.175875984540554</v>
      </c>
      <c r="CJ993" s="65">
        <f ca="1">CalcBCIg!L981</f>
        <v>12.715717017650604</v>
      </c>
      <c r="CK993" s="76">
        <f t="shared" ca="1" si="654"/>
        <v>0</v>
      </c>
      <c r="CL993" s="76">
        <f t="shared" ca="1" si="658"/>
        <v>0</v>
      </c>
      <c r="CM993" s="76">
        <f t="shared" ca="1" si="694"/>
        <v>0</v>
      </c>
      <c r="CN993" s="76">
        <f t="shared" ca="1" si="692"/>
        <v>0</v>
      </c>
    </row>
    <row r="994" spans="11:92" outlineLevel="1" x14ac:dyDescent="0.25">
      <c r="K994" s="1">
        <f>VLOOKUP(N994-55,'67FredMTH'!$A$8:$B$567,1)</f>
        <v>31260</v>
      </c>
      <c r="L994" s="1">
        <f t="shared" si="674"/>
        <v>31318</v>
      </c>
      <c r="M994" s="1">
        <f t="shared" si="674"/>
        <v>31329</v>
      </c>
      <c r="N994" s="1">
        <f t="shared" si="675"/>
        <v>31330</v>
      </c>
      <c r="O994" s="1"/>
      <c r="P994" s="1"/>
      <c r="Q994" s="1">
        <f t="shared" si="676"/>
        <v>31331</v>
      </c>
      <c r="S994" s="7">
        <f ca="1">'Thu-Wed'!$G987</f>
        <v>10.366</v>
      </c>
      <c r="T994" s="7">
        <f ca="1">'Thu-Wed'!$F987</f>
        <v>7.08</v>
      </c>
      <c r="U994" s="8">
        <f ca="1">'Thu-Wed'!$E987</f>
        <v>182.768</v>
      </c>
      <c r="V994" s="8">
        <f>'67FredWK'!$C985</f>
        <v>2623000</v>
      </c>
      <c r="W994" s="8">
        <f>VLOOKUP(N994-55,'67FredMTH'!$A$8:$B$567,2)</f>
        <v>726</v>
      </c>
      <c r="X994" s="8">
        <f>VLOOKUP(N994-55,'67FredMTH'!$C$8:$D$567,2)</f>
        <v>351</v>
      </c>
      <c r="Y994" s="8">
        <f>VLOOKUP(N994-38,'67FredMTH'!$E$8:$F$567,2)</f>
        <v>81407</v>
      </c>
      <c r="AH994">
        <f t="shared" ca="1" si="663"/>
        <v>10.350440390965696</v>
      </c>
      <c r="AI994">
        <f t="shared" ca="1" si="664"/>
        <v>7.0626361029907248</v>
      </c>
      <c r="AJ994" s="8">
        <f t="shared" ca="1" si="660"/>
        <v>0.77634330831480369</v>
      </c>
      <c r="AK994" s="8">
        <f t="shared" ca="1" si="677"/>
        <v>0.79835312961460436</v>
      </c>
      <c r="AM994" s="9">
        <f t="shared" ca="1" si="661"/>
        <v>2.2619001594505064</v>
      </c>
      <c r="AN994" s="8">
        <f t="shared" ca="1" si="665"/>
        <v>2.2618954391588901</v>
      </c>
      <c r="AO994" s="8">
        <f t="shared" ca="1" si="662"/>
        <v>182.768</v>
      </c>
      <c r="AQ994">
        <f t="shared" si="678"/>
        <v>2586841.871224836</v>
      </c>
      <c r="AS994" s="8">
        <f t="shared" si="679"/>
        <v>81308.862748594678</v>
      </c>
      <c r="AT994" s="8">
        <f t="shared" si="666"/>
        <v>4.8604378867137088</v>
      </c>
      <c r="AV994" s="8">
        <v>0</v>
      </c>
      <c r="AW994" s="8">
        <v>0</v>
      </c>
      <c r="AX994" s="8">
        <v>0</v>
      </c>
      <c r="BA994" s="9">
        <f t="shared" si="667"/>
        <v>733.23416848804914</v>
      </c>
      <c r="BB994" s="9">
        <f t="shared" si="668"/>
        <v>351.08717924967539</v>
      </c>
      <c r="BC994" s="5">
        <f t="shared" si="695"/>
        <v>-6.5344266570471765E-3</v>
      </c>
      <c r="BD994" s="5">
        <f t="shared" si="696"/>
        <v>-1.6551410481813189E-4</v>
      </c>
      <c r="BH994" s="9">
        <f t="shared" ca="1" si="680"/>
        <v>0.79835312961460436</v>
      </c>
      <c r="BI994" s="5">
        <f t="shared" si="681"/>
        <v>9.7633745787195636E-5</v>
      </c>
      <c r="BJ994" s="5">
        <v>0</v>
      </c>
      <c r="BK994" s="5">
        <v>0</v>
      </c>
      <c r="BL994" s="5">
        <f t="shared" si="669"/>
        <v>-6.5344266570471765E-3</v>
      </c>
      <c r="BM994" s="5">
        <f t="shared" si="670"/>
        <v>-1.6551410481813189E-4</v>
      </c>
      <c r="BN994" s="5">
        <f t="shared" si="671"/>
        <v>1.417585730971016E-2</v>
      </c>
      <c r="BO994" s="5">
        <f t="shared" ca="1" si="672"/>
        <v>1.8782222082514011E-5</v>
      </c>
      <c r="BP994" s="5">
        <f t="shared" ca="1" si="673"/>
        <v>4.3773254541523698E-5</v>
      </c>
      <c r="BR994" s="5">
        <f t="shared" ca="1" si="682"/>
        <v>-2.382574230161155E-3</v>
      </c>
      <c r="BS994" s="5">
        <f t="shared" ca="1" si="655"/>
        <v>8.2372583061501616E-3</v>
      </c>
      <c r="BT994" s="5">
        <f t="shared" ca="1" si="656"/>
        <v>-2.382574230161155E-3</v>
      </c>
      <c r="BU994" s="5">
        <f t="shared" ca="1" si="657"/>
        <v>-2.382574230161155E-3</v>
      </c>
      <c r="BV994" s="9">
        <f t="shared" ca="1" si="686"/>
        <v>98.57954034099518</v>
      </c>
      <c r="BY994" s="1">
        <f t="shared" si="683"/>
        <v>31330</v>
      </c>
      <c r="BZ994" s="6">
        <v>-1000</v>
      </c>
      <c r="CA994" s="65">
        <f t="shared" ca="1" si="687"/>
        <v>98.57954034099518</v>
      </c>
      <c r="CB994" s="65">
        <f t="shared" ca="1" si="693"/>
        <v>98.763088234304632</v>
      </c>
      <c r="CC994" s="65">
        <f t="shared" ca="1" si="659"/>
        <v>0.80264632524352542</v>
      </c>
      <c r="CD994" s="65">
        <f t="shared" ca="1" si="684"/>
        <v>99.584115392735441</v>
      </c>
      <c r="CE994" s="65">
        <f t="shared" ca="1" si="685"/>
        <v>99.456814738168021</v>
      </c>
      <c r="CF994" s="65">
        <f t="shared" ca="1" si="688"/>
        <v>0.98991229627558108</v>
      </c>
      <c r="CG994" s="65">
        <f t="shared" ca="1" si="689"/>
        <v>0.99302484695805204</v>
      </c>
      <c r="CH994" s="65">
        <f t="shared" ca="1" si="690"/>
        <v>83.051573043651018</v>
      </c>
      <c r="CI994" s="65">
        <f t="shared" ca="1" si="691"/>
        <v>82.56211739513013</v>
      </c>
      <c r="CJ994" s="65">
        <f ca="1">CalcBCIg!L982</f>
        <v>12.000049412250517</v>
      </c>
      <c r="CK994" s="76">
        <f t="shared" ca="1" si="654"/>
        <v>0</v>
      </c>
      <c r="CL994" s="76">
        <f t="shared" ca="1" si="658"/>
        <v>0</v>
      </c>
      <c r="CM994" s="76">
        <f t="shared" ca="1" si="694"/>
        <v>0</v>
      </c>
      <c r="CN994" s="76">
        <f t="shared" ca="1" si="692"/>
        <v>0</v>
      </c>
    </row>
    <row r="995" spans="11:92" outlineLevel="1" x14ac:dyDescent="0.25">
      <c r="K995" s="1">
        <f>VLOOKUP(N995-55,'67FredMTH'!$A$8:$B$567,1)</f>
        <v>31260</v>
      </c>
      <c r="L995" s="1">
        <f t="shared" si="674"/>
        <v>31325</v>
      </c>
      <c r="M995" s="1">
        <f t="shared" si="674"/>
        <v>31336</v>
      </c>
      <c r="N995" s="1">
        <f t="shared" si="675"/>
        <v>31337</v>
      </c>
      <c r="O995" s="1"/>
      <c r="P995" s="1"/>
      <c r="Q995" s="1">
        <f t="shared" si="676"/>
        <v>31338</v>
      </c>
      <c r="S995" s="7">
        <f ca="1">'Thu-Wed'!$G988</f>
        <v>10.315999999999999</v>
      </c>
      <c r="T995" s="7">
        <f ca="1">'Thu-Wed'!$F988</f>
        <v>7.2040000000000006</v>
      </c>
      <c r="U995" s="8">
        <f ca="1">'Thu-Wed'!$E988</f>
        <v>185.49800000000002</v>
      </c>
      <c r="V995" s="8">
        <f>'67FredWK'!$C986</f>
        <v>2657000</v>
      </c>
      <c r="W995" s="8">
        <f>VLOOKUP(N995-55,'67FredMTH'!$A$8:$B$567,2)</f>
        <v>726</v>
      </c>
      <c r="X995" s="8">
        <f>VLOOKUP(N995-55,'67FredMTH'!$C$8:$D$567,2)</f>
        <v>351</v>
      </c>
      <c r="Y995" s="8">
        <f>VLOOKUP(N995-38,'67FredMTH'!$E$8:$F$567,2)</f>
        <v>81407</v>
      </c>
      <c r="AH995">
        <f t="shared" ca="1" si="663"/>
        <v>10.322888078193138</v>
      </c>
      <c r="AI995">
        <f t="shared" ca="1" si="664"/>
        <v>7.1757272205981453</v>
      </c>
      <c r="AJ995" s="8">
        <f t="shared" ca="1" si="660"/>
        <v>0.36702578465362379</v>
      </c>
      <c r="AK995" s="8">
        <f t="shared" ca="1" si="677"/>
        <v>0.4532912536458199</v>
      </c>
      <c r="AM995" s="9">
        <f t="shared" ca="1" si="661"/>
        <v>2.2683392315055322</v>
      </c>
      <c r="AN995" s="8">
        <f t="shared" ca="1" si="665"/>
        <v>2.2676948522708678</v>
      </c>
      <c r="AO995" s="8">
        <f t="shared" ca="1" si="662"/>
        <v>185.49800000000002</v>
      </c>
      <c r="AQ995">
        <f t="shared" si="678"/>
        <v>2621920.9356124178</v>
      </c>
      <c r="AS995" s="8">
        <f t="shared" si="679"/>
        <v>81357.931374297332</v>
      </c>
      <c r="AT995" s="8">
        <f t="shared" si="666"/>
        <v>4.8606498975824719</v>
      </c>
      <c r="AV995" s="8">
        <v>0</v>
      </c>
      <c r="AW995" s="8">
        <v>0</v>
      </c>
      <c r="AX995" s="8">
        <v>0</v>
      </c>
      <c r="BA995" s="9">
        <f t="shared" si="667"/>
        <v>730.34050109282953</v>
      </c>
      <c r="BB995" s="9">
        <f t="shared" si="668"/>
        <v>351.05230754980522</v>
      </c>
      <c r="BC995" s="5">
        <f t="shared" si="695"/>
        <v>-3.9464437414127307E-3</v>
      </c>
      <c r="BD995" s="5">
        <f t="shared" si="696"/>
        <v>-9.93249025632581E-5</v>
      </c>
      <c r="BH995" s="9">
        <f t="shared" ca="1" si="680"/>
        <v>0.4532912536458199</v>
      </c>
      <c r="BI995" s="5">
        <f t="shared" si="681"/>
        <v>4.3619705406117149E-5</v>
      </c>
      <c r="BJ995" s="5">
        <v>0</v>
      </c>
      <c r="BK995" s="5">
        <v>0</v>
      </c>
      <c r="BL995" s="5">
        <f t="shared" si="669"/>
        <v>-3.9464437414127307E-3</v>
      </c>
      <c r="BM995" s="5">
        <f t="shared" si="670"/>
        <v>-9.93249025632581E-5</v>
      </c>
      <c r="BN995" s="5">
        <f t="shared" si="671"/>
        <v>1.3560575456037505E-2</v>
      </c>
      <c r="BO995" s="5">
        <f t="shared" ca="1" si="672"/>
        <v>2.5639616277461919E-3</v>
      </c>
      <c r="BP995" s="5">
        <f t="shared" ca="1" si="673"/>
        <v>1.4936969272520528E-2</v>
      </c>
      <c r="BR995" s="5">
        <f t="shared" ca="1" si="682"/>
        <v>-2.114381359554267E-4</v>
      </c>
      <c r="BS995" s="5">
        <f t="shared" ca="1" si="655"/>
        <v>7.9500147829394963E-3</v>
      </c>
      <c r="BT995" s="5">
        <f t="shared" ca="1" si="656"/>
        <v>-2.114381359554267E-4</v>
      </c>
      <c r="BU995" s="5">
        <f t="shared" ca="1" si="657"/>
        <v>-2.114381359554267E-4</v>
      </c>
      <c r="BV995" s="9">
        <f t="shared" ca="1" si="686"/>
        <v>98.549763949205115</v>
      </c>
      <c r="BY995" s="1">
        <f t="shared" si="683"/>
        <v>31337</v>
      </c>
      <c r="BZ995" s="6">
        <v>-1000</v>
      </c>
      <c r="CA995" s="65">
        <f t="shared" ca="1" si="687"/>
        <v>98.549763949205115</v>
      </c>
      <c r="CB995" s="65">
        <f t="shared" ca="1" si="693"/>
        <v>98.656426091754867</v>
      </c>
      <c r="CC995" s="65">
        <f t="shared" ca="1" si="659"/>
        <v>0.80240388232518123</v>
      </c>
      <c r="CD995" s="65">
        <f t="shared" ca="1" si="684"/>
        <v>99.584115392735441</v>
      </c>
      <c r="CE995" s="65">
        <f t="shared" ca="1" si="685"/>
        <v>99.456814738168021</v>
      </c>
      <c r="CF995" s="65">
        <f t="shared" ca="1" si="688"/>
        <v>0.98961328883174693</v>
      </c>
      <c r="CG995" s="65">
        <f t="shared" ca="1" si="689"/>
        <v>0.99195240015960418</v>
      </c>
      <c r="CH995" s="65">
        <f t="shared" ca="1" si="690"/>
        <v>82.54920838667158</v>
      </c>
      <c r="CI995" s="65">
        <f t="shared" ca="1" si="691"/>
        <v>79.88100039901046</v>
      </c>
      <c r="CJ995" s="65">
        <f ca="1">CalcBCIg!L983</f>
        <v>11.524691641330719</v>
      </c>
      <c r="CK995" s="76">
        <f t="shared" ca="1" si="654"/>
        <v>0</v>
      </c>
      <c r="CL995" s="76">
        <f t="shared" ca="1" si="658"/>
        <v>0</v>
      </c>
      <c r="CM995" s="76">
        <f t="shared" ca="1" si="694"/>
        <v>0</v>
      </c>
      <c r="CN995" s="76">
        <f t="shared" ca="1" si="692"/>
        <v>0</v>
      </c>
    </row>
    <row r="996" spans="11:92" outlineLevel="1" x14ac:dyDescent="0.25">
      <c r="K996" s="1">
        <f>VLOOKUP(N996-55,'67FredMTH'!$A$8:$B$567,1)</f>
        <v>31260</v>
      </c>
      <c r="L996" s="1">
        <f t="shared" si="674"/>
        <v>31332</v>
      </c>
      <c r="M996" s="1">
        <f t="shared" si="674"/>
        <v>31343</v>
      </c>
      <c r="N996" s="1">
        <f t="shared" si="675"/>
        <v>31344</v>
      </c>
      <c r="O996" s="1"/>
      <c r="P996" s="1"/>
      <c r="Q996" s="1">
        <f t="shared" si="676"/>
        <v>31345</v>
      </c>
      <c r="S996" s="7">
        <f ca="1">'Thu-Wed'!$G989</f>
        <v>10.164</v>
      </c>
      <c r="T996" s="7">
        <f ca="1">'Thu-Wed'!$F989</f>
        <v>7.1960000000000006</v>
      </c>
      <c r="U996" s="8">
        <f ca="1">'Thu-Wed'!$E989</f>
        <v>187.75799999999998</v>
      </c>
      <c r="V996" s="8">
        <f>'67FredWK'!$C987</f>
        <v>2569000</v>
      </c>
      <c r="W996" s="8">
        <f>VLOOKUP(N996-55,'67FredMTH'!$A$8:$B$567,2)</f>
        <v>726</v>
      </c>
      <c r="X996" s="8">
        <f>VLOOKUP(N996-55,'67FredMTH'!$C$8:$D$567,2)</f>
        <v>351</v>
      </c>
      <c r="Y996" s="8">
        <f>VLOOKUP(N996-38,'67FredMTH'!$E$8:$F$567,2)</f>
        <v>81407</v>
      </c>
      <c r="AH996">
        <f t="shared" ca="1" si="663"/>
        <v>10.195777615638628</v>
      </c>
      <c r="AI996">
        <f t="shared" ca="1" si="664"/>
        <v>7.1919454441196295</v>
      </c>
      <c r="AJ996" s="8">
        <f t="shared" ca="1" si="660"/>
        <v>7.2712223344574056E-2</v>
      </c>
      <c r="AK996" s="8">
        <f t="shared" ca="1" si="677"/>
        <v>0.1488280294048232</v>
      </c>
      <c r="AM996" s="9">
        <f t="shared" ca="1" si="661"/>
        <v>2.2735984505062268</v>
      </c>
      <c r="AN996" s="8">
        <f t="shared" ca="1" si="665"/>
        <v>2.2730080906826911</v>
      </c>
      <c r="AO996" s="8">
        <f t="shared" ca="1" si="662"/>
        <v>187.75799999999998</v>
      </c>
      <c r="AQ996">
        <f t="shared" si="678"/>
        <v>2595460.4678062089</v>
      </c>
      <c r="AS996" s="8">
        <f t="shared" si="679"/>
        <v>81382.465687148666</v>
      </c>
      <c r="AT996" s="8">
        <f t="shared" si="666"/>
        <v>4.8607308437637737</v>
      </c>
      <c r="AV996" s="8">
        <v>0</v>
      </c>
      <c r="AW996" s="8">
        <v>0</v>
      </c>
      <c r="AX996" s="8">
        <v>0</v>
      </c>
      <c r="BA996" s="9">
        <f t="shared" si="667"/>
        <v>728.60430065569767</v>
      </c>
      <c r="BB996" s="9">
        <f t="shared" si="668"/>
        <v>351.03138452988316</v>
      </c>
      <c r="BC996" s="5">
        <f t="shared" si="695"/>
        <v>-2.3772479200234731E-3</v>
      </c>
      <c r="BD996" s="5">
        <f t="shared" si="696"/>
        <v>-5.9600861387565374E-5</v>
      </c>
      <c r="BH996" s="9">
        <f t="shared" ca="1" si="680"/>
        <v>0.1488280294048232</v>
      </c>
      <c r="BI996" s="5">
        <f t="shared" si="681"/>
        <v>1.6653365909391482E-5</v>
      </c>
      <c r="BJ996" s="5">
        <v>0</v>
      </c>
      <c r="BK996" s="5">
        <v>0</v>
      </c>
      <c r="BL996" s="5">
        <f t="shared" si="669"/>
        <v>-2.3772479200234731E-3</v>
      </c>
      <c r="BM996" s="5">
        <f t="shared" si="670"/>
        <v>-5.9600861387565374E-5</v>
      </c>
      <c r="BN996" s="5">
        <f t="shared" si="671"/>
        <v>-1.0092015913526486E-2</v>
      </c>
      <c r="BO996" s="5">
        <f t="shared" ca="1" si="672"/>
        <v>2.3430129527799437E-3</v>
      </c>
      <c r="BP996" s="5">
        <f t="shared" ca="1" si="673"/>
        <v>1.2183419767328729E-2</v>
      </c>
      <c r="BR996" s="5">
        <f t="shared" ca="1" si="682"/>
        <v>3.3969640055248585E-3</v>
      </c>
      <c r="BS996" s="5">
        <f t="shared" ca="1" si="655"/>
        <v>7.967482427645025E-3</v>
      </c>
      <c r="BT996" s="5">
        <f t="shared" ca="1" si="656"/>
        <v>3.3969640055248585E-3</v>
      </c>
      <c r="BU996" s="5">
        <f t="shared" ca="1" si="657"/>
        <v>3.3969640055248585E-3</v>
      </c>
      <c r="BV996" s="9">
        <f t="shared" ca="1" si="686"/>
        <v>99.028006807617146</v>
      </c>
      <c r="BY996" s="1">
        <f t="shared" si="683"/>
        <v>31344</v>
      </c>
      <c r="BZ996" s="6">
        <v>-1000</v>
      </c>
      <c r="CA996" s="65">
        <f t="shared" ca="1" si="687"/>
        <v>99.028006807617146</v>
      </c>
      <c r="CB996" s="65">
        <f t="shared" ca="1" si="693"/>
        <v>98.842216449686006</v>
      </c>
      <c r="CC996" s="65">
        <f t="shared" ca="1" si="659"/>
        <v>0.80629779247682698</v>
      </c>
      <c r="CD996" s="65">
        <f t="shared" ca="1" si="684"/>
        <v>99.584115392735441</v>
      </c>
      <c r="CE996" s="65">
        <f t="shared" ca="1" si="685"/>
        <v>99.456814738168021</v>
      </c>
      <c r="CF996" s="65">
        <f t="shared" ca="1" si="688"/>
        <v>0.99441568986253337</v>
      </c>
      <c r="CG996" s="65">
        <f t="shared" ca="1" si="689"/>
        <v>0.99382045071421177</v>
      </c>
      <c r="CH996" s="65">
        <f t="shared" ca="1" si="690"/>
        <v>90.61775850560042</v>
      </c>
      <c r="CI996" s="65">
        <f t="shared" ca="1" si="691"/>
        <v>84.551126785529434</v>
      </c>
      <c r="CJ996" s="65">
        <f ca="1">CalcBCIg!L984</f>
        <v>11.442263185977938</v>
      </c>
      <c r="CK996" s="76">
        <f t="shared" ca="1" si="654"/>
        <v>0</v>
      </c>
      <c r="CL996" s="76">
        <f t="shared" ca="1" si="658"/>
        <v>0</v>
      </c>
      <c r="CM996" s="76">
        <f t="shared" ca="1" si="694"/>
        <v>0</v>
      </c>
      <c r="CN996" s="76">
        <f t="shared" ca="1" si="692"/>
        <v>0</v>
      </c>
    </row>
    <row r="997" spans="11:92" outlineLevel="1" x14ac:dyDescent="0.25">
      <c r="K997" s="1">
        <f>VLOOKUP(N997-55,'67FredMTH'!$A$8:$B$567,1)</f>
        <v>31291</v>
      </c>
      <c r="L997" s="1">
        <f t="shared" si="674"/>
        <v>31339</v>
      </c>
      <c r="M997" s="1">
        <f t="shared" si="674"/>
        <v>31350</v>
      </c>
      <c r="N997" s="1">
        <f t="shared" si="675"/>
        <v>31351</v>
      </c>
      <c r="O997" s="1"/>
      <c r="P997" s="1"/>
      <c r="Q997" s="1">
        <f t="shared" si="676"/>
        <v>31352</v>
      </c>
      <c r="S997" s="7">
        <f ca="1">'Thu-Wed'!$G990</f>
        <v>10.144</v>
      </c>
      <c r="T997" s="7">
        <f ca="1">'Thu-Wed'!$F990</f>
        <v>7.2200000000000006</v>
      </c>
      <c r="U997" s="8">
        <f ca="1">'Thu-Wed'!$E990</f>
        <v>188.61599999999999</v>
      </c>
      <c r="V997" s="8">
        <f>'67FredWK'!$C988</f>
        <v>2644000</v>
      </c>
      <c r="W997" s="8">
        <f>VLOOKUP(N997-55,'67FredMTH'!$A$8:$B$567,2)</f>
        <v>678</v>
      </c>
      <c r="X997" s="8">
        <f>VLOOKUP(N997-55,'67FredMTH'!$C$8:$D$567,2)</f>
        <v>352</v>
      </c>
      <c r="Y997" s="8">
        <f>VLOOKUP(N997-38,'67FredMTH'!$E$8:$F$567,2)</f>
        <v>81407</v>
      </c>
      <c r="AH997">
        <f t="shared" ca="1" si="663"/>
        <v>10.154355523127725</v>
      </c>
      <c r="AI997">
        <f t="shared" ca="1" si="664"/>
        <v>7.2143890888239266</v>
      </c>
      <c r="AJ997" s="8">
        <f t="shared" ca="1" si="660"/>
        <v>-7.7445701015797397E-2</v>
      </c>
      <c r="AK997" s="8">
        <f t="shared" ca="1" si="677"/>
        <v>-3.2190954931673288E-2</v>
      </c>
      <c r="AM997" s="9">
        <f t="shared" ca="1" si="661"/>
        <v>2.2755785304849678</v>
      </c>
      <c r="AN997" s="8">
        <f t="shared" ca="1" si="665"/>
        <v>2.27532148650474</v>
      </c>
      <c r="AO997" s="8">
        <f t="shared" ca="1" si="662"/>
        <v>188.61599999999999</v>
      </c>
      <c r="AQ997">
        <f t="shared" si="678"/>
        <v>2619730.2339031044</v>
      </c>
      <c r="AS997" s="8">
        <f t="shared" si="679"/>
        <v>81394.73284357434</v>
      </c>
      <c r="AT997" s="8">
        <f t="shared" si="666"/>
        <v>4.8607463020515747</v>
      </c>
      <c r="AV997" s="8">
        <v>0</v>
      </c>
      <c r="AW997" s="8">
        <v>0</v>
      </c>
      <c r="AX997" s="8">
        <v>0</v>
      </c>
      <c r="BA997" s="9">
        <f t="shared" si="667"/>
        <v>708.36258039341863</v>
      </c>
      <c r="BB997" s="9">
        <f t="shared" si="668"/>
        <v>351.41883071792989</v>
      </c>
      <c r="BC997" s="5">
        <f t="shared" si="695"/>
        <v>-2.7781499840260016E-2</v>
      </c>
      <c r="BD997" s="5">
        <f t="shared" si="696"/>
        <v>1.1037366033970208E-3</v>
      </c>
      <c r="BH997" s="9">
        <f t="shared" ca="1" si="680"/>
        <v>-3.2190954931673288E-2</v>
      </c>
      <c r="BI997" s="5">
        <f t="shared" si="681"/>
        <v>3.1802394120372668E-6</v>
      </c>
      <c r="BJ997" s="5">
        <v>0</v>
      </c>
      <c r="BK997" s="5">
        <v>0</v>
      </c>
      <c r="BL997" s="5">
        <f t="shared" si="669"/>
        <v>-2.7781499840260016E-2</v>
      </c>
      <c r="BM997" s="5">
        <f t="shared" si="670"/>
        <v>1.1037366033970208E-3</v>
      </c>
      <c r="BN997" s="5">
        <f t="shared" si="671"/>
        <v>9.3508517652012291E-3</v>
      </c>
      <c r="BO997" s="5">
        <f t="shared" ca="1" si="672"/>
        <v>1.0177684063386039E-3</v>
      </c>
      <c r="BP997" s="5">
        <f t="shared" ca="1" si="673"/>
        <v>4.5697120761831744E-3</v>
      </c>
      <c r="BR997" s="5">
        <f t="shared" ca="1" si="682"/>
        <v>-3.3104448858995205E-3</v>
      </c>
      <c r="BS997" s="5">
        <f t="shared" ca="1" si="655"/>
        <v>8.0370317429691879E-3</v>
      </c>
      <c r="BT997" s="5">
        <f t="shared" ca="1" si="656"/>
        <v>-3.3104448858995205E-3</v>
      </c>
      <c r="BU997" s="5">
        <f t="shared" ca="1" si="657"/>
        <v>-3.3104448858995205E-3</v>
      </c>
      <c r="BV997" s="9">
        <f t="shared" ca="1" si="686"/>
        <v>98.559682866621287</v>
      </c>
      <c r="BY997" s="1">
        <f t="shared" si="683"/>
        <v>31351</v>
      </c>
      <c r="BZ997" s="6">
        <v>-1000</v>
      </c>
      <c r="CA997" s="65">
        <f t="shared" ca="1" si="687"/>
        <v>98.559682866621287</v>
      </c>
      <c r="CB997" s="65">
        <f t="shared" ca="1" si="693"/>
        <v>98.700949658153647</v>
      </c>
      <c r="CC997" s="65">
        <f t="shared" ca="1" si="659"/>
        <v>0.80248464332880265</v>
      </c>
      <c r="CD997" s="65">
        <f t="shared" ca="1" si="684"/>
        <v>99.584115392735441</v>
      </c>
      <c r="CE997" s="65">
        <f t="shared" ca="1" si="685"/>
        <v>99.456814738168021</v>
      </c>
      <c r="CF997" s="65">
        <f t="shared" ca="1" si="688"/>
        <v>0.98971289224115666</v>
      </c>
      <c r="CG997" s="65">
        <f t="shared" ca="1" si="689"/>
        <v>0.99240006748653398</v>
      </c>
      <c r="CH997" s="65">
        <f t="shared" ca="1" si="690"/>
        <v>82.716552824523959</v>
      </c>
      <c r="CI997" s="65">
        <f t="shared" ca="1" si="691"/>
        <v>81.000168716334954</v>
      </c>
      <c r="CJ997" s="65">
        <f ca="1">CalcBCIg!L985</f>
        <v>10.999545514583588</v>
      </c>
      <c r="CK997" s="76">
        <f t="shared" ref="CK997:CK1060" ca="1" si="697">IF(CK996&gt;0,CK996+1,IF(CH997&gt;0,0,CK996+1))</f>
        <v>0</v>
      </c>
      <c r="CL997" s="76">
        <f t="shared" ca="1" si="658"/>
        <v>0</v>
      </c>
      <c r="CM997" s="76">
        <f t="shared" ca="1" si="694"/>
        <v>0</v>
      </c>
      <c r="CN997" s="76">
        <f t="shared" ca="1" si="692"/>
        <v>0</v>
      </c>
    </row>
    <row r="998" spans="11:92" outlineLevel="1" x14ac:dyDescent="0.25">
      <c r="K998" s="1">
        <f>VLOOKUP(N998-55,'67FredMTH'!$A$8:$B$567,1)</f>
        <v>31291</v>
      </c>
      <c r="L998" s="1">
        <f t="shared" si="674"/>
        <v>31346</v>
      </c>
      <c r="M998" s="1">
        <f t="shared" si="674"/>
        <v>31357</v>
      </c>
      <c r="N998" s="1">
        <f t="shared" si="675"/>
        <v>31358</v>
      </c>
      <c r="O998" s="1"/>
      <c r="P998" s="1"/>
      <c r="Q998" s="1">
        <f t="shared" si="676"/>
        <v>31359</v>
      </c>
      <c r="S998" s="7">
        <f ca="1">'Thu-Wed'!$G991</f>
        <v>9.9660000000000011</v>
      </c>
      <c r="T998" s="7">
        <f ca="1">'Thu-Wed'!$F991</f>
        <v>7.2219999999999995</v>
      </c>
      <c r="U998" s="8">
        <f ca="1">'Thu-Wed'!$E991</f>
        <v>191.54599999999999</v>
      </c>
      <c r="V998" s="8">
        <f>'67FredWK'!$C989</f>
        <v>2657000</v>
      </c>
      <c r="W998" s="8">
        <f>VLOOKUP(N998-55,'67FredMTH'!$A$8:$B$567,2)</f>
        <v>678</v>
      </c>
      <c r="X998" s="8">
        <f>VLOOKUP(N998-55,'67FredMTH'!$C$8:$D$567,2)</f>
        <v>352</v>
      </c>
      <c r="Y998" s="8">
        <f>VLOOKUP(N998-38,'67FredMTH'!$E$8:$F$567,2)</f>
        <v>81407</v>
      </c>
      <c r="AH998">
        <f t="shared" ca="1" si="663"/>
        <v>10.003671104625546</v>
      </c>
      <c r="AI998">
        <f t="shared" ca="1" si="664"/>
        <v>7.2204778177647846</v>
      </c>
      <c r="AJ998" s="8">
        <f t="shared" ca="1" si="660"/>
        <v>-0.38378474908429716</v>
      </c>
      <c r="AK998" s="8">
        <f t="shared" ca="1" si="677"/>
        <v>-0.31346599025377242</v>
      </c>
      <c r="AM998" s="9">
        <f t="shared" ca="1" si="661"/>
        <v>2.2822730871670944</v>
      </c>
      <c r="AN998" s="8">
        <f t="shared" ca="1" si="665"/>
        <v>2.2815779271008592</v>
      </c>
      <c r="AO998" s="8">
        <f t="shared" ca="1" si="662"/>
        <v>191.54599999999999</v>
      </c>
      <c r="AQ998">
        <f t="shared" si="678"/>
        <v>2638365.1169515522</v>
      </c>
      <c r="AS998" s="8">
        <f t="shared" si="679"/>
        <v>81400.86642178717</v>
      </c>
      <c r="AT998" s="8">
        <f t="shared" si="666"/>
        <v>4.8607290274960633</v>
      </c>
      <c r="AV998" s="8">
        <v>0</v>
      </c>
      <c r="AW998" s="8">
        <v>0</v>
      </c>
      <c r="AX998" s="8">
        <v>0</v>
      </c>
      <c r="BA998" s="9">
        <f t="shared" si="667"/>
        <v>696.21754823605113</v>
      </c>
      <c r="BB998" s="9">
        <f t="shared" si="668"/>
        <v>351.65129843075795</v>
      </c>
      <c r="BC998" s="5">
        <f t="shared" si="695"/>
        <v>-1.7145219826013691E-2</v>
      </c>
      <c r="BD998" s="5">
        <f t="shared" si="696"/>
        <v>6.6151182722085089E-4</v>
      </c>
      <c r="BH998" s="9">
        <f t="shared" ca="1" si="680"/>
        <v>-0.31346599025377242</v>
      </c>
      <c r="BI998" s="5">
        <f t="shared" si="681"/>
        <v>-3.553889554752665E-6</v>
      </c>
      <c r="BJ998" s="5">
        <v>0</v>
      </c>
      <c r="BK998" s="5">
        <v>0</v>
      </c>
      <c r="BL998" s="5">
        <f t="shared" si="669"/>
        <v>-1.7145219826013691E-2</v>
      </c>
      <c r="BM998" s="5">
        <f t="shared" si="670"/>
        <v>6.6151182722085089E-4</v>
      </c>
      <c r="BN998" s="5">
        <f t="shared" si="671"/>
        <v>7.1132831950730946E-3</v>
      </c>
      <c r="BO998" s="5">
        <f t="shared" ca="1" si="672"/>
        <v>2.7496952115237949E-3</v>
      </c>
      <c r="BP998" s="5">
        <f t="shared" ca="1" si="673"/>
        <v>1.5534207066208561E-2</v>
      </c>
      <c r="BR998" s="5">
        <f t="shared" ca="1" si="682"/>
        <v>-5.5614229872410668E-4</v>
      </c>
      <c r="BS998" s="5">
        <f t="shared" ca="1" si="655"/>
        <v>8.1636156801185907E-3</v>
      </c>
      <c r="BT998" s="5">
        <f t="shared" ca="1" si="656"/>
        <v>-5.5614229872410668E-4</v>
      </c>
      <c r="BU998" s="5">
        <f t="shared" ca="1" si="657"/>
        <v>-5.5614229872410668E-4</v>
      </c>
      <c r="BV998" s="9">
        <f t="shared" ca="1" si="686"/>
        <v>98.48137828291992</v>
      </c>
      <c r="BY998" s="1">
        <f t="shared" si="683"/>
        <v>31358</v>
      </c>
      <c r="BZ998" s="6">
        <v>-1000</v>
      </c>
      <c r="CA998" s="65">
        <f t="shared" ca="1" si="687"/>
        <v>98.48137828291992</v>
      </c>
      <c r="CB998" s="65">
        <f t="shared" ca="1" si="693"/>
        <v>98.591163970536783</v>
      </c>
      <c r="CC998" s="65">
        <f t="shared" ca="1" si="659"/>
        <v>0.80184707810847178</v>
      </c>
      <c r="CD998" s="65">
        <f t="shared" ca="1" si="684"/>
        <v>99.584115392735441</v>
      </c>
      <c r="CE998" s="65">
        <f t="shared" ca="1" si="685"/>
        <v>99.456814738168021</v>
      </c>
      <c r="CF998" s="65">
        <f t="shared" ca="1" si="688"/>
        <v>0.98892657623691693</v>
      </c>
      <c r="CG998" s="65">
        <f t="shared" ca="1" si="689"/>
        <v>0.99129621464441464</v>
      </c>
      <c r="CH998" s="65">
        <f t="shared" ca="1" si="690"/>
        <v>81.395457387293249</v>
      </c>
      <c r="CI998" s="65">
        <f t="shared" ca="1" si="691"/>
        <v>78.240536611036617</v>
      </c>
      <c r="CJ998" s="65">
        <f ca="1">CalcBCIg!L986</f>
        <v>10.696414172649384</v>
      </c>
      <c r="CK998" s="76">
        <f t="shared" ca="1" si="697"/>
        <v>0</v>
      </c>
      <c r="CL998" s="76">
        <f t="shared" ca="1" si="658"/>
        <v>0</v>
      </c>
      <c r="CM998" s="76">
        <f t="shared" ca="1" si="694"/>
        <v>0</v>
      </c>
      <c r="CN998" s="76">
        <f t="shared" ca="1" si="692"/>
        <v>0</v>
      </c>
    </row>
    <row r="999" spans="11:92" outlineLevel="1" x14ac:dyDescent="0.25">
      <c r="K999" s="1">
        <f>VLOOKUP(N999-55,'67FredMTH'!$A$8:$B$567,1)</f>
        <v>31291</v>
      </c>
      <c r="L999" s="1">
        <f t="shared" si="674"/>
        <v>31353</v>
      </c>
      <c r="M999" s="1">
        <f t="shared" si="674"/>
        <v>31364</v>
      </c>
      <c r="N999" s="1">
        <f t="shared" si="675"/>
        <v>31365</v>
      </c>
      <c r="O999" s="1"/>
      <c r="P999" s="1"/>
      <c r="Q999" s="1">
        <f t="shared" si="676"/>
        <v>31366</v>
      </c>
      <c r="S999" s="7">
        <f ca="1">'Thu-Wed'!$G992</f>
        <v>9.8219999999999992</v>
      </c>
      <c r="T999" s="7">
        <f ca="1">'Thu-Wed'!$F992</f>
        <v>7.2519999999999998</v>
      </c>
      <c r="U999" s="8">
        <f ca="1">'Thu-Wed'!$E992</f>
        <v>195.76000000000002</v>
      </c>
      <c r="V999" s="8">
        <f>'67FredWK'!$C990</f>
        <v>2673000</v>
      </c>
      <c r="W999" s="8">
        <f>VLOOKUP(N999-55,'67FredMTH'!$A$8:$B$567,2)</f>
        <v>678</v>
      </c>
      <c r="X999" s="8">
        <f>VLOOKUP(N999-55,'67FredMTH'!$C$8:$D$567,2)</f>
        <v>352</v>
      </c>
      <c r="Y999" s="8">
        <f>VLOOKUP(N999-38,'67FredMTH'!$E$8:$F$567,2)</f>
        <v>81579</v>
      </c>
      <c r="AH999">
        <f t="shared" ca="1" si="663"/>
        <v>9.8583342209251086</v>
      </c>
      <c r="AI999">
        <f t="shared" ca="1" si="664"/>
        <v>7.2456955635529567</v>
      </c>
      <c r="AJ999" s="8">
        <f t="shared" ca="1" si="660"/>
        <v>-0.73984310624338789</v>
      </c>
      <c r="AK999" s="8">
        <f t="shared" ca="1" si="677"/>
        <v>-0.65456768304546475</v>
      </c>
      <c r="AM999" s="9">
        <f t="shared" ca="1" si="661"/>
        <v>2.2917239563437328</v>
      </c>
      <c r="AN999" s="8">
        <f t="shared" ca="1" si="665"/>
        <v>2.2907093534194454</v>
      </c>
      <c r="AO999" s="8">
        <f t="shared" ca="1" si="662"/>
        <v>195.76000000000002</v>
      </c>
      <c r="AQ999">
        <f t="shared" si="678"/>
        <v>2655682.5584757761</v>
      </c>
      <c r="AS999" s="8">
        <f t="shared" si="679"/>
        <v>81489.933210893592</v>
      </c>
      <c r="AT999" s="8">
        <f t="shared" si="666"/>
        <v>4.8611539618566528</v>
      </c>
      <c r="AV999" s="8">
        <v>0</v>
      </c>
      <c r="AW999" s="8">
        <v>0</v>
      </c>
      <c r="AX999" s="8">
        <v>0</v>
      </c>
      <c r="BA999" s="9">
        <f t="shared" si="667"/>
        <v>688.93052894163066</v>
      </c>
      <c r="BB999" s="9">
        <f t="shared" si="668"/>
        <v>351.79077905845475</v>
      </c>
      <c r="BC999" s="5">
        <f t="shared" si="695"/>
        <v>-1.0466583775262439E-2</v>
      </c>
      <c r="BD999" s="5">
        <f t="shared" si="696"/>
        <v>3.9664471116473976E-4</v>
      </c>
      <c r="BH999" s="9">
        <f t="shared" ca="1" si="680"/>
        <v>-0.65456768304546475</v>
      </c>
      <c r="BI999" s="5">
        <f t="shared" si="681"/>
        <v>8.742193983368729E-5</v>
      </c>
      <c r="BJ999" s="5">
        <v>0</v>
      </c>
      <c r="BK999" s="5">
        <v>0</v>
      </c>
      <c r="BL999" s="5">
        <f t="shared" si="669"/>
        <v>-1.0466583775262439E-2</v>
      </c>
      <c r="BM999" s="5">
        <f t="shared" si="670"/>
        <v>3.9664471116473976E-4</v>
      </c>
      <c r="BN999" s="5">
        <f t="shared" si="671"/>
        <v>6.5637016700073048E-3</v>
      </c>
      <c r="BO999" s="5">
        <f t="shared" ca="1" si="672"/>
        <v>4.0022416986604803E-3</v>
      </c>
      <c r="BP999" s="5">
        <f t="shared" ca="1" si="673"/>
        <v>2.1999937351863341E-2</v>
      </c>
      <c r="BR999" s="5">
        <f t="shared" ca="1" si="682"/>
        <v>1.6392260275544393E-3</v>
      </c>
      <c r="BS999" s="5">
        <f t="shared" ca="1" si="655"/>
        <v>7.9883742813991986E-3</v>
      </c>
      <c r="BT999" s="5">
        <f t="shared" ca="1" si="656"/>
        <v>1.6392260275544393E-3</v>
      </c>
      <c r="BU999" s="5">
        <f t="shared" ca="1" si="657"/>
        <v>1.6392260275544393E-3</v>
      </c>
      <c r="BV999" s="9">
        <f t="shared" ca="1" si="686"/>
        <v>98.711997195078197</v>
      </c>
      <c r="BY999" s="1">
        <f t="shared" si="683"/>
        <v>31365</v>
      </c>
      <c r="BZ999" s="6">
        <v>-1000</v>
      </c>
      <c r="CA999" s="65">
        <f t="shared" ca="1" si="687"/>
        <v>98.711997195078197</v>
      </c>
      <c r="CB999" s="65">
        <f t="shared" ca="1" si="693"/>
        <v>98.651580582807497</v>
      </c>
      <c r="CC999" s="65">
        <f t="shared" ca="1" si="659"/>
        <v>0.80372480468069152</v>
      </c>
      <c r="CD999" s="65">
        <f t="shared" ca="1" si="684"/>
        <v>99.584115392735441</v>
      </c>
      <c r="CE999" s="65">
        <f t="shared" ca="1" si="685"/>
        <v>99.456814738168021</v>
      </c>
      <c r="CF999" s="65">
        <f t="shared" ca="1" si="688"/>
        <v>0.99124239649849955</v>
      </c>
      <c r="CG999" s="65">
        <f t="shared" ca="1" si="689"/>
        <v>0.99190368043174926</v>
      </c>
      <c r="CH999" s="65">
        <f t="shared" ca="1" si="690"/>
        <v>85.286284439683385</v>
      </c>
      <c r="CI999" s="65">
        <f t="shared" ca="1" si="691"/>
        <v>79.759201079373156</v>
      </c>
      <c r="CJ999" s="65">
        <f ca="1">CalcBCIg!L987</f>
        <v>10.542418420314789</v>
      </c>
      <c r="CK999" s="76">
        <f t="shared" ca="1" si="697"/>
        <v>0</v>
      </c>
      <c r="CL999" s="76">
        <f t="shared" ca="1" si="658"/>
        <v>0</v>
      </c>
      <c r="CM999" s="76">
        <f t="shared" ca="1" si="694"/>
        <v>0</v>
      </c>
      <c r="CN999" s="76">
        <f t="shared" ca="1" si="692"/>
        <v>0</v>
      </c>
    </row>
    <row r="1000" spans="11:92" outlineLevel="1" x14ac:dyDescent="0.25">
      <c r="K1000" s="1">
        <f>VLOOKUP(N1000-55,'67FredMTH'!$A$8:$B$567,1)</f>
        <v>31291</v>
      </c>
      <c r="L1000" s="1">
        <f t="shared" si="674"/>
        <v>31360</v>
      </c>
      <c r="M1000" s="1">
        <f t="shared" si="674"/>
        <v>31371</v>
      </c>
      <c r="N1000" s="1">
        <f t="shared" si="675"/>
        <v>31372</v>
      </c>
      <c r="O1000" s="1"/>
      <c r="P1000" s="1"/>
      <c r="Q1000" s="1">
        <f t="shared" si="676"/>
        <v>31373</v>
      </c>
      <c r="S1000" s="7">
        <f ca="1">'Thu-Wed'!$G993</f>
        <v>9.7859999999999978</v>
      </c>
      <c r="T1000" s="7">
        <f ca="1">'Thu-Wed'!$F993</f>
        <v>7.2740000000000009</v>
      </c>
      <c r="U1000" s="8">
        <f ca="1">'Thu-Wed'!$E993</f>
        <v>198.708</v>
      </c>
      <c r="V1000" s="8">
        <f>'67FredWK'!$C991</f>
        <v>2612000</v>
      </c>
      <c r="W1000" s="8">
        <f>VLOOKUP(N1000-55,'67FredMTH'!$A$8:$B$567,2)</f>
        <v>678</v>
      </c>
      <c r="X1000" s="8">
        <f>VLOOKUP(N1000-55,'67FredMTH'!$C$8:$D$567,2)</f>
        <v>352</v>
      </c>
      <c r="Y1000" s="8">
        <f>VLOOKUP(N1000-38,'67FredMTH'!$E$8:$F$567,2)</f>
        <v>81579</v>
      </c>
      <c r="AH1000">
        <f t="shared" ca="1" si="663"/>
        <v>9.8004668441850207</v>
      </c>
      <c r="AI1000">
        <f t="shared" ca="1" si="664"/>
        <v>7.2683391127105921</v>
      </c>
      <c r="AJ1000" s="8">
        <f t="shared" ca="1" si="660"/>
        <v>-0.92147854101806281</v>
      </c>
      <c r="AK1000" s="8">
        <f t="shared" ca="1" si="677"/>
        <v>-0.86809636942354318</v>
      </c>
      <c r="AM1000" s="9">
        <f t="shared" ca="1" si="661"/>
        <v>2.2982153521924289</v>
      </c>
      <c r="AN1000" s="8">
        <f t="shared" ca="1" si="665"/>
        <v>2.2974647523151304</v>
      </c>
      <c r="AO1000" s="8">
        <f t="shared" ca="1" si="662"/>
        <v>198.708</v>
      </c>
      <c r="AQ1000">
        <f t="shared" si="678"/>
        <v>2633841.2792378878</v>
      </c>
      <c r="AS1000" s="8">
        <f t="shared" si="679"/>
        <v>81534.466605446796</v>
      </c>
      <c r="AT1000" s="8">
        <f t="shared" si="666"/>
        <v>4.8613412344123903</v>
      </c>
      <c r="AV1000" s="8">
        <v>0</v>
      </c>
      <c r="AW1000" s="8">
        <v>0</v>
      </c>
      <c r="AX1000" s="8">
        <v>0</v>
      </c>
      <c r="BA1000" s="9">
        <f t="shared" si="667"/>
        <v>684.55831736497839</v>
      </c>
      <c r="BB1000" s="9">
        <f t="shared" si="668"/>
        <v>351.87446743507286</v>
      </c>
      <c r="BC1000" s="5">
        <f t="shared" si="695"/>
        <v>-6.3463751321473083E-3</v>
      </c>
      <c r="BD1000" s="5">
        <f t="shared" si="696"/>
        <v>2.3789246790983931E-4</v>
      </c>
      <c r="BH1000" s="9">
        <f t="shared" ca="1" si="680"/>
        <v>-0.86809636942354318</v>
      </c>
      <c r="BI1000" s="5">
        <f t="shared" si="681"/>
        <v>3.8524300445264004E-5</v>
      </c>
      <c r="BJ1000" s="5">
        <v>0</v>
      </c>
      <c r="BK1000" s="5">
        <v>0</v>
      </c>
      <c r="BL1000" s="5">
        <f t="shared" si="669"/>
        <v>-6.3463751321473083E-3</v>
      </c>
      <c r="BM1000" s="5">
        <f t="shared" si="670"/>
        <v>2.3789246790983931E-4</v>
      </c>
      <c r="BN1000" s="5">
        <f t="shared" si="671"/>
        <v>-8.2243561709514079E-3</v>
      </c>
      <c r="BO1000" s="5">
        <f t="shared" ca="1" si="672"/>
        <v>2.9490423503972796E-3</v>
      </c>
      <c r="BP1000" s="5">
        <f t="shared" ca="1" si="673"/>
        <v>1.5059256232120788E-2</v>
      </c>
      <c r="BR1000" s="5">
        <f t="shared" ca="1" si="682"/>
        <v>3.2742038982200238E-3</v>
      </c>
      <c r="BS1000" s="5">
        <f t="shared" ca="1" si="655"/>
        <v>7.9955604680624764E-3</v>
      </c>
      <c r="BT1000" s="5">
        <f t="shared" ca="1" si="656"/>
        <v>3.2742038982200238E-3</v>
      </c>
      <c r="BU1000" s="5">
        <f t="shared" ca="1" si="657"/>
        <v>3.2742038982200238E-3</v>
      </c>
      <c r="BV1000" s="9">
        <f t="shared" ca="1" si="686"/>
        <v>99.173716060817071</v>
      </c>
      <c r="BY1000" s="1">
        <f t="shared" si="683"/>
        <v>31372</v>
      </c>
      <c r="BZ1000" s="6">
        <v>-1000</v>
      </c>
      <c r="CA1000" s="65">
        <f t="shared" ca="1" si="687"/>
        <v>99.173716060817071</v>
      </c>
      <c r="CB1000" s="65">
        <f t="shared" ca="1" si="693"/>
        <v>98.912648321812284</v>
      </c>
      <c r="CC1000" s="65">
        <f t="shared" ca="1" si="659"/>
        <v>0.80748417452152255</v>
      </c>
      <c r="CD1000" s="65">
        <f t="shared" ca="1" si="684"/>
        <v>99.584115392735441</v>
      </c>
      <c r="CE1000" s="65">
        <f t="shared" ca="1" si="685"/>
        <v>99.456814738168021</v>
      </c>
      <c r="CF1000" s="65">
        <f t="shared" ca="1" si="688"/>
        <v>0.99587886752520871</v>
      </c>
      <c r="CG1000" s="65">
        <f t="shared" ca="1" si="689"/>
        <v>0.99452861608540033</v>
      </c>
      <c r="CH1000" s="65">
        <f t="shared" ca="1" si="690"/>
        <v>93.076054309826475</v>
      </c>
      <c r="CI1000" s="65">
        <f t="shared" ca="1" si="691"/>
        <v>86.321540213500839</v>
      </c>
      <c r="CJ1000" s="65">
        <f ca="1">CalcBCIg!L988</f>
        <v>10.389468729496002</v>
      </c>
      <c r="CK1000" s="76">
        <f t="shared" ca="1" si="697"/>
        <v>0</v>
      </c>
      <c r="CL1000" s="76">
        <f t="shared" ca="1" si="658"/>
        <v>0</v>
      </c>
      <c r="CM1000" s="76">
        <f t="shared" ca="1" si="694"/>
        <v>0</v>
      </c>
      <c r="CN1000" s="76">
        <f t="shared" ca="1" si="692"/>
        <v>0</v>
      </c>
    </row>
    <row r="1001" spans="11:92" outlineLevel="1" x14ac:dyDescent="0.25">
      <c r="K1001" s="1">
        <f>VLOOKUP(N1001-55,'67FredMTH'!$A$8:$B$567,1)</f>
        <v>31321</v>
      </c>
      <c r="L1001" s="1">
        <f t="shared" si="674"/>
        <v>31367</v>
      </c>
      <c r="M1001" s="1">
        <f t="shared" si="674"/>
        <v>31378</v>
      </c>
      <c r="N1001" s="1">
        <f t="shared" si="675"/>
        <v>31379</v>
      </c>
      <c r="O1001" s="1"/>
      <c r="P1001" s="1"/>
      <c r="Q1001" s="1">
        <f t="shared" si="676"/>
        <v>31380</v>
      </c>
      <c r="S1001" s="7">
        <f ca="1">'Thu-Wed'!$G994</f>
        <v>9.6479999999999997</v>
      </c>
      <c r="T1001" s="7">
        <f ca="1">'Thu-Wed'!$F994</f>
        <v>7.2060000000000004</v>
      </c>
      <c r="U1001" s="8">
        <f ca="1">'Thu-Wed'!$E994</f>
        <v>201.29799999999997</v>
      </c>
      <c r="V1001" s="8">
        <f>'67FredWK'!$C992</f>
        <v>2618000</v>
      </c>
      <c r="W1001" s="8">
        <f>VLOOKUP(N1001-55,'67FredMTH'!$A$8:$B$567,2)</f>
        <v>655</v>
      </c>
      <c r="X1001" s="8">
        <f>VLOOKUP(N1001-55,'67FredMTH'!$C$8:$D$567,2)</f>
        <v>358</v>
      </c>
      <c r="Y1001" s="8">
        <f>VLOOKUP(N1001-38,'67FredMTH'!$E$8:$F$567,2)</f>
        <v>81579</v>
      </c>
      <c r="AH1001">
        <f t="shared" ca="1" si="663"/>
        <v>9.6784933688370032</v>
      </c>
      <c r="AI1001">
        <f t="shared" ca="1" si="664"/>
        <v>7.2184678225421184</v>
      </c>
      <c r="AJ1001" s="8">
        <f t="shared" ca="1" si="660"/>
        <v>-0.99387453616543553</v>
      </c>
      <c r="AK1001" s="8">
        <f t="shared" ca="1" si="677"/>
        <v>-0.96871890281705708</v>
      </c>
      <c r="AM1001" s="9">
        <f t="shared" ca="1" si="661"/>
        <v>2.3038394599692369</v>
      </c>
      <c r="AN1001" s="8">
        <f t="shared" ca="1" si="665"/>
        <v>2.303201989203826</v>
      </c>
      <c r="AO1001" s="8">
        <f t="shared" ca="1" si="662"/>
        <v>201.29799999999997</v>
      </c>
      <c r="AQ1001">
        <f t="shared" si="678"/>
        <v>2625920.6396189439</v>
      </c>
      <c r="AS1001" s="8">
        <f t="shared" si="679"/>
        <v>81556.733302723398</v>
      </c>
      <c r="AT1001" s="8">
        <f t="shared" si="666"/>
        <v>4.8614098220961273</v>
      </c>
      <c r="AV1001" s="8">
        <v>0</v>
      </c>
      <c r="AW1001" s="8">
        <v>0</v>
      </c>
      <c r="AX1001" s="8">
        <v>0</v>
      </c>
      <c r="BA1001" s="9">
        <f t="shared" si="667"/>
        <v>672.73499041898708</v>
      </c>
      <c r="BB1001" s="9">
        <f t="shared" si="668"/>
        <v>354.32468046104373</v>
      </c>
      <c r="BC1001" s="5">
        <f t="shared" si="695"/>
        <v>-1.7271467815192176E-2</v>
      </c>
      <c r="BD1001" s="5">
        <f t="shared" si="696"/>
        <v>6.9633157638042675E-3</v>
      </c>
      <c r="BH1001" s="9">
        <f t="shared" ca="1" si="680"/>
        <v>-0.96871890281705708</v>
      </c>
      <c r="BI1001" s="5">
        <f t="shared" si="681"/>
        <v>1.4108798463086103E-5</v>
      </c>
      <c r="BJ1001" s="5">
        <v>0</v>
      </c>
      <c r="BK1001" s="5">
        <v>0</v>
      </c>
      <c r="BL1001" s="5">
        <f t="shared" si="669"/>
        <v>-1.7271467815192176E-2</v>
      </c>
      <c r="BM1001" s="5">
        <f t="shared" si="670"/>
        <v>6.9633157638042675E-3</v>
      </c>
      <c r="BN1001" s="5">
        <f t="shared" si="671"/>
        <v>-3.0072577574742354E-3</v>
      </c>
      <c r="BO1001" s="5">
        <f t="shared" ca="1" si="672"/>
        <v>2.4972034425834178E-3</v>
      </c>
      <c r="BP1001" s="5">
        <f t="shared" ca="1" si="673"/>
        <v>1.3034200938059737E-2</v>
      </c>
      <c r="BR1001" s="5">
        <f t="shared" ca="1" si="682"/>
        <v>1.5181161398207283E-3</v>
      </c>
      <c r="BS1001" s="5">
        <f t="shared" ca="1" si="655"/>
        <v>8.0522498090164867E-3</v>
      </c>
      <c r="BT1001" s="5">
        <f t="shared" ca="1" si="656"/>
        <v>1.5181161398207283E-3</v>
      </c>
      <c r="BU1001" s="5">
        <f t="shared" ca="1" si="657"/>
        <v>1.5181161398207283E-3</v>
      </c>
      <c r="BV1001" s="9">
        <f t="shared" ca="1" si="686"/>
        <v>99.388797802242692</v>
      </c>
      <c r="BY1001" s="1">
        <f t="shared" si="683"/>
        <v>31379</v>
      </c>
      <c r="BZ1001" s="6">
        <v>-1000</v>
      </c>
      <c r="CA1001" s="65">
        <f t="shared" ca="1" si="687"/>
        <v>99.388797802242692</v>
      </c>
      <c r="CB1001" s="65">
        <f t="shared" ca="1" si="693"/>
        <v>99.150723062027481</v>
      </c>
      <c r="CC1001" s="65">
        <f t="shared" ca="1" si="659"/>
        <v>0.80923539560436686</v>
      </c>
      <c r="CD1001" s="65">
        <f t="shared" ca="1" si="684"/>
        <v>99.584115392735441</v>
      </c>
      <c r="CE1001" s="65">
        <f t="shared" ca="1" si="685"/>
        <v>99.456814738168021</v>
      </c>
      <c r="CF1001" s="65">
        <f t="shared" ca="1" si="688"/>
        <v>0.99803866721391798</v>
      </c>
      <c r="CG1001" s="65">
        <f t="shared" ca="1" si="689"/>
        <v>0.99692236598420769</v>
      </c>
      <c r="CH1001" s="65">
        <f t="shared" ca="1" si="690"/>
        <v>96.704750023383724</v>
      </c>
      <c r="CI1001" s="65">
        <f t="shared" ca="1" si="691"/>
        <v>92.305914960519232</v>
      </c>
      <c r="CJ1001" s="65">
        <f ca="1">CalcBCIg!L989</f>
        <v>10.599826633930206</v>
      </c>
      <c r="CK1001" s="76">
        <f t="shared" ca="1" si="697"/>
        <v>0</v>
      </c>
      <c r="CL1001" s="76">
        <f t="shared" ca="1" si="658"/>
        <v>0</v>
      </c>
      <c r="CM1001" s="76">
        <f t="shared" ca="1" si="694"/>
        <v>0</v>
      </c>
      <c r="CN1001" s="76">
        <f t="shared" ca="1" si="692"/>
        <v>0</v>
      </c>
    </row>
    <row r="1002" spans="11:92" outlineLevel="1" x14ac:dyDescent="0.25">
      <c r="K1002" s="1">
        <f>VLOOKUP(N1002-55,'67FredMTH'!$A$8:$B$567,1)</f>
        <v>31321</v>
      </c>
      <c r="L1002" s="1">
        <f t="shared" si="674"/>
        <v>31374</v>
      </c>
      <c r="M1002" s="1">
        <f t="shared" si="674"/>
        <v>31385</v>
      </c>
      <c r="N1002" s="1">
        <f t="shared" si="675"/>
        <v>31386</v>
      </c>
      <c r="O1002" s="1"/>
      <c r="P1002" s="1"/>
      <c r="Q1002" s="1">
        <f t="shared" si="676"/>
        <v>31387</v>
      </c>
      <c r="S1002" s="7">
        <f ca="1">'Thu-Wed'!$G995</f>
        <v>9.6460000000000008</v>
      </c>
      <c r="T1002" s="7">
        <f ca="1">'Thu-Wed'!$F995</f>
        <v>7.2100000000000009</v>
      </c>
      <c r="U1002" s="8">
        <f ca="1">'Thu-Wed'!$E995</f>
        <v>202.05199999999999</v>
      </c>
      <c r="V1002" s="8">
        <f>'67FredWK'!$C993</f>
        <v>2585000</v>
      </c>
      <c r="W1002" s="8">
        <f>VLOOKUP(N1002-55,'67FredMTH'!$A$8:$B$567,2)</f>
        <v>655</v>
      </c>
      <c r="X1002" s="8">
        <f>VLOOKUP(N1002-55,'67FredMTH'!$C$8:$D$567,2)</f>
        <v>358</v>
      </c>
      <c r="Y1002" s="8">
        <f>VLOOKUP(N1002-38,'67FredMTH'!$E$8:$F$567,2)</f>
        <v>81579</v>
      </c>
      <c r="AH1002">
        <f t="shared" ca="1" si="663"/>
        <v>9.6524986737674006</v>
      </c>
      <c r="AI1002">
        <f t="shared" ca="1" si="664"/>
        <v>7.2116935645084244</v>
      </c>
      <c r="AJ1002" s="8">
        <f t="shared" ca="1" si="660"/>
        <v>-1.0215015342720086</v>
      </c>
      <c r="AK1002" s="8">
        <f t="shared" ca="1" si="677"/>
        <v>-1.0109450079810183</v>
      </c>
      <c r="AM1002" s="9">
        <f t="shared" ca="1" si="661"/>
        <v>2.3054631536386765</v>
      </c>
      <c r="AN1002" s="8">
        <f t="shared" ca="1" si="665"/>
        <v>2.3052370371951914</v>
      </c>
      <c r="AO1002" s="8">
        <f t="shared" ca="1" si="662"/>
        <v>202.05199999999999</v>
      </c>
      <c r="AQ1002">
        <f t="shared" si="678"/>
        <v>2605460.3198094722</v>
      </c>
      <c r="AS1002" s="8">
        <f t="shared" si="679"/>
        <v>81567.866651361692</v>
      </c>
      <c r="AT1002" s="8">
        <f t="shared" si="666"/>
        <v>4.8614191037972025</v>
      </c>
      <c r="AV1002" s="8">
        <v>0</v>
      </c>
      <c r="AW1002" s="8">
        <v>0</v>
      </c>
      <c r="AX1002" s="8">
        <v>0</v>
      </c>
      <c r="BA1002" s="9">
        <f t="shared" si="667"/>
        <v>665.64099425139227</v>
      </c>
      <c r="BB1002" s="9">
        <f t="shared" si="668"/>
        <v>355.79480827662621</v>
      </c>
      <c r="BC1002" s="5">
        <f t="shared" si="695"/>
        <v>-1.0545008463401895E-2</v>
      </c>
      <c r="BD1002" s="5">
        <f t="shared" si="696"/>
        <v>4.1490979789202687E-3</v>
      </c>
      <c r="BH1002" s="9">
        <f t="shared" ca="1" si="680"/>
        <v>-1.0109450079810183</v>
      </c>
      <c r="BI1002" s="5">
        <f t="shared" si="681"/>
        <v>1.9092611844850893E-6</v>
      </c>
      <c r="BJ1002" s="5">
        <v>0</v>
      </c>
      <c r="BK1002" s="5">
        <v>0</v>
      </c>
      <c r="BL1002" s="5">
        <f t="shared" si="669"/>
        <v>-1.0545008463401895E-2</v>
      </c>
      <c r="BM1002" s="5">
        <f t="shared" si="670"/>
        <v>4.1490979789202687E-3</v>
      </c>
      <c r="BN1002" s="5">
        <f t="shared" si="671"/>
        <v>-7.7916748513926493E-3</v>
      </c>
      <c r="BO1002" s="5">
        <f t="shared" ca="1" si="672"/>
        <v>8.835733908292287E-4</v>
      </c>
      <c r="BP1002" s="5">
        <f t="shared" ca="1" si="673"/>
        <v>3.7456904688573101E-3</v>
      </c>
      <c r="BR1002" s="5">
        <f t="shared" ca="1" si="682"/>
        <v>1.2798598556124344E-3</v>
      </c>
      <c r="BS1002" s="5">
        <f t="shared" ca="1" si="655"/>
        <v>8.0591510445942403E-3</v>
      </c>
      <c r="BT1002" s="5">
        <f t="shared" ca="1" si="656"/>
        <v>1.2798598556124344E-3</v>
      </c>
      <c r="BU1002" s="5">
        <f t="shared" ca="1" si="657"/>
        <v>1.2798598556124344E-3</v>
      </c>
      <c r="BV1002" s="9">
        <f t="shared" ca="1" si="686"/>
        <v>99.57051741996365</v>
      </c>
      <c r="BY1002" s="1">
        <f t="shared" si="683"/>
        <v>31386</v>
      </c>
      <c r="BZ1002" s="6">
        <v>-1000</v>
      </c>
      <c r="CA1002" s="65">
        <f t="shared" ca="1" si="687"/>
        <v>99.57051741996365</v>
      </c>
      <c r="CB1002" s="65">
        <f t="shared" ca="1" si="693"/>
        <v>99.360620240995559</v>
      </c>
      <c r="CC1002" s="65">
        <f t="shared" ca="1" si="659"/>
        <v>0.81071497831375927</v>
      </c>
      <c r="CD1002" s="65">
        <f t="shared" ca="1" si="684"/>
        <v>99.584115392735441</v>
      </c>
      <c r="CE1002" s="65">
        <f t="shared" ca="1" si="685"/>
        <v>99.456814738168021</v>
      </c>
      <c r="CF1002" s="65">
        <f t="shared" ca="1" si="688"/>
        <v>0.99986345239179797</v>
      </c>
      <c r="CG1002" s="65">
        <f t="shared" ca="1" si="689"/>
        <v>0.99903280134774364</v>
      </c>
      <c r="CH1002" s="65">
        <f t="shared" ca="1" si="690"/>
        <v>99.770585335682071</v>
      </c>
      <c r="CI1002" s="65">
        <f t="shared" ca="1" si="691"/>
        <v>97.5820033693591</v>
      </c>
      <c r="CJ1002" s="65">
        <f ca="1">CalcBCIg!L990</f>
        <v>10.942282140254974</v>
      </c>
      <c r="CK1002" s="76">
        <f t="shared" ca="1" si="697"/>
        <v>0</v>
      </c>
      <c r="CL1002" s="76">
        <f t="shared" ca="1" si="658"/>
        <v>0</v>
      </c>
      <c r="CM1002" s="76">
        <f t="shared" ca="1" si="694"/>
        <v>0</v>
      </c>
      <c r="CN1002" s="76">
        <f t="shared" ca="1" si="692"/>
        <v>0</v>
      </c>
    </row>
    <row r="1003" spans="11:92" outlineLevel="1" x14ac:dyDescent="0.25">
      <c r="K1003" s="1">
        <f>VLOOKUP(N1003-55,'67FredMTH'!$A$8:$B$567,1)</f>
        <v>31321</v>
      </c>
      <c r="L1003" s="1">
        <f t="shared" si="674"/>
        <v>31381</v>
      </c>
      <c r="M1003" s="1">
        <f t="shared" si="674"/>
        <v>31392</v>
      </c>
      <c r="N1003" s="1">
        <f t="shared" si="675"/>
        <v>31393</v>
      </c>
      <c r="O1003" s="1"/>
      <c r="P1003" s="1"/>
      <c r="Q1003" s="1">
        <f t="shared" si="676"/>
        <v>31394</v>
      </c>
      <c r="S1003" s="7">
        <f ca="1">'Thu-Wed'!$G996</f>
        <v>9.4639999999999986</v>
      </c>
      <c r="T1003" s="7">
        <f ca="1">'Thu-Wed'!$F996</f>
        <v>7.1859999999999999</v>
      </c>
      <c r="U1003" s="8">
        <f ca="1">'Thu-Wed'!$E996</f>
        <v>204.36399999999998</v>
      </c>
      <c r="V1003" s="8">
        <f>'67FredWK'!$C994</f>
        <v>2638000</v>
      </c>
      <c r="W1003" s="8">
        <f>VLOOKUP(N1003-55,'67FredMTH'!$A$8:$B$567,2)</f>
        <v>655</v>
      </c>
      <c r="X1003" s="8">
        <f>VLOOKUP(N1003-55,'67FredMTH'!$C$8:$D$567,2)</f>
        <v>358</v>
      </c>
      <c r="Y1003" s="8">
        <f>VLOOKUP(N1003-38,'67FredMTH'!$E$8:$F$567,2)</f>
        <v>81768</v>
      </c>
      <c r="AH1003">
        <f t="shared" ca="1" si="663"/>
        <v>9.5016997347534797</v>
      </c>
      <c r="AI1003">
        <f t="shared" ca="1" si="664"/>
        <v>7.1911387129016848</v>
      </c>
      <c r="AJ1003" s="8">
        <f t="shared" ca="1" si="660"/>
        <v>-1.2407193916970449</v>
      </c>
      <c r="AK1003" s="8">
        <f t="shared" ca="1" si="677"/>
        <v>-1.1947645149538397</v>
      </c>
      <c r="AM1003" s="9">
        <f t="shared" ca="1" si="661"/>
        <v>2.3104043945040931</v>
      </c>
      <c r="AN1003" s="8">
        <f t="shared" ca="1" si="665"/>
        <v>2.3098876587732029</v>
      </c>
      <c r="AO1003" s="8">
        <f t="shared" ca="1" si="662"/>
        <v>204.36399999999998</v>
      </c>
      <c r="AQ1003">
        <f t="shared" si="678"/>
        <v>2621730.1599047361</v>
      </c>
      <c r="AS1003" s="8">
        <f t="shared" si="679"/>
        <v>81667.933325680846</v>
      </c>
      <c r="AT1003" s="8">
        <f t="shared" si="666"/>
        <v>4.8619015655479831</v>
      </c>
      <c r="AV1003" s="8">
        <v>0</v>
      </c>
      <c r="AW1003" s="8">
        <v>0</v>
      </c>
      <c r="AX1003" s="8">
        <v>0</v>
      </c>
      <c r="BA1003" s="9">
        <f t="shared" si="667"/>
        <v>661.38459655083534</v>
      </c>
      <c r="BB1003" s="9">
        <f t="shared" si="668"/>
        <v>356.67688496597572</v>
      </c>
      <c r="BC1003" s="5">
        <f t="shared" si="695"/>
        <v>-6.3944344433651823E-3</v>
      </c>
      <c r="BD1003" s="5">
        <f t="shared" si="696"/>
        <v>2.4791724579176222E-3</v>
      </c>
      <c r="BH1003" s="9">
        <f t="shared" ca="1" si="680"/>
        <v>-1.1947645149538397</v>
      </c>
      <c r="BI1003" s="5">
        <f t="shared" si="681"/>
        <v>9.9242986560055257E-5</v>
      </c>
      <c r="BJ1003" s="5">
        <v>0</v>
      </c>
      <c r="BK1003" s="5">
        <v>0</v>
      </c>
      <c r="BL1003" s="5">
        <f t="shared" si="669"/>
        <v>-6.3944344433651823E-3</v>
      </c>
      <c r="BM1003" s="5">
        <f t="shared" si="670"/>
        <v>2.4791724579176222E-3</v>
      </c>
      <c r="BN1003" s="5">
        <f t="shared" si="671"/>
        <v>6.2445165530111701E-3</v>
      </c>
      <c r="BO1003" s="5">
        <f t="shared" ca="1" si="672"/>
        <v>2.0174157810990412E-3</v>
      </c>
      <c r="BP1003" s="5">
        <f t="shared" ca="1" si="673"/>
        <v>1.1442598934927606E-2</v>
      </c>
      <c r="BR1003" s="5">
        <f t="shared" ca="1" si="682"/>
        <v>6.9227441170844272E-4</v>
      </c>
      <c r="BS1003" s="5">
        <f t="shared" ca="1" si="655"/>
        <v>8.0577127508430248E-3</v>
      </c>
      <c r="BT1003" s="5">
        <f t="shared" ca="1" si="656"/>
        <v>6.9227441170844272E-4</v>
      </c>
      <c r="BU1003" s="5">
        <f t="shared" ca="1" si="657"/>
        <v>6.9227441170844272E-4</v>
      </c>
      <c r="BV1003" s="9">
        <f t="shared" ca="1" si="686"/>
        <v>99.668989021921377</v>
      </c>
      <c r="BY1003" s="1">
        <f t="shared" si="683"/>
        <v>31393</v>
      </c>
      <c r="BZ1003" s="6">
        <v>-1000</v>
      </c>
      <c r="CA1003" s="65">
        <f t="shared" ca="1" si="687"/>
        <v>99.668989021921377</v>
      </c>
      <c r="CB1003" s="65">
        <f t="shared" ca="1" si="693"/>
        <v>99.514804631458475</v>
      </c>
      <c r="CC1003" s="65">
        <f t="shared" ca="1" si="659"/>
        <v>0.81151674579186683</v>
      </c>
      <c r="CD1003" s="65">
        <f t="shared" ca="1" si="684"/>
        <v>99.668989021921377</v>
      </c>
      <c r="CE1003" s="65">
        <f t="shared" ca="1" si="685"/>
        <v>99.514804631458475</v>
      </c>
      <c r="CF1003" s="65">
        <f t="shared" ca="1" si="688"/>
        <v>1</v>
      </c>
      <c r="CG1003" s="65">
        <f t="shared" ca="1" si="689"/>
        <v>1</v>
      </c>
      <c r="CH1003" s="65">
        <f t="shared" ca="1" si="690"/>
        <v>100</v>
      </c>
      <c r="CI1003" s="65">
        <f t="shared" ca="1" si="691"/>
        <v>100</v>
      </c>
      <c r="CJ1003" s="65">
        <f ca="1">CalcBCIg!L991</f>
        <v>11.205110609531403</v>
      </c>
      <c r="CK1003" s="76">
        <f t="shared" ca="1" si="697"/>
        <v>0</v>
      </c>
      <c r="CL1003" s="76">
        <f t="shared" ca="1" si="658"/>
        <v>0</v>
      </c>
      <c r="CM1003" s="76">
        <f t="shared" ca="1" si="694"/>
        <v>0</v>
      </c>
      <c r="CN1003" s="76">
        <f t="shared" ca="1" si="692"/>
        <v>0</v>
      </c>
    </row>
    <row r="1004" spans="11:92" outlineLevel="1" x14ac:dyDescent="0.25">
      <c r="K1004" s="1">
        <f>VLOOKUP(N1004-55,'67FredMTH'!$A$8:$B$567,1)</f>
        <v>31321</v>
      </c>
      <c r="L1004" s="1">
        <f t="shared" si="674"/>
        <v>31388</v>
      </c>
      <c r="M1004" s="1">
        <f t="shared" si="674"/>
        <v>31399</v>
      </c>
      <c r="N1004" s="1">
        <f t="shared" si="675"/>
        <v>31400</v>
      </c>
      <c r="O1004" s="1"/>
      <c r="P1004" s="1"/>
      <c r="Q1004" s="1">
        <f t="shared" si="676"/>
        <v>31401</v>
      </c>
      <c r="S1004" s="7">
        <f ca="1">'Thu-Wed'!$G997</f>
        <v>9.1579999999999995</v>
      </c>
      <c r="T1004" s="7">
        <f ca="1">'Thu-Wed'!$F997</f>
        <v>7.0439999999999996</v>
      </c>
      <c r="U1004" s="8">
        <f ca="1">'Thu-Wed'!$E997</f>
        <v>209.82999999999998</v>
      </c>
      <c r="V1004" s="8">
        <f>'67FredWK'!$C995</f>
        <v>2744000</v>
      </c>
      <c r="W1004" s="8">
        <f>VLOOKUP(N1004-55,'67FredMTH'!$A$8:$B$567,2)</f>
        <v>655</v>
      </c>
      <c r="X1004" s="8">
        <f>VLOOKUP(N1004-55,'67FredMTH'!$C$8:$D$567,2)</f>
        <v>358</v>
      </c>
      <c r="Y1004" s="8">
        <f>VLOOKUP(N1004-38,'67FredMTH'!$E$8:$F$567,2)</f>
        <v>81768</v>
      </c>
      <c r="AH1004">
        <f t="shared" ca="1" si="663"/>
        <v>9.2267399469506959</v>
      </c>
      <c r="AI1004">
        <f t="shared" ca="1" si="664"/>
        <v>7.0734277425803365</v>
      </c>
      <c r="AJ1004" s="8">
        <f t="shared" ca="1" si="660"/>
        <v>-1.385415104108203</v>
      </c>
      <c r="AK1004" s="8">
        <f t="shared" ca="1" si="677"/>
        <v>-1.3472849862773304</v>
      </c>
      <c r="AM1004" s="9">
        <f t="shared" ca="1" si="661"/>
        <v>2.3218675806307885</v>
      </c>
      <c r="AN1004" s="8">
        <f t="shared" ca="1" si="665"/>
        <v>2.3206695884450301</v>
      </c>
      <c r="AO1004" s="8">
        <f t="shared" ca="1" si="662"/>
        <v>209.82999999999998</v>
      </c>
      <c r="AQ1004">
        <f t="shared" si="678"/>
        <v>2682865.079952368</v>
      </c>
      <c r="AS1004" s="8">
        <f t="shared" si="679"/>
        <v>81717.966662840423</v>
      </c>
      <c r="AT1004" s="8">
        <f t="shared" si="666"/>
        <v>4.8621175518163255</v>
      </c>
      <c r="AV1004" s="8">
        <v>0</v>
      </c>
      <c r="AW1004" s="8">
        <v>0</v>
      </c>
      <c r="AX1004" s="8">
        <v>0</v>
      </c>
      <c r="BA1004" s="9">
        <f t="shared" si="667"/>
        <v>658.83075793050125</v>
      </c>
      <c r="BB1004" s="9">
        <f t="shared" si="668"/>
        <v>357.20613097958545</v>
      </c>
      <c r="BC1004" s="5">
        <f t="shared" si="695"/>
        <v>-3.8613518271404246E-3</v>
      </c>
      <c r="BD1004" s="5">
        <f t="shared" si="696"/>
        <v>1.4838248171316071E-3</v>
      </c>
      <c r="BH1004" s="9">
        <f t="shared" ca="1" si="680"/>
        <v>-1.3472849862773304</v>
      </c>
      <c r="BI1004" s="5">
        <f t="shared" si="681"/>
        <v>4.4424237189977234E-5</v>
      </c>
      <c r="BJ1004" s="5">
        <v>0</v>
      </c>
      <c r="BK1004" s="5">
        <v>0</v>
      </c>
      <c r="BL1004" s="5">
        <f t="shared" si="669"/>
        <v>-3.8613518271404246E-3</v>
      </c>
      <c r="BM1004" s="5">
        <f t="shared" si="670"/>
        <v>1.4838248171316071E-3</v>
      </c>
      <c r="BN1004" s="5">
        <f t="shared" si="671"/>
        <v>2.3318540169615876E-2</v>
      </c>
      <c r="BO1004" s="5">
        <f t="shared" ca="1" si="672"/>
        <v>4.6677290260745963E-3</v>
      </c>
      <c r="BP1004" s="5">
        <f t="shared" ca="1" si="673"/>
        <v>2.6746393689691006E-2</v>
      </c>
      <c r="BR1004" s="5">
        <f t="shared" ca="1" si="682"/>
        <v>1.6704980213980037E-5</v>
      </c>
      <c r="BS1004" s="5">
        <f t="shared" ca="1" si="655"/>
        <v>7.9988958416056938E-3</v>
      </c>
      <c r="BT1004" s="5">
        <f t="shared" ca="1" si="656"/>
        <v>1.6704980213980037E-5</v>
      </c>
      <c r="BU1004" s="5">
        <f t="shared" ca="1" si="657"/>
        <v>1.6704980213980037E-5</v>
      </c>
      <c r="BV1004" s="9">
        <f t="shared" ca="1" si="686"/>
        <v>99.671367548335041</v>
      </c>
      <c r="BY1004" s="1">
        <f t="shared" si="683"/>
        <v>31400</v>
      </c>
      <c r="BZ1004" s="6">
        <v>-1000</v>
      </c>
      <c r="CA1004" s="65">
        <f t="shared" ca="1" si="687"/>
        <v>99.671367548335041</v>
      </c>
      <c r="CB1004" s="65">
        <f t="shared" ca="1" si="693"/>
        <v>99.593086089896758</v>
      </c>
      <c r="CC1004" s="65">
        <f t="shared" ca="1" si="659"/>
        <v>0.81153611203641229</v>
      </c>
      <c r="CD1004" s="65">
        <f t="shared" ca="1" si="684"/>
        <v>99.671367548335041</v>
      </c>
      <c r="CE1004" s="65">
        <f t="shared" ca="1" si="685"/>
        <v>99.593086089896758</v>
      </c>
      <c r="CF1004" s="65">
        <f t="shared" ca="1" si="688"/>
        <v>1</v>
      </c>
      <c r="CG1004" s="65">
        <f t="shared" ca="1" si="689"/>
        <v>1</v>
      </c>
      <c r="CH1004" s="65">
        <f t="shared" ca="1" si="690"/>
        <v>100</v>
      </c>
      <c r="CI1004" s="65">
        <f t="shared" ca="1" si="691"/>
        <v>100</v>
      </c>
      <c r="CJ1004" s="65">
        <f ca="1">CalcBCIg!L992</f>
        <v>11.223620235919952</v>
      </c>
      <c r="CK1004" s="76">
        <f t="shared" ca="1" si="697"/>
        <v>0</v>
      </c>
      <c r="CL1004" s="76">
        <f t="shared" ca="1" si="658"/>
        <v>0</v>
      </c>
      <c r="CM1004" s="76">
        <f t="shared" ca="1" si="694"/>
        <v>0</v>
      </c>
      <c r="CN1004" s="76">
        <f t="shared" ca="1" si="692"/>
        <v>0</v>
      </c>
    </row>
    <row r="1005" spans="11:92" outlineLevel="1" x14ac:dyDescent="0.25">
      <c r="K1005" s="1">
        <f>VLOOKUP(N1005-55,'67FredMTH'!$A$8:$B$567,1)</f>
        <v>31352</v>
      </c>
      <c r="L1005" s="1">
        <f t="shared" si="674"/>
        <v>31395</v>
      </c>
      <c r="M1005" s="1">
        <f t="shared" si="674"/>
        <v>31406</v>
      </c>
      <c r="N1005" s="1">
        <f t="shared" si="675"/>
        <v>31407</v>
      </c>
      <c r="O1005" s="1"/>
      <c r="P1005" s="1"/>
      <c r="Q1005" s="1">
        <f t="shared" si="676"/>
        <v>31408</v>
      </c>
      <c r="S1005" s="7">
        <f ca="1">'Thu-Wed'!$G998</f>
        <v>9.0719999999999992</v>
      </c>
      <c r="T1005" s="7">
        <f ca="1">'Thu-Wed'!$F998</f>
        <v>7.0640000000000001</v>
      </c>
      <c r="U1005" s="8">
        <f ca="1">'Thu-Wed'!$E998</f>
        <v>208.762</v>
      </c>
      <c r="V1005" s="8">
        <f>'67FredWK'!$C996</f>
        <v>2680000</v>
      </c>
      <c r="W1005" s="8">
        <f>VLOOKUP(N1005-55,'67FredMTH'!$A$8:$B$567,2)</f>
        <v>733</v>
      </c>
      <c r="X1005" s="8">
        <f>VLOOKUP(N1005-55,'67FredMTH'!$C$8:$D$567,2)</f>
        <v>356</v>
      </c>
      <c r="Y1005" s="8">
        <f>VLOOKUP(N1005-38,'67FredMTH'!$E$8:$F$567,2)</f>
        <v>81768</v>
      </c>
      <c r="AH1005">
        <f t="shared" ca="1" si="663"/>
        <v>9.1029479893901382</v>
      </c>
      <c r="AI1005">
        <f t="shared" ca="1" si="664"/>
        <v>7.065885548516067</v>
      </c>
      <c r="AJ1005" s="8">
        <f t="shared" ca="1" si="660"/>
        <v>-1.5930682660065241</v>
      </c>
      <c r="AK1005" s="8">
        <f t="shared" ca="1" si="677"/>
        <v>-1.5439116100606853</v>
      </c>
      <c r="AM1005" s="9">
        <f t="shared" ca="1" si="661"/>
        <v>2.3196514488693931</v>
      </c>
      <c r="AN1005" s="8">
        <f t="shared" ca="1" si="665"/>
        <v>2.319753262826957</v>
      </c>
      <c r="AO1005" s="8">
        <f t="shared" ca="1" si="662"/>
        <v>208.762</v>
      </c>
      <c r="AQ1005">
        <f t="shared" si="678"/>
        <v>2681432.5399761843</v>
      </c>
      <c r="AS1005" s="8">
        <f t="shared" si="679"/>
        <v>81742.983331420211</v>
      </c>
      <c r="AT1005" s="8">
        <f t="shared" si="666"/>
        <v>4.8622004838860953</v>
      </c>
      <c r="AV1005" s="8">
        <v>0</v>
      </c>
      <c r="AW1005" s="8">
        <v>0</v>
      </c>
      <c r="AX1005" s="8">
        <v>0</v>
      </c>
      <c r="BA1005" s="9">
        <f t="shared" si="667"/>
        <v>688.4984547583008</v>
      </c>
      <c r="BB1005" s="9">
        <f t="shared" si="668"/>
        <v>356.72367858775129</v>
      </c>
      <c r="BC1005" s="5">
        <f t="shared" si="695"/>
        <v>4.5030831470271426E-2</v>
      </c>
      <c r="BD1005" s="5">
        <f t="shared" si="696"/>
        <v>-1.3506274108764371E-3</v>
      </c>
      <c r="BH1005" s="9">
        <f t="shared" ca="1" si="680"/>
        <v>-1.5439116100606853</v>
      </c>
      <c r="BI1005" s="5">
        <f t="shared" si="681"/>
        <v>1.7056780072799427E-5</v>
      </c>
      <c r="BJ1005" s="5">
        <v>0</v>
      </c>
      <c r="BK1005" s="5">
        <v>0</v>
      </c>
      <c r="BL1005" s="5">
        <f t="shared" si="669"/>
        <v>4.5030831470271426E-2</v>
      </c>
      <c r="BM1005" s="5">
        <f t="shared" si="670"/>
        <v>-1.3506274108764371E-3</v>
      </c>
      <c r="BN1005" s="5">
        <f t="shared" si="671"/>
        <v>-5.3395900781161298E-4</v>
      </c>
      <c r="BO1005" s="5">
        <f t="shared" ca="1" si="672"/>
        <v>-3.9485397776384268E-4</v>
      </c>
      <c r="BP1005" s="5">
        <f t="shared" ca="1" si="673"/>
        <v>-5.0898346280321416E-3</v>
      </c>
      <c r="BR1005" s="5">
        <f t="shared" ca="1" si="682"/>
        <v>4.1126289612442397E-3</v>
      </c>
      <c r="BS1005" s="5">
        <f t="shared" ca="1" si="655"/>
        <v>7.9976832447241891E-3</v>
      </c>
      <c r="BT1005" s="5">
        <f t="shared" ca="1" si="656"/>
        <v>4.1126289612442397E-3</v>
      </c>
      <c r="BU1005" s="5">
        <f t="shared" ca="1" si="657"/>
        <v>4.1126289612442397E-3</v>
      </c>
      <c r="BV1005" s="9">
        <f t="shared" ca="1" si="686"/>
        <v>100.25695519517232</v>
      </c>
      <c r="BY1005" s="1">
        <f t="shared" si="683"/>
        <v>31407</v>
      </c>
      <c r="BZ1005" s="6">
        <v>-1000</v>
      </c>
      <c r="CA1005" s="65">
        <f t="shared" ca="1" si="687"/>
        <v>100.25695519517232</v>
      </c>
      <c r="CB1005" s="65">
        <f t="shared" ca="1" si="693"/>
        <v>99.925020642534548</v>
      </c>
      <c r="CC1005" s="65">
        <f t="shared" ca="1" si="659"/>
        <v>0.81630403620420733</v>
      </c>
      <c r="CD1005" s="65">
        <f t="shared" ca="1" si="684"/>
        <v>100.25695519517232</v>
      </c>
      <c r="CE1005" s="65">
        <f t="shared" ca="1" si="685"/>
        <v>99.925020642534548</v>
      </c>
      <c r="CF1005" s="65">
        <f t="shared" ca="1" si="688"/>
        <v>1</v>
      </c>
      <c r="CG1005" s="65">
        <f t="shared" ca="1" si="689"/>
        <v>1</v>
      </c>
      <c r="CH1005" s="65">
        <f t="shared" ca="1" si="690"/>
        <v>100</v>
      </c>
      <c r="CI1005" s="65">
        <f t="shared" ca="1" si="691"/>
        <v>100</v>
      </c>
      <c r="CJ1005" s="65">
        <f ca="1">CalcBCIg!L993</f>
        <v>11.436296761035919</v>
      </c>
      <c r="CK1005" s="76">
        <f t="shared" ca="1" si="697"/>
        <v>0</v>
      </c>
      <c r="CL1005" s="76">
        <f t="shared" ca="1" si="658"/>
        <v>0</v>
      </c>
      <c r="CM1005" s="76">
        <f t="shared" ca="1" si="694"/>
        <v>0</v>
      </c>
      <c r="CN1005" s="76">
        <f t="shared" ca="1" si="692"/>
        <v>0</v>
      </c>
    </row>
    <row r="1006" spans="11:92" outlineLevel="1" x14ac:dyDescent="0.25">
      <c r="K1006" s="1">
        <f>VLOOKUP(N1006-55,'67FredMTH'!$A$8:$B$567,1)</f>
        <v>31352</v>
      </c>
      <c r="L1006" s="1">
        <f t="shared" si="674"/>
        <v>31402</v>
      </c>
      <c r="M1006" s="1">
        <f t="shared" si="674"/>
        <v>31413</v>
      </c>
      <c r="N1006" s="1">
        <f t="shared" si="675"/>
        <v>31414</v>
      </c>
      <c r="O1006" s="1"/>
      <c r="P1006" s="1"/>
      <c r="Q1006" s="1">
        <f t="shared" si="676"/>
        <v>31415</v>
      </c>
      <c r="S1006" s="7">
        <f ca="1">'Thu-Wed'!$G999</f>
        <v>9.0079999999999991</v>
      </c>
      <c r="T1006" s="7">
        <f ca="1">'Thu-Wed'!$F999</f>
        <v>7.0019999999999998</v>
      </c>
      <c r="U1006" s="8">
        <f ca="1">'Thu-Wed'!$E999</f>
        <v>210.1</v>
      </c>
      <c r="V1006" s="8">
        <f>'67FredWK'!$C997</f>
        <v>2543000</v>
      </c>
      <c r="W1006" s="8">
        <f>VLOOKUP(N1006-55,'67FredMTH'!$A$8:$B$567,2)</f>
        <v>733</v>
      </c>
      <c r="X1006" s="8">
        <f>VLOOKUP(N1006-55,'67FredMTH'!$C$8:$D$567,2)</f>
        <v>356</v>
      </c>
      <c r="Y1006" s="8">
        <f>VLOOKUP(N1006-38,'67FredMTH'!$E$8:$F$567,2)</f>
        <v>81768</v>
      </c>
      <c r="AH1006">
        <f t="shared" ca="1" si="663"/>
        <v>9.0269895978780266</v>
      </c>
      <c r="AI1006">
        <f t="shared" ca="1" si="664"/>
        <v>7.0147771097032132</v>
      </c>
      <c r="AJ1006" s="8">
        <f t="shared" ca="1" si="660"/>
        <v>-1.5743151658681462</v>
      </c>
      <c r="AK1006" s="8">
        <f t="shared" ca="1" si="677"/>
        <v>-1.568234454706654</v>
      </c>
      <c r="AM1006" s="9">
        <f t="shared" ca="1" si="661"/>
        <v>2.3224260524059526</v>
      </c>
      <c r="AN1006" s="8">
        <f t="shared" ca="1" si="665"/>
        <v>2.3221587734480531</v>
      </c>
      <c r="AO1006" s="8">
        <f t="shared" ca="1" si="662"/>
        <v>210.1</v>
      </c>
      <c r="AQ1006">
        <f t="shared" si="678"/>
        <v>2612216.2699880921</v>
      </c>
      <c r="AS1006" s="8">
        <f t="shared" si="679"/>
        <v>81755.491665710113</v>
      </c>
      <c r="AT1006" s="8">
        <f t="shared" si="666"/>
        <v>4.8622169346657813</v>
      </c>
      <c r="AV1006" s="8">
        <v>0</v>
      </c>
      <c r="AW1006" s="8">
        <v>0</v>
      </c>
      <c r="AX1006" s="8">
        <v>0</v>
      </c>
      <c r="BA1006" s="9">
        <f t="shared" si="667"/>
        <v>706.29907285498052</v>
      </c>
      <c r="BB1006" s="9">
        <f t="shared" si="668"/>
        <v>356.4342071526508</v>
      </c>
      <c r="BC1006" s="5">
        <f t="shared" si="695"/>
        <v>2.5854260054844591E-2</v>
      </c>
      <c r="BD1006" s="5">
        <f t="shared" si="696"/>
        <v>-8.1147244345114444E-4</v>
      </c>
      <c r="BH1006" s="9">
        <f t="shared" ca="1" si="680"/>
        <v>-1.568234454706654</v>
      </c>
      <c r="BI1006" s="5">
        <f t="shared" si="681"/>
        <v>3.3834021737622066E-6</v>
      </c>
      <c r="BJ1006" s="5">
        <v>0</v>
      </c>
      <c r="BK1006" s="5">
        <v>0</v>
      </c>
      <c r="BL1006" s="5">
        <f t="shared" si="669"/>
        <v>2.5854260054844591E-2</v>
      </c>
      <c r="BM1006" s="5">
        <f t="shared" si="670"/>
        <v>-8.1147244345114444E-4</v>
      </c>
      <c r="BN1006" s="5">
        <f t="shared" si="671"/>
        <v>-2.5813168504588591E-2</v>
      </c>
      <c r="BO1006" s="5">
        <f t="shared" ca="1" si="672"/>
        <v>1.0369683102264826E-3</v>
      </c>
      <c r="BP1006" s="5">
        <f t="shared" ca="1" si="673"/>
        <v>6.4092124045562748E-3</v>
      </c>
      <c r="BR1006" s="5">
        <f t="shared" ca="1" si="682"/>
        <v>7.4048663491232463E-3</v>
      </c>
      <c r="BS1006" s="5">
        <f t="shared" ca="1" si="655"/>
        <v>7.901814223946875E-3</v>
      </c>
      <c r="BT1006" s="5">
        <f t="shared" ca="1" si="656"/>
        <v>7.4048663491232463E-3</v>
      </c>
      <c r="BU1006" s="5">
        <f t="shared" ca="1" si="657"/>
        <v>7.4048663491232463E-3</v>
      </c>
      <c r="BV1006" s="9">
        <f t="shared" ca="1" si="686"/>
        <v>101.31751141487274</v>
      </c>
      <c r="BY1006" s="1">
        <f t="shared" si="683"/>
        <v>31414</v>
      </c>
      <c r="BZ1006" s="6">
        <v>-1000</v>
      </c>
      <c r="CA1006" s="65">
        <f t="shared" ca="1" si="687"/>
        <v>101.31751141487274</v>
      </c>
      <c r="CB1006" s="65">
        <f t="shared" ca="1" si="693"/>
        <v>100.62126602870364</v>
      </c>
      <c r="CC1006" s="65">
        <f t="shared" ca="1" si="659"/>
        <v>0.82493921090183875</v>
      </c>
      <c r="CD1006" s="65">
        <f t="shared" ca="1" si="684"/>
        <v>101.31751141487274</v>
      </c>
      <c r="CE1006" s="65">
        <f t="shared" ca="1" si="685"/>
        <v>100.62126602870364</v>
      </c>
      <c r="CF1006" s="65">
        <f t="shared" ca="1" si="688"/>
        <v>1</v>
      </c>
      <c r="CG1006" s="65">
        <f t="shared" ca="1" si="689"/>
        <v>1</v>
      </c>
      <c r="CH1006" s="65">
        <f t="shared" ca="1" si="690"/>
        <v>100</v>
      </c>
      <c r="CI1006" s="65">
        <f t="shared" ca="1" si="691"/>
        <v>100</v>
      </c>
      <c r="CJ1006" s="65">
        <f ca="1">CalcBCIg!L994</f>
        <v>12.097653806209564</v>
      </c>
      <c r="CK1006" s="76">
        <f t="shared" ca="1" si="697"/>
        <v>0</v>
      </c>
      <c r="CL1006" s="76">
        <f t="shared" ca="1" si="658"/>
        <v>0</v>
      </c>
      <c r="CM1006" s="76">
        <f t="shared" ca="1" si="694"/>
        <v>0</v>
      </c>
      <c r="CN1006" s="76">
        <f t="shared" ca="1" si="692"/>
        <v>0</v>
      </c>
    </row>
    <row r="1007" spans="11:92" outlineLevel="1" x14ac:dyDescent="0.25">
      <c r="K1007" s="1">
        <f>VLOOKUP(N1007-55,'67FredMTH'!$A$8:$B$567,1)</f>
        <v>31352</v>
      </c>
      <c r="L1007" s="1">
        <f t="shared" si="674"/>
        <v>31409</v>
      </c>
      <c r="M1007" s="1">
        <f t="shared" si="674"/>
        <v>31420</v>
      </c>
      <c r="N1007" s="1">
        <f t="shared" si="675"/>
        <v>31421</v>
      </c>
      <c r="O1007" s="1"/>
      <c r="P1007" s="1"/>
      <c r="Q1007" s="1">
        <f t="shared" si="676"/>
        <v>31422</v>
      </c>
      <c r="S1007" s="7">
        <f ca="1">'Thu-Wed'!$G1000</f>
        <v>9.0460000000000012</v>
      </c>
      <c r="T1007" s="7">
        <f ca="1">'Thu-Wed'!$F1000</f>
        <v>7.0860000000000003</v>
      </c>
      <c r="U1007" s="8">
        <f ca="1">'Thu-Wed'!$E1000</f>
        <v>210.57800000000003</v>
      </c>
      <c r="V1007" s="8">
        <f>'67FredWK'!$C998</f>
        <v>2608000</v>
      </c>
      <c r="W1007" s="8">
        <f>VLOOKUP(N1007-55,'67FredMTH'!$A$8:$B$567,2)</f>
        <v>733</v>
      </c>
      <c r="X1007" s="8">
        <f>VLOOKUP(N1007-55,'67FredMTH'!$C$8:$D$567,2)</f>
        <v>356</v>
      </c>
      <c r="Y1007" s="8">
        <f>VLOOKUP(N1007-38,'67FredMTH'!$E$8:$F$567,2)</f>
        <v>81915</v>
      </c>
      <c r="AH1007">
        <f t="shared" ca="1" si="663"/>
        <v>9.0421979195756066</v>
      </c>
      <c r="AI1007">
        <f t="shared" ca="1" si="664"/>
        <v>7.0717554219406429</v>
      </c>
      <c r="AJ1007" s="8">
        <f t="shared" ca="1" si="660"/>
        <v>-1.7248333239725291</v>
      </c>
      <c r="AK1007" s="8">
        <f t="shared" ca="1" si="677"/>
        <v>-1.6935135501193541</v>
      </c>
      <c r="AM1007" s="9">
        <f t="shared" ca="1" si="661"/>
        <v>2.3234129965850641</v>
      </c>
      <c r="AN1007" s="8">
        <f t="shared" ca="1" si="665"/>
        <v>2.323287574271363</v>
      </c>
      <c r="AO1007" s="8">
        <f t="shared" ca="1" si="662"/>
        <v>210.57800000000003</v>
      </c>
      <c r="AQ1007">
        <f t="shared" si="678"/>
        <v>2610108.1349940458</v>
      </c>
      <c r="AS1007" s="8">
        <f t="shared" si="679"/>
        <v>81835.245832855057</v>
      </c>
      <c r="AT1007" s="8">
        <f t="shared" si="666"/>
        <v>4.862590391372116</v>
      </c>
      <c r="AV1007" s="8">
        <v>0</v>
      </c>
      <c r="AW1007" s="8">
        <v>0</v>
      </c>
      <c r="AX1007" s="8">
        <v>0</v>
      </c>
      <c r="BA1007" s="9">
        <f t="shared" si="667"/>
        <v>716.97944371298831</v>
      </c>
      <c r="BB1007" s="9">
        <f t="shared" si="668"/>
        <v>356.26052429159046</v>
      </c>
      <c r="BC1007" s="5">
        <f t="shared" si="695"/>
        <v>1.5121598298063699E-2</v>
      </c>
      <c r="BD1007" s="5">
        <f t="shared" si="696"/>
        <v>-4.8727887945376747E-4</v>
      </c>
      <c r="BH1007" s="9">
        <f t="shared" ca="1" si="680"/>
        <v>-1.6935135501193541</v>
      </c>
      <c r="BI1007" s="5">
        <f t="shared" si="681"/>
        <v>7.680790704167606E-5</v>
      </c>
      <c r="BJ1007" s="5">
        <v>0</v>
      </c>
      <c r="BK1007" s="5">
        <v>0</v>
      </c>
      <c r="BL1007" s="5">
        <f t="shared" si="669"/>
        <v>1.5121598298063699E-2</v>
      </c>
      <c r="BM1007" s="5">
        <f t="shared" si="670"/>
        <v>-4.8727887945376747E-4</v>
      </c>
      <c r="BN1007" s="5">
        <f t="shared" si="671"/>
        <v>-8.0702927175935191E-4</v>
      </c>
      <c r="BO1007" s="5">
        <f t="shared" ca="1" si="672"/>
        <v>4.8609976036817493E-4</v>
      </c>
      <c r="BP1007" s="5">
        <f t="shared" ca="1" si="673"/>
        <v>2.2751070918611838E-3</v>
      </c>
      <c r="BR1007" s="5">
        <f t="shared" ca="1" si="682"/>
        <v>2.2675500820968563E-3</v>
      </c>
      <c r="BS1007" s="5">
        <f t="shared" ca="1" si="655"/>
        <v>8.5008687565378896E-3</v>
      </c>
      <c r="BT1007" s="5">
        <f t="shared" ca="1" si="656"/>
        <v>2.2675500820968563E-3</v>
      </c>
      <c r="BU1007" s="5">
        <f t="shared" ca="1" si="657"/>
        <v>2.2675500820968563E-3</v>
      </c>
      <c r="BV1007" s="9">
        <f t="shared" ca="1" si="686"/>
        <v>101.64571503105365</v>
      </c>
      <c r="BY1007" s="1">
        <f t="shared" si="683"/>
        <v>31421</v>
      </c>
      <c r="BZ1007" s="6">
        <v>-1000</v>
      </c>
      <c r="CA1007" s="65">
        <f t="shared" ca="1" si="687"/>
        <v>101.64571503105365</v>
      </c>
      <c r="CB1007" s="65">
        <f t="shared" ca="1" si="693"/>
        <v>101.13349052987866</v>
      </c>
      <c r="CC1007" s="65">
        <f t="shared" ca="1" si="659"/>
        <v>0.82761148372384641</v>
      </c>
      <c r="CD1007" s="65">
        <f t="shared" ca="1" si="684"/>
        <v>101.64571503105365</v>
      </c>
      <c r="CE1007" s="65">
        <f t="shared" ca="1" si="685"/>
        <v>101.13349052987866</v>
      </c>
      <c r="CF1007" s="65">
        <f t="shared" ca="1" si="688"/>
        <v>1</v>
      </c>
      <c r="CG1007" s="65">
        <f t="shared" ca="1" si="689"/>
        <v>1</v>
      </c>
      <c r="CH1007" s="65">
        <f t="shared" ca="1" si="690"/>
        <v>100</v>
      </c>
      <c r="CI1007" s="65">
        <f t="shared" ca="1" si="691"/>
        <v>100</v>
      </c>
      <c r="CJ1007" s="65">
        <f ca="1">CalcBCIg!L995</f>
        <v>12.863056123256682</v>
      </c>
      <c r="CK1007" s="76">
        <f t="shared" ca="1" si="697"/>
        <v>0</v>
      </c>
      <c r="CL1007" s="76">
        <f t="shared" ca="1" si="658"/>
        <v>0</v>
      </c>
      <c r="CM1007" s="76">
        <f t="shared" ca="1" si="694"/>
        <v>0</v>
      </c>
      <c r="CN1007" s="76">
        <f t="shared" ca="1" si="692"/>
        <v>0</v>
      </c>
    </row>
    <row r="1008" spans="11:92" outlineLevel="1" x14ac:dyDescent="0.25">
      <c r="K1008" s="1">
        <f>VLOOKUP(N1008-55,'67FredMTH'!$A$8:$B$567,1)</f>
        <v>31352</v>
      </c>
      <c r="L1008" s="1">
        <f t="shared" si="674"/>
        <v>31416</v>
      </c>
      <c r="M1008" s="1">
        <f t="shared" si="674"/>
        <v>31427</v>
      </c>
      <c r="N1008" s="1">
        <f t="shared" si="675"/>
        <v>31428</v>
      </c>
      <c r="O1008" s="1"/>
      <c r="P1008" s="1"/>
      <c r="Q1008" s="1">
        <f t="shared" si="676"/>
        <v>31429</v>
      </c>
      <c r="S1008" s="7">
        <f ca="1">'Thu-Wed'!$G1001</f>
        <v>9.3780000000000001</v>
      </c>
      <c r="T1008" s="7">
        <f ca="1">'Thu-Wed'!$F1001</f>
        <v>7.2120000000000006</v>
      </c>
      <c r="U1008" s="8">
        <f ca="1">'Thu-Wed'!$E1001</f>
        <v>206.738</v>
      </c>
      <c r="V1008" s="8">
        <f>'67FredWK'!$C999</f>
        <v>2694000</v>
      </c>
      <c r="W1008" s="8">
        <f>VLOOKUP(N1008-55,'67FredMTH'!$A$8:$B$567,2)</f>
        <v>733</v>
      </c>
      <c r="X1008" s="8">
        <f>VLOOKUP(N1008-55,'67FredMTH'!$C$8:$D$567,2)</f>
        <v>356</v>
      </c>
      <c r="Y1008" s="8">
        <f>VLOOKUP(N1008-38,'67FredMTH'!$E$8:$F$567,2)</f>
        <v>81915</v>
      </c>
      <c r="AH1008">
        <f t="shared" ca="1" si="663"/>
        <v>9.3108395839151221</v>
      </c>
      <c r="AI1008">
        <f t="shared" ca="1" si="664"/>
        <v>7.1839510843881289</v>
      </c>
      <c r="AJ1008" s="8">
        <f t="shared" ca="1" si="660"/>
        <v>-1.5765422773017459</v>
      </c>
      <c r="AK1008" s="8">
        <f t="shared" ca="1" si="677"/>
        <v>-1.5999365318652676</v>
      </c>
      <c r="AM1008" s="9">
        <f t="shared" ca="1" si="661"/>
        <v>2.3154203105581743</v>
      </c>
      <c r="AN1008" s="8">
        <f t="shared" ca="1" si="665"/>
        <v>2.3162070369294931</v>
      </c>
      <c r="AO1008" s="8">
        <f t="shared" ca="1" si="662"/>
        <v>206.738</v>
      </c>
      <c r="AQ1008">
        <f t="shared" si="678"/>
        <v>2652054.0674970229</v>
      </c>
      <c r="AS1008" s="8">
        <f t="shared" si="679"/>
        <v>81875.122916427528</v>
      </c>
      <c r="AT1008" s="8">
        <f t="shared" si="666"/>
        <v>4.8627519649923423</v>
      </c>
      <c r="AV1008" s="8">
        <v>0</v>
      </c>
      <c r="AW1008" s="8">
        <v>0</v>
      </c>
      <c r="AX1008" s="8">
        <v>0</v>
      </c>
      <c r="BA1008" s="9">
        <f t="shared" si="667"/>
        <v>723.38766622779303</v>
      </c>
      <c r="BB1008" s="9">
        <f t="shared" si="668"/>
        <v>356.15631457495425</v>
      </c>
      <c r="BC1008" s="5">
        <f t="shared" si="695"/>
        <v>8.9378050807409348E-3</v>
      </c>
      <c r="BD1008" s="5">
        <f t="shared" si="696"/>
        <v>-2.9250986154982783E-4</v>
      </c>
      <c r="BH1008" s="9">
        <f t="shared" ca="1" si="680"/>
        <v>-1.5999365318652676</v>
      </c>
      <c r="BI1008" s="5">
        <f t="shared" si="681"/>
        <v>3.3227890326337217E-5</v>
      </c>
      <c r="BJ1008" s="5">
        <v>0</v>
      </c>
      <c r="BK1008" s="5">
        <v>0</v>
      </c>
      <c r="BL1008" s="5">
        <f t="shared" si="669"/>
        <v>8.9378050807409348E-3</v>
      </c>
      <c r="BM1008" s="5">
        <f t="shared" si="670"/>
        <v>-2.9250986154982783E-4</v>
      </c>
      <c r="BN1008" s="5">
        <f t="shared" si="671"/>
        <v>1.6070572686473383E-2</v>
      </c>
      <c r="BO1008" s="5">
        <f t="shared" ca="1" si="672"/>
        <v>-3.0476370726901791E-3</v>
      </c>
      <c r="BP1008" s="5">
        <f t="shared" ca="1" si="673"/>
        <v>-1.8235523179059743E-2</v>
      </c>
      <c r="BR1008" s="5">
        <f t="shared" ca="1" si="682"/>
        <v>-4.1589191158255849E-3</v>
      </c>
      <c r="BS1008" s="5">
        <f t="shared" ca="1" si="655"/>
        <v>8.2703008073349137E-3</v>
      </c>
      <c r="BT1008" s="5">
        <f t="shared" ca="1" si="656"/>
        <v>-4.1589191158255849E-3</v>
      </c>
      <c r="BU1008" s="5">
        <f t="shared" ca="1" si="657"/>
        <v>-4.1589191158255849E-3</v>
      </c>
      <c r="BV1008" s="9">
        <f t="shared" ca="1" si="686"/>
        <v>101.04180602064736</v>
      </c>
      <c r="BY1008" s="1">
        <f t="shared" si="683"/>
        <v>31428</v>
      </c>
      <c r="BZ1008" s="6">
        <v>-1000</v>
      </c>
      <c r="CA1008" s="65">
        <f t="shared" ca="1" si="687"/>
        <v>101.04180602064736</v>
      </c>
      <c r="CB1008" s="65">
        <f t="shared" ca="1" si="693"/>
        <v>101.08764827526301</v>
      </c>
      <c r="CC1008" s="65">
        <f t="shared" ca="1" si="659"/>
        <v>0.822694384837938</v>
      </c>
      <c r="CD1008" s="65">
        <f t="shared" ca="1" si="684"/>
        <v>101.64571503105365</v>
      </c>
      <c r="CE1008" s="65">
        <f t="shared" ca="1" si="685"/>
        <v>101.13349052987866</v>
      </c>
      <c r="CF1008" s="65">
        <f t="shared" ca="1" si="688"/>
        <v>0.99405868697739208</v>
      </c>
      <c r="CG1008" s="65">
        <f t="shared" ca="1" si="689"/>
        <v>0.99954671539194917</v>
      </c>
      <c r="CH1008" s="65">
        <f t="shared" ca="1" si="690"/>
        <v>90.017955271156055</v>
      </c>
      <c r="CI1008" s="65">
        <f t="shared" ca="1" si="691"/>
        <v>98.866788479872923</v>
      </c>
      <c r="CJ1008" s="65">
        <f ca="1">CalcBCIg!L996</f>
        <v>13.286590635776522</v>
      </c>
      <c r="CK1008" s="76">
        <f t="shared" ca="1" si="697"/>
        <v>0</v>
      </c>
      <c r="CL1008" s="76">
        <f t="shared" ca="1" si="658"/>
        <v>0</v>
      </c>
      <c r="CM1008" s="76">
        <f t="shared" ca="1" si="694"/>
        <v>0</v>
      </c>
      <c r="CN1008" s="76">
        <f t="shared" ca="1" si="692"/>
        <v>0</v>
      </c>
    </row>
    <row r="1009" spans="11:92" outlineLevel="1" x14ac:dyDescent="0.25">
      <c r="K1009" s="1">
        <f>VLOOKUP(N1009-55,'67FredMTH'!$A$8:$B$567,1)</f>
        <v>31352</v>
      </c>
      <c r="L1009" s="1">
        <f t="shared" si="674"/>
        <v>31423</v>
      </c>
      <c r="M1009" s="1">
        <f t="shared" si="674"/>
        <v>31434</v>
      </c>
      <c r="N1009" s="1">
        <f t="shared" si="675"/>
        <v>31435</v>
      </c>
      <c r="O1009" s="1"/>
      <c r="P1009" s="1"/>
      <c r="Q1009" s="1">
        <f t="shared" si="676"/>
        <v>31436</v>
      </c>
      <c r="S1009" s="7">
        <f ca="1">'Thu-Wed'!$G1002</f>
        <v>9.2560000000000002</v>
      </c>
      <c r="T1009" s="7">
        <f ca="1">'Thu-Wed'!$F1002</f>
        <v>7.0640000000000001</v>
      </c>
      <c r="U1009" s="8">
        <f ca="1">'Thu-Wed'!$E1002</f>
        <v>206.88199999999998</v>
      </c>
      <c r="V1009" s="8">
        <f>'67FredWK'!$C1000</f>
        <v>2636000</v>
      </c>
      <c r="W1009" s="8">
        <f>VLOOKUP(N1009-55,'67FredMTH'!$A$8:$B$567,2)</f>
        <v>733</v>
      </c>
      <c r="X1009" s="8">
        <f>VLOOKUP(N1009-55,'67FredMTH'!$C$8:$D$567,2)</f>
        <v>356</v>
      </c>
      <c r="Y1009" s="8">
        <f>VLOOKUP(N1009-38,'67FredMTH'!$E$8:$F$567,2)</f>
        <v>81915</v>
      </c>
      <c r="AH1009">
        <f t="shared" ca="1" si="663"/>
        <v>9.2669679167830239</v>
      </c>
      <c r="AI1009">
        <f t="shared" ca="1" si="664"/>
        <v>7.0879902168776256</v>
      </c>
      <c r="AJ1009" s="8">
        <f t="shared" ca="1" si="660"/>
        <v>-1.3559081699891813</v>
      </c>
      <c r="AK1009" s="8">
        <f t="shared" ca="1" si="677"/>
        <v>-1.4047138423643986</v>
      </c>
      <c r="AM1009" s="9">
        <f t="shared" ca="1" si="661"/>
        <v>2.3157227060318974</v>
      </c>
      <c r="AN1009" s="8">
        <f t="shared" ca="1" si="665"/>
        <v>2.3157711391216571</v>
      </c>
      <c r="AO1009" s="8">
        <f t="shared" ca="1" si="662"/>
        <v>206.88199999999998</v>
      </c>
      <c r="AQ1009">
        <f t="shared" si="678"/>
        <v>2644027.0337485112</v>
      </c>
      <c r="AS1009" s="8">
        <f t="shared" si="679"/>
        <v>81895.061458213764</v>
      </c>
      <c r="AT1009" s="8">
        <f t="shared" si="666"/>
        <v>4.8628077131631811</v>
      </c>
      <c r="AV1009" s="8">
        <v>0</v>
      </c>
      <c r="AW1009" s="8">
        <v>0</v>
      </c>
      <c r="AX1009" s="8">
        <v>0</v>
      </c>
      <c r="BA1009" s="9">
        <f t="shared" si="667"/>
        <v>727.23259973667587</v>
      </c>
      <c r="BB1009" s="9">
        <f t="shared" si="668"/>
        <v>356.09378874497253</v>
      </c>
      <c r="BC1009" s="5">
        <f t="shared" si="695"/>
        <v>5.3151770321613334E-3</v>
      </c>
      <c r="BD1009" s="5">
        <f t="shared" si="696"/>
        <v>-1.7555726916240744E-4</v>
      </c>
      <c r="BH1009" s="9">
        <f t="shared" ca="1" si="680"/>
        <v>-1.4047138423643986</v>
      </c>
      <c r="BI1009" s="5">
        <f t="shared" si="681"/>
        <v>1.146432539433917E-5</v>
      </c>
      <c r="BJ1009" s="5">
        <v>0</v>
      </c>
      <c r="BK1009" s="5">
        <v>0</v>
      </c>
      <c r="BL1009" s="5">
        <f t="shared" si="669"/>
        <v>5.3151770321613334E-3</v>
      </c>
      <c r="BM1009" s="5">
        <f t="shared" si="670"/>
        <v>-1.7555726916240744E-4</v>
      </c>
      <c r="BN1009" s="5">
        <f t="shared" si="671"/>
        <v>-3.0267232658975907E-3</v>
      </c>
      <c r="BO1009" s="5">
        <f t="shared" ca="1" si="672"/>
        <v>-1.8819466519448547E-4</v>
      </c>
      <c r="BP1009" s="5">
        <f t="shared" ca="1" si="673"/>
        <v>6.9653377705103381E-4</v>
      </c>
      <c r="BR1009" s="5">
        <f t="shared" ca="1" si="682"/>
        <v>8.0899232727606651E-4</v>
      </c>
      <c r="BS1009" s="5">
        <f t="shared" ca="1" si="655"/>
        <v>8.6529387526747097E-3</v>
      </c>
      <c r="BT1009" s="5">
        <f t="shared" ca="1" si="656"/>
        <v>8.0899232727606651E-4</v>
      </c>
      <c r="BU1009" s="5">
        <f t="shared" ca="1" si="657"/>
        <v>8.0899232727606651E-4</v>
      </c>
      <c r="BV1009" s="9">
        <f t="shared" ca="1" si="686"/>
        <v>101.1585803717971</v>
      </c>
      <c r="BY1009" s="1">
        <f t="shared" si="683"/>
        <v>31435</v>
      </c>
      <c r="BZ1009" s="6">
        <v>-1000</v>
      </c>
      <c r="CA1009" s="65">
        <f t="shared" ca="1" si="687"/>
        <v>101.1585803717971</v>
      </c>
      <c r="CB1009" s="65">
        <f t="shared" ca="1" si="693"/>
        <v>101.12311432353005</v>
      </c>
      <c r="CC1009" s="65">
        <f t="shared" ca="1" si="659"/>
        <v>0.82364517547369087</v>
      </c>
      <c r="CD1009" s="65">
        <f t="shared" ca="1" si="684"/>
        <v>101.64571503105365</v>
      </c>
      <c r="CE1009" s="65">
        <f t="shared" ca="1" si="685"/>
        <v>101.13349052987866</v>
      </c>
      <c r="CF1009" s="65">
        <f t="shared" ca="1" si="688"/>
        <v>0.99520752390685896</v>
      </c>
      <c r="CG1009" s="65">
        <f t="shared" ca="1" si="689"/>
        <v>0.99989740088773515</v>
      </c>
      <c r="CH1009" s="65">
        <f t="shared" ca="1" si="690"/>
        <v>91.948124843513042</v>
      </c>
      <c r="CI1009" s="65">
        <f t="shared" ca="1" si="691"/>
        <v>99.743502219337884</v>
      </c>
      <c r="CJ1009" s="65">
        <f ca="1">CalcBCIg!L997</f>
        <v>13.445714771747589</v>
      </c>
      <c r="CK1009" s="76">
        <f t="shared" ca="1" si="697"/>
        <v>0</v>
      </c>
      <c r="CL1009" s="76">
        <f t="shared" ca="1" si="658"/>
        <v>0</v>
      </c>
      <c r="CM1009" s="76">
        <f t="shared" ca="1" si="694"/>
        <v>0</v>
      </c>
      <c r="CN1009" s="76">
        <f t="shared" ca="1" si="692"/>
        <v>0</v>
      </c>
    </row>
    <row r="1010" spans="11:92" outlineLevel="1" x14ac:dyDescent="0.25">
      <c r="K1010" s="1">
        <f>VLOOKUP(N1010-55,'67FredMTH'!$A$8:$B$567,1)</f>
        <v>31382</v>
      </c>
      <c r="L1010" s="1">
        <f t="shared" si="674"/>
        <v>31430</v>
      </c>
      <c r="M1010" s="1">
        <f t="shared" si="674"/>
        <v>31441</v>
      </c>
      <c r="N1010" s="1">
        <f t="shared" si="675"/>
        <v>31442</v>
      </c>
      <c r="O1010" s="1"/>
      <c r="P1010" s="1"/>
      <c r="Q1010" s="1">
        <f t="shared" si="676"/>
        <v>31443</v>
      </c>
      <c r="S1010" s="7">
        <f ca="1">'Thu-Wed'!$G1003</f>
        <v>9.1460000000000008</v>
      </c>
      <c r="T1010" s="7">
        <f ca="1">'Thu-Wed'!$F1003</f>
        <v>6.9680000000000009</v>
      </c>
      <c r="U1010" s="8">
        <f ca="1">'Thu-Wed'!$E1003</f>
        <v>207.63399999999996</v>
      </c>
      <c r="V1010" s="8">
        <f>'67FredWK'!$C1001</f>
        <v>2516000</v>
      </c>
      <c r="W1010" s="8">
        <f>VLOOKUP(N1010-55,'67FredMTH'!$A$8:$B$567,2)</f>
        <v>721</v>
      </c>
      <c r="X1010" s="8">
        <f>VLOOKUP(N1010-55,'67FredMTH'!$C$8:$D$567,2)</f>
        <v>350</v>
      </c>
      <c r="Y1010" s="8">
        <f>VLOOKUP(N1010-38,'67FredMTH'!$E$8:$F$567,2)</f>
        <v>81915</v>
      </c>
      <c r="AH1010">
        <f t="shared" ca="1" si="663"/>
        <v>9.1701935833566051</v>
      </c>
      <c r="AI1010">
        <f t="shared" ca="1" si="664"/>
        <v>6.991998043375526</v>
      </c>
      <c r="AJ1010" s="8">
        <f t="shared" ca="1" si="660"/>
        <v>-1.235717608623462</v>
      </c>
      <c r="AK1010" s="8">
        <f t="shared" ca="1" si="677"/>
        <v>-1.2695168553716494</v>
      </c>
      <c r="AM1010" s="9">
        <f t="shared" ca="1" si="661"/>
        <v>2.3172984705798587</v>
      </c>
      <c r="AN1010" s="8">
        <f t="shared" ca="1" si="665"/>
        <v>2.3171457374340387</v>
      </c>
      <c r="AO1010" s="8">
        <f t="shared" ca="1" si="662"/>
        <v>207.63399999999996</v>
      </c>
      <c r="AQ1010">
        <f t="shared" si="678"/>
        <v>2580013.5168742556</v>
      </c>
      <c r="AS1010" s="8">
        <f t="shared" si="679"/>
        <v>81905.030729106889</v>
      </c>
      <c r="AT1010" s="8">
        <f t="shared" si="666"/>
        <v>4.862810577594268</v>
      </c>
      <c r="AV1010" s="8">
        <v>0</v>
      </c>
      <c r="AW1010" s="8">
        <v>0</v>
      </c>
      <c r="AX1010" s="8">
        <v>0</v>
      </c>
      <c r="BA1010" s="9">
        <f t="shared" si="667"/>
        <v>724.73955984200552</v>
      </c>
      <c r="BB1010" s="9">
        <f t="shared" si="668"/>
        <v>353.65627324698352</v>
      </c>
      <c r="BC1010" s="5">
        <f t="shared" si="695"/>
        <v>-3.4281190028789821E-3</v>
      </c>
      <c r="BD1010" s="5">
        <f t="shared" si="696"/>
        <v>-6.8451502807164166E-3</v>
      </c>
      <c r="BH1010" s="9">
        <f t="shared" ca="1" si="680"/>
        <v>-1.2695168553716494</v>
      </c>
      <c r="BI1010" s="5">
        <f t="shared" si="681"/>
        <v>5.8904880795296322E-7</v>
      </c>
      <c r="BJ1010" s="5">
        <v>0</v>
      </c>
      <c r="BK1010" s="5">
        <v>0</v>
      </c>
      <c r="BL1010" s="5">
        <f t="shared" si="669"/>
        <v>-3.4281190028789821E-3</v>
      </c>
      <c r="BM1010" s="5">
        <f t="shared" si="670"/>
        <v>-6.8451502807164166E-3</v>
      </c>
      <c r="BN1010" s="5">
        <f t="shared" si="671"/>
        <v>-2.421061360462029E-2</v>
      </c>
      <c r="BO1010" s="5">
        <f t="shared" ca="1" si="672"/>
        <v>5.935812434829657E-4</v>
      </c>
      <c r="BP1010" s="5">
        <f t="shared" ca="1" si="673"/>
        <v>3.6349223228699934E-3</v>
      </c>
      <c r="BR1010" s="5">
        <f t="shared" ca="1" si="682"/>
        <v>3.2565024226937612E-3</v>
      </c>
      <c r="BS1010" s="5">
        <f t="shared" ca="1" si="655"/>
        <v>8.5135591463322835E-3</v>
      </c>
      <c r="BT1010" s="5">
        <f t="shared" ca="1" si="656"/>
        <v>3.2565024226937612E-3</v>
      </c>
      <c r="BU1010" s="5">
        <f t="shared" ca="1" si="657"/>
        <v>3.2565024226937612E-3</v>
      </c>
      <c r="BV1010" s="9">
        <f t="shared" ca="1" si="686"/>
        <v>101.62918488902142</v>
      </c>
      <c r="BY1010" s="1">
        <f t="shared" si="683"/>
        <v>31442</v>
      </c>
      <c r="BZ1010" s="6">
        <v>-1000</v>
      </c>
      <c r="CA1010" s="65">
        <f t="shared" ca="1" si="687"/>
        <v>101.62918488902142</v>
      </c>
      <c r="CB1010" s="65">
        <f t="shared" ca="1" si="693"/>
        <v>101.37614960627573</v>
      </c>
      <c r="CC1010" s="65">
        <f t="shared" ca="1" si="659"/>
        <v>0.82747689334421959</v>
      </c>
      <c r="CD1010" s="65">
        <f t="shared" ca="1" si="684"/>
        <v>101.64571503105365</v>
      </c>
      <c r="CE1010" s="65">
        <f t="shared" ca="1" si="685"/>
        <v>101.37614960627573</v>
      </c>
      <c r="CF1010" s="65">
        <f t="shared" ca="1" si="688"/>
        <v>0.99983737492498148</v>
      </c>
      <c r="CG1010" s="65">
        <f t="shared" ca="1" si="689"/>
        <v>1</v>
      </c>
      <c r="CH1010" s="65">
        <f t="shared" ca="1" si="690"/>
        <v>99.726772387401695</v>
      </c>
      <c r="CI1010" s="65">
        <f t="shared" ca="1" si="691"/>
        <v>100</v>
      </c>
      <c r="CJ1010" s="65">
        <f ca="1">CalcBCIg!L998</f>
        <v>13.293256819248199</v>
      </c>
      <c r="CK1010" s="76">
        <f t="shared" ca="1" si="697"/>
        <v>0</v>
      </c>
      <c r="CL1010" s="76">
        <f t="shared" ca="1" si="658"/>
        <v>0</v>
      </c>
      <c r="CM1010" s="76">
        <f t="shared" ca="1" si="694"/>
        <v>0</v>
      </c>
      <c r="CN1010" s="76">
        <f t="shared" ca="1" si="692"/>
        <v>0</v>
      </c>
    </row>
    <row r="1011" spans="11:92" outlineLevel="1" x14ac:dyDescent="0.25">
      <c r="K1011" s="1">
        <f>VLOOKUP(N1011-55,'67FredMTH'!$A$8:$B$567,1)</f>
        <v>31382</v>
      </c>
      <c r="L1011" s="1">
        <f t="shared" si="674"/>
        <v>31437</v>
      </c>
      <c r="M1011" s="1">
        <f t="shared" si="674"/>
        <v>31448</v>
      </c>
      <c r="N1011" s="1">
        <f t="shared" si="675"/>
        <v>31449</v>
      </c>
      <c r="O1011" s="1"/>
      <c r="P1011" s="1"/>
      <c r="Q1011" s="1">
        <f t="shared" si="676"/>
        <v>31450</v>
      </c>
      <c r="S1011" s="7">
        <f ca="1">'Thu-Wed'!$G1004</f>
        <v>9.0259999999999998</v>
      </c>
      <c r="T1011" s="7">
        <f ca="1">'Thu-Wed'!$F1004</f>
        <v>7</v>
      </c>
      <c r="U1011" s="8">
        <f ca="1">'Thu-Wed'!$E1004</f>
        <v>212.16399999999999</v>
      </c>
      <c r="V1011" s="8">
        <f>'67FredWK'!$C1002</f>
        <v>2570000</v>
      </c>
      <c r="W1011" s="8">
        <f>VLOOKUP(N1011-55,'67FredMTH'!$A$8:$B$567,2)</f>
        <v>721</v>
      </c>
      <c r="X1011" s="8">
        <f>VLOOKUP(N1011-55,'67FredMTH'!$C$8:$D$567,2)</f>
        <v>350</v>
      </c>
      <c r="Y1011" s="8">
        <f>VLOOKUP(N1011-38,'67FredMTH'!$E$8:$F$567,2)</f>
        <v>81915</v>
      </c>
      <c r="AH1011">
        <f t="shared" ca="1" si="663"/>
        <v>9.0548387166713216</v>
      </c>
      <c r="AI1011">
        <f t="shared" ca="1" si="664"/>
        <v>6.998399608675105</v>
      </c>
      <c r="AJ1011" s="8">
        <f t="shared" ca="1" si="660"/>
        <v>-1.4711062296413626</v>
      </c>
      <c r="AK1011" s="8">
        <f t="shared" ca="1" si="677"/>
        <v>-1.4307883547874201</v>
      </c>
      <c r="AM1011" s="9">
        <f t="shared" ca="1" si="661"/>
        <v>2.3266716947033355</v>
      </c>
      <c r="AN1011" s="8">
        <f t="shared" ca="1" si="665"/>
        <v>2.3257190989764056</v>
      </c>
      <c r="AO1011" s="8">
        <f t="shared" ca="1" si="662"/>
        <v>212.16399999999999</v>
      </c>
      <c r="AQ1011">
        <f t="shared" si="678"/>
        <v>2575006.7584371278</v>
      </c>
      <c r="AS1011" s="8">
        <f t="shared" si="679"/>
        <v>81910.015364553445</v>
      </c>
      <c r="AT1011" s="8">
        <f t="shared" si="666"/>
        <v>4.8627870073969151</v>
      </c>
      <c r="AV1011" s="8">
        <v>0</v>
      </c>
      <c r="AW1011" s="8">
        <v>0</v>
      </c>
      <c r="AX1011" s="8">
        <v>0</v>
      </c>
      <c r="BA1011" s="9">
        <f t="shared" si="667"/>
        <v>723.24373590520327</v>
      </c>
      <c r="BB1011" s="9">
        <f t="shared" si="668"/>
        <v>352.19376394819011</v>
      </c>
      <c r="BC1011" s="5">
        <f t="shared" si="695"/>
        <v>-2.0639468571693742E-3</v>
      </c>
      <c r="BD1011" s="5">
        <f t="shared" si="696"/>
        <v>-4.1353975863791526E-3</v>
      </c>
      <c r="BH1011" s="9">
        <f t="shared" ca="1" si="680"/>
        <v>-1.4307883547874201</v>
      </c>
      <c r="BI1011" s="5">
        <f t="shared" si="681"/>
        <v>-4.8470317682847153E-6</v>
      </c>
      <c r="BJ1011" s="5">
        <v>0</v>
      </c>
      <c r="BK1011" s="5">
        <v>0</v>
      </c>
      <c r="BL1011" s="5">
        <f t="shared" si="669"/>
        <v>-2.0639468571693742E-3</v>
      </c>
      <c r="BM1011" s="5">
        <f t="shared" si="670"/>
        <v>-4.1353975863791526E-3</v>
      </c>
      <c r="BN1011" s="5">
        <f t="shared" si="671"/>
        <v>-1.9405938784358145E-3</v>
      </c>
      <c r="BO1011" s="5">
        <f t="shared" ca="1" si="672"/>
        <v>3.6999664733479154E-3</v>
      </c>
      <c r="BP1011" s="5">
        <f t="shared" ca="1" si="673"/>
        <v>2.1817236098134352E-2</v>
      </c>
      <c r="BR1011" s="5">
        <f t="shared" ca="1" si="682"/>
        <v>2.6257965148043022E-3</v>
      </c>
      <c r="BS1011" s="5">
        <f t="shared" ca="1" si="655"/>
        <v>8.1573464700377823E-3</v>
      </c>
      <c r="BT1011" s="5">
        <f t="shared" ca="1" si="656"/>
        <v>2.6257965148043022E-3</v>
      </c>
      <c r="BU1011" s="5">
        <f t="shared" ca="1" si="657"/>
        <v>2.6257965148043022E-3</v>
      </c>
      <c r="BV1011" s="9">
        <f t="shared" ca="1" si="686"/>
        <v>102.01040997399856</v>
      </c>
      <c r="BY1011" s="1">
        <f t="shared" si="683"/>
        <v>31449</v>
      </c>
      <c r="BZ1011" s="6">
        <v>-1000</v>
      </c>
      <c r="CA1011" s="65">
        <f t="shared" ca="1" si="687"/>
        <v>102.01040997399856</v>
      </c>
      <c r="CB1011" s="65">
        <f t="shared" ca="1" si="693"/>
        <v>101.69327979013715</v>
      </c>
      <c r="CC1011" s="65">
        <f t="shared" ca="1" si="659"/>
        <v>0.83058087326225449</v>
      </c>
      <c r="CD1011" s="65">
        <f t="shared" ca="1" si="684"/>
        <v>102.01040997399856</v>
      </c>
      <c r="CE1011" s="65">
        <f t="shared" ca="1" si="685"/>
        <v>101.69327979013715</v>
      </c>
      <c r="CF1011" s="65">
        <f t="shared" ca="1" si="688"/>
        <v>1</v>
      </c>
      <c r="CG1011" s="65">
        <f t="shared" ca="1" si="689"/>
        <v>1</v>
      </c>
      <c r="CH1011" s="65">
        <f t="shared" ca="1" si="690"/>
        <v>100</v>
      </c>
      <c r="CI1011" s="65">
        <f t="shared" ca="1" si="691"/>
        <v>100</v>
      </c>
      <c r="CJ1011" s="65">
        <f ca="1">CalcBCIg!L999</f>
        <v>13.178640067577362</v>
      </c>
      <c r="CK1011" s="76">
        <f t="shared" ca="1" si="697"/>
        <v>0</v>
      </c>
      <c r="CL1011" s="76">
        <f t="shared" ca="1" si="658"/>
        <v>0</v>
      </c>
      <c r="CM1011" s="76">
        <f t="shared" ca="1" si="694"/>
        <v>0</v>
      </c>
      <c r="CN1011" s="76">
        <f t="shared" ca="1" si="692"/>
        <v>0</v>
      </c>
    </row>
    <row r="1012" spans="11:92" outlineLevel="1" x14ac:dyDescent="0.25">
      <c r="K1012" s="1">
        <f>VLOOKUP(N1012-55,'67FredMTH'!$A$8:$B$567,1)</f>
        <v>31382</v>
      </c>
      <c r="L1012" s="1">
        <f t="shared" si="674"/>
        <v>31444</v>
      </c>
      <c r="M1012" s="1">
        <f t="shared" si="674"/>
        <v>31455</v>
      </c>
      <c r="N1012" s="1">
        <f t="shared" si="675"/>
        <v>31456</v>
      </c>
      <c r="O1012" s="1"/>
      <c r="P1012" s="1"/>
      <c r="Q1012" s="1">
        <f t="shared" si="676"/>
        <v>31457</v>
      </c>
      <c r="S1012" s="7">
        <f ca="1">'Thu-Wed'!$G1005</f>
        <v>8.9960000000000004</v>
      </c>
      <c r="T1012" s="7">
        <f ca="1">'Thu-Wed'!$F1005</f>
        <v>7.145999999999999</v>
      </c>
      <c r="U1012" s="8">
        <f ca="1">'Thu-Wed'!$E1005</f>
        <v>215.23199999999997</v>
      </c>
      <c r="V1012" s="8">
        <f>'67FredWK'!$C1003</f>
        <v>2531000</v>
      </c>
      <c r="W1012" s="8">
        <f>VLOOKUP(N1012-55,'67FredMTH'!$A$8:$B$567,2)</f>
        <v>721</v>
      </c>
      <c r="X1012" s="8">
        <f>VLOOKUP(N1012-55,'67FredMTH'!$C$8:$D$567,2)</f>
        <v>350</v>
      </c>
      <c r="Y1012" s="8">
        <f>VLOOKUP(N1012-38,'67FredMTH'!$E$8:$F$567,2)</f>
        <v>82019</v>
      </c>
      <c r="AH1012">
        <f t="shared" ca="1" si="663"/>
        <v>9.0077677433342647</v>
      </c>
      <c r="AI1012">
        <f t="shared" ca="1" si="664"/>
        <v>7.1164799217350199</v>
      </c>
      <c r="AJ1012" s="8">
        <f t="shared" ca="1" si="660"/>
        <v>-1.9297950177035794</v>
      </c>
      <c r="AK1012" s="8">
        <f t="shared" ca="1" si="677"/>
        <v>-1.8299936851203475</v>
      </c>
      <c r="AM1012" s="9">
        <f t="shared" ca="1" si="661"/>
        <v>2.3329068412985228</v>
      </c>
      <c r="AN1012" s="8">
        <f t="shared" ca="1" si="665"/>
        <v>2.3321880670663111</v>
      </c>
      <c r="AO1012" s="8">
        <f t="shared" ca="1" si="662"/>
        <v>215.23199999999997</v>
      </c>
      <c r="AQ1012">
        <f t="shared" si="678"/>
        <v>2553003.3792185639</v>
      </c>
      <c r="AS1012" s="8">
        <f t="shared" si="679"/>
        <v>81964.507682276715</v>
      </c>
      <c r="AT1012" s="8">
        <f t="shared" si="666"/>
        <v>4.8630258346450503</v>
      </c>
      <c r="AV1012" s="8">
        <v>0</v>
      </c>
      <c r="AW1012" s="8">
        <v>0</v>
      </c>
      <c r="AX1012" s="8">
        <v>0</v>
      </c>
      <c r="BA1012" s="9">
        <f t="shared" si="667"/>
        <v>722.34624154312201</v>
      </c>
      <c r="BB1012" s="9">
        <f t="shared" si="668"/>
        <v>351.31625836891408</v>
      </c>
      <c r="BC1012" s="5">
        <f t="shared" si="695"/>
        <v>-1.2409293264848964E-3</v>
      </c>
      <c r="BD1012" s="5">
        <f t="shared" si="696"/>
        <v>-2.4915420688854661E-3</v>
      </c>
      <c r="BH1012" s="9">
        <f t="shared" ca="1" si="680"/>
        <v>-1.8299936851203475</v>
      </c>
      <c r="BI1012" s="5">
        <f t="shared" si="681"/>
        <v>4.9113244682930102E-5</v>
      </c>
      <c r="BJ1012" s="5">
        <v>0</v>
      </c>
      <c r="BK1012" s="5">
        <v>0</v>
      </c>
      <c r="BL1012" s="5">
        <f t="shared" si="669"/>
        <v>-1.2409293264848964E-3</v>
      </c>
      <c r="BM1012" s="5">
        <f t="shared" si="670"/>
        <v>-2.4915420688854661E-3</v>
      </c>
      <c r="BN1012" s="5">
        <f t="shared" si="671"/>
        <v>-8.5449792108190925E-3</v>
      </c>
      <c r="BO1012" s="5">
        <f t="shared" ca="1" si="672"/>
        <v>2.7814915794226458E-3</v>
      </c>
      <c r="BP1012" s="5">
        <f t="shared" ca="1" si="673"/>
        <v>1.4460511679643906E-2</v>
      </c>
      <c r="BR1012" s="5">
        <f t="shared" ca="1" si="682"/>
        <v>3.4152967210995299E-3</v>
      </c>
      <c r="BS1012" s="5">
        <f t="shared" ca="1" si="655"/>
        <v>8.1513981627025032E-3</v>
      </c>
      <c r="BT1012" s="5">
        <f t="shared" ca="1" si="656"/>
        <v>3.4152967210995299E-3</v>
      </c>
      <c r="BU1012" s="5">
        <f t="shared" ca="1" si="657"/>
        <v>3.4152967210995299E-3</v>
      </c>
      <c r="BV1012" s="9">
        <f t="shared" ca="1" si="686"/>
        <v>102.5081182864303</v>
      </c>
      <c r="BY1012" s="1">
        <f t="shared" si="683"/>
        <v>31456</v>
      </c>
      <c r="BZ1012" s="6">
        <v>-1000</v>
      </c>
      <c r="CA1012" s="65">
        <f t="shared" ca="1" si="687"/>
        <v>102.5081182864303</v>
      </c>
      <c r="CB1012" s="65">
        <f t="shared" ca="1" si="693"/>
        <v>102.10069903828372</v>
      </c>
      <c r="CC1012" s="65">
        <f t="shared" ca="1" si="659"/>
        <v>0.83463327345234106</v>
      </c>
      <c r="CD1012" s="65">
        <f t="shared" ca="1" si="684"/>
        <v>102.5081182864303</v>
      </c>
      <c r="CE1012" s="65">
        <f t="shared" ca="1" si="685"/>
        <v>102.10069903828372</v>
      </c>
      <c r="CF1012" s="65">
        <f t="shared" ca="1" si="688"/>
        <v>1</v>
      </c>
      <c r="CG1012" s="65">
        <f t="shared" ca="1" si="689"/>
        <v>1</v>
      </c>
      <c r="CH1012" s="65">
        <f t="shared" ca="1" si="690"/>
        <v>100</v>
      </c>
      <c r="CI1012" s="65">
        <f t="shared" ca="1" si="691"/>
        <v>100</v>
      </c>
      <c r="CJ1012" s="65">
        <f ca="1">CalcBCIg!L1000</f>
        <v>13.64729827642441</v>
      </c>
      <c r="CK1012" s="76">
        <f t="shared" ca="1" si="697"/>
        <v>0</v>
      </c>
      <c r="CL1012" s="76">
        <f t="shared" ca="1" si="658"/>
        <v>0</v>
      </c>
      <c r="CM1012" s="76">
        <f t="shared" ca="1" si="694"/>
        <v>0</v>
      </c>
      <c r="CN1012" s="76">
        <f t="shared" ca="1" si="692"/>
        <v>0</v>
      </c>
    </row>
    <row r="1013" spans="11:92" outlineLevel="1" x14ac:dyDescent="0.25">
      <c r="K1013" s="1">
        <f>VLOOKUP(N1013-55,'67FredMTH'!$A$8:$B$567,1)</f>
        <v>31382</v>
      </c>
      <c r="L1013" s="1">
        <f t="shared" si="674"/>
        <v>31451</v>
      </c>
      <c r="M1013" s="1">
        <f t="shared" si="674"/>
        <v>31462</v>
      </c>
      <c r="N1013" s="1">
        <f t="shared" si="675"/>
        <v>31463</v>
      </c>
      <c r="O1013" s="1"/>
      <c r="P1013" s="1"/>
      <c r="Q1013" s="1">
        <f t="shared" si="676"/>
        <v>31464</v>
      </c>
      <c r="S1013" s="7">
        <f ca="1">'Thu-Wed'!$G1006</f>
        <v>8.7099999999999991</v>
      </c>
      <c r="T1013" s="7">
        <f ca="1">'Thu-Wed'!$F1006</f>
        <v>7.048</v>
      </c>
      <c r="U1013" s="8">
        <f ca="1">'Thu-Wed'!$E1006</f>
        <v>219.82599999999996</v>
      </c>
      <c r="V1013" s="8">
        <f>'67FredWK'!$C1004</f>
        <v>2548000</v>
      </c>
      <c r="W1013" s="8">
        <f>VLOOKUP(N1013-55,'67FredMTH'!$A$8:$B$567,2)</f>
        <v>721</v>
      </c>
      <c r="X1013" s="8">
        <f>VLOOKUP(N1013-55,'67FredMTH'!$C$8:$D$567,2)</f>
        <v>350</v>
      </c>
      <c r="Y1013" s="8">
        <f>VLOOKUP(N1013-38,'67FredMTH'!$E$8:$F$567,2)</f>
        <v>82019</v>
      </c>
      <c r="AH1013">
        <f t="shared" ca="1" si="663"/>
        <v>8.7695535486668525</v>
      </c>
      <c r="AI1013">
        <f t="shared" ca="1" si="664"/>
        <v>7.0616959843470042</v>
      </c>
      <c r="AJ1013" s="8">
        <f t="shared" ca="1" si="660"/>
        <v>-2.1998653038479006</v>
      </c>
      <c r="AK1013" s="8">
        <f t="shared" ca="1" si="677"/>
        <v>-2.12589098010239</v>
      </c>
      <c r="AM1013" s="9">
        <f t="shared" ca="1" si="661"/>
        <v>2.3420790574629984</v>
      </c>
      <c r="AN1013" s="8">
        <f t="shared" ca="1" si="665"/>
        <v>2.3410899584233298</v>
      </c>
      <c r="AO1013" s="8">
        <f t="shared" ca="1" si="662"/>
        <v>219.82599999999996</v>
      </c>
      <c r="AQ1013">
        <f t="shared" si="678"/>
        <v>2550501.6896092817</v>
      </c>
      <c r="AS1013" s="8">
        <f t="shared" si="679"/>
        <v>81991.753841138358</v>
      </c>
      <c r="AT1013" s="8">
        <f t="shared" si="666"/>
        <v>4.8631201762694038</v>
      </c>
      <c r="AV1013" s="8">
        <v>0</v>
      </c>
      <c r="AW1013" s="8">
        <v>0</v>
      </c>
      <c r="AX1013" s="8">
        <v>0</v>
      </c>
      <c r="BA1013" s="9">
        <f t="shared" si="667"/>
        <v>721.80774492587318</v>
      </c>
      <c r="BB1013" s="9">
        <f t="shared" si="668"/>
        <v>350.78975502134847</v>
      </c>
      <c r="BC1013" s="5">
        <f t="shared" si="695"/>
        <v>-7.4548268721996713E-4</v>
      </c>
      <c r="BD1013" s="5">
        <f t="shared" si="696"/>
        <v>-1.4986592138094279E-3</v>
      </c>
      <c r="BH1013" s="9">
        <f t="shared" ca="1" si="680"/>
        <v>-2.12589098010239</v>
      </c>
      <c r="BI1013" s="5">
        <f t="shared" si="681"/>
        <v>1.9399778566242531E-5</v>
      </c>
      <c r="BJ1013" s="5">
        <v>0</v>
      </c>
      <c r="BK1013" s="5">
        <v>0</v>
      </c>
      <c r="BL1013" s="5">
        <f t="shared" si="669"/>
        <v>-7.4548268721996713E-4</v>
      </c>
      <c r="BM1013" s="5">
        <f t="shared" si="670"/>
        <v>-1.4986592138094279E-3</v>
      </c>
      <c r="BN1013" s="5">
        <f t="shared" si="671"/>
        <v>-9.7990062592390181E-4</v>
      </c>
      <c r="BO1013" s="5">
        <f t="shared" ca="1" si="672"/>
        <v>3.8169697730323637E-3</v>
      </c>
      <c r="BP1013" s="5">
        <f t="shared" ca="1" si="673"/>
        <v>2.1344409753196514E-2</v>
      </c>
      <c r="BR1013" s="5">
        <f t="shared" ca="1" si="682"/>
        <v>3.0401859519211425E-3</v>
      </c>
      <c r="BS1013" s="5">
        <f t="shared" ca="1" si="655"/>
        <v>8.2143411874648145E-3</v>
      </c>
      <c r="BT1013" s="5">
        <f t="shared" ca="1" si="656"/>
        <v>3.0401859519211425E-3</v>
      </c>
      <c r="BU1013" s="5">
        <f t="shared" ca="1" si="657"/>
        <v>3.0401859519211425E-3</v>
      </c>
      <c r="BV1013" s="9">
        <f t="shared" ca="1" si="686"/>
        <v>102.95332363096212</v>
      </c>
      <c r="BY1013" s="1">
        <f t="shared" si="683"/>
        <v>31463</v>
      </c>
      <c r="BZ1013" s="6">
        <v>-1000</v>
      </c>
      <c r="CA1013" s="65">
        <f t="shared" ca="1" si="687"/>
        <v>102.95332363096212</v>
      </c>
      <c r="CB1013" s="65">
        <f t="shared" ca="1" si="693"/>
        <v>102.52701133462293</v>
      </c>
      <c r="CC1013" s="65">
        <f t="shared" ca="1" si="659"/>
        <v>0.83825818824227782</v>
      </c>
      <c r="CD1013" s="65">
        <f t="shared" ca="1" si="684"/>
        <v>102.95332363096212</v>
      </c>
      <c r="CE1013" s="65">
        <f t="shared" ca="1" si="685"/>
        <v>102.52701133462293</v>
      </c>
      <c r="CF1013" s="65">
        <f t="shared" ca="1" si="688"/>
        <v>1</v>
      </c>
      <c r="CG1013" s="65">
        <f t="shared" ca="1" si="689"/>
        <v>1</v>
      </c>
      <c r="CH1013" s="65">
        <f t="shared" ca="1" si="690"/>
        <v>100</v>
      </c>
      <c r="CI1013" s="65">
        <f t="shared" ca="1" si="691"/>
        <v>100</v>
      </c>
      <c r="CJ1013" s="65">
        <f ca="1">CalcBCIg!L1001</f>
        <v>14.284226357936859</v>
      </c>
      <c r="CK1013" s="76">
        <f t="shared" ca="1" si="697"/>
        <v>0</v>
      </c>
      <c r="CL1013" s="76">
        <f t="shared" ca="1" si="658"/>
        <v>0</v>
      </c>
      <c r="CM1013" s="76">
        <f t="shared" ca="1" si="694"/>
        <v>0</v>
      </c>
      <c r="CN1013" s="76">
        <f t="shared" ca="1" si="692"/>
        <v>0</v>
      </c>
    </row>
    <row r="1014" spans="11:92" outlineLevel="1" x14ac:dyDescent="0.25">
      <c r="K1014" s="1">
        <f>VLOOKUP(N1014-55,'67FredMTH'!$A$8:$B$567,1)</f>
        <v>31413</v>
      </c>
      <c r="L1014" s="1">
        <f t="shared" si="674"/>
        <v>31458</v>
      </c>
      <c r="M1014" s="1">
        <f t="shared" si="674"/>
        <v>31469</v>
      </c>
      <c r="N1014" s="1">
        <f t="shared" si="675"/>
        <v>31470</v>
      </c>
      <c r="O1014" s="1"/>
      <c r="P1014" s="1"/>
      <c r="Q1014" s="1">
        <f t="shared" si="676"/>
        <v>31471</v>
      </c>
      <c r="S1014" s="7">
        <f ca="1">'Thu-Wed'!$G1007</f>
        <v>8.4599999999999991</v>
      </c>
      <c r="T1014" s="7">
        <f ca="1">'Thu-Wed'!$F1007</f>
        <v>7.0460000000000012</v>
      </c>
      <c r="U1014" s="8">
        <f ca="1">'Thu-Wed'!$E1007</f>
        <v>223.80199999999999</v>
      </c>
      <c r="V1014" s="8">
        <f>'67FredWK'!$C1005</f>
        <v>2569000</v>
      </c>
      <c r="W1014" s="8">
        <f>VLOOKUP(N1014-55,'67FredMTH'!$A$8:$B$567,2)</f>
        <v>733</v>
      </c>
      <c r="X1014" s="8">
        <f>VLOOKUP(N1014-55,'67FredMTH'!$C$8:$D$567,2)</f>
        <v>351</v>
      </c>
      <c r="Y1014" s="8">
        <f>VLOOKUP(N1014-38,'67FredMTH'!$E$8:$F$567,2)</f>
        <v>82019</v>
      </c>
      <c r="AH1014">
        <f t="shared" ca="1" si="663"/>
        <v>8.5219107097333691</v>
      </c>
      <c r="AI1014">
        <f t="shared" ca="1" si="664"/>
        <v>7.0491391968694019</v>
      </c>
      <c r="AJ1014" s="8">
        <f t="shared" ca="1" si="660"/>
        <v>-2.6178928115102931</v>
      </c>
      <c r="AK1014" s="8">
        <f t="shared" ca="1" si="677"/>
        <v>-2.5194924452287126</v>
      </c>
      <c r="AM1014" s="9">
        <f t="shared" ca="1" si="661"/>
        <v>2.3498639632695553</v>
      </c>
      <c r="AN1014" s="8">
        <f t="shared" ca="1" si="665"/>
        <v>2.3489865627849329</v>
      </c>
      <c r="AO1014" s="8">
        <f t="shared" ca="1" si="662"/>
        <v>223.80199999999999</v>
      </c>
      <c r="AQ1014">
        <f t="shared" si="678"/>
        <v>2559750.8448046409</v>
      </c>
      <c r="AS1014" s="8">
        <f t="shared" si="679"/>
        <v>82005.376920569179</v>
      </c>
      <c r="AT1014" s="8">
        <f t="shared" si="666"/>
        <v>4.8631423290956093</v>
      </c>
      <c r="AV1014" s="8">
        <v>0</v>
      </c>
      <c r="AW1014" s="8">
        <v>0</v>
      </c>
      <c r="AX1014" s="8">
        <v>0</v>
      </c>
      <c r="BA1014" s="9">
        <f t="shared" si="667"/>
        <v>726.28464695552395</v>
      </c>
      <c r="BB1014" s="9">
        <f t="shared" si="668"/>
        <v>350.87385301280909</v>
      </c>
      <c r="BC1014" s="5">
        <f t="shared" si="695"/>
        <v>6.2023469007117527E-3</v>
      </c>
      <c r="BD1014" s="5">
        <f t="shared" si="696"/>
        <v>2.3973901819207555E-4</v>
      </c>
      <c r="BH1014" s="9">
        <f t="shared" ca="1" si="680"/>
        <v>-2.5194924452287126</v>
      </c>
      <c r="BI1014" s="5">
        <f t="shared" si="681"/>
        <v>4.5552701561923925E-6</v>
      </c>
      <c r="BJ1014" s="5">
        <v>0</v>
      </c>
      <c r="BK1014" s="5">
        <v>0</v>
      </c>
      <c r="BL1014" s="5">
        <f t="shared" si="669"/>
        <v>6.2023469007117527E-3</v>
      </c>
      <c r="BM1014" s="5">
        <f t="shared" si="670"/>
        <v>2.3973901819207555E-4</v>
      </c>
      <c r="BN1014" s="5">
        <f t="shared" si="671"/>
        <v>3.6264062215838333E-3</v>
      </c>
      <c r="BO1014" s="5">
        <f t="shared" ca="1" si="672"/>
        <v>3.3730461032437375E-3</v>
      </c>
      <c r="BP1014" s="5">
        <f t="shared" ca="1" si="673"/>
        <v>1.8087032471136411E-2</v>
      </c>
      <c r="BR1014" s="5">
        <f t="shared" ca="1" si="682"/>
        <v>2.7057559734541491E-3</v>
      </c>
      <c r="BS1014" s="5">
        <f t="shared" ca="1" si="655"/>
        <v>8.2510619594084126E-3</v>
      </c>
      <c r="BT1014" s="5">
        <f t="shared" ca="1" si="656"/>
        <v>2.7057559734541491E-3</v>
      </c>
      <c r="BU1014" s="5">
        <f t="shared" ca="1" si="657"/>
        <v>2.7057559734541491E-3</v>
      </c>
      <c r="BV1014" s="9">
        <f t="shared" ca="1" si="686"/>
        <v>103.35127587439273</v>
      </c>
      <c r="BY1014" s="1">
        <f t="shared" si="683"/>
        <v>31470</v>
      </c>
      <c r="BZ1014" s="6">
        <v>-1000</v>
      </c>
      <c r="CA1014" s="65">
        <f t="shared" ca="1" si="687"/>
        <v>103.35127587439273</v>
      </c>
      <c r="CB1014" s="65">
        <f t="shared" ca="1" si="693"/>
        <v>102.93914360450782</v>
      </c>
      <c r="CC1014" s="65">
        <f t="shared" ca="1" si="659"/>
        <v>0.84149836267103972</v>
      </c>
      <c r="CD1014" s="65">
        <f t="shared" ca="1" si="684"/>
        <v>103.35127587439273</v>
      </c>
      <c r="CE1014" s="65">
        <f t="shared" ca="1" si="685"/>
        <v>102.93914360450782</v>
      </c>
      <c r="CF1014" s="65">
        <f t="shared" ca="1" si="688"/>
        <v>1</v>
      </c>
      <c r="CG1014" s="65">
        <f t="shared" ca="1" si="689"/>
        <v>1</v>
      </c>
      <c r="CH1014" s="65">
        <f t="shared" ca="1" si="690"/>
        <v>100</v>
      </c>
      <c r="CI1014" s="65">
        <f t="shared" ca="1" si="691"/>
        <v>100</v>
      </c>
      <c r="CJ1014" s="65">
        <f ca="1">CalcBCIg!L1002</f>
        <v>14.872102200984957</v>
      </c>
      <c r="CK1014" s="76">
        <f t="shared" ca="1" si="697"/>
        <v>0</v>
      </c>
      <c r="CL1014" s="76">
        <f t="shared" ca="1" si="658"/>
        <v>0</v>
      </c>
      <c r="CM1014" s="76">
        <f t="shared" ca="1" si="694"/>
        <v>0</v>
      </c>
      <c r="CN1014" s="76">
        <f t="shared" ca="1" si="692"/>
        <v>0</v>
      </c>
    </row>
    <row r="1015" spans="11:92" outlineLevel="1" x14ac:dyDescent="0.25">
      <c r="K1015" s="1">
        <f>VLOOKUP(N1015-55,'67FredMTH'!$A$8:$B$567,1)</f>
        <v>31413</v>
      </c>
      <c r="L1015" s="1">
        <f t="shared" si="674"/>
        <v>31465</v>
      </c>
      <c r="M1015" s="1">
        <f t="shared" si="674"/>
        <v>31476</v>
      </c>
      <c r="N1015" s="1">
        <f t="shared" si="675"/>
        <v>31477</v>
      </c>
      <c r="O1015" s="1"/>
      <c r="P1015" s="1"/>
      <c r="Q1015" s="1">
        <f t="shared" si="676"/>
        <v>31478</v>
      </c>
      <c r="S1015" s="7">
        <f ca="1">'Thu-Wed'!$G1008</f>
        <v>8.0640000000000001</v>
      </c>
      <c r="T1015" s="7">
        <f ca="1">'Thu-Wed'!$F1008</f>
        <v>6.9420000000000002</v>
      </c>
      <c r="U1015" s="8">
        <f ca="1">'Thu-Wed'!$E1008</f>
        <v>225.56599999999997</v>
      </c>
      <c r="V1015" s="8">
        <f>'67FredWK'!$C1006</f>
        <v>2626000</v>
      </c>
      <c r="W1015" s="8">
        <f>VLOOKUP(N1015-55,'67FredMTH'!$A$8:$B$567,2)</f>
        <v>733</v>
      </c>
      <c r="X1015" s="8">
        <f>VLOOKUP(N1015-55,'67FredMTH'!$C$8:$D$567,2)</f>
        <v>351</v>
      </c>
      <c r="Y1015" s="8">
        <f>VLOOKUP(N1015-38,'67FredMTH'!$E$8:$F$567,2)</f>
        <v>82019</v>
      </c>
      <c r="AH1015">
        <f t="shared" ca="1" si="663"/>
        <v>8.1555821419466739</v>
      </c>
      <c r="AI1015">
        <f t="shared" ca="1" si="664"/>
        <v>6.9634278393738809</v>
      </c>
      <c r="AJ1015" s="8">
        <f t="shared" ca="1" si="660"/>
        <v>-3.0212571416095333</v>
      </c>
      <c r="AK1015" s="8">
        <f t="shared" ca="1" si="677"/>
        <v>-2.9209042023333693</v>
      </c>
      <c r="AM1015" s="9">
        <f t="shared" ca="1" si="661"/>
        <v>2.353273638196129</v>
      </c>
      <c r="AN1015" s="8">
        <f t="shared" ca="1" si="665"/>
        <v>2.3528449306550092</v>
      </c>
      <c r="AO1015" s="8">
        <f t="shared" ca="1" si="662"/>
        <v>225.56599999999997</v>
      </c>
      <c r="AQ1015">
        <f t="shared" si="678"/>
        <v>2592875.4224023204</v>
      </c>
      <c r="AS1015" s="8">
        <f t="shared" si="679"/>
        <v>82012.188460284582</v>
      </c>
      <c r="AT1015" s="8">
        <f t="shared" si="666"/>
        <v>4.8631284010139613</v>
      </c>
      <c r="AV1015" s="8">
        <v>0</v>
      </c>
      <c r="AW1015" s="8">
        <v>0</v>
      </c>
      <c r="AX1015" s="8">
        <v>0</v>
      </c>
      <c r="BA1015" s="9">
        <f t="shared" si="667"/>
        <v>728.97078817331442</v>
      </c>
      <c r="BB1015" s="9">
        <f t="shared" si="668"/>
        <v>350.92431180768546</v>
      </c>
      <c r="BC1015" s="5">
        <f t="shared" si="695"/>
        <v>3.6984689529790948E-3</v>
      </c>
      <c r="BD1015" s="5">
        <f t="shared" si="696"/>
        <v>1.4380893430243624E-4</v>
      </c>
      <c r="BH1015" s="9">
        <f t="shared" ca="1" si="680"/>
        <v>-2.9209042023333693</v>
      </c>
      <c r="BI1015" s="5">
        <f t="shared" si="681"/>
        <v>-2.8640086400244513E-6</v>
      </c>
      <c r="BJ1015" s="5">
        <v>0</v>
      </c>
      <c r="BK1015" s="5">
        <v>0</v>
      </c>
      <c r="BL1015" s="5">
        <f t="shared" si="669"/>
        <v>3.6984689529790948E-3</v>
      </c>
      <c r="BM1015" s="5">
        <f t="shared" si="670"/>
        <v>1.4380893430243624E-4</v>
      </c>
      <c r="BN1015" s="5">
        <f t="shared" si="671"/>
        <v>1.2940547579038952E-2</v>
      </c>
      <c r="BO1015" s="5">
        <f t="shared" ca="1" si="672"/>
        <v>1.6425670249480273E-3</v>
      </c>
      <c r="BP1015" s="5">
        <f t="shared" ca="1" si="673"/>
        <v>7.8819670959151544E-3</v>
      </c>
      <c r="BR1015" s="5">
        <f t="shared" ca="1" si="682"/>
        <v>-5.3532084468774774E-4</v>
      </c>
      <c r="BS1015" s="5">
        <f t="shared" ca="1" si="655"/>
        <v>8.2874334289742193E-3</v>
      </c>
      <c r="BT1015" s="5">
        <f t="shared" ca="1" si="656"/>
        <v>-5.3532084468774774E-4</v>
      </c>
      <c r="BU1015" s="5">
        <f t="shared" ca="1" si="657"/>
        <v>-5.3532084468774774E-4</v>
      </c>
      <c r="BV1015" s="9">
        <f t="shared" ca="1" si="686"/>
        <v>103.27223859967754</v>
      </c>
      <c r="BY1015" s="1">
        <f t="shared" si="683"/>
        <v>31477</v>
      </c>
      <c r="BZ1015" s="6">
        <v>-1000</v>
      </c>
      <c r="CA1015" s="65">
        <f t="shared" ca="1" si="687"/>
        <v>103.27223859967754</v>
      </c>
      <c r="CB1015" s="65">
        <f t="shared" ca="1" si="693"/>
        <v>103.10569110209268</v>
      </c>
      <c r="CC1015" s="65">
        <f t="shared" ca="1" si="659"/>
        <v>0.84085483179345621</v>
      </c>
      <c r="CD1015" s="65">
        <f t="shared" ca="1" si="684"/>
        <v>103.35127587439273</v>
      </c>
      <c r="CE1015" s="65">
        <f t="shared" ca="1" si="685"/>
        <v>103.10569110209268</v>
      </c>
      <c r="CF1015" s="65">
        <f t="shared" ca="1" si="688"/>
        <v>0.99923525593616036</v>
      </c>
      <c r="CG1015" s="65">
        <f t="shared" ca="1" si="689"/>
        <v>1</v>
      </c>
      <c r="CH1015" s="65">
        <f t="shared" ca="1" si="690"/>
        <v>98.715147742204906</v>
      </c>
      <c r="CI1015" s="65">
        <f t="shared" ca="1" si="691"/>
        <v>100</v>
      </c>
      <c r="CJ1015" s="65">
        <f ca="1">CalcBCIg!L1003</f>
        <v>15.20237809419632</v>
      </c>
      <c r="CK1015" s="76">
        <f t="shared" ca="1" si="697"/>
        <v>0</v>
      </c>
      <c r="CL1015" s="76">
        <f t="shared" ca="1" si="658"/>
        <v>0</v>
      </c>
      <c r="CM1015" s="76">
        <f t="shared" ca="1" si="694"/>
        <v>0</v>
      </c>
      <c r="CN1015" s="76">
        <f t="shared" ca="1" si="692"/>
        <v>0</v>
      </c>
    </row>
    <row r="1016" spans="11:92" outlineLevel="1" x14ac:dyDescent="0.25">
      <c r="K1016" s="1">
        <f>VLOOKUP(N1016-55,'67FredMTH'!$A$8:$B$567,1)</f>
        <v>31413</v>
      </c>
      <c r="L1016" s="1">
        <f t="shared" si="674"/>
        <v>31472</v>
      </c>
      <c r="M1016" s="1">
        <f t="shared" si="674"/>
        <v>31483</v>
      </c>
      <c r="N1016" s="1">
        <f t="shared" si="675"/>
        <v>31484</v>
      </c>
      <c r="O1016" s="1"/>
      <c r="P1016" s="1"/>
      <c r="Q1016" s="1">
        <f t="shared" si="676"/>
        <v>31485</v>
      </c>
      <c r="S1016" s="7">
        <f ca="1">'Thu-Wed'!$G1009</f>
        <v>7.8280000000000003</v>
      </c>
      <c r="T1016" s="7">
        <f ca="1">'Thu-Wed'!$F1009</f>
        <v>6.62</v>
      </c>
      <c r="U1016" s="8">
        <f ca="1">'Thu-Wed'!$E1009</f>
        <v>228.30199999999999</v>
      </c>
      <c r="V1016" s="8">
        <f>'67FredWK'!$C1007</f>
        <v>2570000</v>
      </c>
      <c r="W1016" s="8">
        <f>VLOOKUP(N1016-55,'67FredMTH'!$A$8:$B$567,2)</f>
        <v>733</v>
      </c>
      <c r="X1016" s="8">
        <f>VLOOKUP(N1016-55,'67FredMTH'!$C$8:$D$567,2)</f>
        <v>351</v>
      </c>
      <c r="Y1016" s="8">
        <f>VLOOKUP(N1016-38,'67FredMTH'!$E$8:$F$567,2)</f>
        <v>82082</v>
      </c>
      <c r="AH1016">
        <f t="shared" ca="1" si="663"/>
        <v>7.8935164283893346</v>
      </c>
      <c r="AI1016">
        <f t="shared" ca="1" si="664"/>
        <v>6.6886855678747761</v>
      </c>
      <c r="AJ1016" s="8">
        <f t="shared" ca="1" si="660"/>
        <v>-2.6467802503333822</v>
      </c>
      <c r="AK1016" s="8">
        <f t="shared" ca="1" si="677"/>
        <v>-2.7016050407333796</v>
      </c>
      <c r="AM1016" s="9">
        <f t="shared" ca="1" si="661"/>
        <v>2.3585097160682431</v>
      </c>
      <c r="AN1016" s="8">
        <f t="shared" ca="1" si="665"/>
        <v>2.3579432375269196</v>
      </c>
      <c r="AO1016" s="8">
        <f t="shared" ca="1" si="662"/>
        <v>228.30199999999999</v>
      </c>
      <c r="AQ1016">
        <f t="shared" si="678"/>
        <v>2581437.7112011602</v>
      </c>
      <c r="AS1016" s="8">
        <f t="shared" si="679"/>
        <v>82047.094230142291</v>
      </c>
      <c r="AT1016" s="8">
        <f t="shared" si="666"/>
        <v>4.8632632047411981</v>
      </c>
      <c r="AV1016" s="8">
        <v>0</v>
      </c>
      <c r="AW1016" s="8">
        <v>0</v>
      </c>
      <c r="AX1016" s="8">
        <v>0</v>
      </c>
      <c r="BA1016" s="9">
        <f t="shared" si="667"/>
        <v>730.58247290398867</v>
      </c>
      <c r="BB1016" s="9">
        <f t="shared" si="668"/>
        <v>350.95458708461126</v>
      </c>
      <c r="BC1016" s="5">
        <f t="shared" si="695"/>
        <v>2.2109044104674513E-3</v>
      </c>
      <c r="BD1016" s="5">
        <f t="shared" si="696"/>
        <v>8.6272953759847226E-5</v>
      </c>
      <c r="BH1016" s="9">
        <f t="shared" ca="1" si="680"/>
        <v>-2.7016050407333796</v>
      </c>
      <c r="BI1016" s="5">
        <f t="shared" si="681"/>
        <v>2.771954925329112E-5</v>
      </c>
      <c r="BJ1016" s="5">
        <v>0</v>
      </c>
      <c r="BK1016" s="5">
        <v>0</v>
      </c>
      <c r="BL1016" s="5">
        <f t="shared" si="669"/>
        <v>2.2109044104674513E-3</v>
      </c>
      <c r="BM1016" s="5">
        <f t="shared" si="670"/>
        <v>8.6272953759847226E-5</v>
      </c>
      <c r="BN1016" s="5">
        <f t="shared" si="671"/>
        <v>-4.4112073809404739E-3</v>
      </c>
      <c r="BO1016" s="5">
        <f t="shared" ca="1" si="672"/>
        <v>2.1668690551956971E-3</v>
      </c>
      <c r="BP1016" s="5">
        <f t="shared" ca="1" si="673"/>
        <v>1.2129487600081701E-2</v>
      </c>
      <c r="BR1016" s="5">
        <f t="shared" ca="1" si="682"/>
        <v>2.6861713065284422E-3</v>
      </c>
      <c r="BS1016" s="5">
        <f t="shared" ca="1" si="655"/>
        <v>8.3217819893513702E-3</v>
      </c>
      <c r="BT1016" s="5">
        <f t="shared" ca="1" si="656"/>
        <v>2.6861713065284422E-3</v>
      </c>
      <c r="BU1016" s="5">
        <f t="shared" ca="1" si="657"/>
        <v>2.6861713065284422E-3</v>
      </c>
      <c r="BV1016" s="9">
        <f t="shared" ca="1" si="686"/>
        <v>103.66853420551669</v>
      </c>
      <c r="BY1016" s="1">
        <f t="shared" si="683"/>
        <v>31484</v>
      </c>
      <c r="BZ1016" s="6">
        <v>-1000</v>
      </c>
      <c r="CA1016" s="65">
        <f t="shared" ca="1" si="687"/>
        <v>103.66853420551669</v>
      </c>
      <c r="CB1016" s="65">
        <f t="shared" ca="1" si="693"/>
        <v>103.38711265380468</v>
      </c>
      <c r="CC1016" s="65">
        <f t="shared" ca="1" si="659"/>
        <v>0.84408151768219819</v>
      </c>
      <c r="CD1016" s="65">
        <f t="shared" ca="1" si="684"/>
        <v>103.66853420551669</v>
      </c>
      <c r="CE1016" s="65">
        <f t="shared" ca="1" si="685"/>
        <v>103.38711265380468</v>
      </c>
      <c r="CF1016" s="65">
        <f t="shared" ca="1" si="688"/>
        <v>1</v>
      </c>
      <c r="CG1016" s="65">
        <f t="shared" ca="1" si="689"/>
        <v>1</v>
      </c>
      <c r="CH1016" s="65">
        <f t="shared" ca="1" si="690"/>
        <v>100</v>
      </c>
      <c r="CI1016" s="65">
        <f t="shared" ca="1" si="691"/>
        <v>100</v>
      </c>
      <c r="CJ1016" s="65">
        <f ca="1">CalcBCIg!L1004</f>
        <v>15.469903409481049</v>
      </c>
      <c r="CK1016" s="76">
        <f t="shared" ca="1" si="697"/>
        <v>0</v>
      </c>
      <c r="CL1016" s="76">
        <f t="shared" ca="1" si="658"/>
        <v>0</v>
      </c>
      <c r="CM1016" s="76">
        <f t="shared" ca="1" si="694"/>
        <v>0</v>
      </c>
      <c r="CN1016" s="76">
        <f t="shared" ca="1" si="692"/>
        <v>0</v>
      </c>
    </row>
    <row r="1017" spans="11:92" outlineLevel="1" x14ac:dyDescent="0.25">
      <c r="K1017" s="1">
        <f>VLOOKUP(N1017-55,'67FredMTH'!$A$8:$B$567,1)</f>
        <v>31413</v>
      </c>
      <c r="L1017" s="1">
        <f t="shared" si="674"/>
        <v>31479</v>
      </c>
      <c r="M1017" s="1">
        <f t="shared" si="674"/>
        <v>31490</v>
      </c>
      <c r="N1017" s="1">
        <f t="shared" si="675"/>
        <v>31491</v>
      </c>
      <c r="O1017" s="1"/>
      <c r="P1017" s="1"/>
      <c r="Q1017" s="1">
        <f t="shared" si="676"/>
        <v>31492</v>
      </c>
      <c r="S1017" s="7">
        <f ca="1">'Thu-Wed'!$G1010</f>
        <v>7.7780000000000005</v>
      </c>
      <c r="T1017" s="7">
        <f ca="1">'Thu-Wed'!$F1010</f>
        <v>6.5439999999999996</v>
      </c>
      <c r="U1017" s="8">
        <f ca="1">'Thu-Wed'!$E1010</f>
        <v>235.15799999999999</v>
      </c>
      <c r="V1017" s="8">
        <f>'67FredWK'!$C1008</f>
        <v>2603000</v>
      </c>
      <c r="W1017" s="8">
        <f>VLOOKUP(N1017-55,'67FredMTH'!$A$8:$B$567,2)</f>
        <v>733</v>
      </c>
      <c r="X1017" s="8">
        <f>VLOOKUP(N1017-55,'67FredMTH'!$C$8:$D$567,2)</f>
        <v>351</v>
      </c>
      <c r="Y1017" s="8">
        <f>VLOOKUP(N1017-38,'67FredMTH'!$E$8:$F$567,2)</f>
        <v>82082</v>
      </c>
      <c r="AH1017">
        <f t="shared" ca="1" si="663"/>
        <v>7.8011032856778675</v>
      </c>
      <c r="AI1017">
        <f t="shared" ca="1" si="664"/>
        <v>6.5729371135749552</v>
      </c>
      <c r="AJ1017" s="8">
        <f t="shared" ca="1" si="660"/>
        <v>-2.4597534730771997</v>
      </c>
      <c r="AK1017" s="8">
        <f t="shared" ca="1" si="677"/>
        <v>-2.5081237866084356</v>
      </c>
      <c r="AM1017" s="9">
        <f t="shared" ca="1" si="661"/>
        <v>2.3713597578928844</v>
      </c>
      <c r="AN1017" s="8">
        <f t="shared" ca="1" si="665"/>
        <v>2.3700181058562881</v>
      </c>
      <c r="AO1017" s="8">
        <f t="shared" ca="1" si="662"/>
        <v>235.15799999999999</v>
      </c>
      <c r="AQ1017">
        <f t="shared" si="678"/>
        <v>2592218.8556005801</v>
      </c>
      <c r="AS1017" s="8">
        <f t="shared" si="679"/>
        <v>82064.547115071153</v>
      </c>
      <c r="AT1017" s="8">
        <f t="shared" si="666"/>
        <v>4.8633055771236124</v>
      </c>
      <c r="AV1017" s="8">
        <v>0</v>
      </c>
      <c r="AW1017" s="8">
        <v>0</v>
      </c>
      <c r="AX1017" s="8">
        <v>0</v>
      </c>
      <c r="BA1017" s="9">
        <f t="shared" si="667"/>
        <v>731.54948374239325</v>
      </c>
      <c r="BB1017" s="9">
        <f t="shared" si="668"/>
        <v>350.97275225076675</v>
      </c>
      <c r="BC1017" s="5">
        <f t="shared" si="695"/>
        <v>1.3236162572594079E-3</v>
      </c>
      <c r="BD1017" s="5">
        <f t="shared" si="696"/>
        <v>5.1759306827658946E-5</v>
      </c>
      <c r="BH1017" s="9">
        <f t="shared" ca="1" si="680"/>
        <v>-2.5081237866084356</v>
      </c>
      <c r="BI1017" s="5">
        <f t="shared" si="681"/>
        <v>8.7127471062320438E-6</v>
      </c>
      <c r="BJ1017" s="5">
        <v>0</v>
      </c>
      <c r="BK1017" s="5">
        <v>0</v>
      </c>
      <c r="BL1017" s="5">
        <f t="shared" si="669"/>
        <v>1.3236162572594079E-3</v>
      </c>
      <c r="BM1017" s="5">
        <f t="shared" si="670"/>
        <v>5.1759306827658946E-5</v>
      </c>
      <c r="BN1017" s="5">
        <f t="shared" si="671"/>
        <v>4.1764108243400599E-3</v>
      </c>
      <c r="BO1017" s="5">
        <f t="shared" ca="1" si="672"/>
        <v>5.1209325725893873E-3</v>
      </c>
      <c r="BP1017" s="5">
        <f t="shared" ca="1" si="673"/>
        <v>3.0030398332033803E-2</v>
      </c>
      <c r="BR1017" s="5">
        <f t="shared" ca="1" si="682"/>
        <v>3.5746168863021537E-3</v>
      </c>
      <c r="BS1017" s="5">
        <f t="shared" ca="1" si="655"/>
        <v>8.3540087697885693E-3</v>
      </c>
      <c r="BT1017" s="5">
        <f t="shared" ca="1" si="656"/>
        <v>3.5746168863021537E-3</v>
      </c>
      <c r="BU1017" s="5">
        <f t="shared" ca="1" si="657"/>
        <v>3.5746168863021537E-3</v>
      </c>
      <c r="BV1017" s="9">
        <f t="shared" ca="1" si="686"/>
        <v>104.19792748115846</v>
      </c>
      <c r="BY1017" s="1">
        <f t="shared" si="683"/>
        <v>31491</v>
      </c>
      <c r="BZ1017" s="6">
        <v>-1000</v>
      </c>
      <c r="CA1017" s="65">
        <f t="shared" ca="1" si="687"/>
        <v>104.19792748115846</v>
      </c>
      <c r="CB1017" s="65">
        <f t="shared" ca="1" si="693"/>
        <v>103.79252006748158</v>
      </c>
      <c r="CC1017" s="65">
        <f t="shared" ca="1" si="659"/>
        <v>0.84839190060580161</v>
      </c>
      <c r="CD1017" s="65">
        <f t="shared" ca="1" si="684"/>
        <v>104.19792748115846</v>
      </c>
      <c r="CE1017" s="65">
        <f t="shared" ca="1" si="685"/>
        <v>103.79252006748158</v>
      </c>
      <c r="CF1017" s="65">
        <f t="shared" ca="1" si="688"/>
        <v>1</v>
      </c>
      <c r="CG1017" s="65">
        <f t="shared" ca="1" si="689"/>
        <v>1</v>
      </c>
      <c r="CH1017" s="65">
        <f t="shared" ca="1" si="690"/>
        <v>100</v>
      </c>
      <c r="CI1017" s="65">
        <f t="shared" ca="1" si="691"/>
        <v>100</v>
      </c>
      <c r="CJ1017" s="65">
        <f ca="1">CalcBCIg!L1005</f>
        <v>15.77339684963226</v>
      </c>
      <c r="CK1017" s="76">
        <f t="shared" ca="1" si="697"/>
        <v>0</v>
      </c>
      <c r="CL1017" s="76">
        <f t="shared" ca="1" si="658"/>
        <v>0</v>
      </c>
      <c r="CM1017" s="76">
        <f t="shared" ca="1" si="694"/>
        <v>0</v>
      </c>
      <c r="CN1017" s="76">
        <f t="shared" ca="1" si="692"/>
        <v>0</v>
      </c>
    </row>
    <row r="1018" spans="11:92" outlineLevel="1" x14ac:dyDescent="0.25">
      <c r="K1018" s="1">
        <f>VLOOKUP(N1018-55,'67FredMTH'!$A$8:$B$567,1)</f>
        <v>31413</v>
      </c>
      <c r="L1018" s="1">
        <f t="shared" si="674"/>
        <v>31486</v>
      </c>
      <c r="M1018" s="1">
        <f t="shared" si="674"/>
        <v>31497</v>
      </c>
      <c r="N1018" s="1">
        <f t="shared" si="675"/>
        <v>31498</v>
      </c>
      <c r="O1018" s="1"/>
      <c r="P1018" s="1"/>
      <c r="Q1018" s="1">
        <f t="shared" si="676"/>
        <v>31499</v>
      </c>
      <c r="S1018" s="7">
        <f ca="1">'Thu-Wed'!$G1011</f>
        <v>7.7239999999999993</v>
      </c>
      <c r="T1018" s="7">
        <f ca="1">'Thu-Wed'!$F1011</f>
        <v>6.4099999999999993</v>
      </c>
      <c r="U1018" s="8">
        <f ca="1">'Thu-Wed'!$E1011</f>
        <v>235.446</v>
      </c>
      <c r="V1018" s="8">
        <f>'67FredWK'!$C1009</f>
        <v>2589000</v>
      </c>
      <c r="W1018" s="8">
        <f>VLOOKUP(N1018-55,'67FredMTH'!$A$8:$B$567,2)</f>
        <v>733</v>
      </c>
      <c r="X1018" s="8">
        <f>VLOOKUP(N1018-55,'67FredMTH'!$C$8:$D$567,2)</f>
        <v>351</v>
      </c>
      <c r="Y1018" s="8">
        <f>VLOOKUP(N1018-38,'67FredMTH'!$E$8:$F$567,2)</f>
        <v>82082</v>
      </c>
      <c r="AH1018">
        <f t="shared" ca="1" si="663"/>
        <v>7.7394206571355726</v>
      </c>
      <c r="AI1018">
        <f t="shared" ca="1" si="664"/>
        <v>6.4425874227149906</v>
      </c>
      <c r="AJ1018" s="8">
        <f t="shared" ca="1" si="660"/>
        <v>-2.1751666690575266</v>
      </c>
      <c r="AK1018" s="8">
        <f t="shared" ca="1" si="677"/>
        <v>-2.2417580925677085</v>
      </c>
      <c r="AM1018" s="9">
        <f t="shared" ca="1" si="661"/>
        <v>2.3718913165978792</v>
      </c>
      <c r="AN1018" s="8">
        <f t="shared" ca="1" si="665"/>
        <v>2.37170399552372</v>
      </c>
      <c r="AO1018" s="8">
        <f t="shared" ca="1" si="662"/>
        <v>235.446</v>
      </c>
      <c r="AQ1018">
        <f t="shared" si="678"/>
        <v>2590609.4278002903</v>
      </c>
      <c r="AS1018" s="8">
        <f t="shared" si="679"/>
        <v>82073.273557535576</v>
      </c>
      <c r="AT1018" s="8">
        <f t="shared" si="666"/>
        <v>4.863301755948175</v>
      </c>
      <c r="AV1018" s="8">
        <v>0</v>
      </c>
      <c r="AW1018" s="8">
        <v>0</v>
      </c>
      <c r="AX1018" s="8">
        <v>0</v>
      </c>
      <c r="BA1018" s="9">
        <f t="shared" si="667"/>
        <v>732.129690245436</v>
      </c>
      <c r="BB1018" s="9">
        <f t="shared" si="668"/>
        <v>350.98365135046004</v>
      </c>
      <c r="BC1018" s="5">
        <f t="shared" si="695"/>
        <v>7.9311996787234662E-4</v>
      </c>
      <c r="BD1018" s="5">
        <f t="shared" si="696"/>
        <v>3.1053976764283675E-5</v>
      </c>
      <c r="BH1018" s="9">
        <f t="shared" ca="1" si="680"/>
        <v>-2.2417580925677085</v>
      </c>
      <c r="BI1018" s="5">
        <f t="shared" si="681"/>
        <v>-7.8571567774243789E-7</v>
      </c>
      <c r="BJ1018" s="5">
        <v>0</v>
      </c>
      <c r="BK1018" s="5">
        <v>0</v>
      </c>
      <c r="BL1018" s="5">
        <f t="shared" si="669"/>
        <v>7.9311996787234662E-4</v>
      </c>
      <c r="BM1018" s="5">
        <f t="shared" si="670"/>
        <v>3.1053976764283675E-5</v>
      </c>
      <c r="BN1018" s="5">
        <f t="shared" si="671"/>
        <v>-6.2086879617151425E-4</v>
      </c>
      <c r="BO1018" s="5">
        <f t="shared" ca="1" si="672"/>
        <v>7.1134041687948013E-4</v>
      </c>
      <c r="BP1018" s="5">
        <f t="shared" ca="1" si="673"/>
        <v>1.224708493863691E-3</v>
      </c>
      <c r="BR1018" s="5">
        <f t="shared" ca="1" si="682"/>
        <v>6.1896939137106319E-4</v>
      </c>
      <c r="BS1018" s="5">
        <f t="shared" ca="1" si="655"/>
        <v>8.4064969455827903E-3</v>
      </c>
      <c r="BT1018" s="5">
        <f t="shared" ca="1" si="656"/>
        <v>6.1896939137106319E-4</v>
      </c>
      <c r="BU1018" s="5">
        <f t="shared" ca="1" si="657"/>
        <v>6.1896939137106319E-4</v>
      </c>
      <c r="BV1018" s="9">
        <f t="shared" ca="1" si="686"/>
        <v>104.29006366366579</v>
      </c>
      <c r="BY1018" s="1">
        <f t="shared" si="683"/>
        <v>31498</v>
      </c>
      <c r="BZ1018" s="6">
        <v>-1000</v>
      </c>
      <c r="CA1018" s="65">
        <f t="shared" ca="1" si="687"/>
        <v>104.29006366366579</v>
      </c>
      <c r="CB1018" s="65">
        <f t="shared" ca="1" si="693"/>
        <v>104.04129186557368</v>
      </c>
      <c r="CC1018" s="65">
        <f t="shared" ca="1" si="659"/>
        <v>0.84914208434631877</v>
      </c>
      <c r="CD1018" s="65">
        <f t="shared" ca="1" si="684"/>
        <v>104.29006366366579</v>
      </c>
      <c r="CE1018" s="65">
        <f t="shared" ca="1" si="685"/>
        <v>104.04129186557368</v>
      </c>
      <c r="CF1018" s="65">
        <f t="shared" ca="1" si="688"/>
        <v>1</v>
      </c>
      <c r="CG1018" s="65">
        <f t="shared" ca="1" si="689"/>
        <v>1</v>
      </c>
      <c r="CH1018" s="65">
        <f t="shared" ca="1" si="690"/>
        <v>100</v>
      </c>
      <c r="CI1018" s="65">
        <f t="shared" ca="1" si="691"/>
        <v>100</v>
      </c>
      <c r="CJ1018" s="65">
        <f ca="1">CalcBCIg!L1006</f>
        <v>15.909047484397886</v>
      </c>
      <c r="CK1018" s="76">
        <f t="shared" ca="1" si="697"/>
        <v>0</v>
      </c>
      <c r="CL1018" s="76">
        <f t="shared" ca="1" si="658"/>
        <v>0</v>
      </c>
      <c r="CM1018" s="76">
        <f t="shared" ca="1" si="694"/>
        <v>0</v>
      </c>
      <c r="CN1018" s="76">
        <f t="shared" ca="1" si="692"/>
        <v>0</v>
      </c>
    </row>
    <row r="1019" spans="11:92" outlineLevel="1" x14ac:dyDescent="0.25">
      <c r="K1019" s="1">
        <f>VLOOKUP(N1019-55,'67FredMTH'!$A$8:$B$567,1)</f>
        <v>31444</v>
      </c>
      <c r="L1019" s="1">
        <f t="shared" si="674"/>
        <v>31493</v>
      </c>
      <c r="M1019" s="1">
        <f t="shared" si="674"/>
        <v>31504</v>
      </c>
      <c r="N1019" s="1">
        <f t="shared" si="675"/>
        <v>31505</v>
      </c>
      <c r="O1019" s="1"/>
      <c r="P1019" s="1"/>
      <c r="Q1019" s="1">
        <f t="shared" si="676"/>
        <v>31506</v>
      </c>
      <c r="S1019" s="7">
        <f ca="1">'Thu-Wed'!$G1012</f>
        <v>7.4139999999999997</v>
      </c>
      <c r="T1019" s="7">
        <f ca="1">'Thu-Wed'!$F1012</f>
        <v>6.3380000000000001</v>
      </c>
      <c r="U1019" s="8">
        <f ca="1">'Thu-Wed'!$E1012</f>
        <v>237.53800000000001</v>
      </c>
      <c r="V1019" s="8">
        <f>'67FredWK'!$C1010</f>
        <v>2592000</v>
      </c>
      <c r="W1019" s="8">
        <f>VLOOKUP(N1019-55,'67FredMTH'!$A$8:$B$567,2)</f>
        <v>728</v>
      </c>
      <c r="X1019" s="8">
        <f>VLOOKUP(N1019-55,'67FredMTH'!$C$8:$D$567,2)</f>
        <v>342</v>
      </c>
      <c r="Y1019" s="8">
        <f>VLOOKUP(N1019-38,'67FredMTH'!$E$8:$F$567,2)</f>
        <v>82082</v>
      </c>
      <c r="AH1019">
        <f t="shared" ca="1" si="663"/>
        <v>7.4790841314271139</v>
      </c>
      <c r="AI1019">
        <f t="shared" ca="1" si="664"/>
        <v>6.3589174845429985</v>
      </c>
      <c r="AJ1019" s="8">
        <f t="shared" ca="1" si="660"/>
        <v>-2.3914127423311697</v>
      </c>
      <c r="AK1019" s="8">
        <f t="shared" ca="1" si="677"/>
        <v>-2.3614818123784773</v>
      </c>
      <c r="AM1019" s="9">
        <f t="shared" ca="1" si="661"/>
        <v>2.3757330955196134</v>
      </c>
      <c r="AN1019" s="8">
        <f t="shared" ca="1" si="665"/>
        <v>2.3753301855200242</v>
      </c>
      <c r="AO1019" s="8">
        <f t="shared" ca="1" si="662"/>
        <v>237.53800000000001</v>
      </c>
      <c r="AQ1019">
        <f t="shared" si="678"/>
        <v>2591304.7139001451</v>
      </c>
      <c r="AS1019" s="8">
        <f t="shared" si="679"/>
        <v>82077.636778767788</v>
      </c>
      <c r="AT1019" s="8">
        <f t="shared" si="666"/>
        <v>4.8632748435192532</v>
      </c>
      <c r="AV1019" s="8">
        <v>0</v>
      </c>
      <c r="AW1019" s="8">
        <v>0</v>
      </c>
      <c r="AX1019" s="8">
        <v>0</v>
      </c>
      <c r="BA1019" s="9">
        <f t="shared" si="667"/>
        <v>730.4778141472616</v>
      </c>
      <c r="BB1019" s="9">
        <f t="shared" si="668"/>
        <v>347.39019081027601</v>
      </c>
      <c r="BC1019" s="5">
        <f t="shared" si="695"/>
        <v>-2.2562615888731541E-3</v>
      </c>
      <c r="BD1019" s="5">
        <f t="shared" si="696"/>
        <v>-1.023825618759644E-2</v>
      </c>
      <c r="BH1019" s="9">
        <f t="shared" ca="1" si="680"/>
        <v>-2.3614818123784773</v>
      </c>
      <c r="BI1019" s="5">
        <f t="shared" si="681"/>
        <v>-5.5337773127162038E-6</v>
      </c>
      <c r="BJ1019" s="5">
        <v>0</v>
      </c>
      <c r="BK1019" s="5">
        <v>0</v>
      </c>
      <c r="BL1019" s="5">
        <f t="shared" si="669"/>
        <v>-2.2562615888731541E-3</v>
      </c>
      <c r="BM1019" s="5">
        <f t="shared" si="670"/>
        <v>-1.023825618759644E-2</v>
      </c>
      <c r="BN1019" s="5">
        <f t="shared" si="671"/>
        <v>2.6838708004128797E-4</v>
      </c>
      <c r="BO1019" s="5">
        <f t="shared" ca="1" si="672"/>
        <v>1.5289386884485001E-3</v>
      </c>
      <c r="BP1019" s="5">
        <f t="shared" ca="1" si="673"/>
        <v>8.8852645617254478E-3</v>
      </c>
      <c r="BR1019" s="5">
        <f t="shared" ca="1" si="682"/>
        <v>-2.1218449685173456E-4</v>
      </c>
      <c r="BS1019" s="5">
        <f t="shared" ca="1" si="655"/>
        <v>8.3483110175725534E-3</v>
      </c>
      <c r="BT1019" s="5">
        <f t="shared" ca="1" si="656"/>
        <v>-2.1218449685173456E-4</v>
      </c>
      <c r="BU1019" s="5">
        <f t="shared" ca="1" si="657"/>
        <v>-2.1218449685173456E-4</v>
      </c>
      <c r="BV1019" s="9">
        <f t="shared" ca="1" si="686"/>
        <v>104.2584511855442</v>
      </c>
      <c r="BY1019" s="1">
        <f t="shared" si="683"/>
        <v>31505</v>
      </c>
      <c r="BZ1019" s="6">
        <v>-1000</v>
      </c>
      <c r="CA1019" s="65">
        <f t="shared" ca="1" si="687"/>
        <v>104.2584511855442</v>
      </c>
      <c r="CB1019" s="65">
        <f t="shared" ca="1" si="693"/>
        <v>104.14987152555895</v>
      </c>
      <c r="CC1019" s="65">
        <f t="shared" ca="1" si="659"/>
        <v>0.8488846917950007</v>
      </c>
      <c r="CD1019" s="65">
        <f t="shared" ca="1" si="684"/>
        <v>104.29006366366579</v>
      </c>
      <c r="CE1019" s="65">
        <f t="shared" ca="1" si="685"/>
        <v>104.14987152555895</v>
      </c>
      <c r="CF1019" s="65">
        <f t="shared" ca="1" si="688"/>
        <v>0.99969687929021178</v>
      </c>
      <c r="CG1019" s="65">
        <f t="shared" ca="1" si="689"/>
        <v>1</v>
      </c>
      <c r="CH1019" s="65">
        <f t="shared" ca="1" si="690"/>
        <v>99.490724613931093</v>
      </c>
      <c r="CI1019" s="65">
        <f t="shared" ca="1" si="691"/>
        <v>100</v>
      </c>
      <c r="CJ1019" s="65">
        <f ca="1">CalcBCIg!L1007</f>
        <v>16.066681504249573</v>
      </c>
      <c r="CK1019" s="76">
        <f t="shared" ca="1" si="697"/>
        <v>0</v>
      </c>
      <c r="CL1019" s="76">
        <f t="shared" ca="1" si="658"/>
        <v>0</v>
      </c>
      <c r="CM1019" s="76">
        <f t="shared" ca="1" si="694"/>
        <v>0</v>
      </c>
      <c r="CN1019" s="76">
        <f t="shared" ca="1" si="692"/>
        <v>0</v>
      </c>
    </row>
    <row r="1020" spans="11:92" outlineLevel="1" x14ac:dyDescent="0.25">
      <c r="K1020" s="1">
        <f>VLOOKUP(N1020-55,'67FredMTH'!$A$8:$B$567,1)</f>
        <v>31444</v>
      </c>
      <c r="L1020" s="1">
        <f t="shared" si="674"/>
        <v>31500</v>
      </c>
      <c r="M1020" s="1">
        <f t="shared" si="674"/>
        <v>31511</v>
      </c>
      <c r="N1020" s="1">
        <f t="shared" si="675"/>
        <v>31512</v>
      </c>
      <c r="O1020" s="1"/>
      <c r="P1020" s="1"/>
      <c r="Q1020" s="1">
        <f t="shared" si="676"/>
        <v>31513</v>
      </c>
      <c r="S1020" s="7">
        <f ca="1">'Thu-Wed'!$G1013</f>
        <v>7.3739999999999997</v>
      </c>
      <c r="T1020" s="7">
        <f ca="1">'Thu-Wed'!$F1013</f>
        <v>6.1879999999999997</v>
      </c>
      <c r="U1020" s="8">
        <f ca="1">'Thu-Wed'!$E1013</f>
        <v>231.41199999999998</v>
      </c>
      <c r="V1020" s="8">
        <f>'67FredWK'!$C1011</f>
        <v>2614000</v>
      </c>
      <c r="W1020" s="8">
        <f>VLOOKUP(N1020-55,'67FredMTH'!$A$8:$B$567,2)</f>
        <v>728</v>
      </c>
      <c r="X1020" s="8">
        <f>VLOOKUP(N1020-55,'67FredMTH'!$C$8:$D$567,2)</f>
        <v>342</v>
      </c>
      <c r="Y1020" s="8">
        <f>VLOOKUP(N1020-38,'67FredMTH'!$E$8:$F$567,2)</f>
        <v>82180</v>
      </c>
      <c r="AH1020">
        <f t="shared" ca="1" si="663"/>
        <v>7.3950168262854223</v>
      </c>
      <c r="AI1020">
        <f t="shared" ca="1" si="664"/>
        <v>6.2221834969085998</v>
      </c>
      <c r="AJ1020" s="8">
        <f t="shared" ca="1" si="660"/>
        <v>-2.1323192065760264</v>
      </c>
      <c r="AK1020" s="8">
        <f t="shared" ca="1" si="677"/>
        <v>-2.1781517277365166</v>
      </c>
      <c r="AM1020" s="9">
        <f t="shared" ca="1" si="661"/>
        <v>2.3643858757853806</v>
      </c>
      <c r="AN1020" s="8">
        <f t="shared" ca="1" si="665"/>
        <v>2.3654803067588448</v>
      </c>
      <c r="AO1020" s="8">
        <f t="shared" ca="1" si="662"/>
        <v>231.41199999999998</v>
      </c>
      <c r="AQ1020">
        <f t="shared" si="678"/>
        <v>2602652.3569500726</v>
      </c>
      <c r="AS1020" s="8">
        <f t="shared" si="679"/>
        <v>82128.818389383901</v>
      </c>
      <c r="AT1020" s="8">
        <f t="shared" si="666"/>
        <v>4.8634955745543094</v>
      </c>
      <c r="AV1020" s="8">
        <v>0</v>
      </c>
      <c r="AW1020" s="8">
        <v>0</v>
      </c>
      <c r="AX1020" s="8">
        <v>0</v>
      </c>
      <c r="BA1020" s="9">
        <f t="shared" si="667"/>
        <v>729.486688488357</v>
      </c>
      <c r="BB1020" s="9">
        <f t="shared" si="668"/>
        <v>345.23411448616559</v>
      </c>
      <c r="BC1020" s="5">
        <f t="shared" si="695"/>
        <v>-1.3568182903154202E-3</v>
      </c>
      <c r="BD1020" s="5">
        <f t="shared" si="696"/>
        <v>-6.2064974232042269E-3</v>
      </c>
      <c r="BH1020" s="9">
        <f t="shared" ca="1" si="680"/>
        <v>-2.1781517277365166</v>
      </c>
      <c r="BI1020" s="5">
        <f t="shared" si="681"/>
        <v>4.5387324829171405E-5</v>
      </c>
      <c r="BJ1020" s="5">
        <v>0</v>
      </c>
      <c r="BK1020" s="5">
        <v>0</v>
      </c>
      <c r="BL1020" s="5">
        <f t="shared" si="669"/>
        <v>-1.3568182903154202E-3</v>
      </c>
      <c r="BM1020" s="5">
        <f t="shared" si="670"/>
        <v>-6.2064974232042269E-3</v>
      </c>
      <c r="BN1020" s="5">
        <f t="shared" si="671"/>
        <v>4.3791233771377502E-3</v>
      </c>
      <c r="BO1020" s="5">
        <f t="shared" ca="1" si="672"/>
        <v>-4.1467408704793929E-3</v>
      </c>
      <c r="BP1020" s="5">
        <f t="shared" ca="1" si="673"/>
        <v>-2.5789557881265468E-2</v>
      </c>
      <c r="BR1020" s="5">
        <f t="shared" ca="1" si="682"/>
        <v>-4.7926957679965219E-3</v>
      </c>
      <c r="BS1020" s="5">
        <f t="shared" ca="1" si="655"/>
        <v>8.3054172152792274E-3</v>
      </c>
      <c r="BT1020" s="5">
        <f t="shared" ca="1" si="656"/>
        <v>-4.7926957679965219E-3</v>
      </c>
      <c r="BU1020" s="5">
        <f t="shared" ca="1" si="657"/>
        <v>-4.7926957679965219E-3</v>
      </c>
      <c r="BV1020" s="9">
        <f t="shared" ca="1" si="686"/>
        <v>103.54462398872302</v>
      </c>
      <c r="BY1020" s="1">
        <f t="shared" si="683"/>
        <v>31512</v>
      </c>
      <c r="BZ1020" s="6">
        <v>-1000</v>
      </c>
      <c r="CA1020" s="65">
        <f t="shared" ca="1" si="687"/>
        <v>103.54462398872302</v>
      </c>
      <c r="CB1020" s="65">
        <f t="shared" ca="1" si="693"/>
        <v>103.84724775714099</v>
      </c>
      <c r="CC1020" s="65">
        <f t="shared" ca="1" si="659"/>
        <v>0.84307262598088228</v>
      </c>
      <c r="CD1020" s="65">
        <f t="shared" ca="1" si="684"/>
        <v>104.29006366366579</v>
      </c>
      <c r="CE1020" s="65">
        <f t="shared" ca="1" si="685"/>
        <v>104.14987152555895</v>
      </c>
      <c r="CF1020" s="65">
        <f t="shared" ca="1" si="688"/>
        <v>0.99285224642927816</v>
      </c>
      <c r="CG1020" s="65">
        <f t="shared" ca="1" si="689"/>
        <v>0.99709434333441593</v>
      </c>
      <c r="CH1020" s="65">
        <f t="shared" ca="1" si="690"/>
        <v>87.991005425534553</v>
      </c>
      <c r="CI1020" s="65">
        <f t="shared" ca="1" si="691"/>
        <v>92.73585833603984</v>
      </c>
      <c r="CJ1020" s="65">
        <f ca="1">CalcBCIg!L1008</f>
        <v>15.648932814598082</v>
      </c>
      <c r="CK1020" s="76">
        <f t="shared" ca="1" si="697"/>
        <v>0</v>
      </c>
      <c r="CL1020" s="76">
        <f t="shared" ca="1" si="658"/>
        <v>0</v>
      </c>
      <c r="CM1020" s="76">
        <f t="shared" ca="1" si="694"/>
        <v>0</v>
      </c>
      <c r="CN1020" s="76">
        <f t="shared" ca="1" si="692"/>
        <v>0</v>
      </c>
    </row>
    <row r="1021" spans="11:92" outlineLevel="1" x14ac:dyDescent="0.25">
      <c r="K1021" s="1">
        <f>VLOOKUP(N1021-55,'67FredMTH'!$A$8:$B$567,1)</f>
        <v>31444</v>
      </c>
      <c r="L1021" s="1">
        <f t="shared" si="674"/>
        <v>31507</v>
      </c>
      <c r="M1021" s="1">
        <f t="shared" si="674"/>
        <v>31518</v>
      </c>
      <c r="N1021" s="1">
        <f t="shared" si="675"/>
        <v>31519</v>
      </c>
      <c r="O1021" s="1"/>
      <c r="P1021" s="1"/>
      <c r="Q1021" s="1">
        <f t="shared" si="676"/>
        <v>31520</v>
      </c>
      <c r="S1021" s="7">
        <f ca="1">'Thu-Wed'!$G1014</f>
        <v>7.1819999999999995</v>
      </c>
      <c r="T1021" s="7">
        <f ca="1">'Thu-Wed'!$F1014</f>
        <v>5.8940000000000001</v>
      </c>
      <c r="U1021" s="8">
        <f ca="1">'Thu-Wed'!$E1014</f>
        <v>237.92799999999997</v>
      </c>
      <c r="V1021" s="8">
        <f>'67FredWK'!$C1012</f>
        <v>2625000</v>
      </c>
      <c r="W1021" s="8">
        <f>VLOOKUP(N1021-55,'67FredMTH'!$A$8:$B$567,2)</f>
        <v>728</v>
      </c>
      <c r="X1021" s="8">
        <f>VLOOKUP(N1021-55,'67FredMTH'!$C$8:$D$567,2)</f>
        <v>342</v>
      </c>
      <c r="Y1021" s="8">
        <f>VLOOKUP(N1021-38,'67FredMTH'!$E$8:$F$567,2)</f>
        <v>82180</v>
      </c>
      <c r="AH1021">
        <f t="shared" ca="1" si="663"/>
        <v>7.2246033652570842</v>
      </c>
      <c r="AI1021">
        <f t="shared" ca="1" si="664"/>
        <v>5.9596366993817202</v>
      </c>
      <c r="AJ1021" s="8">
        <f t="shared" ca="1" si="660"/>
        <v>-1.6602405796306083</v>
      </c>
      <c r="AK1021" s="8">
        <f t="shared" ca="1" si="677"/>
        <v>-1.76382280925179</v>
      </c>
      <c r="AM1021" s="9">
        <f t="shared" ca="1" si="661"/>
        <v>2.3764455539748037</v>
      </c>
      <c r="AN1021" s="8">
        <f t="shared" ca="1" si="665"/>
        <v>2.3753490292532078</v>
      </c>
      <c r="AO1021" s="8">
        <f t="shared" ca="1" si="662"/>
        <v>237.92799999999997</v>
      </c>
      <c r="AQ1021">
        <f t="shared" si="678"/>
        <v>2613826.1784750363</v>
      </c>
      <c r="AS1021" s="8">
        <f t="shared" si="679"/>
        <v>82154.409194691951</v>
      </c>
      <c r="AT1021" s="8">
        <f t="shared" si="666"/>
        <v>4.8635808768098849</v>
      </c>
      <c r="AV1021" s="8">
        <v>0</v>
      </c>
      <c r="AW1021" s="8">
        <v>0</v>
      </c>
      <c r="AX1021" s="8">
        <v>0</v>
      </c>
      <c r="BA1021" s="9">
        <f t="shared" si="667"/>
        <v>728.89201309301416</v>
      </c>
      <c r="BB1021" s="9">
        <f t="shared" si="668"/>
        <v>343.94046869169938</v>
      </c>
      <c r="BC1021" s="5">
        <f t="shared" si="695"/>
        <v>-8.1519704845489649E-4</v>
      </c>
      <c r="BD1021" s="5">
        <f t="shared" si="696"/>
        <v>-3.7471551627846766E-3</v>
      </c>
      <c r="BH1021" s="9">
        <f t="shared" ca="1" si="680"/>
        <v>-1.76382280925179</v>
      </c>
      <c r="BI1021" s="5">
        <f t="shared" si="681"/>
        <v>1.753928923498016E-5</v>
      </c>
      <c r="BJ1021" s="5">
        <v>0</v>
      </c>
      <c r="BK1021" s="5">
        <v>0</v>
      </c>
      <c r="BL1021" s="5">
        <f t="shared" si="669"/>
        <v>-8.1519704845489649E-4</v>
      </c>
      <c r="BM1021" s="5">
        <f t="shared" si="670"/>
        <v>-3.7471551627846766E-3</v>
      </c>
      <c r="BN1021" s="5">
        <f t="shared" si="671"/>
        <v>4.2932439651901522E-3</v>
      </c>
      <c r="BO1021" s="5">
        <f t="shared" ca="1" si="672"/>
        <v>4.1719740663936911E-3</v>
      </c>
      <c r="BP1021" s="5">
        <f t="shared" ca="1" si="673"/>
        <v>2.8157571776744383E-2</v>
      </c>
      <c r="BR1021" s="5">
        <f t="shared" ca="1" si="682"/>
        <v>2.2717723127939483E-3</v>
      </c>
      <c r="BS1021" s="5">
        <f t="shared" ca="1" si="655"/>
        <v>8.771094441203919E-3</v>
      </c>
      <c r="BT1021" s="5">
        <f t="shared" ca="1" si="656"/>
        <v>2.2717723127939483E-3</v>
      </c>
      <c r="BU1021" s="5">
        <f t="shared" ca="1" si="657"/>
        <v>2.2717723127939483E-3</v>
      </c>
      <c r="BV1021" s="9">
        <f t="shared" ca="1" si="686"/>
        <v>103.88066657431764</v>
      </c>
      <c r="BY1021" s="1">
        <f t="shared" si="683"/>
        <v>31519</v>
      </c>
      <c r="BZ1021" s="6">
        <v>-1000</v>
      </c>
      <c r="CA1021" s="65">
        <f t="shared" ca="1" si="687"/>
        <v>103.88066657431764</v>
      </c>
      <c r="CB1021" s="65">
        <f t="shared" ca="1" si="693"/>
        <v>103.86395716572932</v>
      </c>
      <c r="CC1021" s="65">
        <f t="shared" ca="1" si="659"/>
        <v>0.84580872462285062</v>
      </c>
      <c r="CD1021" s="65">
        <f t="shared" ca="1" si="684"/>
        <v>104.29006366366579</v>
      </c>
      <c r="CE1021" s="65">
        <f t="shared" ca="1" si="685"/>
        <v>104.14987152555895</v>
      </c>
      <c r="CF1021" s="65">
        <f t="shared" ca="1" si="688"/>
        <v>0.99607443820661146</v>
      </c>
      <c r="CG1021" s="65">
        <f t="shared" ca="1" si="689"/>
        <v>0.99725477952452901</v>
      </c>
      <c r="CH1021" s="65">
        <f t="shared" ca="1" si="690"/>
        <v>93.404634083688606</v>
      </c>
      <c r="CI1021" s="65">
        <f t="shared" ca="1" si="691"/>
        <v>93.13694881132254</v>
      </c>
      <c r="CJ1021" s="65">
        <f ca="1">CalcBCIg!L1009</f>
        <v>15.146603643894197</v>
      </c>
      <c r="CK1021" s="76">
        <f t="shared" ca="1" si="697"/>
        <v>0</v>
      </c>
      <c r="CL1021" s="76">
        <f t="shared" ca="1" si="658"/>
        <v>0</v>
      </c>
      <c r="CM1021" s="76">
        <f t="shared" ca="1" si="694"/>
        <v>0</v>
      </c>
      <c r="CN1021" s="76">
        <f t="shared" ca="1" si="692"/>
        <v>0</v>
      </c>
    </row>
    <row r="1022" spans="11:92" outlineLevel="1" x14ac:dyDescent="0.25">
      <c r="K1022" s="1">
        <f>VLOOKUP(N1022-55,'67FredMTH'!$A$8:$B$567,1)</f>
        <v>31444</v>
      </c>
      <c r="L1022" s="1">
        <f t="shared" si="674"/>
        <v>31514</v>
      </c>
      <c r="M1022" s="1">
        <f t="shared" si="674"/>
        <v>31525</v>
      </c>
      <c r="N1022" s="1">
        <f t="shared" si="675"/>
        <v>31526</v>
      </c>
      <c r="O1022" s="1"/>
      <c r="P1022" s="1"/>
      <c r="Q1022" s="1">
        <f t="shared" si="676"/>
        <v>31527</v>
      </c>
      <c r="S1022" s="7">
        <f ca="1">'Thu-Wed'!$G1015</f>
        <v>7.1540000000000008</v>
      </c>
      <c r="T1022" s="7">
        <f ca="1">'Thu-Wed'!$F1015</f>
        <v>5.9240000000000004</v>
      </c>
      <c r="U1022" s="8">
        <f ca="1">'Thu-Wed'!$E1015</f>
        <v>242.86399999999998</v>
      </c>
      <c r="V1022" s="8">
        <f>'67FredWK'!$C1013</f>
        <v>2570000</v>
      </c>
      <c r="W1022" s="8">
        <f>VLOOKUP(N1022-55,'67FredMTH'!$A$8:$B$567,2)</f>
        <v>728</v>
      </c>
      <c r="X1022" s="8">
        <f>VLOOKUP(N1022-55,'67FredMTH'!$C$8:$D$567,2)</f>
        <v>342</v>
      </c>
      <c r="Y1022" s="8">
        <f>VLOOKUP(N1022-38,'67FredMTH'!$E$8:$F$567,2)</f>
        <v>82180</v>
      </c>
      <c r="AH1022">
        <f t="shared" ca="1" si="663"/>
        <v>7.1681206730514173</v>
      </c>
      <c r="AI1022">
        <f t="shared" ca="1" si="664"/>
        <v>5.931127339876344</v>
      </c>
      <c r="AJ1022" s="8">
        <f t="shared" ca="1" si="660"/>
        <v>-1.6773350455138285</v>
      </c>
      <c r="AK1022" s="8">
        <f t="shared" ca="1" si="677"/>
        <v>-1.6946325982614208</v>
      </c>
      <c r="AM1022" s="9">
        <f t="shared" ca="1" si="661"/>
        <v>2.385363143623334</v>
      </c>
      <c r="AN1022" s="8">
        <f t="shared" ca="1" si="665"/>
        <v>2.3843617321863215</v>
      </c>
      <c r="AO1022" s="8">
        <f t="shared" ca="1" si="662"/>
        <v>242.86399999999998</v>
      </c>
      <c r="AQ1022">
        <f t="shared" si="678"/>
        <v>2591913.0892375181</v>
      </c>
      <c r="AS1022" s="8">
        <f t="shared" si="679"/>
        <v>82167.204597345975</v>
      </c>
      <c r="AT1022" s="8">
        <f t="shared" si="666"/>
        <v>4.8635985121336791</v>
      </c>
      <c r="AV1022" s="8">
        <v>0</v>
      </c>
      <c r="AW1022" s="8">
        <v>0</v>
      </c>
      <c r="AX1022" s="8">
        <v>0</v>
      </c>
      <c r="BA1022" s="9">
        <f t="shared" si="667"/>
        <v>728.53520785580849</v>
      </c>
      <c r="BB1022" s="9">
        <f t="shared" si="668"/>
        <v>343.16428121501963</v>
      </c>
      <c r="BC1022" s="5">
        <f t="shared" si="695"/>
        <v>-4.8951728211643619E-4</v>
      </c>
      <c r="BD1022" s="5">
        <f t="shared" si="696"/>
        <v>-2.2567494881665651E-3</v>
      </c>
      <c r="BH1022" s="9">
        <f t="shared" ca="1" si="680"/>
        <v>-1.6946325982614208</v>
      </c>
      <c r="BI1022" s="5">
        <f t="shared" si="681"/>
        <v>3.6259957920670161E-6</v>
      </c>
      <c r="BJ1022" s="5">
        <v>0</v>
      </c>
      <c r="BK1022" s="5">
        <v>0</v>
      </c>
      <c r="BL1022" s="5">
        <f t="shared" si="669"/>
        <v>-4.8951728211643619E-4</v>
      </c>
      <c r="BM1022" s="5">
        <f t="shared" si="670"/>
        <v>-2.2567494881665651E-3</v>
      </c>
      <c r="BN1022" s="5">
        <f t="shared" si="671"/>
        <v>-8.3835296386475244E-3</v>
      </c>
      <c r="BO1022" s="5">
        <f t="shared" ca="1" si="672"/>
        <v>3.794264683681936E-3</v>
      </c>
      <c r="BP1022" s="5">
        <f t="shared" ca="1" si="673"/>
        <v>2.0745771830133597E-2</v>
      </c>
      <c r="BR1022" s="5">
        <f t="shared" ca="1" si="682"/>
        <v>4.104985289266244E-3</v>
      </c>
      <c r="BS1022" s="5">
        <f t="shared" ca="1" si="655"/>
        <v>8.785416923091191E-3</v>
      </c>
      <c r="BT1022" s="5">
        <f t="shared" ca="1" si="656"/>
        <v>4.104985289266244E-3</v>
      </c>
      <c r="BU1022" s="5">
        <f t="shared" ca="1" si="657"/>
        <v>4.104985289266244E-3</v>
      </c>
      <c r="BV1022" s="9">
        <f t="shared" ca="1" si="686"/>
        <v>104.48985030021299</v>
      </c>
      <c r="BY1022" s="1">
        <f t="shared" si="683"/>
        <v>31526</v>
      </c>
      <c r="BZ1022" s="6">
        <v>-1000</v>
      </c>
      <c r="CA1022" s="65">
        <f t="shared" ca="1" si="687"/>
        <v>104.48985030021299</v>
      </c>
      <c r="CB1022" s="65">
        <f t="shared" ca="1" si="693"/>
        <v>104.17690373297116</v>
      </c>
      <c r="CC1022" s="65">
        <f t="shared" ca="1" si="659"/>
        <v>0.85076877086872171</v>
      </c>
      <c r="CD1022" s="65">
        <f t="shared" ca="1" si="684"/>
        <v>104.48985030021299</v>
      </c>
      <c r="CE1022" s="65">
        <f t="shared" ca="1" si="685"/>
        <v>104.17690373297116</v>
      </c>
      <c r="CF1022" s="65">
        <f t="shared" ca="1" si="688"/>
        <v>1</v>
      </c>
      <c r="CG1022" s="65">
        <f t="shared" ca="1" si="689"/>
        <v>1</v>
      </c>
      <c r="CH1022" s="65">
        <f t="shared" ca="1" si="690"/>
        <v>100</v>
      </c>
      <c r="CI1022" s="65">
        <f t="shared" ca="1" si="691"/>
        <v>100</v>
      </c>
      <c r="CJ1022" s="65">
        <f ca="1">CalcBCIg!L1010</f>
        <v>14.930076062679293</v>
      </c>
      <c r="CK1022" s="76">
        <f t="shared" ca="1" si="697"/>
        <v>0</v>
      </c>
      <c r="CL1022" s="76">
        <f t="shared" ca="1" si="658"/>
        <v>0</v>
      </c>
      <c r="CM1022" s="76">
        <f t="shared" ca="1" si="694"/>
        <v>0</v>
      </c>
      <c r="CN1022" s="76">
        <f t="shared" ca="1" si="692"/>
        <v>0</v>
      </c>
    </row>
    <row r="1023" spans="11:92" outlineLevel="1" x14ac:dyDescent="0.25">
      <c r="K1023" s="1">
        <f>VLOOKUP(N1023-55,'67FredMTH'!$A$8:$B$567,1)</f>
        <v>31472</v>
      </c>
      <c r="L1023" s="1">
        <f t="shared" si="674"/>
        <v>31521</v>
      </c>
      <c r="M1023" s="1">
        <f t="shared" si="674"/>
        <v>31532</v>
      </c>
      <c r="N1023" s="1">
        <f t="shared" si="675"/>
        <v>31533</v>
      </c>
      <c r="O1023" s="1"/>
      <c r="P1023" s="1"/>
      <c r="Q1023" s="1">
        <f t="shared" si="676"/>
        <v>31534</v>
      </c>
      <c r="S1023" s="7">
        <f ca="1">'Thu-Wed'!$G1016</f>
        <v>7.4659999999999993</v>
      </c>
      <c r="T1023" s="7">
        <f ca="1">'Thu-Wed'!$F1016</f>
        <v>6.1079999999999997</v>
      </c>
      <c r="U1023" s="8">
        <f ca="1">'Thu-Wed'!$E1016</f>
        <v>240.68400000000003</v>
      </c>
      <c r="V1023" s="8">
        <f>'67FredWK'!$C1014</f>
        <v>2613000</v>
      </c>
      <c r="W1023" s="8">
        <f>VLOOKUP(N1023-55,'67FredMTH'!$A$8:$B$567,2)</f>
        <v>880</v>
      </c>
      <c r="X1023" s="8">
        <f>VLOOKUP(N1023-55,'67FredMTH'!$C$8:$D$567,2)</f>
        <v>331</v>
      </c>
      <c r="Y1023" s="8">
        <f>VLOOKUP(N1023-38,'67FredMTH'!$E$8:$F$567,2)</f>
        <v>82180</v>
      </c>
      <c r="AH1023">
        <f t="shared" ca="1" si="663"/>
        <v>7.4064241346102833</v>
      </c>
      <c r="AI1023">
        <f t="shared" ca="1" si="664"/>
        <v>6.0726254679752687</v>
      </c>
      <c r="AJ1023" s="8">
        <f t="shared" ca="1" si="660"/>
        <v>-1.6678844456528008</v>
      </c>
      <c r="AK1023" s="8">
        <f t="shared" ca="1" si="677"/>
        <v>-1.6732340761745248</v>
      </c>
      <c r="AM1023" s="9">
        <f t="shared" ca="1" si="661"/>
        <v>2.3814472205505979</v>
      </c>
      <c r="AN1023" s="8">
        <f t="shared" ca="1" si="665"/>
        <v>2.3817386717141704</v>
      </c>
      <c r="AO1023" s="8">
        <f t="shared" ca="1" si="662"/>
        <v>240.68400000000003</v>
      </c>
      <c r="AQ1023">
        <f t="shared" si="678"/>
        <v>2602456.5446187593</v>
      </c>
      <c r="AS1023" s="8">
        <f t="shared" si="679"/>
        <v>82173.60229867298</v>
      </c>
      <c r="AT1023" s="8">
        <f t="shared" si="666"/>
        <v>4.8635823258460134</v>
      </c>
      <c r="AV1023" s="8">
        <v>0</v>
      </c>
      <c r="AW1023" s="8">
        <v>0</v>
      </c>
      <c r="AX1023" s="8">
        <v>0</v>
      </c>
      <c r="BA1023" s="9">
        <f t="shared" si="667"/>
        <v>789.12112471348507</v>
      </c>
      <c r="BB1023" s="9">
        <f t="shared" si="668"/>
        <v>338.29856872901178</v>
      </c>
      <c r="BC1023" s="5">
        <f t="shared" si="695"/>
        <v>8.3161275123532219E-2</v>
      </c>
      <c r="BD1023" s="5">
        <f t="shared" si="696"/>
        <v>-1.4178959618932785E-2</v>
      </c>
      <c r="BH1023" s="9">
        <f t="shared" ca="1" si="680"/>
        <v>-1.6732340761745248</v>
      </c>
      <c r="BI1023" s="5">
        <f t="shared" si="681"/>
        <v>-3.3280476637864709E-6</v>
      </c>
      <c r="BJ1023" s="5">
        <v>0</v>
      </c>
      <c r="BK1023" s="5">
        <v>0</v>
      </c>
      <c r="BL1023" s="5">
        <f t="shared" si="669"/>
        <v>8.3161275123532219E-2</v>
      </c>
      <c r="BM1023" s="5">
        <f t="shared" si="670"/>
        <v>-1.4178959618932785E-2</v>
      </c>
      <c r="BN1023" s="5">
        <f t="shared" si="671"/>
        <v>4.0678275151357912E-3</v>
      </c>
      <c r="BO1023" s="5">
        <f t="shared" ca="1" si="672"/>
        <v>-1.1001101203490515E-3</v>
      </c>
      <c r="BP1023" s="5">
        <f t="shared" ca="1" si="673"/>
        <v>-8.9762171421040593E-3</v>
      </c>
      <c r="BR1023" s="5">
        <f t="shared" ca="1" si="682"/>
        <v>5.2143878454799725E-3</v>
      </c>
      <c r="BS1023" s="5">
        <f t="shared" ca="1" si="655"/>
        <v>8.8662262230551746E-3</v>
      </c>
      <c r="BT1023" s="5">
        <f t="shared" ca="1" si="656"/>
        <v>5.2143878454799725E-3</v>
      </c>
      <c r="BU1023" s="5">
        <f t="shared" ca="1" si="657"/>
        <v>5.2143878454799725E-3</v>
      </c>
      <c r="BV1023" s="9">
        <f t="shared" ca="1" si="686"/>
        <v>105.26820830790079</v>
      </c>
      <c r="BY1023" s="1">
        <f t="shared" si="683"/>
        <v>31533</v>
      </c>
      <c r="BZ1023" s="6">
        <v>-1000</v>
      </c>
      <c r="CA1023" s="65">
        <f t="shared" ca="1" si="687"/>
        <v>105.26820830790079</v>
      </c>
      <c r="CB1023" s="65">
        <f t="shared" ca="1" si="693"/>
        <v>104.72255602043597</v>
      </c>
      <c r="CC1023" s="65">
        <f t="shared" ca="1" si="659"/>
        <v>0.85710625420891018</v>
      </c>
      <c r="CD1023" s="65">
        <f t="shared" ca="1" si="684"/>
        <v>105.26820830790079</v>
      </c>
      <c r="CE1023" s="65">
        <f t="shared" ca="1" si="685"/>
        <v>104.72255602043597</v>
      </c>
      <c r="CF1023" s="65">
        <f t="shared" ca="1" si="688"/>
        <v>1</v>
      </c>
      <c r="CG1023" s="65">
        <f t="shared" ca="1" si="689"/>
        <v>1</v>
      </c>
      <c r="CH1023" s="65">
        <f t="shared" ca="1" si="690"/>
        <v>100</v>
      </c>
      <c r="CI1023" s="65">
        <f t="shared" ca="1" si="691"/>
        <v>100</v>
      </c>
      <c r="CJ1023" s="65">
        <f ca="1">CalcBCIg!L1011</f>
        <v>15.136340916156769</v>
      </c>
      <c r="CK1023" s="76">
        <f t="shared" ca="1" si="697"/>
        <v>0</v>
      </c>
      <c r="CL1023" s="76">
        <f t="shared" ca="1" si="658"/>
        <v>0</v>
      </c>
      <c r="CM1023" s="76">
        <f t="shared" ca="1" si="694"/>
        <v>0</v>
      </c>
      <c r="CN1023" s="76">
        <f t="shared" ca="1" si="692"/>
        <v>0</v>
      </c>
    </row>
    <row r="1024" spans="11:92" outlineLevel="1" x14ac:dyDescent="0.25">
      <c r="K1024" s="1">
        <f>VLOOKUP(N1024-55,'67FredMTH'!$A$8:$B$567,1)</f>
        <v>31472</v>
      </c>
      <c r="L1024" s="1">
        <f t="shared" si="674"/>
        <v>31528</v>
      </c>
      <c r="M1024" s="1">
        <f t="shared" si="674"/>
        <v>31539</v>
      </c>
      <c r="N1024" s="1">
        <f t="shared" si="675"/>
        <v>31540</v>
      </c>
      <c r="O1024" s="1"/>
      <c r="P1024" s="1"/>
      <c r="Q1024" s="1">
        <f t="shared" si="676"/>
        <v>31541</v>
      </c>
      <c r="S1024" s="7">
        <f ca="1">'Thu-Wed'!$G1017</f>
        <v>7.4599999999999991</v>
      </c>
      <c r="T1024" s="7">
        <f ca="1">'Thu-Wed'!$F1017</f>
        <v>6.0819999999999999</v>
      </c>
      <c r="U1024" s="8">
        <f ca="1">'Thu-Wed'!$E1017</f>
        <v>236.2</v>
      </c>
      <c r="V1024" s="8">
        <f>'67FredWK'!$C1015</f>
        <v>2627000</v>
      </c>
      <c r="W1024" s="8">
        <f>VLOOKUP(N1024-55,'67FredMTH'!$A$8:$B$567,2)</f>
        <v>880</v>
      </c>
      <c r="X1024" s="8">
        <f>VLOOKUP(N1024-55,'67FredMTH'!$C$8:$D$567,2)</f>
        <v>331</v>
      </c>
      <c r="Y1024" s="8">
        <f>VLOOKUP(N1024-38,'67FredMTH'!$E$8:$F$567,2)</f>
        <v>82180</v>
      </c>
      <c r="AH1024">
        <f t="shared" ca="1" si="663"/>
        <v>7.4492848269220557</v>
      </c>
      <c r="AI1024">
        <f t="shared" ca="1" si="664"/>
        <v>6.0801250935950533</v>
      </c>
      <c r="AJ1024" s="8">
        <f t="shared" ca="1" si="660"/>
        <v>-1.6132344304271484</v>
      </c>
      <c r="AK1024" s="8">
        <f t="shared" ca="1" si="677"/>
        <v>-1.6252343595766237</v>
      </c>
      <c r="AM1024" s="9">
        <f t="shared" ca="1" si="661"/>
        <v>2.3732798932774961</v>
      </c>
      <c r="AN1024" s="8">
        <f t="shared" ca="1" si="665"/>
        <v>2.3741257711211636</v>
      </c>
      <c r="AO1024" s="8">
        <f t="shared" ca="1" si="662"/>
        <v>236.2</v>
      </c>
      <c r="AQ1024">
        <f t="shared" si="678"/>
        <v>2614728.2723093797</v>
      </c>
      <c r="AS1024" s="8">
        <f t="shared" si="679"/>
        <v>82176.80114933649</v>
      </c>
      <c r="AT1024" s="8">
        <f t="shared" si="666"/>
        <v>4.8635492317149698</v>
      </c>
      <c r="AV1024" s="8">
        <v>0</v>
      </c>
      <c r="AW1024" s="8">
        <v>0</v>
      </c>
      <c r="AX1024" s="8">
        <v>0</v>
      </c>
      <c r="BA1024" s="9">
        <f t="shared" si="667"/>
        <v>825.47267482809104</v>
      </c>
      <c r="BB1024" s="9">
        <f t="shared" si="668"/>
        <v>335.37914123740705</v>
      </c>
      <c r="BC1024" s="5">
        <f t="shared" si="695"/>
        <v>4.606586869386442E-2</v>
      </c>
      <c r="BD1024" s="5">
        <f t="shared" si="696"/>
        <v>-8.6297364560926626E-3</v>
      </c>
      <c r="BH1024" s="9">
        <f t="shared" ca="1" si="680"/>
        <v>-1.6252343595766237</v>
      </c>
      <c r="BI1024" s="5">
        <f t="shared" si="681"/>
        <v>-6.8044763769092853E-6</v>
      </c>
      <c r="BJ1024" s="5">
        <v>0</v>
      </c>
      <c r="BK1024" s="5">
        <v>0</v>
      </c>
      <c r="BL1024" s="5">
        <f t="shared" si="669"/>
        <v>4.606586869386442E-2</v>
      </c>
      <c r="BM1024" s="5">
        <f t="shared" si="670"/>
        <v>-8.6297364560926626E-3</v>
      </c>
      <c r="BN1024" s="5">
        <f t="shared" si="671"/>
        <v>4.715440000715887E-3</v>
      </c>
      <c r="BO1024" s="5">
        <f t="shared" ca="1" si="672"/>
        <v>-3.1963626754767382E-3</v>
      </c>
      <c r="BP1024" s="5">
        <f t="shared" ca="1" si="673"/>
        <v>-1.8630237157434837E-2</v>
      </c>
      <c r="BR1024" s="5">
        <f t="shared" ca="1" si="682"/>
        <v>2.1248100113729727E-4</v>
      </c>
      <c r="BS1024" s="5">
        <f t="shared" ca="1" si="655"/>
        <v>9.0531713444773221E-3</v>
      </c>
      <c r="BT1024" s="5">
        <f t="shared" ca="1" si="656"/>
        <v>2.1248100113729727E-4</v>
      </c>
      <c r="BU1024" s="5">
        <f t="shared" ca="1" si="657"/>
        <v>2.1248100113729727E-4</v>
      </c>
      <c r="BV1024" s="9">
        <f t="shared" ca="1" si="686"/>
        <v>105.30016187117106</v>
      </c>
      <c r="BY1024" s="1">
        <f t="shared" si="683"/>
        <v>31540</v>
      </c>
      <c r="BZ1024" s="6">
        <v>-1000</v>
      </c>
      <c r="CA1024" s="65">
        <f t="shared" ca="1" si="687"/>
        <v>105.30016187117106</v>
      </c>
      <c r="CB1024" s="65">
        <f t="shared" ca="1" si="693"/>
        <v>105.01135894580352</v>
      </c>
      <c r="CC1024" s="65">
        <f t="shared" ca="1" si="659"/>
        <v>0.85736642391601769</v>
      </c>
      <c r="CD1024" s="65">
        <f t="shared" ca="1" si="684"/>
        <v>105.30016187117106</v>
      </c>
      <c r="CE1024" s="65">
        <f t="shared" ca="1" si="685"/>
        <v>105.01135894580352</v>
      </c>
      <c r="CF1024" s="65">
        <f t="shared" ca="1" si="688"/>
        <v>1</v>
      </c>
      <c r="CG1024" s="65">
        <f t="shared" ca="1" si="689"/>
        <v>1</v>
      </c>
      <c r="CH1024" s="65">
        <f t="shared" ca="1" si="690"/>
        <v>100</v>
      </c>
      <c r="CI1024" s="65">
        <f t="shared" ca="1" si="691"/>
        <v>100</v>
      </c>
      <c r="CJ1024" s="65">
        <f ca="1">CalcBCIg!L1012</f>
        <v>15.71787750720978</v>
      </c>
      <c r="CK1024" s="76">
        <f t="shared" ca="1" si="697"/>
        <v>0</v>
      </c>
      <c r="CL1024" s="76">
        <f t="shared" ca="1" si="658"/>
        <v>0</v>
      </c>
      <c r="CM1024" s="76">
        <f t="shared" ca="1" si="694"/>
        <v>0</v>
      </c>
      <c r="CN1024" s="76">
        <f t="shared" ca="1" si="692"/>
        <v>0</v>
      </c>
    </row>
    <row r="1025" spans="11:92" outlineLevel="1" x14ac:dyDescent="0.25">
      <c r="K1025" s="1">
        <f>VLOOKUP(N1025-55,'67FredMTH'!$A$8:$B$567,1)</f>
        <v>31472</v>
      </c>
      <c r="L1025" s="1">
        <f t="shared" si="674"/>
        <v>31535</v>
      </c>
      <c r="M1025" s="1">
        <f t="shared" si="674"/>
        <v>31546</v>
      </c>
      <c r="N1025" s="1">
        <f t="shared" si="675"/>
        <v>31547</v>
      </c>
      <c r="O1025" s="1"/>
      <c r="P1025" s="1"/>
      <c r="Q1025" s="1">
        <f t="shared" si="676"/>
        <v>31548</v>
      </c>
      <c r="S1025" s="7">
        <f ca="1">'Thu-Wed'!$G1018</f>
        <v>7.5680000000000005</v>
      </c>
      <c r="T1025" s="7">
        <f ca="1">'Thu-Wed'!$F1018</f>
        <v>6.08</v>
      </c>
      <c r="U1025" s="8">
        <f ca="1">'Thu-Wed'!$E1018</f>
        <v>237.30199999999999</v>
      </c>
      <c r="V1025" s="8">
        <f>'67FredWK'!$C1016</f>
        <v>2670000</v>
      </c>
      <c r="W1025" s="8">
        <f>VLOOKUP(N1025-55,'67FredMTH'!$A$8:$B$567,2)</f>
        <v>880</v>
      </c>
      <c r="X1025" s="8">
        <f>VLOOKUP(N1025-55,'67FredMTH'!$C$8:$D$567,2)</f>
        <v>331</v>
      </c>
      <c r="Y1025" s="8">
        <f>VLOOKUP(N1025-38,'67FredMTH'!$E$8:$F$567,2)</f>
        <v>82357</v>
      </c>
      <c r="AH1025">
        <f t="shared" ca="1" si="663"/>
        <v>7.5442569653844114</v>
      </c>
      <c r="AI1025">
        <f t="shared" ca="1" si="664"/>
        <v>6.0800250187190104</v>
      </c>
      <c r="AJ1025" s="8">
        <f t="shared" ca="1" si="660"/>
        <v>-1.4424278833915825</v>
      </c>
      <c r="AK1025" s="8">
        <f t="shared" ca="1" si="677"/>
        <v>-1.4789891786285907</v>
      </c>
      <c r="AM1025" s="9">
        <f t="shared" ca="1" si="661"/>
        <v>2.375301398500961</v>
      </c>
      <c r="AN1025" s="8">
        <f t="shared" ca="1" si="665"/>
        <v>2.3751838357629813</v>
      </c>
      <c r="AO1025" s="8">
        <f t="shared" ca="1" si="662"/>
        <v>237.30199999999999</v>
      </c>
      <c r="AQ1025">
        <f t="shared" si="678"/>
        <v>2642364.1361546898</v>
      </c>
      <c r="AS1025" s="8">
        <f t="shared" si="679"/>
        <v>82266.900574668252</v>
      </c>
      <c r="AT1025" s="8">
        <f t="shared" si="666"/>
        <v>4.8639751354650018</v>
      </c>
      <c r="AV1025" s="8">
        <v>0</v>
      </c>
      <c r="AW1025" s="8">
        <v>0</v>
      </c>
      <c r="AX1025" s="8">
        <v>0</v>
      </c>
      <c r="BA1025" s="9">
        <f t="shared" si="667"/>
        <v>847.28360489685463</v>
      </c>
      <c r="BB1025" s="9">
        <f t="shared" si="668"/>
        <v>333.62748474244421</v>
      </c>
      <c r="BC1025" s="5">
        <f t="shared" si="695"/>
        <v>2.6422352591266351E-2</v>
      </c>
      <c r="BD1025" s="5">
        <f t="shared" si="696"/>
        <v>-5.2229142471412748E-3</v>
      </c>
      <c r="BH1025" s="9">
        <f t="shared" ca="1" si="680"/>
        <v>-1.4789891786285907</v>
      </c>
      <c r="BI1025" s="5">
        <f t="shared" si="681"/>
        <v>8.7570564158090392E-5</v>
      </c>
      <c r="BJ1025" s="5">
        <v>0</v>
      </c>
      <c r="BK1025" s="5">
        <v>0</v>
      </c>
      <c r="BL1025" s="5">
        <f t="shared" si="669"/>
        <v>2.6422352591266351E-2</v>
      </c>
      <c r="BM1025" s="5">
        <f t="shared" si="670"/>
        <v>-5.2229142471412748E-3</v>
      </c>
      <c r="BN1025" s="5">
        <f t="shared" si="671"/>
        <v>1.0569306240338916E-2</v>
      </c>
      <c r="BO1025" s="5">
        <f t="shared" ca="1" si="672"/>
        <v>4.4566494946818302E-4</v>
      </c>
      <c r="BP1025" s="5">
        <f t="shared" ca="1" si="673"/>
        <v>4.6655376799322745E-3</v>
      </c>
      <c r="BR1025" s="5">
        <f t="shared" ca="1" si="682"/>
        <v>1.1382469434491258E-3</v>
      </c>
      <c r="BS1025" s="5">
        <f t="shared" ca="1" si="655"/>
        <v>9.0556433222282514E-3</v>
      </c>
      <c r="BT1025" s="5">
        <f t="shared" ca="1" si="656"/>
        <v>1.1382469434491258E-3</v>
      </c>
      <c r="BU1025" s="5">
        <f t="shared" ca="1" si="657"/>
        <v>1.1382469434491258E-3</v>
      </c>
      <c r="BV1025" s="9">
        <f t="shared" ca="1" si="686"/>
        <v>105.47138699602043</v>
      </c>
      <c r="BY1025" s="1">
        <f t="shared" si="683"/>
        <v>31547</v>
      </c>
      <c r="BZ1025" s="6">
        <v>-1000</v>
      </c>
      <c r="CA1025" s="65">
        <f t="shared" ca="1" si="687"/>
        <v>105.47138699602043</v>
      </c>
      <c r="CB1025" s="65">
        <f t="shared" ca="1" si="693"/>
        <v>105.24137297091198</v>
      </c>
      <c r="CC1025" s="65">
        <f t="shared" ca="1" si="659"/>
        <v>0.85876055921807248</v>
      </c>
      <c r="CD1025" s="65">
        <f t="shared" ca="1" si="684"/>
        <v>105.47138699602043</v>
      </c>
      <c r="CE1025" s="65">
        <f t="shared" ca="1" si="685"/>
        <v>105.24137297091198</v>
      </c>
      <c r="CF1025" s="65">
        <f t="shared" ca="1" si="688"/>
        <v>1</v>
      </c>
      <c r="CG1025" s="65">
        <f t="shared" ca="1" si="689"/>
        <v>1</v>
      </c>
      <c r="CH1025" s="65">
        <f t="shared" ca="1" si="690"/>
        <v>100</v>
      </c>
      <c r="CI1025" s="65">
        <f t="shared" ca="1" si="691"/>
        <v>100</v>
      </c>
      <c r="CJ1025" s="65">
        <f ca="1">CalcBCIg!L1013</f>
        <v>16.197107195854187</v>
      </c>
      <c r="CK1025" s="76">
        <f t="shared" ca="1" si="697"/>
        <v>0</v>
      </c>
      <c r="CL1025" s="76">
        <f t="shared" ca="1" si="658"/>
        <v>0</v>
      </c>
      <c r="CM1025" s="76">
        <f t="shared" ca="1" si="694"/>
        <v>0</v>
      </c>
      <c r="CN1025" s="76">
        <f t="shared" ca="1" si="692"/>
        <v>0</v>
      </c>
    </row>
    <row r="1026" spans="11:92" outlineLevel="1" x14ac:dyDescent="0.25">
      <c r="K1026" s="1">
        <f>VLOOKUP(N1026-55,'67FredMTH'!$A$8:$B$567,1)</f>
        <v>31472</v>
      </c>
      <c r="L1026" s="1">
        <f t="shared" si="674"/>
        <v>31542</v>
      </c>
      <c r="M1026" s="1">
        <f t="shared" si="674"/>
        <v>31553</v>
      </c>
      <c r="N1026" s="1">
        <f t="shared" si="675"/>
        <v>31554</v>
      </c>
      <c r="O1026" s="1"/>
      <c r="P1026" s="1"/>
      <c r="Q1026" s="1">
        <f t="shared" si="676"/>
        <v>31555</v>
      </c>
      <c r="S1026" s="7">
        <f ca="1">'Thu-Wed'!$G1019</f>
        <v>7.9079999999999995</v>
      </c>
      <c r="T1026" s="7">
        <f ca="1">'Thu-Wed'!$F1019</f>
        <v>6.202</v>
      </c>
      <c r="U1026" s="8">
        <f ca="1">'Thu-Wed'!$E1019</f>
        <v>234.39000000000001</v>
      </c>
      <c r="V1026" s="8">
        <f>'67FredWK'!$C1017</f>
        <v>2670000</v>
      </c>
      <c r="W1026" s="8">
        <f>VLOOKUP(N1026-55,'67FredMTH'!$A$8:$B$567,2)</f>
        <v>880</v>
      </c>
      <c r="X1026" s="8">
        <f>VLOOKUP(N1026-55,'67FredMTH'!$C$8:$D$567,2)</f>
        <v>331</v>
      </c>
      <c r="Y1026" s="8">
        <f>VLOOKUP(N1026-38,'67FredMTH'!$E$8:$F$567,2)</f>
        <v>82357</v>
      </c>
      <c r="AH1026">
        <f t="shared" ca="1" si="663"/>
        <v>7.8352513930768817</v>
      </c>
      <c r="AI1026">
        <f t="shared" ca="1" si="664"/>
        <v>6.1776050037438024</v>
      </c>
      <c r="AJ1026" s="8">
        <f t="shared" ca="1" si="660"/>
        <v>-1.206661599857183</v>
      </c>
      <c r="AK1026" s="8">
        <f t="shared" ca="1" si="677"/>
        <v>-1.2611271156114645</v>
      </c>
      <c r="AM1026" s="9">
        <f t="shared" ca="1" si="661"/>
        <v>2.3699390790292387</v>
      </c>
      <c r="AN1026" s="8">
        <f t="shared" ca="1" si="665"/>
        <v>2.3704635547026132</v>
      </c>
      <c r="AO1026" s="8">
        <f t="shared" ca="1" si="662"/>
        <v>234.39000000000001</v>
      </c>
      <c r="AQ1026">
        <f t="shared" si="678"/>
        <v>2656182.0680773449</v>
      </c>
      <c r="AS1026" s="8">
        <f t="shared" si="679"/>
        <v>82311.950287334126</v>
      </c>
      <c r="AT1026" s="8">
        <f t="shared" si="666"/>
        <v>4.8641628919204418</v>
      </c>
      <c r="AV1026" s="8">
        <v>0</v>
      </c>
      <c r="AW1026" s="8">
        <v>0</v>
      </c>
      <c r="AX1026" s="8">
        <v>0</v>
      </c>
      <c r="BA1026" s="9">
        <f t="shared" si="667"/>
        <v>860.3701629381128</v>
      </c>
      <c r="BB1026" s="9">
        <f t="shared" si="668"/>
        <v>332.57649084546654</v>
      </c>
      <c r="BC1026" s="5">
        <f t="shared" si="695"/>
        <v>1.5445310124762024E-2</v>
      </c>
      <c r="BD1026" s="5">
        <f t="shared" si="696"/>
        <v>-3.1502017820534967E-3</v>
      </c>
      <c r="BH1026" s="9">
        <f t="shared" ca="1" si="680"/>
        <v>-1.2611271156114645</v>
      </c>
      <c r="BI1026" s="5">
        <f t="shared" si="681"/>
        <v>3.8601442279295739E-5</v>
      </c>
      <c r="BJ1026" s="5">
        <v>0</v>
      </c>
      <c r="BK1026" s="5">
        <v>0</v>
      </c>
      <c r="BL1026" s="5">
        <f t="shared" si="669"/>
        <v>1.5445310124762024E-2</v>
      </c>
      <c r="BM1026" s="5">
        <f t="shared" si="670"/>
        <v>-3.1502017820534967E-3</v>
      </c>
      <c r="BN1026" s="5">
        <f t="shared" si="671"/>
        <v>5.2293821784774597E-3</v>
      </c>
      <c r="BO1026" s="5">
        <f t="shared" ca="1" si="672"/>
        <v>-1.9873329336850265E-3</v>
      </c>
      <c r="BP1026" s="5">
        <f t="shared" ca="1" si="673"/>
        <v>-1.2271283006464295E-2</v>
      </c>
      <c r="BR1026" s="5">
        <f t="shared" ca="1" si="682"/>
        <v>-1.1357060356939543E-3</v>
      </c>
      <c r="BS1026" s="5">
        <f t="shared" ca="1" si="655"/>
        <v>9.0233503931315094E-3</v>
      </c>
      <c r="BT1026" s="5">
        <f t="shared" ca="1" si="656"/>
        <v>-1.1357060356939543E-3</v>
      </c>
      <c r="BU1026" s="5">
        <f t="shared" ca="1" si="657"/>
        <v>-1.1357060356939543E-3</v>
      </c>
      <c r="BV1026" s="9">
        <f t="shared" ca="1" si="686"/>
        <v>105.30026629487129</v>
      </c>
      <c r="BY1026" s="1">
        <f t="shared" si="683"/>
        <v>31554</v>
      </c>
      <c r="BZ1026" s="6">
        <v>-1000</v>
      </c>
      <c r="CA1026" s="65">
        <f t="shared" ca="1" si="687"/>
        <v>105.30026629487129</v>
      </c>
      <c r="CB1026" s="65">
        <f t="shared" ca="1" si="693"/>
        <v>105.27081963289163</v>
      </c>
      <c r="CC1026" s="65">
        <f t="shared" ca="1" si="659"/>
        <v>0.85736727414618685</v>
      </c>
      <c r="CD1026" s="65">
        <f t="shared" ca="1" si="684"/>
        <v>105.47138699602043</v>
      </c>
      <c r="CE1026" s="65">
        <f t="shared" ca="1" si="685"/>
        <v>105.27081963289163</v>
      </c>
      <c r="CF1026" s="65">
        <f t="shared" ca="1" si="688"/>
        <v>0.99837756280615142</v>
      </c>
      <c r="CG1026" s="65">
        <f t="shared" ca="1" si="689"/>
        <v>1</v>
      </c>
      <c r="CH1026" s="65">
        <f t="shared" ca="1" si="690"/>
        <v>97.274131058722148</v>
      </c>
      <c r="CI1026" s="65">
        <f t="shared" ca="1" si="691"/>
        <v>100</v>
      </c>
      <c r="CJ1026" s="65">
        <f ca="1">CalcBCIg!L1014</f>
        <v>16.260513424873356</v>
      </c>
      <c r="CK1026" s="76">
        <f t="shared" ca="1" si="697"/>
        <v>0</v>
      </c>
      <c r="CL1026" s="76">
        <f t="shared" ca="1" si="658"/>
        <v>0</v>
      </c>
      <c r="CM1026" s="76">
        <f t="shared" ca="1" si="694"/>
        <v>0</v>
      </c>
      <c r="CN1026" s="76">
        <f t="shared" ca="1" si="692"/>
        <v>0</v>
      </c>
    </row>
    <row r="1027" spans="11:92" outlineLevel="1" x14ac:dyDescent="0.25">
      <c r="K1027" s="1">
        <f>VLOOKUP(N1027-55,'67FredMTH'!$A$8:$B$567,1)</f>
        <v>31503</v>
      </c>
      <c r="L1027" s="1">
        <f t="shared" si="674"/>
        <v>31549</v>
      </c>
      <c r="M1027" s="1">
        <f t="shared" si="674"/>
        <v>31560</v>
      </c>
      <c r="N1027" s="1">
        <f t="shared" si="675"/>
        <v>31561</v>
      </c>
      <c r="O1027" s="1"/>
      <c r="P1027" s="1"/>
      <c r="Q1027" s="1">
        <f t="shared" si="676"/>
        <v>31562</v>
      </c>
      <c r="S1027" s="7">
        <f ca="1">'Thu-Wed'!$G1020</f>
        <v>7.8039999999999994</v>
      </c>
      <c r="T1027" s="7">
        <f ca="1">'Thu-Wed'!$F1020</f>
        <v>6.1820000000000004</v>
      </c>
      <c r="U1027" s="8">
        <f ca="1">'Thu-Wed'!$E1020</f>
        <v>242.84</v>
      </c>
      <c r="V1027" s="8">
        <f>'67FredWK'!$C1018</f>
        <v>2669000</v>
      </c>
      <c r="W1027" s="8">
        <f>VLOOKUP(N1027-55,'67FredMTH'!$A$8:$B$567,2)</f>
        <v>857</v>
      </c>
      <c r="X1027" s="8">
        <f>VLOOKUP(N1027-55,'67FredMTH'!$C$8:$D$567,2)</f>
        <v>333</v>
      </c>
      <c r="Y1027" s="8">
        <f>VLOOKUP(N1027-38,'67FredMTH'!$E$8:$F$567,2)</f>
        <v>82357</v>
      </c>
      <c r="AH1027">
        <f t="shared" ca="1" si="663"/>
        <v>7.810250278615376</v>
      </c>
      <c r="AI1027">
        <f t="shared" ca="1" si="664"/>
        <v>6.1811210007487611</v>
      </c>
      <c r="AJ1027" s="8">
        <f t="shared" ca="1" si="660"/>
        <v>-1.2623923574866129</v>
      </c>
      <c r="AK1027" s="8">
        <f t="shared" ca="1" si="677"/>
        <v>-1.2621393091115833</v>
      </c>
      <c r="AM1027" s="9">
        <f t="shared" ca="1" si="661"/>
        <v>2.3853202242009113</v>
      </c>
      <c r="AN1027" s="8">
        <f t="shared" ca="1" si="665"/>
        <v>2.3838345572510815</v>
      </c>
      <c r="AO1027" s="8">
        <f t="shared" ca="1" si="662"/>
        <v>242.84</v>
      </c>
      <c r="AQ1027">
        <f t="shared" si="678"/>
        <v>2662591.0340386722</v>
      </c>
      <c r="AS1027" s="8">
        <f t="shared" si="679"/>
        <v>82334.475143667063</v>
      </c>
      <c r="AT1027" s="8">
        <f t="shared" si="666"/>
        <v>4.8642317213556572</v>
      </c>
      <c r="AV1027" s="8">
        <v>0</v>
      </c>
      <c r="AW1027" s="8">
        <v>0</v>
      </c>
      <c r="AX1027" s="8">
        <v>0</v>
      </c>
      <c r="BA1027" s="9">
        <f t="shared" si="667"/>
        <v>859.0220977628677</v>
      </c>
      <c r="BB1027" s="9">
        <f t="shared" si="668"/>
        <v>332.7458945072799</v>
      </c>
      <c r="BC1027" s="5">
        <f t="shared" si="695"/>
        <v>-1.5668432417990097E-3</v>
      </c>
      <c r="BD1027" s="5">
        <f t="shared" si="696"/>
        <v>5.0936751837959982E-4</v>
      </c>
      <c r="BH1027" s="9">
        <f t="shared" ca="1" si="680"/>
        <v>-1.2621393091115833</v>
      </c>
      <c r="BI1027" s="5">
        <f t="shared" si="681"/>
        <v>1.4150314606053982E-5</v>
      </c>
      <c r="BJ1027" s="5">
        <v>0</v>
      </c>
      <c r="BK1027" s="5">
        <v>0</v>
      </c>
      <c r="BL1027" s="5">
        <f t="shared" si="669"/>
        <v>-1.5668432417990097E-3</v>
      </c>
      <c r="BM1027" s="5">
        <f t="shared" si="670"/>
        <v>5.0936751837959982E-4</v>
      </c>
      <c r="BN1027" s="5">
        <f t="shared" si="671"/>
        <v>2.412848892533237E-3</v>
      </c>
      <c r="BO1027" s="5">
        <f t="shared" ca="1" si="672"/>
        <v>5.6406699533273486E-3</v>
      </c>
      <c r="BP1027" s="5">
        <f t="shared" ca="1" si="673"/>
        <v>3.6051026067664971E-2</v>
      </c>
      <c r="BR1027" s="5">
        <f t="shared" ca="1" si="682"/>
        <v>4.1504618342858212E-3</v>
      </c>
      <c r="BS1027" s="5">
        <f t="shared" ca="1" si="655"/>
        <v>8.982071899073683E-3</v>
      </c>
      <c r="BT1027" s="5">
        <f t="shared" ca="1" si="656"/>
        <v>4.1504618342858212E-3</v>
      </c>
      <c r="BU1027" s="5">
        <f t="shared" ca="1" si="657"/>
        <v>4.1504618342858212E-3</v>
      </c>
      <c r="BV1027" s="9">
        <f t="shared" ca="1" si="686"/>
        <v>105.92461591829557</v>
      </c>
      <c r="BY1027" s="1">
        <f t="shared" si="683"/>
        <v>31561</v>
      </c>
      <c r="BZ1027" s="6">
        <v>-1000</v>
      </c>
      <c r="CA1027" s="65">
        <f t="shared" ca="1" si="687"/>
        <v>105.92461591829557</v>
      </c>
      <c r="CB1027" s="65">
        <f t="shared" ca="1" si="693"/>
        <v>105.59771777559359</v>
      </c>
      <c r="CC1027" s="65">
        <f t="shared" ca="1" si="659"/>
        <v>0.86245080293091458</v>
      </c>
      <c r="CD1027" s="65">
        <f t="shared" ca="1" si="684"/>
        <v>105.92461591829557</v>
      </c>
      <c r="CE1027" s="65">
        <f t="shared" ca="1" si="685"/>
        <v>105.59771777559359</v>
      </c>
      <c r="CF1027" s="65">
        <f t="shared" ca="1" si="688"/>
        <v>1</v>
      </c>
      <c r="CG1027" s="65">
        <f t="shared" ca="1" si="689"/>
        <v>1</v>
      </c>
      <c r="CH1027" s="65">
        <f t="shared" ca="1" si="690"/>
        <v>100</v>
      </c>
      <c r="CI1027" s="65">
        <f t="shared" ca="1" si="691"/>
        <v>100</v>
      </c>
      <c r="CJ1027" s="65">
        <f ca="1">CalcBCIg!L1015</f>
        <v>16.245553851127625</v>
      </c>
      <c r="CK1027" s="76">
        <f t="shared" ca="1" si="697"/>
        <v>0</v>
      </c>
      <c r="CL1027" s="76">
        <f t="shared" ca="1" si="658"/>
        <v>0</v>
      </c>
      <c r="CM1027" s="76">
        <f t="shared" ca="1" si="694"/>
        <v>0</v>
      </c>
      <c r="CN1027" s="76">
        <f t="shared" ca="1" si="692"/>
        <v>0</v>
      </c>
    </row>
    <row r="1028" spans="11:92" outlineLevel="1" x14ac:dyDescent="0.25">
      <c r="K1028" s="1">
        <f>VLOOKUP(N1028-55,'67FredMTH'!$A$8:$B$567,1)</f>
        <v>31503</v>
      </c>
      <c r="L1028" s="1">
        <f t="shared" si="674"/>
        <v>31556</v>
      </c>
      <c r="M1028" s="1">
        <f t="shared" si="674"/>
        <v>31567</v>
      </c>
      <c r="N1028" s="1">
        <f t="shared" si="675"/>
        <v>31568</v>
      </c>
      <c r="O1028" s="1"/>
      <c r="P1028" s="1"/>
      <c r="Q1028" s="1">
        <f t="shared" si="676"/>
        <v>31569</v>
      </c>
      <c r="S1028" s="7">
        <f ca="1">'Thu-Wed'!$G1021</f>
        <v>8.1879999999999988</v>
      </c>
      <c r="T1028" s="7">
        <f ca="1">'Thu-Wed'!$F1021</f>
        <v>6.3780000000000001</v>
      </c>
      <c r="U1028" s="8">
        <f ca="1">'Thu-Wed'!$E1021</f>
        <v>245.964</v>
      </c>
      <c r="V1028" s="8">
        <f>'67FredWK'!$C1019</f>
        <v>2638000</v>
      </c>
      <c r="W1028" s="8">
        <f>VLOOKUP(N1028-55,'67FredMTH'!$A$8:$B$567,2)</f>
        <v>857</v>
      </c>
      <c r="X1028" s="8">
        <f>VLOOKUP(N1028-55,'67FredMTH'!$C$8:$D$567,2)</f>
        <v>333</v>
      </c>
      <c r="Y1028" s="8">
        <f>VLOOKUP(N1028-38,'67FredMTH'!$E$8:$F$567,2)</f>
        <v>82357</v>
      </c>
      <c r="AH1028">
        <f t="shared" ca="1" si="663"/>
        <v>8.112450055723075</v>
      </c>
      <c r="AI1028">
        <f t="shared" ca="1" si="664"/>
        <v>6.3386242001497521</v>
      </c>
      <c r="AJ1028" s="8">
        <f t="shared" ca="1" si="660"/>
        <v>-1.184353871794336</v>
      </c>
      <c r="AK1028" s="8">
        <f t="shared" ca="1" si="677"/>
        <v>-1.1999109592577855</v>
      </c>
      <c r="AM1028" s="9">
        <f t="shared" ca="1" si="661"/>
        <v>2.3908715471625035</v>
      </c>
      <c r="AN1028" s="8">
        <f t="shared" ca="1" si="665"/>
        <v>2.3901678481713615</v>
      </c>
      <c r="AO1028" s="8">
        <f t="shared" ca="1" si="662"/>
        <v>245.964</v>
      </c>
      <c r="AQ1028">
        <f t="shared" si="678"/>
        <v>2650295.5170193361</v>
      </c>
      <c r="AS1028" s="8">
        <f t="shared" si="679"/>
        <v>82345.737571833539</v>
      </c>
      <c r="AT1028" s="8">
        <f t="shared" si="666"/>
        <v>4.8642411238829251</v>
      </c>
      <c r="AV1028" s="8">
        <v>0</v>
      </c>
      <c r="AW1028" s="8">
        <v>0</v>
      </c>
      <c r="AX1028" s="8">
        <v>0</v>
      </c>
      <c r="BA1028" s="9">
        <f t="shared" si="667"/>
        <v>858.21325865772064</v>
      </c>
      <c r="BB1028" s="9">
        <f t="shared" si="668"/>
        <v>332.84753670436794</v>
      </c>
      <c r="BC1028" s="5">
        <f t="shared" si="695"/>
        <v>-9.4158125530585668E-4</v>
      </c>
      <c r="BD1028" s="5">
        <f t="shared" si="696"/>
        <v>3.054649171210233E-4</v>
      </c>
      <c r="BH1028" s="9">
        <f t="shared" ca="1" si="680"/>
        <v>-1.1999109592577855</v>
      </c>
      <c r="BI1028" s="5">
        <f t="shared" si="681"/>
        <v>1.9329932878786593E-6</v>
      </c>
      <c r="BJ1028" s="5">
        <v>0</v>
      </c>
      <c r="BK1028" s="5">
        <v>0</v>
      </c>
      <c r="BL1028" s="5">
        <f t="shared" si="669"/>
        <v>-9.4158125530585668E-4</v>
      </c>
      <c r="BM1028" s="5">
        <f t="shared" si="670"/>
        <v>3.054649171210233E-4</v>
      </c>
      <c r="BN1028" s="5">
        <f t="shared" si="671"/>
        <v>-4.6178766705625707E-3</v>
      </c>
      <c r="BO1028" s="5">
        <f t="shared" ca="1" si="672"/>
        <v>2.6567661337970616E-3</v>
      </c>
      <c r="BP1028" s="5">
        <f t="shared" ca="1" si="673"/>
        <v>1.2864437489705116E-2</v>
      </c>
      <c r="BR1028" s="5">
        <f t="shared" ca="1" si="682"/>
        <v>2.7987514479417414E-3</v>
      </c>
      <c r="BS1028" s="5">
        <f t="shared" ca="1" si="655"/>
        <v>9.0103271118051869E-3</v>
      </c>
      <c r="BT1028" s="5">
        <f t="shared" ca="1" si="656"/>
        <v>2.7987514479417414E-3</v>
      </c>
      <c r="BU1028" s="5">
        <f t="shared" ca="1" si="657"/>
        <v>2.7987514479417414E-3</v>
      </c>
      <c r="BV1028" s="9">
        <f t="shared" ca="1" si="686"/>
        <v>106.34812544997271</v>
      </c>
      <c r="BY1028" s="1">
        <f t="shared" si="683"/>
        <v>31568</v>
      </c>
      <c r="BZ1028" s="6">
        <v>-1000</v>
      </c>
      <c r="CA1028" s="65">
        <f t="shared" ca="1" si="687"/>
        <v>106.34812544997271</v>
      </c>
      <c r="CB1028" s="65">
        <f t="shared" ca="1" si="693"/>
        <v>105.97292161278315</v>
      </c>
      <c r="CC1028" s="65">
        <f t="shared" ca="1" si="659"/>
        <v>0.86589906783588799</v>
      </c>
      <c r="CD1028" s="65">
        <f t="shared" ca="1" si="684"/>
        <v>106.34812544997271</v>
      </c>
      <c r="CE1028" s="65">
        <f t="shared" ca="1" si="685"/>
        <v>105.97292161278315</v>
      </c>
      <c r="CF1028" s="65">
        <f t="shared" ca="1" si="688"/>
        <v>1</v>
      </c>
      <c r="CG1028" s="65">
        <f t="shared" ca="1" si="689"/>
        <v>1</v>
      </c>
      <c r="CH1028" s="65">
        <f t="shared" ca="1" si="690"/>
        <v>100</v>
      </c>
      <c r="CI1028" s="65">
        <f t="shared" ca="1" si="691"/>
        <v>100</v>
      </c>
      <c r="CJ1028" s="65">
        <f ca="1">CalcBCIg!L1016</f>
        <v>16.432035326957703</v>
      </c>
      <c r="CK1028" s="76">
        <f t="shared" ca="1" si="697"/>
        <v>0</v>
      </c>
      <c r="CL1028" s="76">
        <f t="shared" ca="1" si="658"/>
        <v>0</v>
      </c>
      <c r="CM1028" s="76">
        <f t="shared" ca="1" si="694"/>
        <v>0</v>
      </c>
      <c r="CN1028" s="76">
        <f t="shared" ca="1" si="692"/>
        <v>0</v>
      </c>
    </row>
    <row r="1029" spans="11:92" outlineLevel="1" x14ac:dyDescent="0.25">
      <c r="K1029" s="1">
        <f>VLOOKUP(N1029-55,'67FredMTH'!$A$8:$B$567,1)</f>
        <v>31503</v>
      </c>
      <c r="L1029" s="1">
        <f t="shared" si="674"/>
        <v>31563</v>
      </c>
      <c r="M1029" s="1">
        <f t="shared" si="674"/>
        <v>31574</v>
      </c>
      <c r="N1029" s="1">
        <f t="shared" si="675"/>
        <v>31575</v>
      </c>
      <c r="O1029" s="1"/>
      <c r="P1029" s="1"/>
      <c r="Q1029" s="1">
        <f t="shared" si="676"/>
        <v>31576</v>
      </c>
      <c r="S1029" s="7">
        <f ca="1">'Thu-Wed'!$G1022</f>
        <v>8.0939999999999994</v>
      </c>
      <c r="T1029" s="7">
        <f ca="1">'Thu-Wed'!$F1022</f>
        <v>6.3620000000000001</v>
      </c>
      <c r="U1029" s="8">
        <f ca="1">'Thu-Wed'!$E1022</f>
        <v>242.398</v>
      </c>
      <c r="V1029" s="8">
        <f>'67FredWK'!$C1020</f>
        <v>2708000</v>
      </c>
      <c r="W1029" s="8">
        <f>VLOOKUP(N1029-55,'67FredMTH'!$A$8:$B$567,2)</f>
        <v>857</v>
      </c>
      <c r="X1029" s="8">
        <f>VLOOKUP(N1029-55,'67FredMTH'!$C$8:$D$567,2)</f>
        <v>333</v>
      </c>
      <c r="Y1029" s="8">
        <f>VLOOKUP(N1029-38,'67FredMTH'!$E$8:$F$567,2)</f>
        <v>82459</v>
      </c>
      <c r="AH1029">
        <f t="shared" ca="1" si="663"/>
        <v>8.0976900111446142</v>
      </c>
      <c r="AI1029">
        <f t="shared" ca="1" si="664"/>
        <v>6.3573248400299507</v>
      </c>
      <c r="AJ1029" s="8">
        <f t="shared" ca="1" si="660"/>
        <v>-1.2675248063656106</v>
      </c>
      <c r="AK1029" s="8">
        <f t="shared" ca="1" si="677"/>
        <v>-1.2540020369440457</v>
      </c>
      <c r="AM1029" s="9">
        <f t="shared" ca="1" si="661"/>
        <v>2.3845290321916615</v>
      </c>
      <c r="AN1029" s="8">
        <f t="shared" ca="1" si="665"/>
        <v>2.3850929137896313</v>
      </c>
      <c r="AO1029" s="8">
        <f t="shared" ca="1" si="662"/>
        <v>242.398</v>
      </c>
      <c r="AQ1029">
        <f t="shared" si="678"/>
        <v>2679147.7585096681</v>
      </c>
      <c r="AS1029" s="8">
        <f t="shared" si="679"/>
        <v>82402.368785916769</v>
      </c>
      <c r="AT1029" s="8">
        <f t="shared" si="666"/>
        <v>4.8644896963556814</v>
      </c>
      <c r="AV1029" s="8">
        <v>0</v>
      </c>
      <c r="AW1029" s="8">
        <v>0</v>
      </c>
      <c r="AX1029" s="8">
        <v>0</v>
      </c>
      <c r="BA1029" s="9">
        <f t="shared" si="667"/>
        <v>857.72795519463239</v>
      </c>
      <c r="BB1029" s="9">
        <f t="shared" si="668"/>
        <v>332.90852202262079</v>
      </c>
      <c r="BC1029" s="5">
        <f t="shared" si="695"/>
        <v>-5.6548119968136135E-4</v>
      </c>
      <c r="BD1029" s="5">
        <f t="shared" si="696"/>
        <v>1.8322298207973375E-4</v>
      </c>
      <c r="BH1029" s="9">
        <f t="shared" ca="1" si="680"/>
        <v>-1.2540020369440457</v>
      </c>
      <c r="BI1029" s="5">
        <f t="shared" si="681"/>
        <v>5.1102004696268466E-5</v>
      </c>
      <c r="BJ1029" s="5">
        <v>0</v>
      </c>
      <c r="BK1029" s="5">
        <v>0</v>
      </c>
      <c r="BL1029" s="5">
        <f t="shared" si="669"/>
        <v>-5.6548119968136135E-4</v>
      </c>
      <c r="BM1029" s="5">
        <f t="shared" si="670"/>
        <v>1.8322298207973375E-4</v>
      </c>
      <c r="BN1029" s="5">
        <f t="shared" si="671"/>
        <v>1.0886424289311192E-2</v>
      </c>
      <c r="BO1029" s="5">
        <f t="shared" ca="1" si="672"/>
        <v>-2.1232543922021785E-3</v>
      </c>
      <c r="BP1029" s="5">
        <f t="shared" ca="1" si="673"/>
        <v>-1.4498056626172984E-2</v>
      </c>
      <c r="BR1029" s="5">
        <f t="shared" ca="1" si="682"/>
        <v>-3.3577386905367717E-3</v>
      </c>
      <c r="BS1029" s="5">
        <f t="shared" ca="1" si="655"/>
        <v>9.0244910162565663E-3</v>
      </c>
      <c r="BT1029" s="5">
        <f t="shared" ca="1" si="656"/>
        <v>-3.3577386905367717E-3</v>
      </c>
      <c r="BU1029" s="5">
        <f t="shared" ca="1" si="657"/>
        <v>-3.3577386905367717E-3</v>
      </c>
      <c r="BV1029" s="9">
        <f t="shared" ca="1" si="686"/>
        <v>105.83799799927353</v>
      </c>
      <c r="BY1029" s="1">
        <f t="shared" si="683"/>
        <v>31575</v>
      </c>
      <c r="BZ1029" s="6">
        <v>-1000</v>
      </c>
      <c r="CA1029" s="65">
        <f t="shared" ca="1" si="687"/>
        <v>105.83799799927353</v>
      </c>
      <c r="CB1029" s="65">
        <f t="shared" ca="1" si="693"/>
        <v>105.90545980602835</v>
      </c>
      <c r="CC1029" s="65">
        <f t="shared" ca="1" si="659"/>
        <v>0.8617455495470705</v>
      </c>
      <c r="CD1029" s="65">
        <f t="shared" ca="1" si="684"/>
        <v>106.34812544997271</v>
      </c>
      <c r="CE1029" s="65">
        <f t="shared" ca="1" si="685"/>
        <v>105.97292161278315</v>
      </c>
      <c r="CF1029" s="65">
        <f t="shared" ca="1" si="688"/>
        <v>0.99520323044209036</v>
      </c>
      <c r="CG1029" s="65">
        <f t="shared" ca="1" si="689"/>
        <v>0.99936340523854472</v>
      </c>
      <c r="CH1029" s="65">
        <f t="shared" ca="1" si="690"/>
        <v>91.940911361038914</v>
      </c>
      <c r="CI1029" s="65">
        <f t="shared" ca="1" si="691"/>
        <v>98.408513096361801</v>
      </c>
      <c r="CJ1029" s="65">
        <f ca="1">CalcBCIg!L1017</f>
        <v>16.265911221504215</v>
      </c>
      <c r="CK1029" s="76">
        <f t="shared" ca="1" si="697"/>
        <v>0</v>
      </c>
      <c r="CL1029" s="76">
        <f t="shared" ca="1" si="658"/>
        <v>0</v>
      </c>
      <c r="CM1029" s="76">
        <f t="shared" ca="1" si="694"/>
        <v>0</v>
      </c>
      <c r="CN1029" s="76">
        <f t="shared" ca="1" si="692"/>
        <v>0</v>
      </c>
    </row>
    <row r="1030" spans="11:92" outlineLevel="1" x14ac:dyDescent="0.25">
      <c r="K1030" s="1">
        <f>VLOOKUP(N1030-55,'67FredMTH'!$A$8:$B$567,1)</f>
        <v>31503</v>
      </c>
      <c r="L1030" s="1">
        <f t="shared" si="674"/>
        <v>31570</v>
      </c>
      <c r="M1030" s="1">
        <f t="shared" si="674"/>
        <v>31581</v>
      </c>
      <c r="N1030" s="1">
        <f t="shared" si="675"/>
        <v>31582</v>
      </c>
      <c r="O1030" s="1"/>
      <c r="P1030" s="1"/>
      <c r="Q1030" s="1">
        <f t="shared" si="676"/>
        <v>31583</v>
      </c>
      <c r="S1030" s="7">
        <f ca="1">'Thu-Wed'!$G1023</f>
        <v>7.7080000000000002</v>
      </c>
      <c r="T1030" s="7">
        <f ca="1">'Thu-Wed'!$F1023</f>
        <v>6.15</v>
      </c>
      <c r="U1030" s="8">
        <f ca="1">'Thu-Wed'!$E1023</f>
        <v>244.53800000000001</v>
      </c>
      <c r="V1030" s="8">
        <f>'67FredWK'!$C1021</f>
        <v>2653000</v>
      </c>
      <c r="W1030" s="8">
        <f>VLOOKUP(N1030-55,'67FredMTH'!$A$8:$B$567,2)</f>
        <v>857</v>
      </c>
      <c r="X1030" s="8">
        <f>VLOOKUP(N1030-55,'67FredMTH'!$C$8:$D$567,2)</f>
        <v>333</v>
      </c>
      <c r="Y1030" s="8">
        <f>VLOOKUP(N1030-38,'67FredMTH'!$E$8:$F$567,2)</f>
        <v>82459</v>
      </c>
      <c r="AH1030">
        <f t="shared" ca="1" si="663"/>
        <v>7.7859380022289226</v>
      </c>
      <c r="AI1030">
        <f t="shared" ca="1" si="664"/>
        <v>6.1914649680059908</v>
      </c>
      <c r="AJ1030" s="8">
        <f t="shared" ca="1" si="660"/>
        <v>-1.3371762786900323</v>
      </c>
      <c r="AK1030" s="8">
        <f t="shared" ca="1" si="677"/>
        <v>-1.3205414303408349</v>
      </c>
      <c r="AM1030" s="9">
        <f t="shared" ca="1" si="661"/>
        <v>2.3883463559258504</v>
      </c>
      <c r="AN1030" s="8">
        <f t="shared" ca="1" si="665"/>
        <v>2.3880210117122287</v>
      </c>
      <c r="AO1030" s="8">
        <f t="shared" ca="1" si="662"/>
        <v>244.53800000000001</v>
      </c>
      <c r="AQ1030">
        <f t="shared" si="678"/>
        <v>2666073.8792548338</v>
      </c>
      <c r="AS1030" s="8">
        <f t="shared" si="679"/>
        <v>82430.684392958385</v>
      </c>
      <c r="AT1030" s="8">
        <f t="shared" si="666"/>
        <v>4.8645889056528908</v>
      </c>
      <c r="AV1030" s="8">
        <v>0</v>
      </c>
      <c r="AW1030" s="8">
        <v>0</v>
      </c>
      <c r="AX1030" s="8">
        <v>0</v>
      </c>
      <c r="BA1030" s="9">
        <f t="shared" si="667"/>
        <v>857.43677311677948</v>
      </c>
      <c r="BB1030" s="9">
        <f t="shared" si="668"/>
        <v>332.94511321357248</v>
      </c>
      <c r="BC1030" s="5">
        <f t="shared" si="695"/>
        <v>-3.3948068975653278E-4</v>
      </c>
      <c r="BD1030" s="5">
        <f t="shared" si="696"/>
        <v>1.0991365054091595E-4</v>
      </c>
      <c r="BH1030" s="9">
        <f t="shared" ca="1" si="680"/>
        <v>-1.3205414303408349</v>
      </c>
      <c r="BI1030" s="5">
        <f t="shared" si="681"/>
        <v>2.0394594993922155E-5</v>
      </c>
      <c r="BJ1030" s="5">
        <v>0</v>
      </c>
      <c r="BK1030" s="5">
        <v>0</v>
      </c>
      <c r="BL1030" s="5">
        <f t="shared" si="669"/>
        <v>-3.3948068975653278E-4</v>
      </c>
      <c r="BM1030" s="5">
        <f t="shared" si="670"/>
        <v>1.0991365054091595E-4</v>
      </c>
      <c r="BN1030" s="5">
        <f t="shared" si="671"/>
        <v>-4.8798649545581663E-3</v>
      </c>
      <c r="BO1030" s="5">
        <f t="shared" ca="1" si="672"/>
        <v>1.2276661867838268E-3</v>
      </c>
      <c r="BP1030" s="5">
        <f t="shared" ca="1" si="673"/>
        <v>8.8284556803275294E-3</v>
      </c>
      <c r="BR1030" s="5">
        <f t="shared" ca="1" si="682"/>
        <v>1.7867840749018588E-3</v>
      </c>
      <c r="BS1030" s="5">
        <f t="shared" ca="1" si="655"/>
        <v>9.2043122173759481E-3</v>
      </c>
      <c r="BT1030" s="5">
        <f t="shared" ca="1" si="656"/>
        <v>1.7867840749018588E-3</v>
      </c>
      <c r="BU1030" s="5">
        <f t="shared" ca="1" si="657"/>
        <v>1.7867840749018588E-3</v>
      </c>
      <c r="BV1030" s="9">
        <f t="shared" ca="1" si="686"/>
        <v>106.10815464119437</v>
      </c>
      <c r="BY1030" s="1">
        <f t="shared" si="683"/>
        <v>31582</v>
      </c>
      <c r="BZ1030" s="6">
        <v>-1000</v>
      </c>
      <c r="CA1030" s="65">
        <f t="shared" ca="1" si="687"/>
        <v>106.10815464119437</v>
      </c>
      <c r="CB1030" s="65">
        <f t="shared" ca="1" si="693"/>
        <v>106.00680722361136</v>
      </c>
      <c r="CC1030" s="65">
        <f t="shared" ca="1" si="659"/>
        <v>0.86394519701071082</v>
      </c>
      <c r="CD1030" s="65">
        <f t="shared" ca="1" si="684"/>
        <v>106.34812544997271</v>
      </c>
      <c r="CE1030" s="65">
        <f t="shared" ca="1" si="685"/>
        <v>106.00680722361136</v>
      </c>
      <c r="CF1030" s="65">
        <f t="shared" ca="1" si="688"/>
        <v>0.99774353513272573</v>
      </c>
      <c r="CG1030" s="65">
        <f t="shared" ca="1" si="689"/>
        <v>1</v>
      </c>
      <c r="CH1030" s="65">
        <f t="shared" ca="1" si="690"/>
        <v>96.20889639234835</v>
      </c>
      <c r="CI1030" s="65">
        <f t="shared" ca="1" si="691"/>
        <v>100</v>
      </c>
      <c r="CJ1030" s="65">
        <f ca="1">CalcBCIg!L1018</f>
        <v>16.322934985160828</v>
      </c>
      <c r="CK1030" s="76">
        <f t="shared" ca="1" si="697"/>
        <v>0</v>
      </c>
      <c r="CL1030" s="76">
        <f t="shared" ca="1" si="658"/>
        <v>0</v>
      </c>
      <c r="CM1030" s="76">
        <f t="shared" ca="1" si="694"/>
        <v>0</v>
      </c>
      <c r="CN1030" s="76">
        <f t="shared" ca="1" si="692"/>
        <v>0</v>
      </c>
    </row>
    <row r="1031" spans="11:92" outlineLevel="1" x14ac:dyDescent="0.25">
      <c r="K1031" s="1">
        <f>VLOOKUP(N1031-55,'67FredMTH'!$A$8:$B$567,1)</f>
        <v>31533</v>
      </c>
      <c r="L1031" s="1">
        <f t="shared" si="674"/>
        <v>31577</v>
      </c>
      <c r="M1031" s="1">
        <f t="shared" si="674"/>
        <v>31588</v>
      </c>
      <c r="N1031" s="1">
        <f t="shared" si="675"/>
        <v>31589</v>
      </c>
      <c r="O1031" s="1"/>
      <c r="P1031" s="1"/>
      <c r="Q1031" s="1">
        <f t="shared" si="676"/>
        <v>31590</v>
      </c>
      <c r="S1031" s="7">
        <f ca="1">'Thu-Wed'!$G1024</f>
        <v>7.5459999999999994</v>
      </c>
      <c r="T1031" s="7">
        <f ca="1">'Thu-Wed'!$F1024</f>
        <v>6.0959999999999992</v>
      </c>
      <c r="U1031" s="8">
        <f ca="1">'Thu-Wed'!$E1024</f>
        <v>246.57199999999997</v>
      </c>
      <c r="V1031" s="8">
        <f>'67FredWK'!$C1022</f>
        <v>2644000</v>
      </c>
      <c r="W1031" s="8">
        <f>VLOOKUP(N1031-55,'67FredMTH'!$A$8:$B$567,2)</f>
        <v>789</v>
      </c>
      <c r="X1031" s="8">
        <f>VLOOKUP(N1031-55,'67FredMTH'!$C$8:$D$567,2)</f>
        <v>335</v>
      </c>
      <c r="Y1031" s="8">
        <f>VLOOKUP(N1031-38,'67FredMTH'!$E$8:$F$567,2)</f>
        <v>82459</v>
      </c>
      <c r="AH1031">
        <f t="shared" ca="1" si="663"/>
        <v>7.593987600445784</v>
      </c>
      <c r="AI1031">
        <f t="shared" ca="1" si="664"/>
        <v>6.1150929936011975</v>
      </c>
      <c r="AJ1031" s="8">
        <f t="shared" ca="1" si="660"/>
        <v>-1.4567341665985509</v>
      </c>
      <c r="AK1031" s="8">
        <f t="shared" ca="1" si="677"/>
        <v>-1.4294956193470076</v>
      </c>
      <c r="AM1031" s="9">
        <f t="shared" ca="1" si="661"/>
        <v>2.3919437578399716</v>
      </c>
      <c r="AN1031" s="8">
        <f t="shared" ca="1" si="665"/>
        <v>2.3915514832271971</v>
      </c>
      <c r="AO1031" s="8">
        <f t="shared" ca="1" si="662"/>
        <v>246.57199999999997</v>
      </c>
      <c r="AQ1031">
        <f t="shared" si="678"/>
        <v>2655036.9396274169</v>
      </c>
      <c r="AS1031" s="8">
        <f t="shared" si="679"/>
        <v>82444.842196479192</v>
      </c>
      <c r="AT1031" s="8">
        <f t="shared" si="666"/>
        <v>4.864613491082121</v>
      </c>
      <c r="AV1031" s="8">
        <v>0</v>
      </c>
      <c r="AW1031" s="8">
        <v>0</v>
      </c>
      <c r="AX1031" s="8">
        <v>0</v>
      </c>
      <c r="BA1031" s="9">
        <f t="shared" si="667"/>
        <v>830.06206387006773</v>
      </c>
      <c r="BB1031" s="9">
        <f t="shared" si="668"/>
        <v>333.76706792814349</v>
      </c>
      <c r="BC1031" s="5">
        <f t="shared" si="695"/>
        <v>-3.1926213226433964E-2</v>
      </c>
      <c r="BD1031" s="5">
        <f t="shared" si="696"/>
        <v>2.4687393866140717E-3</v>
      </c>
      <c r="BH1031" s="9">
        <f t="shared" ca="1" si="680"/>
        <v>-1.4294956193470076</v>
      </c>
      <c r="BI1031" s="5">
        <f t="shared" si="681"/>
        <v>5.0539582494568691E-6</v>
      </c>
      <c r="BJ1031" s="5">
        <v>0</v>
      </c>
      <c r="BK1031" s="5">
        <v>0</v>
      </c>
      <c r="BL1031" s="5">
        <f t="shared" si="669"/>
        <v>-3.1926213226433964E-2</v>
      </c>
      <c r="BM1031" s="5">
        <f t="shared" si="670"/>
        <v>2.4687393866140717E-3</v>
      </c>
      <c r="BN1031" s="5">
        <f t="shared" si="671"/>
        <v>-4.1397726121910061E-3</v>
      </c>
      <c r="BO1031" s="5">
        <f t="shared" ca="1" si="672"/>
        <v>1.4784088991064426E-3</v>
      </c>
      <c r="BP1031" s="5">
        <f t="shared" ca="1" si="673"/>
        <v>8.3177256704478619E-3</v>
      </c>
      <c r="BR1031" s="5">
        <f t="shared" ca="1" si="682"/>
        <v>-1.1313438482788841E-3</v>
      </c>
      <c r="BS1031" s="5">
        <f t="shared" ca="1" si="655"/>
        <v>9.0614009976427677E-3</v>
      </c>
      <c r="BT1031" s="5">
        <f t="shared" ca="1" si="656"/>
        <v>-1.1313438482788841E-3</v>
      </c>
      <c r="BU1031" s="5">
        <f t="shared" ca="1" si="657"/>
        <v>-1.1313438482788841E-3</v>
      </c>
      <c r="BV1031" s="9">
        <f t="shared" ca="1" si="686"/>
        <v>105.93666205832932</v>
      </c>
      <c r="BY1031" s="1">
        <f t="shared" si="683"/>
        <v>31589</v>
      </c>
      <c r="BZ1031" s="6">
        <v>-1000</v>
      </c>
      <c r="CA1031" s="65">
        <f t="shared" ca="1" si="687"/>
        <v>105.93666205832932</v>
      </c>
      <c r="CB1031" s="65">
        <f t="shared" ca="1" si="693"/>
        <v>105.97173464097034</v>
      </c>
      <c r="CC1031" s="65">
        <f t="shared" ca="1" si="659"/>
        <v>0.86254888403372776</v>
      </c>
      <c r="CD1031" s="65">
        <f t="shared" ca="1" si="684"/>
        <v>106.34812544997271</v>
      </c>
      <c r="CE1031" s="65">
        <f t="shared" ca="1" si="685"/>
        <v>106.00680722361136</v>
      </c>
      <c r="CF1031" s="65">
        <f t="shared" ca="1" si="688"/>
        <v>0.99613097654610794</v>
      </c>
      <c r="CG1031" s="65">
        <f t="shared" ca="1" si="689"/>
        <v>0.99966914782588401</v>
      </c>
      <c r="CH1031" s="65">
        <f t="shared" ca="1" si="690"/>
        <v>93.499624573434033</v>
      </c>
      <c r="CI1031" s="65">
        <f t="shared" ca="1" si="691"/>
        <v>99.172869564710027</v>
      </c>
      <c r="CJ1031" s="65">
        <f ca="1">CalcBCIg!L1019</f>
        <v>15.958810210227965</v>
      </c>
      <c r="CK1031" s="76">
        <f t="shared" ca="1" si="697"/>
        <v>0</v>
      </c>
      <c r="CL1031" s="76">
        <f t="shared" ca="1" si="658"/>
        <v>0</v>
      </c>
      <c r="CM1031" s="76">
        <f t="shared" ca="1" si="694"/>
        <v>0</v>
      </c>
      <c r="CN1031" s="76">
        <f t="shared" ca="1" si="692"/>
        <v>0</v>
      </c>
    </row>
    <row r="1032" spans="11:92" outlineLevel="1" x14ac:dyDescent="0.25">
      <c r="K1032" s="1">
        <f>VLOOKUP(N1032-55,'67FredMTH'!$A$8:$B$567,1)</f>
        <v>31533</v>
      </c>
      <c r="L1032" s="1">
        <f t="shared" si="674"/>
        <v>31584</v>
      </c>
      <c r="M1032" s="1">
        <f t="shared" si="674"/>
        <v>31595</v>
      </c>
      <c r="N1032" s="1">
        <f t="shared" si="675"/>
        <v>31596</v>
      </c>
      <c r="O1032" s="1"/>
      <c r="P1032" s="1"/>
      <c r="Q1032" s="1">
        <f t="shared" si="676"/>
        <v>31597</v>
      </c>
      <c r="S1032" s="7">
        <f ca="1">'Thu-Wed'!$G1025</f>
        <v>7.3780000000000001</v>
      </c>
      <c r="T1032" s="7">
        <f ca="1">'Thu-Wed'!$F1025</f>
        <v>6.01</v>
      </c>
      <c r="U1032" s="8">
        <f ca="1">'Thu-Wed'!$E1025</f>
        <v>250.78400000000002</v>
      </c>
      <c r="V1032" s="8">
        <f>'67FredWK'!$C1023</f>
        <v>2637000</v>
      </c>
      <c r="W1032" s="8">
        <f>VLOOKUP(N1032-55,'67FredMTH'!$A$8:$B$567,2)</f>
        <v>789</v>
      </c>
      <c r="X1032" s="8">
        <f>VLOOKUP(N1032-55,'67FredMTH'!$C$8:$D$567,2)</f>
        <v>335</v>
      </c>
      <c r="Y1032" s="8">
        <f>VLOOKUP(N1032-38,'67FredMTH'!$E$8:$F$567,2)</f>
        <v>82459</v>
      </c>
      <c r="AH1032">
        <f t="shared" ca="1" si="663"/>
        <v>7.4211975200891569</v>
      </c>
      <c r="AI1032">
        <f t="shared" ca="1" si="664"/>
        <v>6.0310185987202392</v>
      </c>
      <c r="AJ1032" s="8">
        <f t="shared" ca="1" si="660"/>
        <v>-1.5186877423745297</v>
      </c>
      <c r="AK1032" s="8">
        <f t="shared" ca="1" si="677"/>
        <v>-1.5008493177690254</v>
      </c>
      <c r="AM1032" s="9">
        <f t="shared" ca="1" si="661"/>
        <v>2.3992998250878279</v>
      </c>
      <c r="AN1032" s="8">
        <f t="shared" ca="1" si="665"/>
        <v>2.3985249909017647</v>
      </c>
      <c r="AO1032" s="8">
        <f t="shared" ca="1" si="662"/>
        <v>250.78400000000002</v>
      </c>
      <c r="AQ1032">
        <f t="shared" si="678"/>
        <v>2646018.4698137082</v>
      </c>
      <c r="AS1032" s="8">
        <f t="shared" si="679"/>
        <v>82451.921098239603</v>
      </c>
      <c r="AT1032" s="8">
        <f t="shared" si="666"/>
        <v>4.8646007789938173</v>
      </c>
      <c r="AV1032" s="8">
        <v>0</v>
      </c>
      <c r="AW1032" s="8">
        <v>0</v>
      </c>
      <c r="AX1032" s="8">
        <v>0</v>
      </c>
      <c r="BA1032" s="9">
        <f t="shared" si="667"/>
        <v>813.63723832204062</v>
      </c>
      <c r="BB1032" s="9">
        <f t="shared" si="668"/>
        <v>334.26024075688611</v>
      </c>
      <c r="BC1032" s="5">
        <f t="shared" si="695"/>
        <v>-1.9787466820792021E-2</v>
      </c>
      <c r="BD1032" s="5">
        <f t="shared" si="696"/>
        <v>1.4775958329382721E-3</v>
      </c>
      <c r="BH1032" s="9">
        <f t="shared" ca="1" si="680"/>
        <v>-1.5008493177690254</v>
      </c>
      <c r="BI1032" s="5">
        <f t="shared" si="681"/>
        <v>-2.6131753996239127E-6</v>
      </c>
      <c r="BJ1032" s="5">
        <v>0</v>
      </c>
      <c r="BK1032" s="5">
        <v>0</v>
      </c>
      <c r="BL1032" s="5">
        <f t="shared" si="669"/>
        <v>-1.9787466820792021E-2</v>
      </c>
      <c r="BM1032" s="5">
        <f t="shared" si="670"/>
        <v>1.4775958329382721E-3</v>
      </c>
      <c r="BN1032" s="5">
        <f t="shared" si="671"/>
        <v>-3.3967398641822077E-3</v>
      </c>
      <c r="BO1032" s="5">
        <f t="shared" ca="1" si="672"/>
        <v>2.9158927681363078E-3</v>
      </c>
      <c r="BP1032" s="5">
        <f t="shared" ca="1" si="673"/>
        <v>1.7082231559139016E-2</v>
      </c>
      <c r="BR1032" s="5">
        <f t="shared" ca="1" si="682"/>
        <v>1.0074817305431264E-3</v>
      </c>
      <c r="BS1032" s="5">
        <f t="shared" ref="BS1032:BS1095" ca="1" si="698">$BR$14*STDEV(BR980:BR1031)</f>
        <v>8.8385806340218337E-3</v>
      </c>
      <c r="BT1032" s="5">
        <f t="shared" ref="BT1032:BT1095" ca="1" si="699">IF(ABS(BR1032)&gt;BS1032,SIGN(BR1032)*BS1032,BR1032)</f>
        <v>1.0074817305431264E-3</v>
      </c>
      <c r="BU1032" s="5">
        <f t="shared" ca="1" si="657"/>
        <v>1.0074817305431264E-3</v>
      </c>
      <c r="BV1032" s="9">
        <f t="shared" ca="1" si="686"/>
        <v>106.0891324177843</v>
      </c>
      <c r="BY1032" s="1">
        <f t="shared" si="683"/>
        <v>31596</v>
      </c>
      <c r="BZ1032" s="6">
        <v>-1000</v>
      </c>
      <c r="CA1032" s="65">
        <f t="shared" ca="1" si="687"/>
        <v>106.0891324177843</v>
      </c>
      <c r="CB1032" s="65">
        <f t="shared" ca="1" si="693"/>
        <v>106.03043352937732</v>
      </c>
      <c r="CC1032" s="65">
        <f t="shared" ca="1" si="659"/>
        <v>0.86379031580853394</v>
      </c>
      <c r="CD1032" s="65">
        <f t="shared" ca="1" si="684"/>
        <v>106.34812544997271</v>
      </c>
      <c r="CE1032" s="65">
        <f t="shared" ca="1" si="685"/>
        <v>106.03043352937732</v>
      </c>
      <c r="CF1032" s="65">
        <f t="shared" ca="1" si="688"/>
        <v>0.99756466763196261</v>
      </c>
      <c r="CG1032" s="65">
        <f t="shared" ca="1" si="689"/>
        <v>1</v>
      </c>
      <c r="CH1032" s="65">
        <f t="shared" ca="1" si="690"/>
        <v>95.908379758001701</v>
      </c>
      <c r="CI1032" s="65">
        <f t="shared" ca="1" si="691"/>
        <v>100</v>
      </c>
      <c r="CJ1032" s="65">
        <f ca="1">CalcBCIg!L1020</f>
        <v>15.462135732173921</v>
      </c>
      <c r="CK1032" s="76">
        <f t="shared" ca="1" si="697"/>
        <v>0</v>
      </c>
      <c r="CL1032" s="76">
        <f t="shared" ca="1" si="658"/>
        <v>0</v>
      </c>
      <c r="CM1032" s="76">
        <f t="shared" ca="1" si="694"/>
        <v>0</v>
      </c>
      <c r="CN1032" s="76">
        <f t="shared" ca="1" si="692"/>
        <v>0</v>
      </c>
    </row>
    <row r="1033" spans="11:92" outlineLevel="1" x14ac:dyDescent="0.25">
      <c r="K1033" s="1">
        <f>VLOOKUP(N1033-55,'67FredMTH'!$A$8:$B$567,1)</f>
        <v>31533</v>
      </c>
      <c r="L1033" s="1">
        <f t="shared" si="674"/>
        <v>31591</v>
      </c>
      <c r="M1033" s="1">
        <f t="shared" si="674"/>
        <v>31602</v>
      </c>
      <c r="N1033" s="1">
        <f t="shared" si="675"/>
        <v>31603</v>
      </c>
      <c r="O1033" s="1"/>
      <c r="P1033" s="1"/>
      <c r="Q1033" s="1">
        <f t="shared" si="676"/>
        <v>31604</v>
      </c>
      <c r="S1033" s="7">
        <f ca="1">'Thu-Wed'!$G1026</f>
        <v>7.3360000000000003</v>
      </c>
      <c r="T1033" s="7">
        <f ca="1">'Thu-Wed'!$F1026</f>
        <v>5.9020000000000001</v>
      </c>
      <c r="U1033" s="8">
        <f ca="1">'Thu-Wed'!$E1026</f>
        <v>246.40799999999999</v>
      </c>
      <c r="V1033" s="8">
        <f>'67FredWK'!$C1024</f>
        <v>2606000</v>
      </c>
      <c r="W1033" s="8">
        <f>VLOOKUP(N1033-55,'67FredMTH'!$A$8:$B$567,2)</f>
        <v>789</v>
      </c>
      <c r="X1033" s="8">
        <f>VLOOKUP(N1033-55,'67FredMTH'!$C$8:$D$567,2)</f>
        <v>335</v>
      </c>
      <c r="Y1033" s="8">
        <f>VLOOKUP(N1033-38,'67FredMTH'!$E$8:$F$567,2)</f>
        <v>82376</v>
      </c>
      <c r="AH1033">
        <f t="shared" ca="1" si="663"/>
        <v>7.3530395040178318</v>
      </c>
      <c r="AI1033">
        <f t="shared" ca="1" si="664"/>
        <v>5.9278037197440483</v>
      </c>
      <c r="AJ1033" s="8">
        <f t="shared" ca="1" si="660"/>
        <v>-1.33773371632922</v>
      </c>
      <c r="AK1033" s="8">
        <f t="shared" ca="1" si="677"/>
        <v>-1.370356836617181</v>
      </c>
      <c r="AM1033" s="9">
        <f t="shared" ca="1" si="661"/>
        <v>2.3916548037336809</v>
      </c>
      <c r="AN1033" s="8">
        <f t="shared" ca="1" si="665"/>
        <v>2.3923418224504891</v>
      </c>
      <c r="AO1033" s="8">
        <f t="shared" ca="1" si="662"/>
        <v>246.40799999999999</v>
      </c>
      <c r="AQ1033">
        <f t="shared" si="678"/>
        <v>2626009.2349068541</v>
      </c>
      <c r="AS1033" s="8">
        <f t="shared" si="679"/>
        <v>82413.960549119802</v>
      </c>
      <c r="AT1033" s="8">
        <f t="shared" si="666"/>
        <v>4.864350785433726</v>
      </c>
      <c r="AV1033" s="8">
        <v>0</v>
      </c>
      <c r="AW1033" s="8">
        <v>0</v>
      </c>
      <c r="AX1033" s="8">
        <v>0</v>
      </c>
      <c r="BA1033" s="9">
        <f t="shared" si="667"/>
        <v>803.78234299322435</v>
      </c>
      <c r="BB1033" s="9">
        <f t="shared" si="668"/>
        <v>334.55614445413164</v>
      </c>
      <c r="BC1033" s="5">
        <f t="shared" si="695"/>
        <v>-1.2112148835689895E-2</v>
      </c>
      <c r="BD1033" s="5">
        <f t="shared" si="696"/>
        <v>8.8524945885137818E-4</v>
      </c>
      <c r="BH1033" s="9">
        <f t="shared" ca="1" si="680"/>
        <v>-1.370356836617181</v>
      </c>
      <c r="BI1033" s="5">
        <f t="shared" si="681"/>
        <v>-5.1390354820268769E-5</v>
      </c>
      <c r="BJ1033" s="5">
        <v>0</v>
      </c>
      <c r="BK1033" s="5">
        <v>0</v>
      </c>
      <c r="BL1033" s="5">
        <f t="shared" si="669"/>
        <v>-1.2112148835689895E-2</v>
      </c>
      <c r="BM1033" s="5">
        <f t="shared" si="670"/>
        <v>8.8524945885137818E-4</v>
      </c>
      <c r="BN1033" s="5">
        <f t="shared" si="671"/>
        <v>-7.562016340824318E-3</v>
      </c>
      <c r="BO1033" s="5">
        <f t="shared" ca="1" si="672"/>
        <v>-2.5779045349663132E-3</v>
      </c>
      <c r="BP1033" s="5">
        <f t="shared" ca="1" si="673"/>
        <v>-1.7449279060865241E-2</v>
      </c>
      <c r="BR1033" s="5">
        <f t="shared" ca="1" si="682"/>
        <v>-2.3855635329806304E-3</v>
      </c>
      <c r="BS1033" s="5">
        <f t="shared" ca="1" si="698"/>
        <v>8.6718764052387716E-3</v>
      </c>
      <c r="BT1033" s="5">
        <f t="shared" ca="1" si="699"/>
        <v>-2.3855635329806304E-3</v>
      </c>
      <c r="BU1033" s="5">
        <f t="shared" ref="BU1033:BU1096" ca="1" si="700">BT1033</f>
        <v>-2.3855635329806304E-3</v>
      </c>
      <c r="BV1033" s="9">
        <f t="shared" ca="1" si="686"/>
        <v>105.72758618129656</v>
      </c>
      <c r="BY1033" s="1">
        <f t="shared" si="683"/>
        <v>31603</v>
      </c>
      <c r="BZ1033" s="6">
        <v>-1000</v>
      </c>
      <c r="CA1033" s="65">
        <f t="shared" ca="1" si="687"/>
        <v>105.72758618129656</v>
      </c>
      <c r="CB1033" s="65">
        <f t="shared" ca="1" si="693"/>
        <v>105.87900985533693</v>
      </c>
      <c r="CC1033" s="65">
        <f t="shared" ca="1" si="659"/>
        <v>0.86084656341205579</v>
      </c>
      <c r="CD1033" s="65">
        <f t="shared" ca="1" si="684"/>
        <v>106.34812544997271</v>
      </c>
      <c r="CE1033" s="65">
        <f t="shared" ca="1" si="685"/>
        <v>106.03043352937732</v>
      </c>
      <c r="CF1033" s="65">
        <f t="shared" ca="1" si="688"/>
        <v>0.9941650192135445</v>
      </c>
      <c r="CG1033" s="65">
        <f t="shared" ca="1" si="689"/>
        <v>0.99857188479759984</v>
      </c>
      <c r="CH1033" s="65">
        <f t="shared" ca="1" si="690"/>
        <v>90.1966048614659</v>
      </c>
      <c r="CI1033" s="65">
        <f t="shared" ca="1" si="691"/>
        <v>96.429711993999604</v>
      </c>
      <c r="CJ1033" s="65">
        <f ca="1">CalcBCIg!L1021</f>
        <v>15.05549019575119</v>
      </c>
      <c r="CK1033" s="76">
        <f t="shared" ca="1" si="697"/>
        <v>0</v>
      </c>
      <c r="CL1033" s="76">
        <f t="shared" ca="1" si="658"/>
        <v>0</v>
      </c>
      <c r="CM1033" s="76">
        <f t="shared" ca="1" si="694"/>
        <v>0</v>
      </c>
      <c r="CN1033" s="76">
        <f t="shared" ca="1" si="692"/>
        <v>0</v>
      </c>
    </row>
    <row r="1034" spans="11:92" outlineLevel="1" x14ac:dyDescent="0.25">
      <c r="K1034" s="1">
        <f>VLOOKUP(N1034-55,'67FredMTH'!$A$8:$B$567,1)</f>
        <v>31533</v>
      </c>
      <c r="L1034" s="1">
        <f t="shared" si="674"/>
        <v>31598</v>
      </c>
      <c r="M1034" s="1">
        <f t="shared" si="674"/>
        <v>31609</v>
      </c>
      <c r="N1034" s="1">
        <f t="shared" si="675"/>
        <v>31610</v>
      </c>
      <c r="O1034" s="1"/>
      <c r="P1034" s="1"/>
      <c r="Q1034" s="1">
        <f t="shared" si="676"/>
        <v>31611</v>
      </c>
      <c r="S1034" s="7">
        <f ca="1">'Thu-Wed'!$G1027</f>
        <v>7.2439999999999998</v>
      </c>
      <c r="T1034" s="7">
        <f ca="1">'Thu-Wed'!$F1027</f>
        <v>5.7819999999999991</v>
      </c>
      <c r="U1034" s="8">
        <f ca="1">'Thu-Wed'!$E1027</f>
        <v>238.40199999999999</v>
      </c>
      <c r="V1034" s="8">
        <f>'67FredWK'!$C1025</f>
        <v>2669000</v>
      </c>
      <c r="W1034" s="8">
        <f>VLOOKUP(N1034-55,'67FredMTH'!$A$8:$B$567,2)</f>
        <v>789</v>
      </c>
      <c r="X1034" s="8">
        <f>VLOOKUP(N1034-55,'67FredMTH'!$C$8:$D$567,2)</f>
        <v>335</v>
      </c>
      <c r="Y1034" s="8">
        <f>VLOOKUP(N1034-38,'67FredMTH'!$E$8:$F$567,2)</f>
        <v>82376</v>
      </c>
      <c r="AH1034">
        <f t="shared" ca="1" si="663"/>
        <v>7.2658079008035665</v>
      </c>
      <c r="AI1034">
        <f t="shared" ca="1" si="664"/>
        <v>5.8111607439488093</v>
      </c>
      <c r="AJ1034" s="8">
        <f t="shared" ca="1" si="660"/>
        <v>-1.1537734379309068</v>
      </c>
      <c r="AK1034" s="8">
        <f t="shared" ca="1" si="677"/>
        <v>-1.1970901176681616</v>
      </c>
      <c r="AM1034" s="9">
        <f t="shared" ca="1" si="661"/>
        <v>2.3773098944629991</v>
      </c>
      <c r="AN1034" s="8">
        <f t="shared" ca="1" si="665"/>
        <v>2.3788130872617481</v>
      </c>
      <c r="AO1034" s="8">
        <f t="shared" ca="1" si="662"/>
        <v>238.40199999999999</v>
      </c>
      <c r="AQ1034">
        <f t="shared" si="678"/>
        <v>2647504.6174534271</v>
      </c>
      <c r="AS1034" s="8">
        <f t="shared" si="679"/>
        <v>82394.980274559901</v>
      </c>
      <c r="AT1034" s="8">
        <f t="shared" si="666"/>
        <v>4.8642007541065224</v>
      </c>
      <c r="AV1034" s="8">
        <v>0</v>
      </c>
      <c r="AW1034" s="8">
        <v>0</v>
      </c>
      <c r="AX1034" s="8">
        <v>0</v>
      </c>
      <c r="BA1034" s="9">
        <f t="shared" si="667"/>
        <v>797.86940579593465</v>
      </c>
      <c r="BB1034" s="9">
        <f t="shared" si="668"/>
        <v>334.733686672479</v>
      </c>
      <c r="BC1034" s="5">
        <f t="shared" si="695"/>
        <v>-7.3563910041496428E-3</v>
      </c>
      <c r="BD1034" s="5">
        <f t="shared" si="696"/>
        <v>5.3067989122435044E-4</v>
      </c>
      <c r="BH1034" s="9">
        <f t="shared" ca="1" si="680"/>
        <v>-1.1970901176681616</v>
      </c>
      <c r="BI1034" s="5">
        <f t="shared" si="681"/>
        <v>-3.0843032055360986E-5</v>
      </c>
      <c r="BJ1034" s="5">
        <v>0</v>
      </c>
      <c r="BK1034" s="5">
        <v>0</v>
      </c>
      <c r="BL1034" s="5">
        <f t="shared" si="669"/>
        <v>-7.3563910041496428E-3</v>
      </c>
      <c r="BM1034" s="5">
        <f t="shared" si="670"/>
        <v>5.3067989122435044E-4</v>
      </c>
      <c r="BN1034" s="5">
        <f t="shared" si="671"/>
        <v>8.1855700508743912E-3</v>
      </c>
      <c r="BO1034" s="5">
        <f t="shared" ca="1" si="672"/>
        <v>-5.6550176324231538E-3</v>
      </c>
      <c r="BP1034" s="5">
        <f t="shared" ca="1" si="673"/>
        <v>-3.2490828219863044E-2</v>
      </c>
      <c r="BR1034" s="5">
        <f t="shared" ca="1" si="682"/>
        <v>-6.889677884106769E-3</v>
      </c>
      <c r="BS1034" s="5">
        <f t="shared" ca="1" si="698"/>
        <v>8.7509575110903889E-3</v>
      </c>
      <c r="BT1034" s="5">
        <f t="shared" ca="1" si="699"/>
        <v>-6.889677884106769E-3</v>
      </c>
      <c r="BU1034" s="5">
        <f t="shared" ca="1" si="700"/>
        <v>-6.889677884106769E-3</v>
      </c>
      <c r="BV1034" s="9">
        <f t="shared" ca="1" si="686"/>
        <v>104.68697330664902</v>
      </c>
      <c r="BY1034" s="1">
        <f t="shared" si="683"/>
        <v>31610</v>
      </c>
      <c r="BZ1034" s="6">
        <v>-1000</v>
      </c>
      <c r="CA1034" s="65">
        <f t="shared" ca="1" si="687"/>
        <v>104.68697330664902</v>
      </c>
      <c r="CB1034" s="65">
        <f t="shared" ca="1" si="693"/>
        <v>105.28299158099298</v>
      </c>
      <c r="CC1034" s="65">
        <f t="shared" ca="1" si="659"/>
        <v>0.85237376979841384</v>
      </c>
      <c r="CD1034" s="65">
        <f t="shared" ca="1" si="684"/>
        <v>106.34812544997271</v>
      </c>
      <c r="CE1034" s="65">
        <f t="shared" ca="1" si="685"/>
        <v>106.03043352937732</v>
      </c>
      <c r="CF1034" s="65">
        <f t="shared" ca="1" si="688"/>
        <v>0.98438005243350424</v>
      </c>
      <c r="CG1034" s="65">
        <f t="shared" ca="1" si="689"/>
        <v>0.99295068478450343</v>
      </c>
      <c r="CH1034" s="65">
        <f t="shared" ca="1" si="690"/>
        <v>73.756808524032664</v>
      </c>
      <c r="CI1034" s="65">
        <f t="shared" ca="1" si="691"/>
        <v>82.376711961258607</v>
      </c>
      <c r="CJ1034" s="65">
        <f ca="1">CalcBCIg!L1022</f>
        <v>14.009788691997532</v>
      </c>
      <c r="CK1034" s="76">
        <f t="shared" ca="1" si="697"/>
        <v>0</v>
      </c>
      <c r="CL1034" s="76">
        <f t="shared" ca="1" si="658"/>
        <v>0</v>
      </c>
      <c r="CM1034" s="76">
        <f t="shared" ca="1" si="694"/>
        <v>0</v>
      </c>
      <c r="CN1034" s="76">
        <f t="shared" ca="1" si="692"/>
        <v>0</v>
      </c>
    </row>
    <row r="1035" spans="11:92" outlineLevel="1" x14ac:dyDescent="0.25">
      <c r="K1035" s="1">
        <f>VLOOKUP(N1035-55,'67FredMTH'!$A$8:$B$567,1)</f>
        <v>31533</v>
      </c>
      <c r="L1035" s="1">
        <f t="shared" si="674"/>
        <v>31605</v>
      </c>
      <c r="M1035" s="1">
        <f t="shared" si="674"/>
        <v>31616</v>
      </c>
      <c r="N1035" s="1">
        <f t="shared" si="675"/>
        <v>31617</v>
      </c>
      <c r="O1035" s="1"/>
      <c r="P1035" s="1"/>
      <c r="Q1035" s="1">
        <f t="shared" si="676"/>
        <v>31618</v>
      </c>
      <c r="S1035" s="7">
        <f ca="1">'Thu-Wed'!$G1028</f>
        <v>7.194</v>
      </c>
      <c r="T1035" s="7">
        <f ca="1">'Thu-Wed'!$F1028</f>
        <v>5.7439999999999998</v>
      </c>
      <c r="U1035" s="8">
        <f ca="1">'Thu-Wed'!$E1028</f>
        <v>237.10400000000004</v>
      </c>
      <c r="V1035" s="8">
        <f>'67FredWK'!$C1026</f>
        <v>2552000</v>
      </c>
      <c r="W1035" s="8">
        <f>VLOOKUP(N1035-55,'67FredMTH'!$A$8:$B$567,2)</f>
        <v>789</v>
      </c>
      <c r="X1035" s="8">
        <f>VLOOKUP(N1035-55,'67FredMTH'!$C$8:$D$567,2)</f>
        <v>335</v>
      </c>
      <c r="Y1035" s="8">
        <f>VLOOKUP(N1035-38,'67FredMTH'!$E$8:$F$567,2)</f>
        <v>82376</v>
      </c>
      <c r="AH1035">
        <f t="shared" ca="1" si="663"/>
        <v>7.2083615801607133</v>
      </c>
      <c r="AI1035">
        <f t="shared" ca="1" si="664"/>
        <v>5.7574321487897615</v>
      </c>
      <c r="AJ1035" s="8">
        <f t="shared" ca="1" si="660"/>
        <v>-1.1006091008206269</v>
      </c>
      <c r="AK1035" s="8">
        <f t="shared" ca="1" si="677"/>
        <v>-1.1199053041901339</v>
      </c>
      <c r="AM1035" s="9">
        <f t="shared" ca="1" si="661"/>
        <v>2.3749388806895935</v>
      </c>
      <c r="AN1035" s="8">
        <f t="shared" ca="1" si="665"/>
        <v>2.3753263013468091</v>
      </c>
      <c r="AO1035" s="8">
        <f t="shared" ca="1" si="662"/>
        <v>237.10400000000004</v>
      </c>
      <c r="AQ1035">
        <f t="shared" si="678"/>
        <v>2599752.3087267135</v>
      </c>
      <c r="AS1035" s="8">
        <f t="shared" si="679"/>
        <v>82385.49013727995</v>
      </c>
      <c r="AT1035" s="8">
        <f t="shared" si="666"/>
        <v>4.8641007298014882</v>
      </c>
      <c r="AV1035" s="8">
        <v>0</v>
      </c>
      <c r="AW1035" s="8">
        <v>0</v>
      </c>
      <c r="AX1035" s="8">
        <v>0</v>
      </c>
      <c r="BA1035" s="9">
        <f t="shared" si="667"/>
        <v>794.32164347756077</v>
      </c>
      <c r="BB1035" s="9">
        <f t="shared" si="668"/>
        <v>334.84021200348741</v>
      </c>
      <c r="BC1035" s="5">
        <f t="shared" si="695"/>
        <v>-4.446545127062107E-3</v>
      </c>
      <c r="BD1035" s="5">
        <f t="shared" si="696"/>
        <v>3.1823905166938893E-4</v>
      </c>
      <c r="BH1035" s="9">
        <f t="shared" ca="1" si="680"/>
        <v>-1.1199053041901339</v>
      </c>
      <c r="BI1035" s="5">
        <f t="shared" si="681"/>
        <v>-2.056335872846482E-5</v>
      </c>
      <c r="BJ1035" s="5">
        <v>0</v>
      </c>
      <c r="BK1035" s="5">
        <v>0</v>
      </c>
      <c r="BL1035" s="5">
        <f t="shared" si="669"/>
        <v>-4.446545127062107E-3</v>
      </c>
      <c r="BM1035" s="5">
        <f t="shared" si="670"/>
        <v>3.1823905166938893E-4</v>
      </c>
      <c r="BN1035" s="5">
        <f t="shared" si="671"/>
        <v>-1.8036723491211659E-2</v>
      </c>
      <c r="BO1035" s="5">
        <f t="shared" ca="1" si="672"/>
        <v>-1.4657670809069545E-3</v>
      </c>
      <c r="BP1035" s="5">
        <f t="shared" ca="1" si="673"/>
        <v>-5.4445851964326497E-3</v>
      </c>
      <c r="BR1035" s="5">
        <f t="shared" ca="1" si="682"/>
        <v>1.0881766708916733E-3</v>
      </c>
      <c r="BS1035" s="5">
        <f t="shared" ca="1" si="698"/>
        <v>9.529125045082066E-3</v>
      </c>
      <c r="BT1035" s="5">
        <f t="shared" ca="1" si="699"/>
        <v>1.0881766708916733E-3</v>
      </c>
      <c r="BU1035" s="5">
        <f t="shared" ca="1" si="700"/>
        <v>1.0881766708916733E-3</v>
      </c>
      <c r="BV1035" s="9">
        <f t="shared" ca="1" si="686"/>
        <v>104.84971319536125</v>
      </c>
      <c r="BY1035" s="1">
        <f t="shared" si="683"/>
        <v>31617</v>
      </c>
      <c r="BZ1035" s="6">
        <v>-1000</v>
      </c>
      <c r="CA1035" s="65">
        <f t="shared" ca="1" si="687"/>
        <v>104.84971319536125</v>
      </c>
      <c r="CB1035" s="65">
        <f t="shared" ca="1" si="693"/>
        <v>105.06635238817711</v>
      </c>
      <c r="CC1035" s="65">
        <f t="shared" ca="1" si="659"/>
        <v>0.85369881730009189</v>
      </c>
      <c r="CD1035" s="65">
        <f t="shared" ca="1" si="684"/>
        <v>106.34812544997271</v>
      </c>
      <c r="CE1035" s="65">
        <f t="shared" ca="1" si="685"/>
        <v>106.03043352937732</v>
      </c>
      <c r="CF1035" s="65">
        <f t="shared" ca="1" si="688"/>
        <v>0.98591030873114605</v>
      </c>
      <c r="CG1035" s="65">
        <f t="shared" ca="1" si="689"/>
        <v>0.99090750542924921</v>
      </c>
      <c r="CH1035" s="65">
        <f t="shared" ca="1" si="690"/>
        <v>76.327803647758813</v>
      </c>
      <c r="CI1035" s="65">
        <f t="shared" ca="1" si="691"/>
        <v>77.268763573123053</v>
      </c>
      <c r="CJ1035" s="65">
        <f ca="1">CalcBCIg!L1023</f>
        <v>13.171985805034637</v>
      </c>
      <c r="CK1035" s="76">
        <f t="shared" ca="1" si="697"/>
        <v>0</v>
      </c>
      <c r="CL1035" s="76">
        <f t="shared" ca="1" si="658"/>
        <v>0</v>
      </c>
      <c r="CM1035" s="76">
        <f t="shared" ca="1" si="694"/>
        <v>0</v>
      </c>
      <c r="CN1035" s="76">
        <f t="shared" ca="1" si="692"/>
        <v>0</v>
      </c>
    </row>
    <row r="1036" spans="11:92" outlineLevel="1" x14ac:dyDescent="0.25">
      <c r="K1036" s="1">
        <f>VLOOKUP(N1036-55,'67FredMTH'!$A$8:$B$567,1)</f>
        <v>31564</v>
      </c>
      <c r="L1036" s="1">
        <f t="shared" si="674"/>
        <v>31612</v>
      </c>
      <c r="M1036" s="1">
        <f t="shared" si="674"/>
        <v>31623</v>
      </c>
      <c r="N1036" s="1">
        <f t="shared" si="675"/>
        <v>31624</v>
      </c>
      <c r="O1036" s="1"/>
      <c r="P1036" s="1"/>
      <c r="Q1036" s="1">
        <f t="shared" si="676"/>
        <v>31625</v>
      </c>
      <c r="S1036" s="7">
        <f ca="1">'Thu-Wed'!$G1029</f>
        <v>7.4060000000000006</v>
      </c>
      <c r="T1036" s="7">
        <f ca="1">'Thu-Wed'!$F1029</f>
        <v>5.8439999999999994</v>
      </c>
      <c r="U1036" s="8">
        <f ca="1">'Thu-Wed'!$E1029</f>
        <v>237.06399999999999</v>
      </c>
      <c r="V1036" s="8">
        <f>'67FredWK'!$C1027</f>
        <v>2593000</v>
      </c>
      <c r="W1036" s="8">
        <f>VLOOKUP(N1036-55,'67FredMTH'!$A$8:$B$567,2)</f>
        <v>728</v>
      </c>
      <c r="X1036" s="8">
        <f>VLOOKUP(N1036-55,'67FredMTH'!$C$8:$D$567,2)</f>
        <v>341</v>
      </c>
      <c r="Y1036" s="8">
        <f>VLOOKUP(N1036-38,'67FredMTH'!$E$8:$F$567,2)</f>
        <v>82376</v>
      </c>
      <c r="AH1036">
        <f t="shared" ca="1" si="663"/>
        <v>7.3664723160321435</v>
      </c>
      <c r="AI1036">
        <f t="shared" ca="1" si="664"/>
        <v>5.8266864297579515</v>
      </c>
      <c r="AJ1036" s="8">
        <f t="shared" ca="1" si="660"/>
        <v>-1.0189890063083276</v>
      </c>
      <c r="AK1036" s="8">
        <f t="shared" ca="1" si="677"/>
        <v>-1.0391722658846889</v>
      </c>
      <c r="AM1036" s="9">
        <f t="shared" ca="1" si="661"/>
        <v>2.3748656080127475</v>
      </c>
      <c r="AN1036" s="8">
        <f t="shared" ca="1" si="665"/>
        <v>2.3749116773461538</v>
      </c>
      <c r="AO1036" s="8">
        <f t="shared" ca="1" si="662"/>
        <v>237.06399999999999</v>
      </c>
      <c r="AQ1036">
        <f t="shared" si="678"/>
        <v>2596376.1543633565</v>
      </c>
      <c r="AS1036" s="8">
        <f t="shared" si="679"/>
        <v>82380.745068639982</v>
      </c>
      <c r="AT1036" s="8">
        <f t="shared" si="666"/>
        <v>4.8640257154880331</v>
      </c>
      <c r="AV1036" s="8">
        <v>0</v>
      </c>
      <c r="AW1036" s="8">
        <v>0</v>
      </c>
      <c r="AX1036" s="8">
        <v>0</v>
      </c>
      <c r="BA1036" s="9">
        <f t="shared" si="667"/>
        <v>767.79298608653642</v>
      </c>
      <c r="BB1036" s="9">
        <f t="shared" si="668"/>
        <v>337.30412720209245</v>
      </c>
      <c r="BC1036" s="5">
        <f t="shared" si="695"/>
        <v>-3.3397878062193076E-2</v>
      </c>
      <c r="BD1036" s="5">
        <f t="shared" si="696"/>
        <v>7.3584805835069655E-3</v>
      </c>
      <c r="BH1036" s="9">
        <f t="shared" ca="1" si="680"/>
        <v>-1.0391722658846889</v>
      </c>
      <c r="BI1036" s="5">
        <f t="shared" si="681"/>
        <v>-1.5422031249379131E-5</v>
      </c>
      <c r="BJ1036" s="5">
        <v>0</v>
      </c>
      <c r="BK1036" s="5">
        <v>0</v>
      </c>
      <c r="BL1036" s="5">
        <f t="shared" si="669"/>
        <v>-3.3397878062193076E-2</v>
      </c>
      <c r="BM1036" s="5">
        <f t="shared" si="670"/>
        <v>7.3584805835069655E-3</v>
      </c>
      <c r="BN1036" s="5">
        <f t="shared" si="671"/>
        <v>-1.2986446254991124E-3</v>
      </c>
      <c r="BO1036" s="5">
        <f t="shared" ca="1" si="672"/>
        <v>-1.7455454453574326E-4</v>
      </c>
      <c r="BP1036" s="5">
        <f t="shared" ca="1" si="673"/>
        <v>-1.6870234158872233E-4</v>
      </c>
      <c r="BR1036" s="5">
        <f t="shared" ca="1" si="682"/>
        <v>-2.6848204605601418E-3</v>
      </c>
      <c r="BS1036" s="5">
        <f t="shared" ca="1" si="698"/>
        <v>9.5114785018842497E-3</v>
      </c>
      <c r="BT1036" s="5">
        <f t="shared" ca="1" si="699"/>
        <v>-2.6848204605601418E-3</v>
      </c>
      <c r="BU1036" s="5">
        <f t="shared" ca="1" si="700"/>
        <v>-2.6848204605601418E-3</v>
      </c>
      <c r="BV1036" s="9">
        <f t="shared" ca="1" si="686"/>
        <v>104.44756654497444</v>
      </c>
      <c r="BY1036" s="1">
        <f t="shared" si="683"/>
        <v>31624</v>
      </c>
      <c r="BZ1036" s="6">
        <v>-1000</v>
      </c>
      <c r="CA1036" s="65">
        <f t="shared" ca="1" si="687"/>
        <v>104.44756654497444</v>
      </c>
      <c r="CB1036" s="65">
        <f t="shared" ca="1" si="693"/>
        <v>104.75695946657578</v>
      </c>
      <c r="CC1036" s="65">
        <f t="shared" ca="1" si="659"/>
        <v>0.85042449151174437</v>
      </c>
      <c r="CD1036" s="65">
        <f t="shared" ca="1" si="684"/>
        <v>106.34812544997271</v>
      </c>
      <c r="CE1036" s="65">
        <f t="shared" ca="1" si="685"/>
        <v>106.03043352937732</v>
      </c>
      <c r="CF1036" s="65">
        <f t="shared" ca="1" si="688"/>
        <v>0.98212889134663384</v>
      </c>
      <c r="CG1036" s="65">
        <f t="shared" ca="1" si="689"/>
        <v>0.9879895420549355</v>
      </c>
      <c r="CH1036" s="65">
        <f t="shared" ca="1" si="690"/>
        <v>69.974615837758463</v>
      </c>
      <c r="CI1036" s="65">
        <f t="shared" ca="1" si="691"/>
        <v>69.973855137338774</v>
      </c>
      <c r="CJ1036" s="65">
        <f ca="1">CalcBCIg!L1024</f>
        <v>12.088677942752838</v>
      </c>
      <c r="CK1036" s="76">
        <f t="shared" ca="1" si="697"/>
        <v>0</v>
      </c>
      <c r="CL1036" s="76">
        <f t="shared" ca="1" si="658"/>
        <v>0</v>
      </c>
      <c r="CM1036" s="76">
        <f t="shared" ca="1" si="694"/>
        <v>0</v>
      </c>
      <c r="CN1036" s="76">
        <f t="shared" ca="1" si="692"/>
        <v>0</v>
      </c>
    </row>
    <row r="1037" spans="11:92" outlineLevel="1" x14ac:dyDescent="0.25">
      <c r="K1037" s="1">
        <f>VLOOKUP(N1037-55,'67FredMTH'!$A$8:$B$567,1)</f>
        <v>31564</v>
      </c>
      <c r="L1037" s="1">
        <f t="shared" si="674"/>
        <v>31619</v>
      </c>
      <c r="M1037" s="1">
        <f t="shared" si="674"/>
        <v>31630</v>
      </c>
      <c r="N1037" s="1">
        <f t="shared" si="675"/>
        <v>31631</v>
      </c>
      <c r="O1037" s="1"/>
      <c r="P1037" s="1"/>
      <c r="Q1037" s="1">
        <f t="shared" si="676"/>
        <v>31632</v>
      </c>
      <c r="S1037" s="7">
        <f ca="1">'Thu-Wed'!$G1030</f>
        <v>7.3739999999999997</v>
      </c>
      <c r="T1037" s="7">
        <f ca="1">'Thu-Wed'!$F1030</f>
        <v>5.74</v>
      </c>
      <c r="U1037" s="8">
        <f ca="1">'Thu-Wed'!$E1030</f>
        <v>236.17799999999997</v>
      </c>
      <c r="V1037" s="8">
        <f>'67FredWK'!$C1028</f>
        <v>2618000</v>
      </c>
      <c r="W1037" s="8">
        <f>VLOOKUP(N1037-55,'67FredMTH'!$A$8:$B$567,2)</f>
        <v>728</v>
      </c>
      <c r="X1037" s="8">
        <f>VLOOKUP(N1037-55,'67FredMTH'!$C$8:$D$567,2)</f>
        <v>341</v>
      </c>
      <c r="Y1037" s="8">
        <f>VLOOKUP(N1037-38,'67FredMTH'!$E$8:$F$567,2)</f>
        <v>82376</v>
      </c>
      <c r="AH1037">
        <f t="shared" ca="1" si="663"/>
        <v>7.3724944632064284</v>
      </c>
      <c r="AI1037">
        <f t="shared" ca="1" si="664"/>
        <v>5.7573372859515901</v>
      </c>
      <c r="AJ1037" s="8">
        <f t="shared" ca="1" si="660"/>
        <v>-0.80729556193026397</v>
      </c>
      <c r="AK1037" s="8">
        <f t="shared" ca="1" si="677"/>
        <v>-0.85367090272114898</v>
      </c>
      <c r="AM1037" s="9">
        <f t="shared" ca="1" si="661"/>
        <v>2.3732394405950732</v>
      </c>
      <c r="AN1037" s="8">
        <f t="shared" ca="1" si="665"/>
        <v>2.3734066642701812</v>
      </c>
      <c r="AO1037" s="8">
        <f t="shared" ca="1" si="662"/>
        <v>236.17799999999997</v>
      </c>
      <c r="AQ1037">
        <f t="shared" si="678"/>
        <v>2607188.0771816783</v>
      </c>
      <c r="AS1037" s="8">
        <f t="shared" si="679"/>
        <v>82378.372534319991</v>
      </c>
      <c r="AT1037" s="8">
        <f t="shared" si="666"/>
        <v>4.8639632077909978</v>
      </c>
      <c r="AV1037" s="8">
        <v>0</v>
      </c>
      <c r="AW1037" s="8">
        <v>0</v>
      </c>
      <c r="AX1037" s="8">
        <v>0</v>
      </c>
      <c r="BA1037" s="9">
        <f t="shared" si="667"/>
        <v>751.87579165192187</v>
      </c>
      <c r="BB1037" s="9">
        <f t="shared" si="668"/>
        <v>338.78247632125544</v>
      </c>
      <c r="BC1037" s="5">
        <f t="shared" si="695"/>
        <v>-2.0731101642051941E-2</v>
      </c>
      <c r="BD1037" s="5">
        <f t="shared" si="696"/>
        <v>4.3828373267347231E-3</v>
      </c>
      <c r="BH1037" s="9">
        <f t="shared" ca="1" si="680"/>
        <v>-0.85367090272114898</v>
      </c>
      <c r="BI1037" s="5">
        <f t="shared" si="681"/>
        <v>-1.2851021086612846E-5</v>
      </c>
      <c r="BJ1037" s="5">
        <v>0</v>
      </c>
      <c r="BK1037" s="5">
        <v>0</v>
      </c>
      <c r="BL1037" s="5">
        <f t="shared" si="669"/>
        <v>-2.0731101642051941E-2</v>
      </c>
      <c r="BM1037" s="5">
        <f t="shared" si="670"/>
        <v>4.3828373267347231E-3</v>
      </c>
      <c r="BN1037" s="5">
        <f t="shared" si="671"/>
        <v>4.164235910175007E-3</v>
      </c>
      <c r="BO1037" s="5">
        <f t="shared" ca="1" si="672"/>
        <v>-6.3371328303640784E-4</v>
      </c>
      <c r="BP1037" s="5">
        <f t="shared" ca="1" si="673"/>
        <v>-3.7373873721865403E-3</v>
      </c>
      <c r="BR1037" s="5">
        <f t="shared" ca="1" si="682"/>
        <v>-2.9436613497746985E-3</v>
      </c>
      <c r="BS1037" s="5">
        <f t="shared" ca="1" si="698"/>
        <v>9.6495873370982133E-3</v>
      </c>
      <c r="BT1037" s="5">
        <f t="shared" ca="1" si="699"/>
        <v>-2.9436613497746985E-3</v>
      </c>
      <c r="BU1037" s="5">
        <f t="shared" ca="1" si="700"/>
        <v>-2.9436613497746985E-3</v>
      </c>
      <c r="BV1037" s="9">
        <f t="shared" ca="1" si="686"/>
        <v>104.00834045252235</v>
      </c>
      <c r="BY1037" s="1">
        <f t="shared" si="683"/>
        <v>31631</v>
      </c>
      <c r="BZ1037" s="6">
        <v>-1000</v>
      </c>
      <c r="CA1037" s="65">
        <f t="shared" ca="1" si="687"/>
        <v>104.00834045252235</v>
      </c>
      <c r="CB1037" s="65">
        <f t="shared" ca="1" si="693"/>
        <v>104.38264995954907</v>
      </c>
      <c r="CC1037" s="65">
        <f t="shared" ca="1" si="659"/>
        <v>0.84684826050236595</v>
      </c>
      <c r="CD1037" s="65">
        <f t="shared" ca="1" si="684"/>
        <v>106.34812544997271</v>
      </c>
      <c r="CE1037" s="65">
        <f t="shared" ca="1" si="685"/>
        <v>106.03043352937732</v>
      </c>
      <c r="CF1037" s="65">
        <f t="shared" ca="1" si="688"/>
        <v>0.97799881297812785</v>
      </c>
      <c r="CG1037" s="65">
        <f t="shared" ca="1" si="689"/>
        <v>0.98445933384426176</v>
      </c>
      <c r="CH1037" s="65">
        <f t="shared" ca="1" si="690"/>
        <v>63.035640084220191</v>
      </c>
      <c r="CI1037" s="65">
        <f t="shared" ca="1" si="691"/>
        <v>61.148334610654445</v>
      </c>
      <c r="CJ1037" s="65">
        <f ca="1">CalcBCIg!L1025</f>
        <v>11.000562965869904</v>
      </c>
      <c r="CK1037" s="76">
        <f t="shared" ca="1" si="697"/>
        <v>0</v>
      </c>
      <c r="CL1037" s="76">
        <f t="shared" ref="CL1037:CL1100" ca="1" si="701">IF(CL1036&gt;0,CL1036+1,IF(CH1037&gt;$CL$13,0,CL1036+1))</f>
        <v>0</v>
      </c>
      <c r="CM1037" s="76">
        <f t="shared" ca="1" si="694"/>
        <v>0</v>
      </c>
      <c r="CN1037" s="76">
        <f t="shared" ca="1" si="692"/>
        <v>0</v>
      </c>
    </row>
    <row r="1038" spans="11:92" outlineLevel="1" x14ac:dyDescent="0.25">
      <c r="K1038" s="1">
        <f>VLOOKUP(N1038-55,'67FredMTH'!$A$8:$B$567,1)</f>
        <v>31564</v>
      </c>
      <c r="L1038" s="1">
        <f t="shared" si="674"/>
        <v>31626</v>
      </c>
      <c r="M1038" s="1">
        <f t="shared" si="674"/>
        <v>31637</v>
      </c>
      <c r="N1038" s="1">
        <f t="shared" si="675"/>
        <v>31638</v>
      </c>
      <c r="O1038" s="1"/>
      <c r="P1038" s="1"/>
      <c r="Q1038" s="1">
        <f t="shared" si="676"/>
        <v>31639</v>
      </c>
      <c r="S1038" s="7">
        <f ca="1">'Thu-Wed'!$G1031</f>
        <v>7.2760000000000007</v>
      </c>
      <c r="T1038" s="7">
        <f ca="1">'Thu-Wed'!$F1031</f>
        <v>5.6539999999999999</v>
      </c>
      <c r="U1038" s="8">
        <f ca="1">'Thu-Wed'!$E1031</f>
        <v>240.72199999999998</v>
      </c>
      <c r="V1038" s="8">
        <f>'67FredWK'!$C1029</f>
        <v>2583000</v>
      </c>
      <c r="W1038" s="8">
        <f>VLOOKUP(N1038-55,'67FredMTH'!$A$8:$B$567,2)</f>
        <v>728</v>
      </c>
      <c r="X1038" s="8">
        <f>VLOOKUP(N1038-55,'67FredMTH'!$C$8:$D$567,2)</f>
        <v>341</v>
      </c>
      <c r="Y1038" s="8">
        <f>VLOOKUP(N1038-38,'67FredMTH'!$E$8:$F$567,2)</f>
        <v>82694</v>
      </c>
      <c r="AH1038">
        <f t="shared" ca="1" si="663"/>
        <v>7.2952988926412861</v>
      </c>
      <c r="AI1038">
        <f t="shared" ca="1" si="664"/>
        <v>5.674667457190318</v>
      </c>
      <c r="AJ1038" s="8">
        <f t="shared" ca="1" si="660"/>
        <v>-0.70706602452181677</v>
      </c>
      <c r="AK1038" s="8">
        <f t="shared" ca="1" si="677"/>
        <v>-0.73638700016168324</v>
      </c>
      <c r="AM1038" s="9">
        <f t="shared" ca="1" si="661"/>
        <v>2.3815157830128295</v>
      </c>
      <c r="AN1038" s="8">
        <f t="shared" ca="1" si="665"/>
        <v>2.3807048711385645</v>
      </c>
      <c r="AO1038" s="8">
        <f t="shared" ca="1" si="662"/>
        <v>240.72199999999998</v>
      </c>
      <c r="AQ1038">
        <f t="shared" si="678"/>
        <v>2595094.0385908391</v>
      </c>
      <c r="AS1038" s="8">
        <f t="shared" si="679"/>
        <v>82536.186267159996</v>
      </c>
      <c r="AT1038" s="8">
        <f t="shared" si="666"/>
        <v>4.8647443976478542</v>
      </c>
      <c r="AV1038" s="8">
        <v>0</v>
      </c>
      <c r="AW1038" s="8">
        <v>0</v>
      </c>
      <c r="AX1038" s="8">
        <v>0</v>
      </c>
      <c r="BA1038" s="9">
        <f t="shared" si="667"/>
        <v>742.3254749911531</v>
      </c>
      <c r="BB1038" s="9">
        <f t="shared" si="668"/>
        <v>339.66948579275328</v>
      </c>
      <c r="BC1038" s="5">
        <f t="shared" si="695"/>
        <v>-1.2701987172357376E-2</v>
      </c>
      <c r="BD1038" s="5">
        <f t="shared" si="696"/>
        <v>2.6182271324350914E-3</v>
      </c>
      <c r="BH1038" s="9">
        <f t="shared" ca="1" si="680"/>
        <v>-0.73638700016168324</v>
      </c>
      <c r="BI1038" s="5">
        <f t="shared" si="681"/>
        <v>1.6060768214787302E-4</v>
      </c>
      <c r="BJ1038" s="5">
        <v>0</v>
      </c>
      <c r="BK1038" s="5">
        <v>0</v>
      </c>
      <c r="BL1038" s="5">
        <f t="shared" si="669"/>
        <v>-1.2701987172357376E-2</v>
      </c>
      <c r="BM1038" s="5">
        <f t="shared" si="670"/>
        <v>2.6182271324350914E-3</v>
      </c>
      <c r="BN1038" s="5">
        <f t="shared" si="671"/>
        <v>-4.6387288652810499E-3</v>
      </c>
      <c r="BO1038" s="5">
        <f t="shared" ca="1" si="672"/>
        <v>3.0749921529471536E-3</v>
      </c>
      <c r="BP1038" s="5">
        <f t="shared" ca="1" si="673"/>
        <v>1.9239725969395938E-2</v>
      </c>
      <c r="BR1038" s="5">
        <f t="shared" ca="1" si="682"/>
        <v>3.0258623963629978E-3</v>
      </c>
      <c r="BS1038" s="5">
        <f t="shared" ca="1" si="698"/>
        <v>9.807329156509734E-3</v>
      </c>
      <c r="BT1038" s="5">
        <f t="shared" ca="1" si="699"/>
        <v>3.0258623963629978E-3</v>
      </c>
      <c r="BU1038" s="5">
        <f t="shared" ca="1" si="700"/>
        <v>3.0258623963629978E-3</v>
      </c>
      <c r="BV1038" s="9">
        <f t="shared" ca="1" si="686"/>
        <v>104.45793320435578</v>
      </c>
      <c r="BY1038" s="1">
        <f t="shared" si="683"/>
        <v>31638</v>
      </c>
      <c r="BZ1038" s="6">
        <v>-1000</v>
      </c>
      <c r="CA1038" s="65">
        <f t="shared" ca="1" si="687"/>
        <v>104.45793320435578</v>
      </c>
      <c r="CB1038" s="65">
        <f t="shared" ca="1" si="693"/>
        <v>104.42029158195243</v>
      </c>
      <c r="CC1038" s="65">
        <f t="shared" ref="CC1038:CC1101" ca="1" si="702">CA1038/$CA$10</f>
        <v>0.8505088980836224</v>
      </c>
      <c r="CD1038" s="65">
        <f t="shared" ca="1" si="684"/>
        <v>106.34812544997271</v>
      </c>
      <c r="CE1038" s="65">
        <f t="shared" ca="1" si="685"/>
        <v>106.03043352937732</v>
      </c>
      <c r="CF1038" s="65">
        <f t="shared" ca="1" si="688"/>
        <v>0.98222636988081091</v>
      </c>
      <c r="CG1038" s="65">
        <f t="shared" ca="1" si="689"/>
        <v>0.98481434156374759</v>
      </c>
      <c r="CH1038" s="65">
        <f t="shared" ca="1" si="690"/>
        <v>70.138390256738774</v>
      </c>
      <c r="CI1038" s="65">
        <f t="shared" ca="1" si="691"/>
        <v>62.035853909368996</v>
      </c>
      <c r="CJ1038" s="65">
        <f ca="1">CalcBCIg!L1026</f>
        <v>10.674752652645111</v>
      </c>
      <c r="CK1038" s="76">
        <f t="shared" ca="1" si="697"/>
        <v>0</v>
      </c>
      <c r="CL1038" s="76">
        <f t="shared" ca="1" si="701"/>
        <v>0</v>
      </c>
      <c r="CM1038" s="76">
        <f t="shared" ca="1" si="694"/>
        <v>0</v>
      </c>
      <c r="CN1038" s="76">
        <f t="shared" ca="1" si="692"/>
        <v>0</v>
      </c>
    </row>
    <row r="1039" spans="11:92" outlineLevel="1" x14ac:dyDescent="0.25">
      <c r="K1039" s="1">
        <f>VLOOKUP(N1039-55,'67FredMTH'!$A$8:$B$567,1)</f>
        <v>31564</v>
      </c>
      <c r="L1039" s="1">
        <f t="shared" si="674"/>
        <v>31633</v>
      </c>
      <c r="M1039" s="1">
        <f t="shared" si="674"/>
        <v>31644</v>
      </c>
      <c r="N1039" s="1">
        <f t="shared" si="675"/>
        <v>31645</v>
      </c>
      <c r="O1039" s="1"/>
      <c r="P1039" s="1"/>
      <c r="Q1039" s="1">
        <f t="shared" si="676"/>
        <v>31646</v>
      </c>
      <c r="S1039" s="7">
        <f ca="1">'Thu-Wed'!$G1032</f>
        <v>7.0920000000000005</v>
      </c>
      <c r="T1039" s="7">
        <f ca="1">'Thu-Wed'!$F1032</f>
        <v>5.5639999999999992</v>
      </c>
      <c r="U1039" s="8">
        <f ca="1">'Thu-Wed'!$E1032</f>
        <v>247.41199999999998</v>
      </c>
      <c r="V1039" s="8">
        <f>'67FredWK'!$C1030</f>
        <v>2686000</v>
      </c>
      <c r="W1039" s="8">
        <f>VLOOKUP(N1039-55,'67FredMTH'!$A$8:$B$567,2)</f>
        <v>728</v>
      </c>
      <c r="X1039" s="8">
        <f>VLOOKUP(N1039-55,'67FredMTH'!$C$8:$D$567,2)</f>
        <v>341</v>
      </c>
      <c r="Y1039" s="8">
        <f>VLOOKUP(N1039-38,'67FredMTH'!$E$8:$F$567,2)</f>
        <v>82694</v>
      </c>
      <c r="AH1039">
        <f t="shared" ca="1" si="663"/>
        <v>7.1326597785282573</v>
      </c>
      <c r="AI1039">
        <f t="shared" ca="1" si="664"/>
        <v>5.5861334914380629</v>
      </c>
      <c r="AJ1039" s="8">
        <f t="shared" ref="AJ1039:AJ1102" ca="1" si="703">$AJ$8*AH1039^$AJ$11-$AJ$9*AI1039^$AJ$12</f>
        <v>-0.74328540509999819</v>
      </c>
      <c r="AK1039" s="8">
        <f t="shared" ca="1" si="677"/>
        <v>-0.74190572411233524</v>
      </c>
      <c r="AM1039" s="9">
        <f t="shared" ref="AM1039:AM1102" ca="1" si="704">LOG(U1039)</f>
        <v>2.3934207599955903</v>
      </c>
      <c r="AN1039" s="8">
        <f t="shared" ca="1" si="665"/>
        <v>2.3921491711098879</v>
      </c>
      <c r="AO1039" s="8">
        <f t="shared" ref="AO1039:AO1102" ca="1" si="705">U1039</f>
        <v>247.41199999999998</v>
      </c>
      <c r="AQ1039">
        <f t="shared" si="678"/>
        <v>2640547.0192954196</v>
      </c>
      <c r="AS1039" s="8">
        <f t="shared" si="679"/>
        <v>82615.093133579998</v>
      </c>
      <c r="AT1039" s="8">
        <f t="shared" si="666"/>
        <v>4.8651093967856438</v>
      </c>
      <c r="AV1039" s="8">
        <v>0</v>
      </c>
      <c r="AW1039" s="8">
        <v>0</v>
      </c>
      <c r="AX1039" s="8">
        <v>0</v>
      </c>
      <c r="BA1039" s="9">
        <f t="shared" si="667"/>
        <v>736.59528499469184</v>
      </c>
      <c r="BB1039" s="9">
        <f t="shared" si="668"/>
        <v>340.20169147565196</v>
      </c>
      <c r="BC1039" s="5">
        <f t="shared" si="695"/>
        <v>-7.7192420164882147E-3</v>
      </c>
      <c r="BD1039" s="5">
        <f t="shared" si="696"/>
        <v>1.5668339522949548E-3</v>
      </c>
      <c r="BH1039" s="9">
        <f t="shared" ca="1" si="680"/>
        <v>-0.74190572411233524</v>
      </c>
      <c r="BI1039" s="5">
        <f t="shared" si="681"/>
        <v>7.502945847814857E-5</v>
      </c>
      <c r="BJ1039" s="5">
        <v>0</v>
      </c>
      <c r="BK1039" s="5">
        <v>0</v>
      </c>
      <c r="BL1039" s="5">
        <f t="shared" si="669"/>
        <v>-7.7192420164882147E-3</v>
      </c>
      <c r="BM1039" s="5">
        <f t="shared" si="670"/>
        <v>1.5668339522949548E-3</v>
      </c>
      <c r="BN1039" s="5">
        <f t="shared" si="671"/>
        <v>1.7514964786887521E-2</v>
      </c>
      <c r="BO1039" s="5">
        <f t="shared" ca="1" si="672"/>
        <v>4.8071057064078548E-3</v>
      </c>
      <c r="BP1039" s="5">
        <f t="shared" ca="1" si="673"/>
        <v>2.7791394222381083E-2</v>
      </c>
      <c r="BR1039" s="5">
        <f t="shared" ca="1" si="682"/>
        <v>8.7515045578859274E-4</v>
      </c>
      <c r="BS1039" s="5">
        <f t="shared" ca="1" si="698"/>
        <v>9.8645765927988082E-3</v>
      </c>
      <c r="BT1039" s="5">
        <f t="shared" ca="1" si="699"/>
        <v>8.7515045578859274E-4</v>
      </c>
      <c r="BU1039" s="5">
        <f t="shared" ca="1" si="700"/>
        <v>8.7515045578859274E-4</v>
      </c>
      <c r="BV1039" s="9">
        <f t="shared" ca="1" si="686"/>
        <v>104.58852807271938</v>
      </c>
      <c r="BY1039" s="1">
        <f t="shared" si="683"/>
        <v>31645</v>
      </c>
      <c r="BZ1039" s="6">
        <v>-1000</v>
      </c>
      <c r="CA1039" s="65">
        <f t="shared" ca="1" si="687"/>
        <v>104.58852807271938</v>
      </c>
      <c r="CB1039" s="65">
        <f t="shared" ca="1" si="693"/>
        <v>104.50440982733591</v>
      </c>
      <c r="CC1039" s="65">
        <f t="shared" ca="1" si="702"/>
        <v>0.85157221701192243</v>
      </c>
      <c r="CD1039" s="65">
        <f t="shared" ca="1" si="684"/>
        <v>106.34812544997271</v>
      </c>
      <c r="CE1039" s="65">
        <f t="shared" ca="1" si="685"/>
        <v>106.03043352937732</v>
      </c>
      <c r="CF1039" s="65">
        <f t="shared" ca="1" si="688"/>
        <v>0.9834543639597948</v>
      </c>
      <c r="CG1039" s="65">
        <f t="shared" ca="1" si="689"/>
        <v>0.98560768214138628</v>
      </c>
      <c r="CH1039" s="65">
        <f t="shared" ca="1" si="690"/>
        <v>72.201552351805788</v>
      </c>
      <c r="CI1039" s="65">
        <f t="shared" ca="1" si="691"/>
        <v>64.019205353465722</v>
      </c>
      <c r="CJ1039" s="65">
        <f ca="1">CalcBCIg!L1027</f>
        <v>10.342697560787201</v>
      </c>
      <c r="CK1039" s="76">
        <f t="shared" ca="1" si="697"/>
        <v>0</v>
      </c>
      <c r="CL1039" s="76">
        <f t="shared" ca="1" si="701"/>
        <v>0</v>
      </c>
      <c r="CM1039" s="76">
        <f t="shared" ca="1" si="694"/>
        <v>0</v>
      </c>
      <c r="CN1039" s="76">
        <f t="shared" ca="1" si="692"/>
        <v>0</v>
      </c>
    </row>
    <row r="1040" spans="11:92" outlineLevel="1" x14ac:dyDescent="0.25">
      <c r="K1040" s="1">
        <f>VLOOKUP(N1040-55,'67FredMTH'!$A$8:$B$567,1)</f>
        <v>31594</v>
      </c>
      <c r="L1040" s="1">
        <f t="shared" si="674"/>
        <v>31640</v>
      </c>
      <c r="M1040" s="1">
        <f t="shared" si="674"/>
        <v>31651</v>
      </c>
      <c r="N1040" s="1">
        <f t="shared" si="675"/>
        <v>31652</v>
      </c>
      <c r="O1040" s="1"/>
      <c r="P1040" s="1"/>
      <c r="Q1040" s="1">
        <f t="shared" si="676"/>
        <v>31653</v>
      </c>
      <c r="S1040" s="7">
        <f ca="1">'Thu-Wed'!$G1033</f>
        <v>7.0239999999999991</v>
      </c>
      <c r="T1040" s="7">
        <f ca="1">'Thu-Wed'!$F1033</f>
        <v>5.3220000000000001</v>
      </c>
      <c r="U1040" s="8">
        <f ca="1">'Thu-Wed'!$E1033</f>
        <v>250.76200000000003</v>
      </c>
      <c r="V1040" s="8">
        <f>'67FredWK'!$C1031</f>
        <v>2658000</v>
      </c>
      <c r="W1040" s="8">
        <f>VLOOKUP(N1040-55,'67FredMTH'!$A$8:$B$567,2)</f>
        <v>698</v>
      </c>
      <c r="X1040" s="8">
        <f>VLOOKUP(N1040-55,'67FredMTH'!$C$8:$D$567,2)</f>
        <v>350</v>
      </c>
      <c r="Y1040" s="8">
        <f>VLOOKUP(N1040-38,'67FredMTH'!$E$8:$F$567,2)</f>
        <v>82694</v>
      </c>
      <c r="AH1040">
        <f t="shared" ref="AH1040:AH1103" ca="1" si="706">AH1039+$AH$12*(S1040-AH1039)</f>
        <v>7.0457319557056506</v>
      </c>
      <c r="AI1040">
        <f t="shared" ref="AI1040:AI1103" ca="1" si="707">AI1039+$AI$12*(T1040-AI1039)</f>
        <v>5.3748266982876123</v>
      </c>
      <c r="AJ1040" s="8">
        <f t="shared" ca="1" si="703"/>
        <v>-0.29914943495340829</v>
      </c>
      <c r="AK1040" s="8">
        <f t="shared" ca="1" si="677"/>
        <v>-0.38770069278519365</v>
      </c>
      <c r="AM1040" s="9">
        <f t="shared" ca="1" si="704"/>
        <v>2.399261724978933</v>
      </c>
      <c r="AN1040" s="8">
        <f t="shared" ref="AN1040:AN1103" ca="1" si="708">AN1039+$AN$12*(AM1040-AN1039)</f>
        <v>2.3985504695920286</v>
      </c>
      <c r="AO1040" s="8">
        <f t="shared" ca="1" si="705"/>
        <v>250.76200000000003</v>
      </c>
      <c r="AQ1040">
        <f t="shared" si="678"/>
        <v>2649273.5096477098</v>
      </c>
      <c r="AS1040" s="8">
        <f t="shared" si="679"/>
        <v>82654.546566789999</v>
      </c>
      <c r="AT1040" s="8">
        <f t="shared" ref="AT1040:AT1103" si="709">LOG(AS1040)+ROW()*$AT$12</f>
        <v>4.8652667477388114</v>
      </c>
      <c r="AV1040" s="8">
        <v>0</v>
      </c>
      <c r="AW1040" s="8">
        <v>0</v>
      </c>
      <c r="AX1040" s="8">
        <v>0</v>
      </c>
      <c r="BA1040" s="9">
        <f t="shared" ref="BA1040:BA1103" si="710">BA1039+$BA$12*(W1040-BA1039)</f>
        <v>721.15717099681513</v>
      </c>
      <c r="BB1040" s="9">
        <f t="shared" ref="BB1040:BB1103" si="711">BB1039+$BB$12*(X1040-BB1039)</f>
        <v>344.12101488539116</v>
      </c>
      <c r="BC1040" s="5">
        <f t="shared" si="695"/>
        <v>-2.0958746698993558E-2</v>
      </c>
      <c r="BD1040" s="5">
        <f t="shared" si="696"/>
        <v>1.1520587662979587E-2</v>
      </c>
      <c r="BH1040" s="9">
        <f t="shared" ca="1" si="680"/>
        <v>-0.38770069278519365</v>
      </c>
      <c r="BI1040" s="5">
        <f t="shared" si="681"/>
        <v>3.2342736891344259E-5</v>
      </c>
      <c r="BJ1040" s="5">
        <v>0</v>
      </c>
      <c r="BK1040" s="5">
        <v>0</v>
      </c>
      <c r="BL1040" s="5">
        <f t="shared" ref="BL1040:BL1103" si="712">BC1040</f>
        <v>-2.0958746698993558E-2</v>
      </c>
      <c r="BM1040" s="5">
        <f t="shared" ref="BM1040:BM1103" si="713">BD1040</f>
        <v>1.1520587662979587E-2</v>
      </c>
      <c r="BN1040" s="5">
        <f t="shared" ref="BN1040:BN1103" si="714">AQ1040/AQ1039-1</f>
        <v>3.3048040002781054E-3</v>
      </c>
      <c r="BO1040" s="5">
        <f t="shared" ref="BO1040:BO1103" ca="1" si="715">AN1040/AN1039-1</f>
        <v>2.6759612483409079E-3</v>
      </c>
      <c r="BP1040" s="5">
        <f t="shared" ref="BP1040:BP1103" ca="1" si="716">AO1040/AO1039-1</f>
        <v>1.3540167817244209E-2</v>
      </c>
      <c r="BR1040" s="5">
        <f t="shared" ca="1" si="682"/>
        <v>8.7159662566103923E-4</v>
      </c>
      <c r="BS1040" s="5">
        <f t="shared" ca="1" si="698"/>
        <v>9.8148105052543056E-3</v>
      </c>
      <c r="BT1040" s="5">
        <f t="shared" ca="1" si="699"/>
        <v>8.7159662566103923E-4</v>
      </c>
      <c r="BU1040" s="5">
        <f t="shared" ca="1" si="700"/>
        <v>8.7159662566103923E-4</v>
      </c>
      <c r="BV1040" s="9">
        <f t="shared" ca="1" si="686"/>
        <v>104.71875522722087</v>
      </c>
      <c r="BY1040" s="1">
        <f t="shared" si="683"/>
        <v>31652</v>
      </c>
      <c r="BZ1040" s="6">
        <v>-1000</v>
      </c>
      <c r="CA1040" s="65">
        <f t="shared" ca="1" si="687"/>
        <v>104.71875522722087</v>
      </c>
      <c r="CB1040" s="65">
        <f t="shared" ca="1" si="693"/>
        <v>104.61158252727839</v>
      </c>
      <c r="CC1040" s="65">
        <f t="shared" ca="1" si="702"/>
        <v>0.85263254197028571</v>
      </c>
      <c r="CD1040" s="65">
        <f t="shared" ca="1" si="684"/>
        <v>106.34812544997271</v>
      </c>
      <c r="CE1040" s="65">
        <f t="shared" ca="1" si="685"/>
        <v>106.03043352937732</v>
      </c>
      <c r="CF1040" s="65">
        <f t="shared" ca="1" si="688"/>
        <v>0.98467890039567907</v>
      </c>
      <c r="CG1040" s="65">
        <f t="shared" ca="1" si="689"/>
        <v>0.98661845514659885</v>
      </c>
      <c r="CH1040" s="65">
        <f t="shared" ca="1" si="690"/>
        <v>74.258905234675865</v>
      </c>
      <c r="CI1040" s="65">
        <f t="shared" ca="1" si="691"/>
        <v>66.546137866497148</v>
      </c>
      <c r="CJ1040" s="65">
        <f ca="1">CalcBCIg!L1028</f>
        <v>10.27653044462204</v>
      </c>
      <c r="CK1040" s="76">
        <f t="shared" ca="1" si="697"/>
        <v>0</v>
      </c>
      <c r="CL1040" s="76">
        <f t="shared" ca="1" si="701"/>
        <v>0</v>
      </c>
      <c r="CM1040" s="76">
        <f t="shared" ca="1" si="694"/>
        <v>0</v>
      </c>
      <c r="CN1040" s="76">
        <f t="shared" ca="1" si="692"/>
        <v>0</v>
      </c>
    </row>
    <row r="1041" spans="11:92" outlineLevel="1" x14ac:dyDescent="0.25">
      <c r="K1041" s="1">
        <f>VLOOKUP(N1041-55,'67FredMTH'!$A$8:$B$567,1)</f>
        <v>31594</v>
      </c>
      <c r="L1041" s="1">
        <f t="shared" ref="L1041:M1104" si="717">L1040+7</f>
        <v>31647</v>
      </c>
      <c r="M1041" s="1">
        <f t="shared" si="717"/>
        <v>31658</v>
      </c>
      <c r="N1041" s="1">
        <f t="shared" ref="N1041:N1104" si="718">N1040+7</f>
        <v>31659</v>
      </c>
      <c r="O1041" s="1"/>
      <c r="P1041" s="1"/>
      <c r="Q1041" s="1">
        <f t="shared" ref="Q1041:Q1104" si="719">Q1040+7</f>
        <v>31660</v>
      </c>
      <c r="S1041" s="7">
        <f ca="1">'Thu-Wed'!$G1034</f>
        <v>7.0340000000000007</v>
      </c>
      <c r="T1041" s="7">
        <f ca="1">'Thu-Wed'!$F1034</f>
        <v>5.2120000000000006</v>
      </c>
      <c r="U1041" s="8">
        <f ca="1">'Thu-Wed'!$E1034</f>
        <v>251.45999999999998</v>
      </c>
      <c r="V1041" s="8">
        <f>'67FredWK'!$C1032</f>
        <v>2687000</v>
      </c>
      <c r="W1041" s="8">
        <f>VLOOKUP(N1041-55,'67FredMTH'!$A$8:$B$567,2)</f>
        <v>698</v>
      </c>
      <c r="X1041" s="8">
        <f>VLOOKUP(N1041-55,'67FredMTH'!$C$8:$D$567,2)</f>
        <v>350</v>
      </c>
      <c r="Y1041" s="8">
        <f>VLOOKUP(N1041-38,'67FredMTH'!$E$8:$F$567,2)</f>
        <v>82694</v>
      </c>
      <c r="AH1041">
        <f t="shared" ca="1" si="706"/>
        <v>7.036346391141131</v>
      </c>
      <c r="AI1041">
        <f t="shared" ca="1" si="707"/>
        <v>5.2445653396575231</v>
      </c>
      <c r="AJ1041" s="8">
        <f t="shared" ca="1" si="703"/>
        <v>4.8385394413141825E-2</v>
      </c>
      <c r="AK1041" s="8">
        <f t="shared" ref="AK1041:AK1104" ca="1" si="720">AK1040+$AK$12*(AJ1041-AK1040)</f>
        <v>-3.883182302652527E-2</v>
      </c>
      <c r="AM1041" s="9">
        <f t="shared" ca="1" si="704"/>
        <v>2.4004689112174877</v>
      </c>
      <c r="AN1041" s="8">
        <f t="shared" ca="1" si="708"/>
        <v>2.400277067054942</v>
      </c>
      <c r="AO1041" s="8">
        <f t="shared" ca="1" si="705"/>
        <v>251.45999999999998</v>
      </c>
      <c r="AQ1041">
        <f t="shared" ref="AQ1041:AQ1104" si="721">AQ1040+$AQ$12*(V1041-AQ1040)</f>
        <v>2668136.7548238551</v>
      </c>
      <c r="AS1041" s="8">
        <f t="shared" ref="AS1041:AS1104" si="722">AS1040+$AS$12*(Y1041-AS1040)</f>
        <v>82674.273283394999</v>
      </c>
      <c r="AT1041" s="8">
        <f t="shared" si="709"/>
        <v>4.8653203861028427</v>
      </c>
      <c r="AV1041" s="8">
        <v>0</v>
      </c>
      <c r="AW1041" s="8">
        <v>0</v>
      </c>
      <c r="AX1041" s="8">
        <v>0</v>
      </c>
      <c r="BA1041" s="9">
        <f t="shared" si="710"/>
        <v>711.8943025980891</v>
      </c>
      <c r="BB1041" s="9">
        <f t="shared" si="711"/>
        <v>346.47260893123467</v>
      </c>
      <c r="BC1041" s="5">
        <f t="shared" si="695"/>
        <v>-1.2844451627545328E-2</v>
      </c>
      <c r="BD1041" s="5">
        <f t="shared" si="696"/>
        <v>6.8336252193919034E-3</v>
      </c>
      <c r="BH1041" s="9">
        <f t="shared" ref="BH1041:BH1104" ca="1" si="723">AK1041</f>
        <v>-3.883182302652527E-2</v>
      </c>
      <c r="BI1041" s="5">
        <f t="shared" ref="BI1041:BI1104" si="724">AT1041/AT1040-1</f>
        <v>1.1024752970989482E-5</v>
      </c>
      <c r="BJ1041" s="5">
        <v>0</v>
      </c>
      <c r="BK1041" s="5">
        <v>0</v>
      </c>
      <c r="BL1041" s="5">
        <f t="shared" si="712"/>
        <v>-1.2844451627545328E-2</v>
      </c>
      <c r="BM1041" s="5">
        <f t="shared" si="713"/>
        <v>6.8336252193919034E-3</v>
      </c>
      <c r="BN1041" s="5">
        <f t="shared" si="714"/>
        <v>7.1201576988755289E-3</v>
      </c>
      <c r="BO1041" s="5">
        <f t="shared" ca="1" si="715"/>
        <v>7.1985037830257781E-4</v>
      </c>
      <c r="BP1041" s="5">
        <f t="shared" ca="1" si="716"/>
        <v>2.7835158437081731E-3</v>
      </c>
      <c r="BR1041" s="5">
        <f t="shared" ref="BR1041:BR1104" ca="1" si="725">MMULT(BH1041:BP1041,$BT$6:$BT$14)/1000</f>
        <v>-1.093831614177577E-3</v>
      </c>
      <c r="BS1041" s="5">
        <f t="shared" ca="1" si="698"/>
        <v>9.8029208864527737E-3</v>
      </c>
      <c r="BT1041" s="5">
        <f t="shared" ca="1" si="699"/>
        <v>-1.093831614177577E-3</v>
      </c>
      <c r="BU1041" s="5">
        <f t="shared" ca="1" si="700"/>
        <v>-1.093831614177577E-3</v>
      </c>
      <c r="BV1041" s="9">
        <f t="shared" ca="1" si="686"/>
        <v>104.5551199628425</v>
      </c>
      <c r="BY1041" s="1">
        <f t="shared" ref="BY1041:BY1104" si="726">N1041</f>
        <v>31659</v>
      </c>
      <c r="BZ1041" s="6">
        <v>-1000</v>
      </c>
      <c r="CA1041" s="65">
        <f t="shared" ca="1" si="687"/>
        <v>104.5551199628425</v>
      </c>
      <c r="CB1041" s="65">
        <f t="shared" ca="1" si="693"/>
        <v>104.58335124506044</v>
      </c>
      <c r="CC1041" s="65">
        <f t="shared" ca="1" si="702"/>
        <v>0.85130020421359476</v>
      </c>
      <c r="CD1041" s="65">
        <f t="shared" ca="1" si="684"/>
        <v>106.34812544997271</v>
      </c>
      <c r="CE1041" s="65">
        <f t="shared" ca="1" si="685"/>
        <v>106.03043352937732</v>
      </c>
      <c r="CF1041" s="65">
        <f t="shared" ca="1" si="688"/>
        <v>0.98314022480844132</v>
      </c>
      <c r="CG1041" s="65">
        <f t="shared" ca="1" si="689"/>
        <v>0.98635219874003499</v>
      </c>
      <c r="CH1041" s="65">
        <f t="shared" ca="1" si="690"/>
        <v>71.673764799128577</v>
      </c>
      <c r="CI1041" s="65">
        <f t="shared" ca="1" si="691"/>
        <v>65.880496850087511</v>
      </c>
      <c r="CJ1041" s="65">
        <f ca="1">CalcBCIg!L1029</f>
        <v>10.34450536966324</v>
      </c>
      <c r="CK1041" s="76">
        <f t="shared" ca="1" si="697"/>
        <v>0</v>
      </c>
      <c r="CL1041" s="76">
        <f t="shared" ca="1" si="701"/>
        <v>0</v>
      </c>
      <c r="CM1041" s="76">
        <f t="shared" ca="1" si="694"/>
        <v>0</v>
      </c>
      <c r="CN1041" s="76">
        <f t="shared" ca="1" si="692"/>
        <v>0</v>
      </c>
    </row>
    <row r="1042" spans="11:92" outlineLevel="1" x14ac:dyDescent="0.25">
      <c r="K1042" s="1">
        <f>VLOOKUP(N1042-55,'67FredMTH'!$A$8:$B$567,1)</f>
        <v>31594</v>
      </c>
      <c r="L1042" s="1">
        <f t="shared" si="717"/>
        <v>31654</v>
      </c>
      <c r="M1042" s="1">
        <f t="shared" si="717"/>
        <v>31665</v>
      </c>
      <c r="N1042" s="1">
        <f t="shared" si="718"/>
        <v>31666</v>
      </c>
      <c r="O1042" s="1"/>
      <c r="P1042" s="1"/>
      <c r="Q1042" s="1">
        <f t="shared" si="719"/>
        <v>31667</v>
      </c>
      <c r="S1042" s="7">
        <f ca="1">'Thu-Wed'!$G1035</f>
        <v>7.3100000000000005</v>
      </c>
      <c r="T1042" s="7">
        <f ca="1">'Thu-Wed'!$F1035</f>
        <v>5.2040000000000006</v>
      </c>
      <c r="U1042" s="8">
        <f ca="1">'Thu-Wed'!$E1035</f>
        <v>249.43400000000003</v>
      </c>
      <c r="V1042" s="8">
        <f>'67FredWK'!$C1033</f>
        <v>2664000</v>
      </c>
      <c r="W1042" s="8">
        <f>VLOOKUP(N1042-55,'67FredMTH'!$A$8:$B$567,2)</f>
        <v>698</v>
      </c>
      <c r="X1042" s="8">
        <f>VLOOKUP(N1042-55,'67FredMTH'!$C$8:$D$567,2)</f>
        <v>350</v>
      </c>
      <c r="Y1042" s="8">
        <f>VLOOKUP(N1042-38,'67FredMTH'!$E$8:$F$567,2)</f>
        <v>82787</v>
      </c>
      <c r="AH1042">
        <f t="shared" ca="1" si="706"/>
        <v>7.2552692782282264</v>
      </c>
      <c r="AI1042">
        <f t="shared" ca="1" si="707"/>
        <v>5.2121130679315053</v>
      </c>
      <c r="AJ1042" s="8">
        <f t="shared" ca="1" si="703"/>
        <v>0.52783711228189212</v>
      </c>
      <c r="AK1042" s="8">
        <f t="shared" ca="1" si="720"/>
        <v>0.41450332522020861</v>
      </c>
      <c r="AM1042" s="9">
        <f t="shared" ca="1" si="704"/>
        <v>2.396955651251472</v>
      </c>
      <c r="AN1042" s="8">
        <f t="shared" ca="1" si="708"/>
        <v>2.3972877928318193</v>
      </c>
      <c r="AO1042" s="8">
        <f t="shared" ca="1" si="705"/>
        <v>249.43400000000003</v>
      </c>
      <c r="AQ1042">
        <f t="shared" si="721"/>
        <v>2666068.3774119276</v>
      </c>
      <c r="AS1042" s="8">
        <f t="shared" si="722"/>
        <v>82730.636641697492</v>
      </c>
      <c r="AT1042" s="8">
        <f t="shared" si="709"/>
        <v>4.8655663663908619</v>
      </c>
      <c r="AV1042" s="8">
        <v>0</v>
      </c>
      <c r="AW1042" s="8">
        <v>0</v>
      </c>
      <c r="AX1042" s="8">
        <v>0</v>
      </c>
      <c r="BA1042" s="9">
        <f t="shared" si="710"/>
        <v>706.33658155885348</v>
      </c>
      <c r="BB1042" s="9">
        <f t="shared" si="711"/>
        <v>347.88356535874078</v>
      </c>
      <c r="BC1042" s="5">
        <f t="shared" si="695"/>
        <v>-7.8069469287118665E-3</v>
      </c>
      <c r="BD1042" s="5">
        <f t="shared" si="696"/>
        <v>4.0723462436424995E-3</v>
      </c>
      <c r="BH1042" s="9">
        <f t="shared" ca="1" si="723"/>
        <v>0.41450332522020861</v>
      </c>
      <c r="BI1042" s="5">
        <f t="shared" si="724"/>
        <v>5.0557880776347375E-5</v>
      </c>
      <c r="BJ1042" s="5">
        <v>0</v>
      </c>
      <c r="BK1042" s="5">
        <v>0</v>
      </c>
      <c r="BL1042" s="5">
        <f t="shared" si="712"/>
        <v>-7.8069469287118665E-3</v>
      </c>
      <c r="BM1042" s="5">
        <f t="shared" si="713"/>
        <v>4.0723462436424995E-3</v>
      </c>
      <c r="BN1042" s="5">
        <f t="shared" si="714"/>
        <v>-7.752141670355206E-4</v>
      </c>
      <c r="BO1042" s="5">
        <f t="shared" ca="1" si="715"/>
        <v>-1.2453871530716532E-3</v>
      </c>
      <c r="BP1042" s="5">
        <f t="shared" ca="1" si="716"/>
        <v>-8.0569474270260066E-3</v>
      </c>
      <c r="BR1042" s="5">
        <f t="shared" ca="1" si="725"/>
        <v>-9.9713808304431693E-4</v>
      </c>
      <c r="BS1042" s="5">
        <f t="shared" ca="1" si="698"/>
        <v>9.8273268533640417E-3</v>
      </c>
      <c r="BT1042" s="5">
        <f t="shared" ca="1" si="699"/>
        <v>-9.9713808304431693E-4</v>
      </c>
      <c r="BU1042" s="5">
        <f t="shared" ca="1" si="700"/>
        <v>-9.9713808304431693E-4</v>
      </c>
      <c r="BV1042" s="9">
        <f t="shared" ca="1" si="686"/>
        <v>104.40618297442505</v>
      </c>
      <c r="BY1042" s="1">
        <f t="shared" si="726"/>
        <v>31666</v>
      </c>
      <c r="BZ1042" s="6">
        <v>-1000</v>
      </c>
      <c r="CA1042" s="65">
        <f t="shared" ca="1" si="687"/>
        <v>104.40618297442505</v>
      </c>
      <c r="CB1042" s="65">
        <f t="shared" ca="1" si="693"/>
        <v>104.49476710974275</v>
      </c>
      <c r="CC1042" s="65">
        <f t="shared" ca="1" si="702"/>
        <v>0.85008754156541655</v>
      </c>
      <c r="CD1042" s="65">
        <f t="shared" ref="CD1042:CD1105" ca="1" si="727">IF(CA1042&gt;CD1041,CA1042,CD1041)</f>
        <v>106.34812544997271</v>
      </c>
      <c r="CE1042" s="65">
        <f t="shared" ref="CE1042:CE1105" ca="1" si="728">IF(CB1042&gt;CE1041,CB1042,CE1041)</f>
        <v>106.03043352937732</v>
      </c>
      <c r="CF1042" s="65">
        <f t="shared" ca="1" si="688"/>
        <v>0.98173975829539961</v>
      </c>
      <c r="CG1042" s="65">
        <f t="shared" ca="1" si="689"/>
        <v>0.98551673921799932</v>
      </c>
      <c r="CH1042" s="65">
        <f t="shared" ca="1" si="690"/>
        <v>69.320830469421395</v>
      </c>
      <c r="CI1042" s="65">
        <f t="shared" ca="1" si="691"/>
        <v>63.791848044998325</v>
      </c>
      <c r="CJ1042" s="65">
        <f ca="1">CalcBCIg!L1030</f>
        <v>10.117113649845125</v>
      </c>
      <c r="CK1042" s="76">
        <f t="shared" ca="1" si="697"/>
        <v>0</v>
      </c>
      <c r="CL1042" s="76">
        <f t="shared" ca="1" si="701"/>
        <v>0</v>
      </c>
      <c r="CM1042" s="76">
        <f t="shared" ca="1" si="694"/>
        <v>0</v>
      </c>
      <c r="CN1042" s="76">
        <f t="shared" ca="1" si="692"/>
        <v>0</v>
      </c>
    </row>
    <row r="1043" spans="11:92" outlineLevel="1" x14ac:dyDescent="0.25">
      <c r="K1043" s="1">
        <f>VLOOKUP(N1043-55,'67FredMTH'!$A$8:$B$567,1)</f>
        <v>31594</v>
      </c>
      <c r="L1043" s="1">
        <f t="shared" si="717"/>
        <v>31661</v>
      </c>
      <c r="M1043" s="1">
        <f t="shared" si="717"/>
        <v>31672</v>
      </c>
      <c r="N1043" s="1">
        <f t="shared" si="718"/>
        <v>31673</v>
      </c>
      <c r="O1043" s="1"/>
      <c r="P1043" s="1"/>
      <c r="Q1043" s="1">
        <f t="shared" si="719"/>
        <v>31674</v>
      </c>
      <c r="S1043" s="7">
        <f ca="1">'Thu-Wed'!$G1036</f>
        <v>7.5439999999999996</v>
      </c>
      <c r="T1043" s="7">
        <f ca="1">'Thu-Wed'!$F1036</f>
        <v>5.16</v>
      </c>
      <c r="U1043" s="8">
        <f ca="1">'Thu-Wed'!$E1036</f>
        <v>232.238</v>
      </c>
      <c r="V1043" s="8">
        <f>'67FredWK'!$C1034</f>
        <v>2756000</v>
      </c>
      <c r="W1043" s="8">
        <f>VLOOKUP(N1043-55,'67FredMTH'!$A$8:$B$567,2)</f>
        <v>698</v>
      </c>
      <c r="X1043" s="8">
        <f>VLOOKUP(N1043-55,'67FredMTH'!$C$8:$D$567,2)</f>
        <v>350</v>
      </c>
      <c r="Y1043" s="8">
        <f>VLOOKUP(N1043-38,'67FredMTH'!$E$8:$F$567,2)</f>
        <v>82787</v>
      </c>
      <c r="AH1043">
        <f t="shared" ca="1" si="706"/>
        <v>7.4862538556456446</v>
      </c>
      <c r="AI1043">
        <f t="shared" ca="1" si="707"/>
        <v>5.1704226135863012</v>
      </c>
      <c r="AJ1043" s="8">
        <f t="shared" ca="1" si="703"/>
        <v>1.0566185100246344</v>
      </c>
      <c r="AK1043" s="8">
        <f t="shared" ca="1" si="720"/>
        <v>0.92819547306374928</v>
      </c>
      <c r="AM1043" s="9">
        <f t="shared" ca="1" si="704"/>
        <v>2.3659332827585815</v>
      </c>
      <c r="AN1043" s="8">
        <f t="shared" ca="1" si="708"/>
        <v>2.3690687337659053</v>
      </c>
      <c r="AO1043" s="8">
        <f t="shared" ca="1" si="705"/>
        <v>232.238</v>
      </c>
      <c r="AQ1043">
        <f t="shared" si="721"/>
        <v>2711034.188705964</v>
      </c>
      <c r="AS1043" s="8">
        <f t="shared" si="722"/>
        <v>82758.818320848746</v>
      </c>
      <c r="AT1043" s="8">
        <f t="shared" si="709"/>
        <v>4.8656642809255644</v>
      </c>
      <c r="AV1043" s="8">
        <v>0</v>
      </c>
      <c r="AW1043" s="8">
        <v>0</v>
      </c>
      <c r="AX1043" s="8">
        <v>0</v>
      </c>
      <c r="BA1043" s="9">
        <f t="shared" si="710"/>
        <v>703.00194893531204</v>
      </c>
      <c r="BB1043" s="9">
        <f t="shared" si="711"/>
        <v>348.73013921524449</v>
      </c>
      <c r="BC1043" s="5">
        <f t="shared" si="695"/>
        <v>-4.7210249484488376E-3</v>
      </c>
      <c r="BD1043" s="5">
        <f t="shared" si="696"/>
        <v>2.4334977009641268E-3</v>
      </c>
      <c r="BH1043" s="9">
        <f t="shared" ca="1" si="723"/>
        <v>0.92819547306374928</v>
      </c>
      <c r="BI1043" s="5">
        <f t="shared" si="724"/>
        <v>2.0123974750152485E-5</v>
      </c>
      <c r="BJ1043" s="5">
        <v>0</v>
      </c>
      <c r="BK1043" s="5">
        <v>0</v>
      </c>
      <c r="BL1043" s="5">
        <f t="shared" si="712"/>
        <v>-4.7210249484488376E-3</v>
      </c>
      <c r="BM1043" s="5">
        <f t="shared" si="713"/>
        <v>2.4334977009641268E-3</v>
      </c>
      <c r="BN1043" s="5">
        <f t="shared" si="714"/>
        <v>1.6865963256984084E-2</v>
      </c>
      <c r="BO1043" s="5">
        <f t="shared" ca="1" si="715"/>
        <v>-1.17712437990517E-2</v>
      </c>
      <c r="BP1043" s="5">
        <f t="shared" ca="1" si="716"/>
        <v>-6.8940080341894139E-2</v>
      </c>
      <c r="BR1043" s="5">
        <f t="shared" ca="1" si="725"/>
        <v>-1.2477630400583672E-2</v>
      </c>
      <c r="BS1043" s="5">
        <f t="shared" ca="1" si="698"/>
        <v>9.8424373066569072E-3</v>
      </c>
      <c r="BT1043" s="5">
        <f t="shared" ca="1" si="699"/>
        <v>-9.8424373066569072E-3</v>
      </c>
      <c r="BU1043" s="5">
        <f t="shared" ca="1" si="700"/>
        <v>-9.8424373066569072E-3</v>
      </c>
      <c r="BV1043" s="9">
        <f t="shared" ca="1" si="686"/>
        <v>102.93816681677772</v>
      </c>
      <c r="BY1043" s="1">
        <f t="shared" si="726"/>
        <v>31673</v>
      </c>
      <c r="BZ1043" s="6">
        <v>-1000</v>
      </c>
      <c r="CA1043" s="65">
        <f t="shared" ca="1" si="687"/>
        <v>102.93816681677772</v>
      </c>
      <c r="CB1043" s="65">
        <f t="shared" ca="1" si="693"/>
        <v>103.71646696326025</v>
      </c>
      <c r="CC1043" s="65">
        <f t="shared" ca="1" si="702"/>
        <v>0.83813477966109129</v>
      </c>
      <c r="CD1043" s="65">
        <f t="shared" ca="1" si="727"/>
        <v>106.34812544997271</v>
      </c>
      <c r="CE1043" s="65">
        <f t="shared" ca="1" si="728"/>
        <v>106.03043352937732</v>
      </c>
      <c r="CF1043" s="65">
        <f t="shared" ca="1" si="688"/>
        <v>0.96793588397757824</v>
      </c>
      <c r="CG1043" s="65">
        <f t="shared" ca="1" si="689"/>
        <v>0.97817639248380561</v>
      </c>
      <c r="CH1043" s="65">
        <f t="shared" ca="1" si="690"/>
        <v>46.128837327920444</v>
      </c>
      <c r="CI1043" s="65">
        <f t="shared" ca="1" si="691"/>
        <v>45.440981209514078</v>
      </c>
      <c r="CJ1043" s="65">
        <f ca="1">CalcBCIg!L1031</f>
        <v>9.115222156047821</v>
      </c>
      <c r="CK1043" s="76">
        <f t="shared" ca="1" si="697"/>
        <v>0</v>
      </c>
      <c r="CL1043" s="76">
        <f t="shared" ca="1" si="701"/>
        <v>0</v>
      </c>
      <c r="CM1043" s="76">
        <f t="shared" ca="1" si="694"/>
        <v>0</v>
      </c>
      <c r="CN1043" s="76">
        <f t="shared" ca="1" si="692"/>
        <v>0</v>
      </c>
    </row>
    <row r="1044" spans="11:92" outlineLevel="1" x14ac:dyDescent="0.25">
      <c r="K1044" s="1">
        <f>VLOOKUP(N1044-55,'67FredMTH'!$A$8:$B$567,1)</f>
        <v>31625</v>
      </c>
      <c r="L1044" s="1">
        <f t="shared" si="717"/>
        <v>31668</v>
      </c>
      <c r="M1044" s="1">
        <f t="shared" si="717"/>
        <v>31679</v>
      </c>
      <c r="N1044" s="1">
        <f t="shared" si="718"/>
        <v>31680</v>
      </c>
      <c r="O1044" s="1"/>
      <c r="P1044" s="1"/>
      <c r="Q1044" s="1">
        <f t="shared" si="719"/>
        <v>31681</v>
      </c>
      <c r="S1044" s="7">
        <f ca="1">'Thu-Wed'!$G1037</f>
        <v>7.5939999999999994</v>
      </c>
      <c r="T1044" s="7">
        <f ca="1">'Thu-Wed'!$F1037</f>
        <v>5.2439999999999998</v>
      </c>
      <c r="U1044" s="8">
        <f ca="1">'Thu-Wed'!$E1037</f>
        <v>234.28000000000003</v>
      </c>
      <c r="V1044" s="8">
        <f>'67FredWK'!$C1035</f>
        <v>2671000</v>
      </c>
      <c r="W1044" s="8">
        <f>VLOOKUP(N1044-55,'67FredMTH'!$A$8:$B$567,2)</f>
        <v>621</v>
      </c>
      <c r="X1044" s="8">
        <f>VLOOKUP(N1044-55,'67FredMTH'!$C$8:$D$567,2)</f>
        <v>354</v>
      </c>
      <c r="Y1044" s="8">
        <f>VLOOKUP(N1044-38,'67FredMTH'!$E$8:$F$567,2)</f>
        <v>82787</v>
      </c>
      <c r="AH1044">
        <f t="shared" ca="1" si="706"/>
        <v>7.5724507711291285</v>
      </c>
      <c r="AI1044">
        <f t="shared" ca="1" si="707"/>
        <v>5.2292845227172604</v>
      </c>
      <c r="AJ1044" s="8">
        <f t="shared" ca="1" si="703"/>
        <v>1.048350442104713</v>
      </c>
      <c r="AK1044" s="8">
        <f t="shared" ca="1" si="720"/>
        <v>1.0243194482965201</v>
      </c>
      <c r="AM1044" s="9">
        <f t="shared" ca="1" si="704"/>
        <v>2.3697352153559224</v>
      </c>
      <c r="AN1044" s="8">
        <f t="shared" ca="1" si="708"/>
        <v>2.3696685671969204</v>
      </c>
      <c r="AO1044" s="8">
        <f t="shared" ca="1" si="705"/>
        <v>234.28000000000003</v>
      </c>
      <c r="AQ1044">
        <f t="shared" si="721"/>
        <v>2691017.094352982</v>
      </c>
      <c r="AS1044" s="8">
        <f t="shared" si="722"/>
        <v>82772.909160424373</v>
      </c>
      <c r="AT1044" s="8">
        <f t="shared" si="709"/>
        <v>4.8656882193056079</v>
      </c>
      <c r="AV1044" s="8">
        <v>0</v>
      </c>
      <c r="AW1044" s="8">
        <v>0</v>
      </c>
      <c r="AX1044" s="8">
        <v>0</v>
      </c>
      <c r="BA1044" s="9">
        <f t="shared" si="710"/>
        <v>670.20116936118723</v>
      </c>
      <c r="BB1044" s="9">
        <f t="shared" si="711"/>
        <v>350.83808352914667</v>
      </c>
      <c r="BC1044" s="5">
        <f t="shared" si="695"/>
        <v>-4.6658163073091341E-2</v>
      </c>
      <c r="BD1044" s="5">
        <f t="shared" si="696"/>
        <v>6.0446290035203187E-3</v>
      </c>
      <c r="BH1044" s="9">
        <f t="shared" ca="1" si="723"/>
        <v>1.0243194482965201</v>
      </c>
      <c r="BI1044" s="5">
        <f t="shared" si="724"/>
        <v>4.919858556107215E-6</v>
      </c>
      <c r="BJ1044" s="5">
        <v>0</v>
      </c>
      <c r="BK1044" s="5">
        <v>0</v>
      </c>
      <c r="BL1044" s="5">
        <f t="shared" si="712"/>
        <v>-4.6658163073091341E-2</v>
      </c>
      <c r="BM1044" s="5">
        <f t="shared" si="713"/>
        <v>6.0446290035203187E-3</v>
      </c>
      <c r="BN1044" s="5">
        <f t="shared" si="714"/>
        <v>-7.383563968456075E-3</v>
      </c>
      <c r="BO1044" s="5">
        <f t="shared" ca="1" si="715"/>
        <v>2.5319376448051933E-4</v>
      </c>
      <c r="BP1044" s="5">
        <f t="shared" ca="1" si="716"/>
        <v>8.792704036376664E-3</v>
      </c>
      <c r="BR1044" s="5">
        <f t="shared" ca="1" si="725"/>
        <v>-2.5799182593878919E-3</v>
      </c>
      <c r="BS1044" s="5">
        <f t="shared" ca="1" si="698"/>
        <v>1.1569122260126749E-2</v>
      </c>
      <c r="BT1044" s="5">
        <f t="shared" ca="1" si="699"/>
        <v>-2.5799182593878919E-3</v>
      </c>
      <c r="BU1044" s="5">
        <f t="shared" ca="1" si="700"/>
        <v>-2.5799182593878919E-3</v>
      </c>
      <c r="BV1044" s="9">
        <f t="shared" ca="1" si="686"/>
        <v>102.55877816512269</v>
      </c>
      <c r="BY1044" s="1">
        <f t="shared" si="726"/>
        <v>31680</v>
      </c>
      <c r="BZ1044" s="6">
        <v>-1000</v>
      </c>
      <c r="CA1044" s="65">
        <f t="shared" ca="1" si="687"/>
        <v>102.55877816512269</v>
      </c>
      <c r="CB1044" s="65">
        <f t="shared" ca="1" si="693"/>
        <v>103.13762256419147</v>
      </c>
      <c r="CC1044" s="65">
        <f t="shared" ca="1" si="702"/>
        <v>0.83504575220126875</v>
      </c>
      <c r="CD1044" s="65">
        <f t="shared" ca="1" si="727"/>
        <v>106.34812544997271</v>
      </c>
      <c r="CE1044" s="65">
        <f t="shared" ca="1" si="728"/>
        <v>106.03043352937732</v>
      </c>
      <c r="CF1044" s="65">
        <f t="shared" ca="1" si="688"/>
        <v>0.96436846189044889</v>
      </c>
      <c r="CG1044" s="65">
        <f t="shared" ca="1" si="689"/>
        <v>0.97271716365863625</v>
      </c>
      <c r="CH1044" s="65">
        <f t="shared" ca="1" si="690"/>
        <v>40.135184627770329</v>
      </c>
      <c r="CI1044" s="65">
        <f t="shared" ca="1" si="691"/>
        <v>31.792909146590691</v>
      </c>
      <c r="CJ1044" s="65">
        <f ca="1">CalcBCIg!L1032</f>
        <v>7.888793408870697</v>
      </c>
      <c r="CK1044" s="76">
        <f t="shared" ca="1" si="697"/>
        <v>0</v>
      </c>
      <c r="CL1044" s="76">
        <f t="shared" ca="1" si="701"/>
        <v>0</v>
      </c>
      <c r="CM1044" s="76">
        <f t="shared" ca="1" si="694"/>
        <v>0</v>
      </c>
      <c r="CN1044" s="76">
        <f t="shared" ca="1" si="692"/>
        <v>0</v>
      </c>
    </row>
    <row r="1045" spans="11:92" outlineLevel="1" x14ac:dyDescent="0.25">
      <c r="K1045" s="1">
        <f>VLOOKUP(N1045-55,'67FredMTH'!$A$8:$B$567,1)</f>
        <v>31625</v>
      </c>
      <c r="L1045" s="1">
        <f t="shared" si="717"/>
        <v>31675</v>
      </c>
      <c r="M1045" s="1">
        <f t="shared" si="717"/>
        <v>31686</v>
      </c>
      <c r="N1045" s="1">
        <f t="shared" si="718"/>
        <v>31687</v>
      </c>
      <c r="O1045" s="1"/>
      <c r="P1045" s="1"/>
      <c r="Q1045" s="1">
        <f t="shared" si="719"/>
        <v>31688</v>
      </c>
      <c r="S1045" s="7">
        <f ca="1">'Thu-Wed'!$G1038</f>
        <v>7.4680000000000009</v>
      </c>
      <c r="T1045" s="7">
        <f ca="1">'Thu-Wed'!$F1038</f>
        <v>5.2240000000000002</v>
      </c>
      <c r="U1045" s="8">
        <f ca="1">'Thu-Wed'!$E1038</f>
        <v>231.77799999999996</v>
      </c>
      <c r="V1045" s="8">
        <f>'67FredWK'!$C1036</f>
        <v>2703000</v>
      </c>
      <c r="W1045" s="8">
        <f>VLOOKUP(N1045-55,'67FredMTH'!$A$8:$B$567,2)</f>
        <v>621</v>
      </c>
      <c r="X1045" s="8">
        <f>VLOOKUP(N1045-55,'67FredMTH'!$C$8:$D$567,2)</f>
        <v>354</v>
      </c>
      <c r="Y1045" s="8">
        <f>VLOOKUP(N1045-38,'67FredMTH'!$E$8:$F$567,2)</f>
        <v>82787</v>
      </c>
      <c r="AH1045">
        <f t="shared" ca="1" si="706"/>
        <v>7.4888901542258264</v>
      </c>
      <c r="AI1045">
        <f t="shared" ca="1" si="707"/>
        <v>5.2250569045434521</v>
      </c>
      <c r="AJ1045" s="8">
        <f t="shared" ca="1" si="703"/>
        <v>0.90993585210491013</v>
      </c>
      <c r="AK1045" s="8">
        <f t="shared" ca="1" si="720"/>
        <v>0.93281257134323214</v>
      </c>
      <c r="AM1045" s="9">
        <f t="shared" ca="1" si="704"/>
        <v>2.3650722110407112</v>
      </c>
      <c r="AN1045" s="8">
        <f t="shared" ca="1" si="708"/>
        <v>2.365531846656332</v>
      </c>
      <c r="AO1045" s="8">
        <f t="shared" ca="1" si="705"/>
        <v>231.77799999999996</v>
      </c>
      <c r="AQ1045">
        <f t="shared" si="721"/>
        <v>2697008.547176491</v>
      </c>
      <c r="AS1045" s="8">
        <f t="shared" si="722"/>
        <v>82779.954580212187</v>
      </c>
      <c r="AT1045" s="8">
        <f t="shared" si="709"/>
        <v>4.8656751837756786</v>
      </c>
      <c r="AV1045" s="8">
        <v>0</v>
      </c>
      <c r="AW1045" s="8">
        <v>0</v>
      </c>
      <c r="AX1045" s="8">
        <v>0</v>
      </c>
      <c r="BA1045" s="9">
        <f t="shared" si="710"/>
        <v>650.52070161671236</v>
      </c>
      <c r="BB1045" s="9">
        <f t="shared" si="711"/>
        <v>352.102850117488</v>
      </c>
      <c r="BC1045" s="5">
        <f t="shared" si="695"/>
        <v>-2.9365015526955363E-2</v>
      </c>
      <c r="BD1045" s="5">
        <f t="shared" si="696"/>
        <v>3.6049865955793958E-3</v>
      </c>
      <c r="BH1045" s="9">
        <f t="shared" ca="1" si="723"/>
        <v>0.93281257134323214</v>
      </c>
      <c r="BI1045" s="5">
        <f t="shared" si="724"/>
        <v>-2.6790721767699921E-6</v>
      </c>
      <c r="BJ1045" s="5">
        <v>0</v>
      </c>
      <c r="BK1045" s="5">
        <v>0</v>
      </c>
      <c r="BL1045" s="5">
        <f t="shared" si="712"/>
        <v>-2.9365015526955363E-2</v>
      </c>
      <c r="BM1045" s="5">
        <f t="shared" si="713"/>
        <v>3.6049865955793958E-3</v>
      </c>
      <c r="BN1045" s="5">
        <f t="shared" si="714"/>
        <v>2.2264640518567802E-3</v>
      </c>
      <c r="BO1045" s="5">
        <f t="shared" ca="1" si="715"/>
        <v>-1.745695831836036E-3</v>
      </c>
      <c r="BP1045" s="5">
        <f t="shared" ca="1" si="716"/>
        <v>-1.0679528768994695E-2</v>
      </c>
      <c r="BR1045" s="5">
        <f t="shared" ca="1" si="725"/>
        <v>-4.3251987464459508E-3</v>
      </c>
      <c r="BS1045" s="5">
        <f t="shared" ca="1" si="698"/>
        <v>1.159933307867019E-2</v>
      </c>
      <c r="BT1045" s="5">
        <f t="shared" ca="1" si="699"/>
        <v>-4.3251987464459508E-3</v>
      </c>
      <c r="BU1045" s="5">
        <f t="shared" ca="1" si="700"/>
        <v>-4.3251987464459508E-3</v>
      </c>
      <c r="BV1045" s="9">
        <f t="shared" ref="BV1045:BV1108" ca="1" si="729">BV1044*(1+($BP$5+ROW()*$BP$7+BU1045)/$BP$6)</f>
        <v>101.92508230975581</v>
      </c>
      <c r="BY1045" s="1">
        <f t="shared" si="726"/>
        <v>31687</v>
      </c>
      <c r="BZ1045" s="6">
        <v>-1000</v>
      </c>
      <c r="CA1045" s="65">
        <f t="shared" ref="CA1045:CA1108" ca="1" si="730">BV1045</f>
        <v>101.92508230975581</v>
      </c>
      <c r="CB1045" s="65">
        <f t="shared" ca="1" si="693"/>
        <v>102.53135243697363</v>
      </c>
      <c r="CC1045" s="65">
        <f t="shared" ca="1" si="702"/>
        <v>0.82988612528606032</v>
      </c>
      <c r="CD1045" s="65">
        <f t="shared" ca="1" si="727"/>
        <v>106.34812544997271</v>
      </c>
      <c r="CE1045" s="65">
        <f t="shared" ca="1" si="728"/>
        <v>106.03043352937732</v>
      </c>
      <c r="CF1045" s="65">
        <f t="shared" ref="CF1045:CF1108" ca="1" si="731">CA1045/CD1045</f>
        <v>0.95840976865833383</v>
      </c>
      <c r="CG1045" s="65">
        <f t="shared" ref="CG1045:CG1108" ca="1" si="732">CB1045/CE1045</f>
        <v>0.96699927581231471</v>
      </c>
      <c r="CH1045" s="65">
        <f t="shared" ref="CH1045:CH1108" ca="1" si="733">100*(CF1045-$CH$12)/$CH$13</f>
        <v>30.123939278114648</v>
      </c>
      <c r="CI1045" s="65">
        <f t="shared" ref="CI1045:CI1108" ca="1" si="734">100*(CG1045-$CI$12)/$CI$13</f>
        <v>17.498189530786842</v>
      </c>
      <c r="CJ1045" s="65">
        <f ca="1">CalcBCIg!L1033</f>
        <v>6.4609206318855286</v>
      </c>
      <c r="CK1045" s="76">
        <f t="shared" ca="1" si="697"/>
        <v>0</v>
      </c>
      <c r="CL1045" s="76">
        <f t="shared" ca="1" si="701"/>
        <v>0</v>
      </c>
      <c r="CM1045" s="76">
        <f t="shared" ca="1" si="694"/>
        <v>0</v>
      </c>
      <c r="CN1045" s="76">
        <f t="shared" ref="CN1045:CN1108" ca="1" si="735">IF(CC1045=1,1,IF(CN1044=0,0,CN1044+1))</f>
        <v>0</v>
      </c>
    </row>
    <row r="1046" spans="11:92" outlineLevel="1" x14ac:dyDescent="0.25">
      <c r="K1046" s="1">
        <f>VLOOKUP(N1046-55,'67FredMTH'!$A$8:$B$567,1)</f>
        <v>31625</v>
      </c>
      <c r="L1046" s="1">
        <f t="shared" si="717"/>
        <v>31682</v>
      </c>
      <c r="M1046" s="1">
        <f t="shared" si="717"/>
        <v>31693</v>
      </c>
      <c r="N1046" s="1">
        <f t="shared" si="718"/>
        <v>31694</v>
      </c>
      <c r="O1046" s="1"/>
      <c r="P1046" s="1"/>
      <c r="Q1046" s="1">
        <f t="shared" si="719"/>
        <v>31695</v>
      </c>
      <c r="S1046" s="7">
        <f ca="1">'Thu-Wed'!$G1039</f>
        <v>7.3260000000000005</v>
      </c>
      <c r="T1046" s="7">
        <f ca="1">'Thu-Wed'!$F1039</f>
        <v>5.0860000000000003</v>
      </c>
      <c r="U1046" s="8">
        <f ca="1">'Thu-Wed'!$E1039</f>
        <v>234.7</v>
      </c>
      <c r="V1046" s="8">
        <f>'67FredWK'!$C1037</f>
        <v>2698000</v>
      </c>
      <c r="W1046" s="8">
        <f>VLOOKUP(N1046-55,'67FredMTH'!$A$8:$B$567,2)</f>
        <v>621</v>
      </c>
      <c r="X1046" s="8">
        <f>VLOOKUP(N1046-55,'67FredMTH'!$C$8:$D$567,2)</f>
        <v>354</v>
      </c>
      <c r="Y1046" s="8">
        <f>VLOOKUP(N1046-38,'67FredMTH'!$E$8:$F$567,2)</f>
        <v>83024</v>
      </c>
      <c r="AH1046">
        <f t="shared" ca="1" si="706"/>
        <v>7.358578030845166</v>
      </c>
      <c r="AI1046">
        <f t="shared" ca="1" si="707"/>
        <v>5.1138113809086905</v>
      </c>
      <c r="AJ1046" s="8">
        <f t="shared" ca="1" si="703"/>
        <v>0.98405202073996279</v>
      </c>
      <c r="AK1046" s="8">
        <f t="shared" ca="1" si="720"/>
        <v>0.97380413086061668</v>
      </c>
      <c r="AM1046" s="9">
        <f t="shared" ca="1" si="704"/>
        <v>2.3705130895985924</v>
      </c>
      <c r="AN1046" s="8">
        <f t="shared" ca="1" si="708"/>
        <v>2.3700149653043665</v>
      </c>
      <c r="AO1046" s="8">
        <f t="shared" ca="1" si="705"/>
        <v>234.7</v>
      </c>
      <c r="AQ1046">
        <f t="shared" si="721"/>
        <v>2697504.2735882457</v>
      </c>
      <c r="AS1046" s="8">
        <f t="shared" si="722"/>
        <v>82901.977290106093</v>
      </c>
      <c r="AT1046" s="8">
        <f t="shared" si="709"/>
        <v>4.8662648890055378</v>
      </c>
      <c r="AV1046" s="8">
        <v>0</v>
      </c>
      <c r="AW1046" s="8">
        <v>0</v>
      </c>
      <c r="AX1046" s="8">
        <v>0</v>
      </c>
      <c r="BA1046" s="9">
        <f t="shared" si="710"/>
        <v>638.71242097002744</v>
      </c>
      <c r="BB1046" s="9">
        <f t="shared" si="711"/>
        <v>352.86171007049279</v>
      </c>
      <c r="BC1046" s="5">
        <f t="shared" si="695"/>
        <v>-1.8152044381275267E-2</v>
      </c>
      <c r="BD1046" s="5">
        <f t="shared" si="696"/>
        <v>2.1552224094509853E-3</v>
      </c>
      <c r="BH1046" s="9">
        <f t="shared" ca="1" si="723"/>
        <v>0.97380413086061668</v>
      </c>
      <c r="BI1046" s="5">
        <f t="shared" si="724"/>
        <v>1.2119699889256985E-4</v>
      </c>
      <c r="BJ1046" s="5">
        <v>0</v>
      </c>
      <c r="BK1046" s="5">
        <v>0</v>
      </c>
      <c r="BL1046" s="5">
        <f t="shared" si="712"/>
        <v>-1.8152044381275267E-2</v>
      </c>
      <c r="BM1046" s="5">
        <f t="shared" si="713"/>
        <v>2.1552224094509853E-3</v>
      </c>
      <c r="BN1046" s="5">
        <f t="shared" si="714"/>
        <v>1.8380602177692218E-4</v>
      </c>
      <c r="BO1046" s="5">
        <f t="shared" ca="1" si="715"/>
        <v>1.895184228600133E-3</v>
      </c>
      <c r="BP1046" s="5">
        <f t="shared" ca="1" si="716"/>
        <v>1.2606891076806459E-2</v>
      </c>
      <c r="BR1046" s="5">
        <f t="shared" ca="1" si="725"/>
        <v>6.0371809089716354E-4</v>
      </c>
      <c r="BS1046" s="5">
        <f t="shared" ca="1" si="698"/>
        <v>1.1820014536991393E-2</v>
      </c>
      <c r="BT1046" s="5">
        <f t="shared" ca="1" si="699"/>
        <v>6.0371809089716354E-4</v>
      </c>
      <c r="BU1046" s="5">
        <f t="shared" ca="1" si="700"/>
        <v>6.0371809089716354E-4</v>
      </c>
      <c r="BV1046" s="9">
        <f t="shared" ca="1" si="729"/>
        <v>102.01298804705092</v>
      </c>
      <c r="BY1046" s="1">
        <f t="shared" si="726"/>
        <v>31694</v>
      </c>
      <c r="BZ1046" s="6">
        <v>-1000</v>
      </c>
      <c r="CA1046" s="65">
        <f t="shared" ca="1" si="730"/>
        <v>102.01298804705092</v>
      </c>
      <c r="CB1046" s="65">
        <f t="shared" ref="CB1046:CB1109" ca="1" si="736">CB1045+$CB$4*(CA1046-CB1045)</f>
        <v>102.27217024201228</v>
      </c>
      <c r="CC1046" s="65">
        <f t="shared" ca="1" si="702"/>
        <v>0.83060186423923132</v>
      </c>
      <c r="CD1046" s="65">
        <f t="shared" ca="1" si="727"/>
        <v>106.34812544997271</v>
      </c>
      <c r="CE1046" s="65">
        <f t="shared" ca="1" si="728"/>
        <v>106.03043352937732</v>
      </c>
      <c r="CF1046" s="65">
        <f t="shared" ca="1" si="731"/>
        <v>0.95923635339523605</v>
      </c>
      <c r="CG1046" s="65">
        <f t="shared" ca="1" si="732"/>
        <v>0.96455486257798095</v>
      </c>
      <c r="CH1046" s="65">
        <f t="shared" ca="1" si="733"/>
        <v>31.512690516189625</v>
      </c>
      <c r="CI1046" s="65">
        <f t="shared" ca="1" si="734"/>
        <v>11.387156444952463</v>
      </c>
      <c r="CJ1046" s="65">
        <f ca="1">CalcBCIg!L1034</f>
        <v>5.1756495833396912</v>
      </c>
      <c r="CK1046" s="76">
        <f t="shared" ca="1" si="697"/>
        <v>0</v>
      </c>
      <c r="CL1046" s="76">
        <f t="shared" ca="1" si="701"/>
        <v>0</v>
      </c>
      <c r="CM1046" s="76">
        <f t="shared" ref="CM1046:CM1109" ca="1" si="737">IF(CM1045&gt;0,CM1045+1,IF(CJ1046&gt;-0.0001,0,CM1045+1))</f>
        <v>0</v>
      </c>
      <c r="CN1046" s="76">
        <f t="shared" ca="1" si="735"/>
        <v>0</v>
      </c>
    </row>
    <row r="1047" spans="11:92" outlineLevel="1" x14ac:dyDescent="0.25">
      <c r="K1047" s="1">
        <f>VLOOKUP(N1047-55,'67FredMTH'!$A$8:$B$567,1)</f>
        <v>31625</v>
      </c>
      <c r="L1047" s="1">
        <f t="shared" si="717"/>
        <v>31689</v>
      </c>
      <c r="M1047" s="1">
        <f t="shared" si="717"/>
        <v>31700</v>
      </c>
      <c r="N1047" s="1">
        <f t="shared" si="718"/>
        <v>31701</v>
      </c>
      <c r="O1047" s="1"/>
      <c r="P1047" s="1"/>
      <c r="Q1047" s="1">
        <f t="shared" si="719"/>
        <v>31702</v>
      </c>
      <c r="S1047" s="7">
        <f ca="1">'Thu-Wed'!$G1040</f>
        <v>7.4099999999999993</v>
      </c>
      <c r="T1047" s="7">
        <f ca="1">'Thu-Wed'!$F1040</f>
        <v>5.0999999999999996</v>
      </c>
      <c r="U1047" s="8">
        <f ca="1">'Thu-Wed'!$E1040</f>
        <v>236.28200000000001</v>
      </c>
      <c r="V1047" s="8">
        <f>'67FredWK'!$C1038</f>
        <v>2780000</v>
      </c>
      <c r="W1047" s="8">
        <f>VLOOKUP(N1047-55,'67FredMTH'!$A$8:$B$567,2)</f>
        <v>621</v>
      </c>
      <c r="X1047" s="8">
        <f>VLOOKUP(N1047-55,'67FredMTH'!$C$8:$D$567,2)</f>
        <v>354</v>
      </c>
      <c r="Y1047" s="8">
        <f>VLOOKUP(N1047-38,'67FredMTH'!$E$8:$F$567,2)</f>
        <v>83024</v>
      </c>
      <c r="AH1047">
        <f t="shared" ca="1" si="706"/>
        <v>7.3997156061690328</v>
      </c>
      <c r="AI1047">
        <f t="shared" ca="1" si="707"/>
        <v>5.1027622761817382</v>
      </c>
      <c r="AJ1047" s="8">
        <f t="shared" ca="1" si="703"/>
        <v>1.0880808860149802</v>
      </c>
      <c r="AK1047" s="8">
        <f t="shared" ca="1" si="720"/>
        <v>1.0652255349841075</v>
      </c>
      <c r="AM1047" s="9">
        <f t="shared" ca="1" si="704"/>
        <v>2.3734306382704209</v>
      </c>
      <c r="AN1047" s="8">
        <f t="shared" ca="1" si="708"/>
        <v>2.3730890709738155</v>
      </c>
      <c r="AO1047" s="8">
        <f t="shared" ca="1" si="705"/>
        <v>236.28200000000001</v>
      </c>
      <c r="AQ1047">
        <f t="shared" si="721"/>
        <v>2738752.1367941229</v>
      </c>
      <c r="AS1047" s="8">
        <f t="shared" si="722"/>
        <v>82962.988645053047</v>
      </c>
      <c r="AT1047" s="8">
        <f t="shared" si="709"/>
        <v>4.8665343886157491</v>
      </c>
      <c r="AV1047" s="8">
        <v>0</v>
      </c>
      <c r="AW1047" s="8">
        <v>0</v>
      </c>
      <c r="AX1047" s="8">
        <v>0</v>
      </c>
      <c r="BA1047" s="9">
        <f t="shared" si="710"/>
        <v>631.62745258201642</v>
      </c>
      <c r="BB1047" s="9">
        <f t="shared" si="711"/>
        <v>353.31702604229565</v>
      </c>
      <c r="BC1047" s="5">
        <f t="shared" si="695"/>
        <v>-1.1092579626447385E-2</v>
      </c>
      <c r="BD1047" s="5">
        <f t="shared" si="696"/>
        <v>1.2903524491560958E-3</v>
      </c>
      <c r="BH1047" s="9">
        <f t="shared" ca="1" si="723"/>
        <v>1.0652255349841075</v>
      </c>
      <c r="BI1047" s="5">
        <f t="shared" si="724"/>
        <v>5.5381204344229218E-5</v>
      </c>
      <c r="BJ1047" s="5">
        <v>0</v>
      </c>
      <c r="BK1047" s="5">
        <v>0</v>
      </c>
      <c r="BL1047" s="5">
        <f t="shared" si="712"/>
        <v>-1.1092579626447385E-2</v>
      </c>
      <c r="BM1047" s="5">
        <f t="shared" si="713"/>
        <v>1.2903524491560958E-3</v>
      </c>
      <c r="BN1047" s="5">
        <f t="shared" si="714"/>
        <v>1.5291120614614906E-2</v>
      </c>
      <c r="BO1047" s="5">
        <f t="shared" ca="1" si="715"/>
        <v>1.2970828093712417E-3</v>
      </c>
      <c r="BP1047" s="5">
        <f t="shared" ca="1" si="716"/>
        <v>6.7405198125267685E-3</v>
      </c>
      <c r="BR1047" s="5">
        <f t="shared" ca="1" si="725"/>
        <v>-2.0105630168411261E-3</v>
      </c>
      <c r="BS1047" s="5">
        <f t="shared" ca="1" si="698"/>
        <v>1.1742195818341935E-2</v>
      </c>
      <c r="BT1047" s="5">
        <f t="shared" ca="1" si="699"/>
        <v>-2.0105630168411261E-3</v>
      </c>
      <c r="BU1047" s="5">
        <f t="shared" ca="1" si="700"/>
        <v>-2.0105630168411261E-3</v>
      </c>
      <c r="BV1047" s="9">
        <f t="shared" ca="1" si="729"/>
        <v>101.71998298847255</v>
      </c>
      <c r="BY1047" s="1">
        <f t="shared" si="726"/>
        <v>31701</v>
      </c>
      <c r="BZ1047" s="6">
        <v>-1000</v>
      </c>
      <c r="CA1047" s="65">
        <f t="shared" ca="1" si="730"/>
        <v>101.71998298847255</v>
      </c>
      <c r="CB1047" s="65">
        <f t="shared" ca="1" si="736"/>
        <v>101.99607661524242</v>
      </c>
      <c r="CC1047" s="65">
        <f t="shared" ca="1" si="702"/>
        <v>0.82821618225357607</v>
      </c>
      <c r="CD1047" s="65">
        <f t="shared" ca="1" si="727"/>
        <v>106.34812544997271</v>
      </c>
      <c r="CE1047" s="65">
        <f t="shared" ca="1" si="728"/>
        <v>106.03043352937732</v>
      </c>
      <c r="CF1047" s="65">
        <f t="shared" ca="1" si="731"/>
        <v>0.95648120320017027</v>
      </c>
      <c r="CG1047" s="65">
        <f t="shared" ca="1" si="732"/>
        <v>0.96195095332683778</v>
      </c>
      <c r="CH1047" s="65">
        <f t="shared" ca="1" si="733"/>
        <v>26.883741935769965</v>
      </c>
      <c r="CI1047" s="65">
        <f t="shared" ca="1" si="734"/>
        <v>4.8773833170945258</v>
      </c>
      <c r="CJ1047" s="65">
        <f ca="1">CalcBCIg!L1035</f>
        <v>4.468984067440033</v>
      </c>
      <c r="CK1047" s="76">
        <f t="shared" ca="1" si="697"/>
        <v>0</v>
      </c>
      <c r="CL1047" s="76">
        <f t="shared" ca="1" si="701"/>
        <v>0</v>
      </c>
      <c r="CM1047" s="76">
        <f t="shared" ca="1" si="737"/>
        <v>0</v>
      </c>
      <c r="CN1047" s="76">
        <f t="shared" ca="1" si="735"/>
        <v>0</v>
      </c>
    </row>
    <row r="1048" spans="11:92" outlineLevel="1" x14ac:dyDescent="0.25">
      <c r="K1048" s="1">
        <f>VLOOKUP(N1048-55,'67FredMTH'!$A$8:$B$567,1)</f>
        <v>31625</v>
      </c>
      <c r="L1048" s="1">
        <f t="shared" si="717"/>
        <v>31696</v>
      </c>
      <c r="M1048" s="1">
        <f t="shared" si="717"/>
        <v>31707</v>
      </c>
      <c r="N1048" s="1">
        <f t="shared" si="718"/>
        <v>31708</v>
      </c>
      <c r="O1048" s="1"/>
      <c r="P1048" s="1"/>
      <c r="Q1048" s="1">
        <f t="shared" si="719"/>
        <v>31709</v>
      </c>
      <c r="S1048" s="7">
        <f ca="1">'Thu-Wed'!$G1041</f>
        <v>7.5640000000000001</v>
      </c>
      <c r="T1048" s="7">
        <f ca="1">'Thu-Wed'!$F1041</f>
        <v>5.2779999999999996</v>
      </c>
      <c r="U1048" s="8">
        <f ca="1">'Thu-Wed'!$E1041</f>
        <v>237.29599999999999</v>
      </c>
      <c r="V1048" s="8">
        <f>'67FredWK'!$C1039</f>
        <v>2665000</v>
      </c>
      <c r="W1048" s="8">
        <f>VLOOKUP(N1048-55,'67FredMTH'!$A$8:$B$567,2)</f>
        <v>621</v>
      </c>
      <c r="X1048" s="8">
        <f>VLOOKUP(N1048-55,'67FredMTH'!$C$8:$D$567,2)</f>
        <v>354</v>
      </c>
      <c r="Y1048" s="8">
        <f>VLOOKUP(N1048-38,'67FredMTH'!$E$8:$F$567,2)</f>
        <v>83024</v>
      </c>
      <c r="AH1048">
        <f t="shared" ca="1" si="706"/>
        <v>7.5311431212338062</v>
      </c>
      <c r="AI1048">
        <f t="shared" ca="1" si="707"/>
        <v>5.2429524552363471</v>
      </c>
      <c r="AJ1048" s="8">
        <f t="shared" ca="1" si="703"/>
        <v>0.93608495797402647</v>
      </c>
      <c r="AK1048" s="8">
        <f t="shared" ca="1" si="720"/>
        <v>0.9619130733760427</v>
      </c>
      <c r="AM1048" s="9">
        <f t="shared" ca="1" si="704"/>
        <v>2.3752904175575456</v>
      </c>
      <c r="AN1048" s="8">
        <f t="shared" ca="1" si="708"/>
        <v>2.3750702828991725</v>
      </c>
      <c r="AO1048" s="8">
        <f t="shared" ca="1" si="705"/>
        <v>237.29599999999999</v>
      </c>
      <c r="AQ1048">
        <f t="shared" si="721"/>
        <v>2701876.0683970614</v>
      </c>
      <c r="AS1048" s="8">
        <f t="shared" si="722"/>
        <v>82993.494322526531</v>
      </c>
      <c r="AT1048" s="8">
        <f t="shared" si="709"/>
        <v>4.8666440503211028</v>
      </c>
      <c r="AV1048" s="8">
        <v>0</v>
      </c>
      <c r="AW1048" s="8">
        <v>0</v>
      </c>
      <c r="AX1048" s="8">
        <v>0</v>
      </c>
      <c r="BA1048" s="9">
        <f t="shared" si="710"/>
        <v>627.3764715492099</v>
      </c>
      <c r="BB1048" s="9">
        <f t="shared" si="711"/>
        <v>353.59021562537737</v>
      </c>
      <c r="BC1048" s="5">
        <f t="shared" si="695"/>
        <v>-6.7302030895411979E-3</v>
      </c>
      <c r="BD1048" s="5">
        <f t="shared" si="696"/>
        <v>7.7321375123595715E-4</v>
      </c>
      <c r="BH1048" s="9">
        <f t="shared" ca="1" si="723"/>
        <v>0.9619130733760427</v>
      </c>
      <c r="BI1048" s="5">
        <f t="shared" si="724"/>
        <v>2.2533839606708739E-5</v>
      </c>
      <c r="BJ1048" s="5">
        <v>0</v>
      </c>
      <c r="BK1048" s="5">
        <v>0</v>
      </c>
      <c r="BL1048" s="5">
        <f t="shared" si="712"/>
        <v>-6.7302030895411979E-3</v>
      </c>
      <c r="BM1048" s="5">
        <f t="shared" si="713"/>
        <v>7.7321375123595715E-4</v>
      </c>
      <c r="BN1048" s="5">
        <f t="shared" si="714"/>
        <v>-1.346455120989043E-2</v>
      </c>
      <c r="BO1048" s="5">
        <f t="shared" ca="1" si="715"/>
        <v>8.3486622967088309E-4</v>
      </c>
      <c r="BP1048" s="5">
        <f t="shared" ca="1" si="716"/>
        <v>4.2914822119330953E-3</v>
      </c>
      <c r="BR1048" s="5">
        <f t="shared" ca="1" si="725"/>
        <v>2.4225874470334098E-3</v>
      </c>
      <c r="BS1048" s="5">
        <f t="shared" ca="1" si="698"/>
        <v>1.1797677381945048E-2</v>
      </c>
      <c r="BT1048" s="5">
        <f t="shared" ca="1" si="699"/>
        <v>2.4225874470334098E-3</v>
      </c>
      <c r="BU1048" s="5">
        <f t="shared" ca="1" si="700"/>
        <v>2.4225874470334098E-3</v>
      </c>
      <c r="BV1048" s="9">
        <f t="shared" ca="1" si="729"/>
        <v>102.07201949404444</v>
      </c>
      <c r="BY1048" s="1">
        <f t="shared" si="726"/>
        <v>31708</v>
      </c>
      <c r="BZ1048" s="6">
        <v>-1000</v>
      </c>
      <c r="CA1048" s="65">
        <f t="shared" ca="1" si="730"/>
        <v>102.07201949404444</v>
      </c>
      <c r="CB1048" s="65">
        <f t="shared" ca="1" si="736"/>
        <v>102.03404805464342</v>
      </c>
      <c r="CC1048" s="65">
        <f t="shared" ca="1" si="702"/>
        <v>0.83108250529151517</v>
      </c>
      <c r="CD1048" s="65">
        <f t="shared" ca="1" si="727"/>
        <v>106.34812544997271</v>
      </c>
      <c r="CE1048" s="65">
        <f t="shared" ca="1" si="728"/>
        <v>106.03043352937732</v>
      </c>
      <c r="CF1048" s="65">
        <f t="shared" ca="1" si="731"/>
        <v>0.95979143085187901</v>
      </c>
      <c r="CG1048" s="65">
        <f t="shared" ca="1" si="732"/>
        <v>0.96230907163435642</v>
      </c>
      <c r="CH1048" s="65">
        <f t="shared" ca="1" si="733"/>
        <v>32.445280329097827</v>
      </c>
      <c r="CI1048" s="65">
        <f t="shared" ca="1" si="734"/>
        <v>5.7726790858911254</v>
      </c>
      <c r="CJ1048" s="65">
        <f ca="1">CalcBCIg!L1036</f>
        <v>4.117615282535553</v>
      </c>
      <c r="CK1048" s="76">
        <f t="shared" ca="1" si="697"/>
        <v>0</v>
      </c>
      <c r="CL1048" s="76">
        <f t="shared" ca="1" si="701"/>
        <v>0</v>
      </c>
      <c r="CM1048" s="76">
        <f t="shared" ca="1" si="737"/>
        <v>0</v>
      </c>
      <c r="CN1048" s="76">
        <f t="shared" ca="1" si="735"/>
        <v>0</v>
      </c>
    </row>
    <row r="1049" spans="11:92" outlineLevel="1" x14ac:dyDescent="0.25">
      <c r="K1049" s="1">
        <f>VLOOKUP(N1049-55,'67FredMTH'!$A$8:$B$567,1)</f>
        <v>31656</v>
      </c>
      <c r="L1049" s="1">
        <f t="shared" si="717"/>
        <v>31703</v>
      </c>
      <c r="M1049" s="1">
        <f t="shared" si="717"/>
        <v>31714</v>
      </c>
      <c r="N1049" s="1">
        <f t="shared" si="718"/>
        <v>31715</v>
      </c>
      <c r="O1049" s="1"/>
      <c r="P1049" s="1"/>
      <c r="Q1049" s="1">
        <f t="shared" si="719"/>
        <v>31716</v>
      </c>
      <c r="S1049" s="7">
        <f ca="1">'Thu-Wed'!$G1042</f>
        <v>7.4359999999999999</v>
      </c>
      <c r="T1049" s="7">
        <f ca="1">'Thu-Wed'!$F1042</f>
        <v>5.2239999999999993</v>
      </c>
      <c r="U1049" s="8">
        <f ca="1">'Thu-Wed'!$E1042</f>
        <v>239.30199999999999</v>
      </c>
      <c r="V1049" s="8">
        <f>'67FredWK'!$C1040</f>
        <v>2723000</v>
      </c>
      <c r="W1049" s="8">
        <f>VLOOKUP(N1049-55,'67FredMTH'!$A$8:$B$567,2)</f>
        <v>763</v>
      </c>
      <c r="X1049" s="8">
        <f>VLOOKUP(N1049-55,'67FredMTH'!$C$8:$D$567,2)</f>
        <v>357</v>
      </c>
      <c r="Y1049" s="8">
        <f>VLOOKUP(N1049-38,'67FredMTH'!$E$8:$F$567,2)</f>
        <v>83024</v>
      </c>
      <c r="AH1049">
        <f t="shared" ca="1" si="706"/>
        <v>7.4550286242467614</v>
      </c>
      <c r="AI1049">
        <f t="shared" ca="1" si="707"/>
        <v>5.2277904910472692</v>
      </c>
      <c r="AJ1049" s="8">
        <f t="shared" ca="1" si="703"/>
        <v>0.84158883944481921</v>
      </c>
      <c r="AK1049" s="8">
        <f t="shared" ca="1" si="720"/>
        <v>0.86565368623106387</v>
      </c>
      <c r="AM1049" s="9">
        <f t="shared" ca="1" si="704"/>
        <v>2.3789463283055983</v>
      </c>
      <c r="AN1049" s="8">
        <f t="shared" ca="1" si="708"/>
        <v>2.3785587237649555</v>
      </c>
      <c r="AO1049" s="8">
        <f t="shared" ca="1" si="705"/>
        <v>239.30199999999999</v>
      </c>
      <c r="AQ1049">
        <f t="shared" si="721"/>
        <v>2712438.0341985309</v>
      </c>
      <c r="AS1049" s="8">
        <f t="shared" si="722"/>
        <v>83008.747161263265</v>
      </c>
      <c r="AT1049" s="8">
        <f t="shared" si="709"/>
        <v>4.866673859167733</v>
      </c>
      <c r="AV1049" s="8">
        <v>0</v>
      </c>
      <c r="AW1049" s="8">
        <v>0</v>
      </c>
      <c r="AX1049" s="8">
        <v>0</v>
      </c>
      <c r="BA1049" s="9">
        <f t="shared" si="710"/>
        <v>681.62588292952591</v>
      </c>
      <c r="BB1049" s="9">
        <f t="shared" si="711"/>
        <v>354.95412937522644</v>
      </c>
      <c r="BC1049" s="5">
        <f t="shared" si="695"/>
        <v>8.6470267599222161E-2</v>
      </c>
      <c r="BD1049" s="5">
        <f t="shared" si="696"/>
        <v>3.8573288783931847E-3</v>
      </c>
      <c r="BH1049" s="9">
        <f t="shared" ca="1" si="723"/>
        <v>0.86565368623106387</v>
      </c>
      <c r="BI1049" s="5">
        <f t="shared" si="724"/>
        <v>6.1251339367185409E-6</v>
      </c>
      <c r="BJ1049" s="5">
        <v>0</v>
      </c>
      <c r="BK1049" s="5">
        <v>0</v>
      </c>
      <c r="BL1049" s="5">
        <f t="shared" si="712"/>
        <v>8.6470267599222161E-2</v>
      </c>
      <c r="BM1049" s="5">
        <f t="shared" si="713"/>
        <v>3.8573288783931847E-3</v>
      </c>
      <c r="BN1049" s="5">
        <f t="shared" si="714"/>
        <v>3.909122970150003E-3</v>
      </c>
      <c r="BO1049" s="5">
        <f t="shared" ca="1" si="715"/>
        <v>1.4687737415184365E-3</v>
      </c>
      <c r="BP1049" s="5">
        <f t="shared" ca="1" si="716"/>
        <v>8.4535769671634231E-3</v>
      </c>
      <c r="BR1049" s="5">
        <f t="shared" ca="1" si="725"/>
        <v>9.7059314685788572E-3</v>
      </c>
      <c r="BS1049" s="5">
        <f t="shared" ca="1" si="698"/>
        <v>1.1747253980329386E-2</v>
      </c>
      <c r="BT1049" s="5">
        <f t="shared" ca="1" si="699"/>
        <v>9.7059314685788572E-3</v>
      </c>
      <c r="BU1049" s="5">
        <f t="shared" ca="1" si="700"/>
        <v>9.7059314685788572E-3</v>
      </c>
      <c r="BV1049" s="9">
        <f t="shared" ca="1" si="729"/>
        <v>103.48731095985679</v>
      </c>
      <c r="BY1049" s="1">
        <f t="shared" si="726"/>
        <v>31715</v>
      </c>
      <c r="BZ1049" s="6">
        <v>-1000</v>
      </c>
      <c r="CA1049" s="65">
        <f t="shared" ca="1" si="730"/>
        <v>103.48731095985679</v>
      </c>
      <c r="CB1049" s="65">
        <f t="shared" ca="1" si="736"/>
        <v>102.7606795072501</v>
      </c>
      <c r="CC1049" s="65">
        <f t="shared" ca="1" si="702"/>
        <v>0.84260597649307845</v>
      </c>
      <c r="CD1049" s="65">
        <f t="shared" ca="1" si="727"/>
        <v>106.34812544997271</v>
      </c>
      <c r="CE1049" s="65">
        <f t="shared" ca="1" si="728"/>
        <v>106.03043352937732</v>
      </c>
      <c r="CF1049" s="65">
        <f t="shared" ca="1" si="731"/>
        <v>0.97309953064041843</v>
      </c>
      <c r="CG1049" s="65">
        <f t="shared" ca="1" si="732"/>
        <v>0.96916211776856231</v>
      </c>
      <c r="CH1049" s="65">
        <f t="shared" ca="1" si="733"/>
        <v>54.804318952315924</v>
      </c>
      <c r="CI1049" s="65">
        <f t="shared" ca="1" si="734"/>
        <v>22.905294421405856</v>
      </c>
      <c r="CJ1049" s="65">
        <f ca="1">CalcBCIg!L1037</f>
        <v>4.7421193718910217</v>
      </c>
      <c r="CK1049" s="76">
        <f t="shared" ca="1" si="697"/>
        <v>0</v>
      </c>
      <c r="CL1049" s="76">
        <f t="shared" ca="1" si="701"/>
        <v>0</v>
      </c>
      <c r="CM1049" s="76">
        <f t="shared" ca="1" si="737"/>
        <v>0</v>
      </c>
      <c r="CN1049" s="76">
        <f t="shared" ca="1" si="735"/>
        <v>0</v>
      </c>
    </row>
    <row r="1050" spans="11:92" outlineLevel="1" x14ac:dyDescent="0.25">
      <c r="K1050" s="1">
        <f>VLOOKUP(N1050-55,'67FredMTH'!$A$8:$B$567,1)</f>
        <v>31656</v>
      </c>
      <c r="L1050" s="1">
        <f t="shared" si="717"/>
        <v>31710</v>
      </c>
      <c r="M1050" s="1">
        <f t="shared" si="717"/>
        <v>31721</v>
      </c>
      <c r="N1050" s="1">
        <f t="shared" si="718"/>
        <v>31722</v>
      </c>
      <c r="O1050" s="1"/>
      <c r="P1050" s="1"/>
      <c r="Q1050" s="1">
        <f t="shared" si="719"/>
        <v>31723</v>
      </c>
      <c r="S1050" s="7">
        <f ca="1">'Thu-Wed'!$G1043</f>
        <v>7.2979999999999992</v>
      </c>
      <c r="T1050" s="7">
        <f ca="1">'Thu-Wed'!$F1043</f>
        <v>5.2200000000000006</v>
      </c>
      <c r="U1050" s="8">
        <f ca="1">'Thu-Wed'!$E1043</f>
        <v>245.25399999999999</v>
      </c>
      <c r="V1050" s="8">
        <f>'67FredWK'!$C1041</f>
        <v>2707000</v>
      </c>
      <c r="W1050" s="8">
        <f>VLOOKUP(N1050-55,'67FredMTH'!$A$8:$B$567,2)</f>
        <v>763</v>
      </c>
      <c r="X1050" s="8">
        <f>VLOOKUP(N1050-55,'67FredMTH'!$C$8:$D$567,2)</f>
        <v>357</v>
      </c>
      <c r="Y1050" s="8">
        <f>VLOOKUP(N1050-38,'67FredMTH'!$E$8:$F$567,2)</f>
        <v>83024</v>
      </c>
      <c r="AH1050">
        <f t="shared" ca="1" si="706"/>
        <v>7.3294057248493516</v>
      </c>
      <c r="AI1050">
        <f t="shared" ca="1" si="707"/>
        <v>5.2215580982094547</v>
      </c>
      <c r="AJ1050" s="8">
        <f t="shared" ca="1" si="703"/>
        <v>0.63399046962248917</v>
      </c>
      <c r="AK1050" s="8">
        <f t="shared" ca="1" si="720"/>
        <v>0.68032311294420411</v>
      </c>
      <c r="AM1050" s="9">
        <f t="shared" ca="1" si="704"/>
        <v>2.3896160992885251</v>
      </c>
      <c r="AN1050" s="8">
        <f t="shared" ca="1" si="708"/>
        <v>2.3885103617361683</v>
      </c>
      <c r="AO1050" s="8">
        <f t="shared" ca="1" si="705"/>
        <v>245.25399999999999</v>
      </c>
      <c r="AQ1050">
        <f t="shared" si="721"/>
        <v>2709719.0170992655</v>
      </c>
      <c r="AS1050" s="8">
        <f t="shared" si="722"/>
        <v>83016.373580631625</v>
      </c>
      <c r="AT1050" s="8">
        <f t="shared" si="709"/>
        <v>4.8666637580918941</v>
      </c>
      <c r="AV1050" s="8">
        <v>0</v>
      </c>
      <c r="AW1050" s="8">
        <v>0</v>
      </c>
      <c r="AX1050" s="8">
        <v>0</v>
      </c>
      <c r="BA1050" s="9">
        <f t="shared" si="710"/>
        <v>714.17552975771559</v>
      </c>
      <c r="BB1050" s="9">
        <f t="shared" si="711"/>
        <v>355.77247762513588</v>
      </c>
      <c r="BC1050" s="5">
        <f t="shared" ref="BC1050:BC1113" si="738">BA1050/BA1049-1</f>
        <v>4.775295017891068E-2</v>
      </c>
      <c r="BD1050" s="5">
        <f t="shared" ref="BD1050:BD1113" si="739">BB1050/BB1049-1</f>
        <v>2.3055042389557023E-3</v>
      </c>
      <c r="BH1050" s="9">
        <f t="shared" ca="1" si="723"/>
        <v>0.68032311294420411</v>
      </c>
      <c r="BI1050" s="5">
        <f t="shared" si="724"/>
        <v>-2.0755604610567246E-6</v>
      </c>
      <c r="BJ1050" s="5">
        <v>0</v>
      </c>
      <c r="BK1050" s="5">
        <v>0</v>
      </c>
      <c r="BL1050" s="5">
        <f t="shared" si="712"/>
        <v>4.775295017891068E-2</v>
      </c>
      <c r="BM1050" s="5">
        <f t="shared" si="713"/>
        <v>2.3055042389557023E-3</v>
      </c>
      <c r="BN1050" s="5">
        <f t="shared" si="714"/>
        <v>-1.0024255171856566E-3</v>
      </c>
      <c r="BO1050" s="5">
        <f t="shared" ca="1" si="715"/>
        <v>4.1838941674143815E-3</v>
      </c>
      <c r="BP1050" s="5">
        <f t="shared" ca="1" si="716"/>
        <v>2.4872337046911497E-2</v>
      </c>
      <c r="BR1050" s="5">
        <f t="shared" ca="1" si="725"/>
        <v>8.6517894126892994E-3</v>
      </c>
      <c r="BS1050" s="5">
        <f t="shared" ca="1" si="698"/>
        <v>1.2447257861661601E-2</v>
      </c>
      <c r="BT1050" s="5">
        <f t="shared" ca="1" si="699"/>
        <v>8.6517894126892994E-3</v>
      </c>
      <c r="BU1050" s="5">
        <f t="shared" ca="1" si="700"/>
        <v>8.6517894126892994E-3</v>
      </c>
      <c r="BV1050" s="9">
        <f t="shared" ca="1" si="729"/>
        <v>104.76638299029989</v>
      </c>
      <c r="BY1050" s="1">
        <f t="shared" si="726"/>
        <v>31722</v>
      </c>
      <c r="BZ1050" s="6">
        <v>-1000</v>
      </c>
      <c r="CA1050" s="65">
        <f t="shared" ca="1" si="730"/>
        <v>104.76638299029989</v>
      </c>
      <c r="CB1050" s="65">
        <f t="shared" ca="1" si="736"/>
        <v>103.763531248775</v>
      </c>
      <c r="CC1050" s="65">
        <f t="shared" ca="1" si="702"/>
        <v>0.85302033287378065</v>
      </c>
      <c r="CD1050" s="65">
        <f t="shared" ca="1" si="727"/>
        <v>106.34812544997271</v>
      </c>
      <c r="CE1050" s="65">
        <f t="shared" ca="1" si="728"/>
        <v>106.03043352937732</v>
      </c>
      <c r="CF1050" s="65">
        <f t="shared" ca="1" si="731"/>
        <v>0.98512674809282941</v>
      </c>
      <c r="CG1050" s="65">
        <f t="shared" ca="1" si="732"/>
        <v>0.97862026773686406</v>
      </c>
      <c r="CH1050" s="65">
        <f t="shared" ca="1" si="733"/>
        <v>75.011337521554793</v>
      </c>
      <c r="CI1050" s="65">
        <f t="shared" ca="1" si="734"/>
        <v>46.550669342160191</v>
      </c>
      <c r="CJ1050" s="65">
        <f ca="1">CalcBCIg!L1038</f>
        <v>5.916401207447052</v>
      </c>
      <c r="CK1050" s="76">
        <f t="shared" ca="1" si="697"/>
        <v>0</v>
      </c>
      <c r="CL1050" s="76">
        <f t="shared" ca="1" si="701"/>
        <v>0</v>
      </c>
      <c r="CM1050" s="76">
        <f t="shared" ca="1" si="737"/>
        <v>0</v>
      </c>
      <c r="CN1050" s="76">
        <f t="shared" ca="1" si="735"/>
        <v>0</v>
      </c>
    </row>
    <row r="1051" spans="11:92" outlineLevel="1" x14ac:dyDescent="0.25">
      <c r="K1051" s="1">
        <f>VLOOKUP(N1051-55,'67FredMTH'!$A$8:$B$567,1)</f>
        <v>31656</v>
      </c>
      <c r="L1051" s="1">
        <f t="shared" si="717"/>
        <v>31717</v>
      </c>
      <c r="M1051" s="1">
        <f t="shared" si="717"/>
        <v>31728</v>
      </c>
      <c r="N1051" s="1">
        <f t="shared" si="718"/>
        <v>31729</v>
      </c>
      <c r="O1051" s="1"/>
      <c r="P1051" s="1"/>
      <c r="Q1051" s="1">
        <f t="shared" si="719"/>
        <v>31730</v>
      </c>
      <c r="S1051" s="7">
        <f ca="1">'Thu-Wed'!$G1044</f>
        <v>7.3659999999999997</v>
      </c>
      <c r="T1051" s="7">
        <f ca="1">'Thu-Wed'!$F1044</f>
        <v>5.3639999999999999</v>
      </c>
      <c r="U1051" s="8">
        <f ca="1">'Thu-Wed'!$E1044</f>
        <v>246.298</v>
      </c>
      <c r="V1051" s="8">
        <f>'67FredWK'!$C1042</f>
        <v>2646000</v>
      </c>
      <c r="W1051" s="8">
        <f>VLOOKUP(N1051-55,'67FredMTH'!$A$8:$B$567,2)</f>
        <v>763</v>
      </c>
      <c r="X1051" s="8">
        <f>VLOOKUP(N1051-55,'67FredMTH'!$C$8:$D$567,2)</f>
        <v>357</v>
      </c>
      <c r="Y1051" s="8">
        <f>VLOOKUP(N1051-38,'67FredMTH'!$E$8:$F$567,2)</f>
        <v>83151</v>
      </c>
      <c r="AH1051">
        <f t="shared" ca="1" si="706"/>
        <v>7.3586811449698697</v>
      </c>
      <c r="AI1051">
        <f t="shared" ca="1" si="707"/>
        <v>5.335511619641891</v>
      </c>
      <c r="AJ1051" s="8">
        <f t="shared" ca="1" si="703"/>
        <v>0.36851933320502894</v>
      </c>
      <c r="AK1051" s="8">
        <f t="shared" ca="1" si="720"/>
        <v>0.43088008915286397</v>
      </c>
      <c r="AM1051" s="9">
        <f t="shared" ca="1" si="704"/>
        <v>2.391460885276008</v>
      </c>
      <c r="AN1051" s="8">
        <f t="shared" ca="1" si="708"/>
        <v>2.3911658329220238</v>
      </c>
      <c r="AO1051" s="8">
        <f t="shared" ca="1" si="705"/>
        <v>246.298</v>
      </c>
      <c r="AQ1051">
        <f t="shared" si="721"/>
        <v>2677859.5085496325</v>
      </c>
      <c r="AS1051" s="8">
        <f t="shared" si="722"/>
        <v>83083.686790315813</v>
      </c>
      <c r="AT1051" s="8">
        <f t="shared" si="709"/>
        <v>4.8669657598558933</v>
      </c>
      <c r="AV1051" s="8">
        <v>0</v>
      </c>
      <c r="AW1051" s="8">
        <v>0</v>
      </c>
      <c r="AX1051" s="8">
        <v>0</v>
      </c>
      <c r="BA1051" s="9">
        <f t="shared" si="710"/>
        <v>733.70531785462936</v>
      </c>
      <c r="BB1051" s="9">
        <f t="shared" si="711"/>
        <v>356.26348657508152</v>
      </c>
      <c r="BC1051" s="5">
        <f t="shared" si="738"/>
        <v>2.7345921672140339E-2</v>
      </c>
      <c r="BD1051" s="5">
        <f t="shared" si="739"/>
        <v>1.3801206693200285E-3</v>
      </c>
      <c r="BH1051" s="9">
        <f t="shared" ca="1" si="723"/>
        <v>0.43088008915286397</v>
      </c>
      <c r="BI1051" s="5">
        <f t="shared" si="724"/>
        <v>6.2055194073540321E-5</v>
      </c>
      <c r="BJ1051" s="5">
        <v>0</v>
      </c>
      <c r="BK1051" s="5">
        <v>0</v>
      </c>
      <c r="BL1051" s="5">
        <f t="shared" si="712"/>
        <v>2.7345921672140339E-2</v>
      </c>
      <c r="BM1051" s="5">
        <f t="shared" si="713"/>
        <v>1.3801206693200285E-3</v>
      </c>
      <c r="BN1051" s="5">
        <f t="shared" si="714"/>
        <v>-1.1757495278509889E-2</v>
      </c>
      <c r="BO1051" s="5">
        <f t="shared" ca="1" si="715"/>
        <v>1.1117687527741893E-3</v>
      </c>
      <c r="BP1051" s="5">
        <f t="shared" ca="1" si="716"/>
        <v>4.2568113058298884E-3</v>
      </c>
      <c r="BR1051" s="5">
        <f t="shared" ca="1" si="725"/>
        <v>6.009295875908963E-3</v>
      </c>
      <c r="BS1051" s="5">
        <f t="shared" ca="1" si="698"/>
        <v>1.3028051328033259E-2</v>
      </c>
      <c r="BT1051" s="5">
        <f t="shared" ca="1" si="699"/>
        <v>6.009295875908963E-3</v>
      </c>
      <c r="BU1051" s="5">
        <f t="shared" ca="1" si="700"/>
        <v>6.009295875908963E-3</v>
      </c>
      <c r="BV1051" s="9">
        <f t="shared" ca="1" si="729"/>
        <v>105.66577183778205</v>
      </c>
      <c r="BY1051" s="1">
        <f t="shared" si="726"/>
        <v>31729</v>
      </c>
      <c r="BZ1051" s="6">
        <v>-1000</v>
      </c>
      <c r="CA1051" s="65">
        <f t="shared" ca="1" si="730"/>
        <v>105.66577183778205</v>
      </c>
      <c r="CB1051" s="65">
        <f t="shared" ca="1" si="736"/>
        <v>104.71465154327852</v>
      </c>
      <c r="CC1051" s="65">
        <f t="shared" ca="1" si="702"/>
        <v>0.86034326368578762</v>
      </c>
      <c r="CD1051" s="65">
        <f t="shared" ca="1" si="727"/>
        <v>106.34812544997271</v>
      </c>
      <c r="CE1051" s="65">
        <f t="shared" ca="1" si="728"/>
        <v>106.03043352937732</v>
      </c>
      <c r="CF1051" s="65">
        <f t="shared" ca="1" si="731"/>
        <v>0.99358377395648922</v>
      </c>
      <c r="CG1051" s="65">
        <f t="shared" ca="1" si="732"/>
        <v>0.98759052526429369</v>
      </c>
      <c r="CH1051" s="65">
        <f t="shared" ca="1" si="733"/>
        <v>89.22005033012303</v>
      </c>
      <c r="CI1051" s="65">
        <f t="shared" ca="1" si="734"/>
        <v>68.976313160734264</v>
      </c>
      <c r="CJ1051" s="65">
        <f ca="1">CalcBCIg!L1039</f>
        <v>7.6404417157173148</v>
      </c>
      <c r="CK1051" s="76">
        <f t="shared" ca="1" si="697"/>
        <v>0</v>
      </c>
      <c r="CL1051" s="76">
        <f t="shared" ca="1" si="701"/>
        <v>0</v>
      </c>
      <c r="CM1051" s="76">
        <f t="shared" ca="1" si="737"/>
        <v>0</v>
      </c>
      <c r="CN1051" s="76">
        <f t="shared" ca="1" si="735"/>
        <v>0</v>
      </c>
    </row>
    <row r="1052" spans="11:92" outlineLevel="1" x14ac:dyDescent="0.25">
      <c r="K1052" s="1">
        <f>VLOOKUP(N1052-55,'67FredMTH'!$A$8:$B$567,1)</f>
        <v>31656</v>
      </c>
      <c r="L1052" s="1">
        <f t="shared" si="717"/>
        <v>31724</v>
      </c>
      <c r="M1052" s="1">
        <f t="shared" si="717"/>
        <v>31735</v>
      </c>
      <c r="N1052" s="1">
        <f t="shared" si="718"/>
        <v>31736</v>
      </c>
      <c r="O1052" s="1"/>
      <c r="P1052" s="1"/>
      <c r="Q1052" s="1">
        <f t="shared" si="719"/>
        <v>31737</v>
      </c>
      <c r="S1052" s="7">
        <f ca="1">'Thu-Wed'!$G1045</f>
        <v>7.26</v>
      </c>
      <c r="T1052" s="7">
        <f ca="1">'Thu-Wed'!$F1045</f>
        <v>5.3760000000000003</v>
      </c>
      <c r="U1052" s="8">
        <f ca="1">'Thu-Wed'!$E1045</f>
        <v>241.03400000000002</v>
      </c>
      <c r="V1052" s="8">
        <f>'67FredWK'!$C1043</f>
        <v>2614000</v>
      </c>
      <c r="W1052" s="8">
        <f>VLOOKUP(N1052-55,'67FredMTH'!$A$8:$B$567,2)</f>
        <v>763</v>
      </c>
      <c r="X1052" s="8">
        <f>VLOOKUP(N1052-55,'67FredMTH'!$C$8:$D$567,2)</f>
        <v>357</v>
      </c>
      <c r="Y1052" s="8">
        <f>VLOOKUP(N1052-38,'67FredMTH'!$E$8:$F$567,2)</f>
        <v>83151</v>
      </c>
      <c r="AH1052">
        <f t="shared" ca="1" si="706"/>
        <v>7.2797362289939738</v>
      </c>
      <c r="AI1052">
        <f t="shared" ca="1" si="707"/>
        <v>5.3679023239283783</v>
      </c>
      <c r="AJ1052" s="8">
        <f t="shared" ca="1" si="703"/>
        <v>0.13661205589976255</v>
      </c>
      <c r="AK1052" s="8">
        <f t="shared" ca="1" si="720"/>
        <v>0.19546566255038283</v>
      </c>
      <c r="AM1052" s="9">
        <f t="shared" ca="1" si="704"/>
        <v>2.382078308014274</v>
      </c>
      <c r="AN1052" s="8">
        <f t="shared" ca="1" si="708"/>
        <v>2.3829870605050489</v>
      </c>
      <c r="AO1052" s="8">
        <f t="shared" ca="1" si="705"/>
        <v>241.03400000000002</v>
      </c>
      <c r="AQ1052">
        <f t="shared" si="721"/>
        <v>2645929.7542748163</v>
      </c>
      <c r="AS1052" s="8">
        <f t="shared" si="722"/>
        <v>83117.343395157906</v>
      </c>
      <c r="AT1052" s="8">
        <f t="shared" si="709"/>
        <v>4.867091653807285</v>
      </c>
      <c r="AV1052" s="8">
        <v>0</v>
      </c>
      <c r="AW1052" s="8">
        <v>0</v>
      </c>
      <c r="AX1052" s="8">
        <v>0</v>
      </c>
      <c r="BA1052" s="9">
        <f t="shared" si="710"/>
        <v>745.42319071277757</v>
      </c>
      <c r="BB1052" s="9">
        <f t="shared" si="711"/>
        <v>356.55809194504889</v>
      </c>
      <c r="BC1052" s="5">
        <f t="shared" si="738"/>
        <v>1.5970816311392522E-2</v>
      </c>
      <c r="BD1052" s="5">
        <f t="shared" si="739"/>
        <v>8.2693113683784958E-4</v>
      </c>
      <c r="BH1052" s="9">
        <f t="shared" ca="1" si="723"/>
        <v>0.19546566255038283</v>
      </c>
      <c r="BI1052" s="5">
        <f t="shared" si="724"/>
        <v>2.5867030425841264E-5</v>
      </c>
      <c r="BJ1052" s="5">
        <v>0</v>
      </c>
      <c r="BK1052" s="5">
        <v>0</v>
      </c>
      <c r="BL1052" s="5">
        <f t="shared" si="712"/>
        <v>1.5970816311392522E-2</v>
      </c>
      <c r="BM1052" s="5">
        <f t="shared" si="713"/>
        <v>8.2693113683784958E-4</v>
      </c>
      <c r="BN1052" s="5">
        <f t="shared" si="714"/>
        <v>-1.1923610694614006E-2</v>
      </c>
      <c r="BO1052" s="5">
        <f t="shared" ca="1" si="715"/>
        <v>-3.4204120451906128E-3</v>
      </c>
      <c r="BP1052" s="5">
        <f t="shared" ca="1" si="716"/>
        <v>-2.1372483739210191E-2</v>
      </c>
      <c r="BR1052" s="5">
        <f t="shared" ca="1" si="725"/>
        <v>9.0775293887400334E-4</v>
      </c>
      <c r="BS1052" s="5">
        <f t="shared" ca="1" si="698"/>
        <v>1.3266831098800776E-2</v>
      </c>
      <c r="BT1052" s="5">
        <f t="shared" ca="1" si="699"/>
        <v>9.0775293887400334E-4</v>
      </c>
      <c r="BU1052" s="5">
        <f t="shared" ca="1" si="700"/>
        <v>9.0775293887400334E-4</v>
      </c>
      <c r="BV1052" s="9">
        <f t="shared" ca="1" si="729"/>
        <v>105.80279814481653</v>
      </c>
      <c r="BY1052" s="1">
        <f t="shared" si="726"/>
        <v>31736</v>
      </c>
      <c r="BZ1052" s="6">
        <v>-1000</v>
      </c>
      <c r="CA1052" s="65">
        <f t="shared" ca="1" si="730"/>
        <v>105.80279814481653</v>
      </c>
      <c r="CB1052" s="65">
        <f t="shared" ca="1" si="736"/>
        <v>105.25872484404752</v>
      </c>
      <c r="CC1052" s="65">
        <f t="shared" ca="1" si="702"/>
        <v>0.8614589481515752</v>
      </c>
      <c r="CD1052" s="65">
        <f t="shared" ca="1" si="727"/>
        <v>106.34812544997271</v>
      </c>
      <c r="CE1052" s="65">
        <f t="shared" ca="1" si="728"/>
        <v>106.03043352937732</v>
      </c>
      <c r="CF1052" s="65">
        <f t="shared" ca="1" si="731"/>
        <v>0.99487224337195579</v>
      </c>
      <c r="CG1052" s="65">
        <f t="shared" ca="1" si="732"/>
        <v>0.9927218190132554</v>
      </c>
      <c r="CH1052" s="65">
        <f t="shared" ca="1" si="733"/>
        <v>91.384817493205304</v>
      </c>
      <c r="CI1052" s="65">
        <f t="shared" ca="1" si="734"/>
        <v>81.804547533138518</v>
      </c>
      <c r="CJ1052" s="65">
        <f ca="1">CalcBCIg!L1040</f>
        <v>9.2365664839744568</v>
      </c>
      <c r="CK1052" s="76">
        <f t="shared" ca="1" si="697"/>
        <v>0</v>
      </c>
      <c r="CL1052" s="76">
        <f t="shared" ca="1" si="701"/>
        <v>0</v>
      </c>
      <c r="CM1052" s="76">
        <f t="shared" ca="1" si="737"/>
        <v>0</v>
      </c>
      <c r="CN1052" s="76">
        <f t="shared" ca="1" si="735"/>
        <v>0</v>
      </c>
    </row>
    <row r="1053" spans="11:92" outlineLevel="1" x14ac:dyDescent="0.25">
      <c r="K1053" s="1">
        <f>VLOOKUP(N1053-55,'67FredMTH'!$A$8:$B$567,1)</f>
        <v>31686</v>
      </c>
      <c r="L1053" s="1">
        <f t="shared" si="717"/>
        <v>31731</v>
      </c>
      <c r="M1053" s="1">
        <f t="shared" si="717"/>
        <v>31742</v>
      </c>
      <c r="N1053" s="1">
        <f t="shared" si="718"/>
        <v>31743</v>
      </c>
      <c r="O1053" s="1"/>
      <c r="P1053" s="1"/>
      <c r="Q1053" s="1">
        <f t="shared" si="719"/>
        <v>31744</v>
      </c>
      <c r="S1053" s="7">
        <f ca="1">'Thu-Wed'!$G1046</f>
        <v>7.153999999999999</v>
      </c>
      <c r="T1053" s="7">
        <f ca="1">'Thu-Wed'!$F1046</f>
        <v>5.3800000000000008</v>
      </c>
      <c r="U1053" s="8">
        <f ca="1">'Thu-Wed'!$E1046</f>
        <v>246.45999999999998</v>
      </c>
      <c r="V1053" s="8">
        <f>'67FredWK'!$C1044</f>
        <v>2653000</v>
      </c>
      <c r="W1053" s="8">
        <f>VLOOKUP(N1053-55,'67FredMTH'!$A$8:$B$567,2)</f>
        <v>669</v>
      </c>
      <c r="X1053" s="8">
        <f>VLOOKUP(N1053-55,'67FredMTH'!$C$8:$D$567,2)</f>
        <v>362</v>
      </c>
      <c r="Y1053" s="8">
        <f>VLOOKUP(N1053-38,'67FredMTH'!$E$8:$F$567,2)</f>
        <v>83151</v>
      </c>
      <c r="AH1053">
        <f t="shared" ca="1" si="706"/>
        <v>7.1791472457987942</v>
      </c>
      <c r="AI1053">
        <f t="shared" ca="1" si="707"/>
        <v>5.3775804647856766</v>
      </c>
      <c r="AJ1053" s="8">
        <f t="shared" ca="1" si="703"/>
        <v>-6.9865171514095437E-2</v>
      </c>
      <c r="AK1053" s="8">
        <f t="shared" ca="1" si="720"/>
        <v>-1.6799004701199799E-2</v>
      </c>
      <c r="AM1053" s="9">
        <f t="shared" ca="1" si="704"/>
        <v>2.3917464441450798</v>
      </c>
      <c r="AN1053" s="8">
        <f t="shared" ca="1" si="708"/>
        <v>2.3908705057810766</v>
      </c>
      <c r="AO1053" s="8">
        <f t="shared" ca="1" si="705"/>
        <v>246.45999999999998</v>
      </c>
      <c r="AQ1053">
        <f t="shared" si="721"/>
        <v>2649464.8771374081</v>
      </c>
      <c r="AS1053" s="8">
        <f t="shared" si="722"/>
        <v>83134.171697578946</v>
      </c>
      <c r="AT1053" s="8">
        <f t="shared" si="709"/>
        <v>4.8671295740755856</v>
      </c>
      <c r="AV1053" s="8">
        <v>0</v>
      </c>
      <c r="AW1053" s="8">
        <v>0</v>
      </c>
      <c r="AX1053" s="8">
        <v>0</v>
      </c>
      <c r="BA1053" s="9">
        <f t="shared" si="710"/>
        <v>714.8539144276665</v>
      </c>
      <c r="BB1053" s="9">
        <f t="shared" si="711"/>
        <v>358.73485516702931</v>
      </c>
      <c r="BC1053" s="5">
        <f t="shared" si="738"/>
        <v>-4.1009290649893226E-2</v>
      </c>
      <c r="BD1053" s="5">
        <f t="shared" si="739"/>
        <v>6.1049328879509979E-3</v>
      </c>
      <c r="BH1053" s="9">
        <f t="shared" ca="1" si="723"/>
        <v>-1.6799004701199799E-2</v>
      </c>
      <c r="BI1053" s="5">
        <f t="shared" si="724"/>
        <v>7.791155580694209E-6</v>
      </c>
      <c r="BJ1053" s="5">
        <v>0</v>
      </c>
      <c r="BK1053" s="5">
        <v>0</v>
      </c>
      <c r="BL1053" s="5">
        <f t="shared" si="712"/>
        <v>-4.1009290649893226E-2</v>
      </c>
      <c r="BM1053" s="5">
        <f t="shared" si="713"/>
        <v>6.1049328879509979E-3</v>
      </c>
      <c r="BN1053" s="5">
        <f t="shared" si="714"/>
        <v>1.3360607389067969E-3</v>
      </c>
      <c r="BO1053" s="5">
        <f t="shared" ca="1" si="715"/>
        <v>3.3082199256075917E-3</v>
      </c>
      <c r="BP1053" s="5">
        <f t="shared" ca="1" si="716"/>
        <v>2.2511346946903599E-2</v>
      </c>
      <c r="BR1053" s="5">
        <f t="shared" ca="1" si="725"/>
        <v>-9.3706021319515378E-4</v>
      </c>
      <c r="BS1053" s="5">
        <f t="shared" ca="1" si="698"/>
        <v>1.3213673031798738E-2</v>
      </c>
      <c r="BT1053" s="5">
        <f t="shared" ca="1" si="699"/>
        <v>-9.3706021319515378E-4</v>
      </c>
      <c r="BU1053" s="5">
        <f t="shared" ca="1" si="700"/>
        <v>-9.3706021319515378E-4</v>
      </c>
      <c r="BV1053" s="9">
        <f t="shared" ca="1" si="729"/>
        <v>105.66116444112193</v>
      </c>
      <c r="BY1053" s="1">
        <f t="shared" si="726"/>
        <v>31743</v>
      </c>
      <c r="BZ1053" s="6">
        <v>-1000</v>
      </c>
      <c r="CA1053" s="65">
        <f t="shared" ca="1" si="730"/>
        <v>105.66116444112193</v>
      </c>
      <c r="CB1053" s="65">
        <f t="shared" ca="1" si="736"/>
        <v>105.45994464258473</v>
      </c>
      <c r="CC1053" s="65">
        <f t="shared" ca="1" si="702"/>
        <v>0.86030574971498408</v>
      </c>
      <c r="CD1053" s="65">
        <f t="shared" ca="1" si="727"/>
        <v>106.34812544997271</v>
      </c>
      <c r="CE1053" s="65">
        <f t="shared" ca="1" si="728"/>
        <v>106.03043352937732</v>
      </c>
      <c r="CF1053" s="65">
        <f t="shared" ca="1" si="731"/>
        <v>0.99354045023413284</v>
      </c>
      <c r="CG1053" s="65">
        <f t="shared" ca="1" si="732"/>
        <v>0.99461957413732038</v>
      </c>
      <c r="CH1053" s="65">
        <f t="shared" ca="1" si="733"/>
        <v>89.147261818099551</v>
      </c>
      <c r="CI1053" s="65">
        <f t="shared" ca="1" si="734"/>
        <v>86.548935343300968</v>
      </c>
      <c r="CJ1053" s="65">
        <f ca="1">CalcBCIg!L1041</f>
        <v>10.052536189556124</v>
      </c>
      <c r="CK1053" s="76">
        <f t="shared" ca="1" si="697"/>
        <v>0</v>
      </c>
      <c r="CL1053" s="76">
        <f t="shared" ca="1" si="701"/>
        <v>0</v>
      </c>
      <c r="CM1053" s="76">
        <f t="shared" ca="1" si="737"/>
        <v>0</v>
      </c>
      <c r="CN1053" s="76">
        <f t="shared" ca="1" si="735"/>
        <v>0</v>
      </c>
    </row>
    <row r="1054" spans="11:92" outlineLevel="1" x14ac:dyDescent="0.25">
      <c r="K1054" s="1">
        <f>VLOOKUP(N1054-55,'67FredMTH'!$A$8:$B$567,1)</f>
        <v>31686</v>
      </c>
      <c r="L1054" s="1">
        <f t="shared" si="717"/>
        <v>31738</v>
      </c>
      <c r="M1054" s="1">
        <f t="shared" si="717"/>
        <v>31749</v>
      </c>
      <c r="N1054" s="1">
        <f t="shared" si="718"/>
        <v>31750</v>
      </c>
      <c r="O1054" s="1"/>
      <c r="P1054" s="1"/>
      <c r="Q1054" s="1">
        <f t="shared" si="719"/>
        <v>31751</v>
      </c>
      <c r="S1054" s="7">
        <f ca="1">'Thu-Wed'!$G1047</f>
        <v>7.1240000000000006</v>
      </c>
      <c r="T1054" s="7">
        <f ca="1">'Thu-Wed'!$F1047</f>
        <v>5.4039999999999999</v>
      </c>
      <c r="U1054" s="8">
        <f ca="1">'Thu-Wed'!$E1047</f>
        <v>250.97799999999998</v>
      </c>
      <c r="V1054" s="8">
        <f>'67FredWK'!$C1045</f>
        <v>2555000</v>
      </c>
      <c r="W1054" s="8">
        <f>VLOOKUP(N1054-55,'67FredMTH'!$A$8:$B$567,2)</f>
        <v>669</v>
      </c>
      <c r="X1054" s="8">
        <f>VLOOKUP(N1054-55,'67FredMTH'!$C$8:$D$567,2)</f>
        <v>362</v>
      </c>
      <c r="Y1054" s="8">
        <f>VLOOKUP(N1054-38,'67FredMTH'!$E$8:$F$567,2)</f>
        <v>83151</v>
      </c>
      <c r="AH1054">
        <f t="shared" ca="1" si="706"/>
        <v>7.1350294491597595</v>
      </c>
      <c r="AI1054">
        <f t="shared" ca="1" si="707"/>
        <v>5.3987160929571356</v>
      </c>
      <c r="AJ1054" s="8">
        <f t="shared" ca="1" si="703"/>
        <v>-0.20778838495703056</v>
      </c>
      <c r="AK1054" s="8">
        <f t="shared" ca="1" si="720"/>
        <v>-0.16959050890586441</v>
      </c>
      <c r="AM1054" s="9">
        <f t="shared" ca="1" si="704"/>
        <v>2.3996356541609245</v>
      </c>
      <c r="AN1054" s="8">
        <f t="shared" ca="1" si="708"/>
        <v>2.3987591393229399</v>
      </c>
      <c r="AO1054" s="8">
        <f t="shared" ca="1" si="705"/>
        <v>250.97799999999998</v>
      </c>
      <c r="AQ1054">
        <f t="shared" si="721"/>
        <v>2602232.4385687038</v>
      </c>
      <c r="AS1054" s="8">
        <f t="shared" si="722"/>
        <v>83142.585848789473</v>
      </c>
      <c r="AT1054" s="8">
        <f t="shared" si="709"/>
        <v>4.8671235275360418</v>
      </c>
      <c r="AV1054" s="8">
        <v>0</v>
      </c>
      <c r="AW1054" s="8">
        <v>0</v>
      </c>
      <c r="AX1054" s="8">
        <v>0</v>
      </c>
      <c r="BA1054" s="9">
        <f t="shared" si="710"/>
        <v>696.5123486565999</v>
      </c>
      <c r="BB1054" s="9">
        <f t="shared" si="711"/>
        <v>360.04091310021761</v>
      </c>
      <c r="BC1054" s="5">
        <f t="shared" si="738"/>
        <v>-2.5657781822110315E-2</v>
      </c>
      <c r="BD1054" s="5">
        <f t="shared" si="739"/>
        <v>3.6407333003094511E-3</v>
      </c>
      <c r="BH1054" s="9">
        <f t="shared" ca="1" si="723"/>
        <v>-0.16959050890586441</v>
      </c>
      <c r="BI1054" s="5">
        <f t="shared" si="724"/>
        <v>-1.2423214651446912E-6</v>
      </c>
      <c r="BJ1054" s="5">
        <v>0</v>
      </c>
      <c r="BK1054" s="5">
        <v>0</v>
      </c>
      <c r="BL1054" s="5">
        <f t="shared" si="712"/>
        <v>-2.5657781822110315E-2</v>
      </c>
      <c r="BM1054" s="5">
        <f t="shared" si="713"/>
        <v>3.6407333003094511E-3</v>
      </c>
      <c r="BN1054" s="5">
        <f t="shared" si="714"/>
        <v>-1.7827161619042187E-2</v>
      </c>
      <c r="BO1054" s="5">
        <f t="shared" ca="1" si="715"/>
        <v>3.2994817255007636E-3</v>
      </c>
      <c r="BP1054" s="5">
        <f t="shared" ca="1" si="716"/>
        <v>1.833157510346517E-2</v>
      </c>
      <c r="BR1054" s="5">
        <f t="shared" ca="1" si="725"/>
        <v>3.3554784400001889E-3</v>
      </c>
      <c r="BS1054" s="5">
        <f t="shared" ca="1" si="698"/>
        <v>1.3236675596702469E-2</v>
      </c>
      <c r="BT1054" s="5">
        <f t="shared" ca="1" si="699"/>
        <v>3.3554784400001889E-3</v>
      </c>
      <c r="BU1054" s="5">
        <f t="shared" ca="1" si="700"/>
        <v>3.3554784400001889E-3</v>
      </c>
      <c r="BV1054" s="9">
        <f t="shared" ca="1" si="729"/>
        <v>106.16765552573264</v>
      </c>
      <c r="BY1054" s="1">
        <f t="shared" si="726"/>
        <v>31750</v>
      </c>
      <c r="BZ1054" s="6">
        <v>-1000</v>
      </c>
      <c r="CA1054" s="65">
        <f t="shared" ca="1" si="730"/>
        <v>106.16765552573264</v>
      </c>
      <c r="CB1054" s="65">
        <f t="shared" ca="1" si="736"/>
        <v>105.81380008415869</v>
      </c>
      <c r="CC1054" s="65">
        <f t="shared" ca="1" si="702"/>
        <v>0.86442966027923673</v>
      </c>
      <c r="CD1054" s="65">
        <f t="shared" ca="1" si="727"/>
        <v>106.34812544997271</v>
      </c>
      <c r="CE1054" s="65">
        <f t="shared" ca="1" si="728"/>
        <v>106.03043352937732</v>
      </c>
      <c r="CF1054" s="65">
        <f t="shared" ca="1" si="731"/>
        <v>0.9983030267484595</v>
      </c>
      <c r="CG1054" s="65">
        <f t="shared" ca="1" si="732"/>
        <v>0.99795687485179796</v>
      </c>
      <c r="CH1054" s="65">
        <f t="shared" ca="1" si="733"/>
        <v>97.148902467169847</v>
      </c>
      <c r="CI1054" s="65">
        <f t="shared" ca="1" si="734"/>
        <v>94.8921871294949</v>
      </c>
      <c r="CJ1054" s="65">
        <f ca="1">CalcBCIg!L1042</f>
        <v>10.482365548610687</v>
      </c>
      <c r="CK1054" s="76">
        <f t="shared" ca="1" si="697"/>
        <v>0</v>
      </c>
      <c r="CL1054" s="76">
        <f t="shared" ca="1" si="701"/>
        <v>0</v>
      </c>
      <c r="CM1054" s="76">
        <f t="shared" ca="1" si="737"/>
        <v>0</v>
      </c>
      <c r="CN1054" s="76">
        <f t="shared" ca="1" si="735"/>
        <v>0</v>
      </c>
    </row>
    <row r="1055" spans="11:92" outlineLevel="1" x14ac:dyDescent="0.25">
      <c r="K1055" s="1">
        <f>VLOOKUP(N1055-55,'67FredMTH'!$A$8:$B$567,1)</f>
        <v>31686</v>
      </c>
      <c r="L1055" s="1">
        <f t="shared" si="717"/>
        <v>31745</v>
      </c>
      <c r="M1055" s="1">
        <f t="shared" si="717"/>
        <v>31756</v>
      </c>
      <c r="N1055" s="1">
        <f t="shared" si="718"/>
        <v>31757</v>
      </c>
      <c r="O1055" s="1"/>
      <c r="P1055" s="1"/>
      <c r="Q1055" s="1">
        <f t="shared" si="719"/>
        <v>31758</v>
      </c>
      <c r="S1055" s="7">
        <f ca="1">'Thu-Wed'!$G1048</f>
        <v>7.0699999999999985</v>
      </c>
      <c r="T1055" s="7">
        <f ca="1">'Thu-Wed'!$F1048</f>
        <v>5.4640000000000004</v>
      </c>
      <c r="U1055" s="8">
        <f ca="1">'Thu-Wed'!$E1048</f>
        <v>251.12199999999999</v>
      </c>
      <c r="V1055" s="8">
        <f>'67FredWK'!$C1046</f>
        <v>2686000</v>
      </c>
      <c r="W1055" s="8">
        <f>VLOOKUP(N1055-55,'67FredMTH'!$A$8:$B$567,2)</f>
        <v>669</v>
      </c>
      <c r="X1055" s="8">
        <f>VLOOKUP(N1055-55,'67FredMTH'!$C$8:$D$567,2)</f>
        <v>362</v>
      </c>
      <c r="Y1055" s="8">
        <f>VLOOKUP(N1055-38,'67FredMTH'!$E$8:$F$567,2)</f>
        <v>83301</v>
      </c>
      <c r="AH1055">
        <f t="shared" ca="1" si="706"/>
        <v>7.0830058898319503</v>
      </c>
      <c r="AI1055">
        <f t="shared" ca="1" si="707"/>
        <v>5.4509432185914273</v>
      </c>
      <c r="AJ1055" s="8">
        <f t="shared" ca="1" si="703"/>
        <v>-0.44750703688780824</v>
      </c>
      <c r="AK1055" s="8">
        <f t="shared" ca="1" si="720"/>
        <v>-0.3919237312914195</v>
      </c>
      <c r="AM1055" s="9">
        <f t="shared" ca="1" si="704"/>
        <v>2.3998847615383738</v>
      </c>
      <c r="AN1055" s="8">
        <f t="shared" ca="1" si="708"/>
        <v>2.3997721993168306</v>
      </c>
      <c r="AO1055" s="8">
        <f t="shared" ca="1" si="705"/>
        <v>251.12199999999999</v>
      </c>
      <c r="AQ1055">
        <f t="shared" si="721"/>
        <v>2644116.2192843519</v>
      </c>
      <c r="AS1055" s="8">
        <f t="shared" si="722"/>
        <v>83221.792924394744</v>
      </c>
      <c r="AT1055" s="8">
        <f t="shared" si="709"/>
        <v>4.8674870679671836</v>
      </c>
      <c r="AV1055" s="8">
        <v>0</v>
      </c>
      <c r="AW1055" s="8">
        <v>0</v>
      </c>
      <c r="AX1055" s="8">
        <v>0</v>
      </c>
      <c r="BA1055" s="9">
        <f t="shared" si="710"/>
        <v>685.50740919395992</v>
      </c>
      <c r="BB1055" s="9">
        <f t="shared" si="711"/>
        <v>360.82454786013056</v>
      </c>
      <c r="BC1055" s="5">
        <f t="shared" si="738"/>
        <v>-1.5800063679941578E-2</v>
      </c>
      <c r="BD1055" s="5">
        <f t="shared" si="739"/>
        <v>2.1765158663922257E-3</v>
      </c>
      <c r="BH1055" s="9">
        <f t="shared" ca="1" si="723"/>
        <v>-0.3919237312914195</v>
      </c>
      <c r="BI1055" s="5">
        <f t="shared" si="724"/>
        <v>7.4693076739240638E-5</v>
      </c>
      <c r="BJ1055" s="5">
        <v>0</v>
      </c>
      <c r="BK1055" s="5">
        <v>0</v>
      </c>
      <c r="BL1055" s="5">
        <f t="shared" si="712"/>
        <v>-1.5800063679941578E-2</v>
      </c>
      <c r="BM1055" s="5">
        <f t="shared" si="713"/>
        <v>2.1765158663922257E-3</v>
      </c>
      <c r="BN1055" s="5">
        <f t="shared" si="714"/>
        <v>1.6095326495386031E-2</v>
      </c>
      <c r="BO1055" s="5">
        <f t="shared" ca="1" si="715"/>
        <v>4.2232668436081866E-4</v>
      </c>
      <c r="BP1055" s="5">
        <f t="shared" ca="1" si="716"/>
        <v>5.7375546860694016E-4</v>
      </c>
      <c r="BR1055" s="5">
        <f t="shared" ca="1" si="725"/>
        <v>-3.241197164856764E-3</v>
      </c>
      <c r="BS1055" s="5">
        <f t="shared" ca="1" si="698"/>
        <v>1.329361268167643E-2</v>
      </c>
      <c r="BT1055" s="5">
        <f t="shared" ca="1" si="699"/>
        <v>-3.241197164856764E-3</v>
      </c>
      <c r="BU1055" s="5">
        <f t="shared" ca="1" si="700"/>
        <v>-3.241197164856764E-3</v>
      </c>
      <c r="BV1055" s="9">
        <f t="shared" ca="1" si="729"/>
        <v>105.67606937703337</v>
      </c>
      <c r="BY1055" s="1">
        <f t="shared" si="726"/>
        <v>31757</v>
      </c>
      <c r="BZ1055" s="6">
        <v>-1000</v>
      </c>
      <c r="CA1055" s="65">
        <f t="shared" ca="1" si="730"/>
        <v>105.67606937703337</v>
      </c>
      <c r="CB1055" s="65">
        <f t="shared" ca="1" si="736"/>
        <v>105.74493473059603</v>
      </c>
      <c r="CC1055" s="65">
        <f t="shared" ca="1" si="702"/>
        <v>0.86042710747335793</v>
      </c>
      <c r="CD1055" s="65">
        <f t="shared" ca="1" si="727"/>
        <v>106.34812544997271</v>
      </c>
      <c r="CE1055" s="65">
        <f t="shared" ca="1" si="728"/>
        <v>106.03043352937732</v>
      </c>
      <c r="CF1055" s="65">
        <f t="shared" ca="1" si="731"/>
        <v>0.99368060254850954</v>
      </c>
      <c r="CG1055" s="65">
        <f t="shared" ca="1" si="732"/>
        <v>0.99730738817829889</v>
      </c>
      <c r="CH1055" s="65">
        <f t="shared" ca="1" si="733"/>
        <v>89.382732776393723</v>
      </c>
      <c r="CI1055" s="65">
        <f t="shared" ca="1" si="734"/>
        <v>93.268470445747241</v>
      </c>
      <c r="CJ1055" s="65">
        <f ca="1">CalcBCIg!L1043</f>
        <v>10.235832989215851</v>
      </c>
      <c r="CK1055" s="76">
        <f t="shared" ca="1" si="697"/>
        <v>0</v>
      </c>
      <c r="CL1055" s="76">
        <f t="shared" ca="1" si="701"/>
        <v>0</v>
      </c>
      <c r="CM1055" s="76">
        <f t="shared" ca="1" si="737"/>
        <v>0</v>
      </c>
      <c r="CN1055" s="76">
        <f t="shared" ca="1" si="735"/>
        <v>0</v>
      </c>
    </row>
    <row r="1056" spans="11:92" outlineLevel="1" x14ac:dyDescent="0.25">
      <c r="K1056" s="1">
        <f>VLOOKUP(N1056-55,'67FredMTH'!$A$8:$B$567,1)</f>
        <v>31686</v>
      </c>
      <c r="L1056" s="1">
        <f t="shared" si="717"/>
        <v>31752</v>
      </c>
      <c r="M1056" s="1">
        <f t="shared" si="717"/>
        <v>31763</v>
      </c>
      <c r="N1056" s="1">
        <f t="shared" si="718"/>
        <v>31764</v>
      </c>
      <c r="O1056" s="1"/>
      <c r="P1056" s="1"/>
      <c r="Q1056" s="1">
        <f t="shared" si="719"/>
        <v>31765</v>
      </c>
      <c r="S1056" s="7">
        <f ca="1">'Thu-Wed'!$G1049</f>
        <v>7.1280000000000001</v>
      </c>
      <c r="T1056" s="7">
        <f ca="1">'Thu-Wed'!$F1049</f>
        <v>5.5400000000000009</v>
      </c>
      <c r="U1056" s="8">
        <f ca="1">'Thu-Wed'!$E1049</f>
        <v>248.26599999999999</v>
      </c>
      <c r="V1056" s="8">
        <f>'67FredWK'!$C1047</f>
        <v>2634000</v>
      </c>
      <c r="W1056" s="8">
        <f>VLOOKUP(N1056-55,'67FredMTH'!$A$8:$B$567,2)</f>
        <v>669</v>
      </c>
      <c r="X1056" s="8">
        <f>VLOOKUP(N1056-55,'67FredMTH'!$C$8:$D$567,2)</f>
        <v>362</v>
      </c>
      <c r="Y1056" s="8">
        <f>VLOOKUP(N1056-38,'67FredMTH'!$E$8:$F$567,2)</f>
        <v>83301</v>
      </c>
      <c r="AH1056">
        <f t="shared" ca="1" si="706"/>
        <v>7.11900117796639</v>
      </c>
      <c r="AI1056">
        <f t="shared" ca="1" si="707"/>
        <v>5.5221886437182865</v>
      </c>
      <c r="AJ1056" s="8">
        <f t="shared" ca="1" si="703"/>
        <v>-0.58545690664142214</v>
      </c>
      <c r="AK1056" s="8">
        <f t="shared" ca="1" si="720"/>
        <v>-0.54675027157142164</v>
      </c>
      <c r="AM1056" s="9">
        <f t="shared" ca="1" si="704"/>
        <v>2.3949172470477564</v>
      </c>
      <c r="AN1056" s="8">
        <f t="shared" ca="1" si="708"/>
        <v>2.3954027422746638</v>
      </c>
      <c r="AO1056" s="8">
        <f t="shared" ca="1" si="705"/>
        <v>248.26599999999999</v>
      </c>
      <c r="AQ1056">
        <f t="shared" si="721"/>
        <v>2639058.109642176</v>
      </c>
      <c r="AS1056" s="8">
        <f t="shared" si="722"/>
        <v>83261.396462197372</v>
      </c>
      <c r="AT1056" s="8">
        <f t="shared" si="709"/>
        <v>4.8676436906096168</v>
      </c>
      <c r="AV1056" s="8">
        <v>0</v>
      </c>
      <c r="AW1056" s="8">
        <v>0</v>
      </c>
      <c r="AX1056" s="8">
        <v>0</v>
      </c>
      <c r="BA1056" s="9">
        <f t="shared" si="710"/>
        <v>678.90444551637597</v>
      </c>
      <c r="BB1056" s="9">
        <f t="shared" si="711"/>
        <v>361.29472871607834</v>
      </c>
      <c r="BC1056" s="5">
        <f t="shared" si="738"/>
        <v>-9.6322280241257774E-3</v>
      </c>
      <c r="BD1056" s="5">
        <f t="shared" si="739"/>
        <v>1.3030733599921351E-3</v>
      </c>
      <c r="BH1056" s="9">
        <f t="shared" ca="1" si="723"/>
        <v>-0.54675027157142164</v>
      </c>
      <c r="BI1056" s="5">
        <f t="shared" si="724"/>
        <v>3.2177310436809492E-5</v>
      </c>
      <c r="BJ1056" s="5">
        <v>0</v>
      </c>
      <c r="BK1056" s="5">
        <v>0</v>
      </c>
      <c r="BL1056" s="5">
        <f t="shared" si="712"/>
        <v>-9.6322280241257774E-3</v>
      </c>
      <c r="BM1056" s="5">
        <f t="shared" si="713"/>
        <v>1.3030733599921351E-3</v>
      </c>
      <c r="BN1056" s="5">
        <f t="shared" si="714"/>
        <v>-1.912967972166113E-3</v>
      </c>
      <c r="BO1056" s="5">
        <f t="shared" ca="1" si="715"/>
        <v>-1.8207799237822675E-3</v>
      </c>
      <c r="BP1056" s="5">
        <f t="shared" ca="1" si="716"/>
        <v>-1.1372958163761049E-2</v>
      </c>
      <c r="BR1056" s="5">
        <f t="shared" ca="1" si="725"/>
        <v>-1.9036362434552518E-3</v>
      </c>
      <c r="BS1056" s="5">
        <f t="shared" ca="1" si="698"/>
        <v>1.3439176725799942E-2</v>
      </c>
      <c r="BT1056" s="5">
        <f t="shared" ca="1" si="699"/>
        <v>-1.9036362434552518E-3</v>
      </c>
      <c r="BU1056" s="5">
        <f t="shared" ca="1" si="700"/>
        <v>-1.9036362434552518E-3</v>
      </c>
      <c r="BV1056" s="9">
        <f t="shared" ca="1" si="729"/>
        <v>105.38868538313049</v>
      </c>
      <c r="BY1056" s="1">
        <f t="shared" si="726"/>
        <v>31764</v>
      </c>
      <c r="BZ1056" s="6">
        <v>-1000</v>
      </c>
      <c r="CA1056" s="65">
        <f t="shared" ca="1" si="730"/>
        <v>105.38868538313049</v>
      </c>
      <c r="CB1056" s="65">
        <f t="shared" ca="1" si="736"/>
        <v>105.56681005686326</v>
      </c>
      <c r="CC1056" s="65">
        <f t="shared" ca="1" si="702"/>
        <v>0.85808719286387558</v>
      </c>
      <c r="CD1056" s="65">
        <f t="shared" ca="1" si="727"/>
        <v>106.34812544997271</v>
      </c>
      <c r="CE1056" s="65">
        <f t="shared" ca="1" si="728"/>
        <v>106.03043352937732</v>
      </c>
      <c r="CF1056" s="65">
        <f t="shared" ca="1" si="731"/>
        <v>0.99097830767789552</v>
      </c>
      <c r="CG1056" s="65">
        <f t="shared" ca="1" si="732"/>
        <v>0.99562744905324185</v>
      </c>
      <c r="CH1056" s="65">
        <f t="shared" ca="1" si="733"/>
        <v>84.842586824421247</v>
      </c>
      <c r="CI1056" s="65">
        <f t="shared" ca="1" si="734"/>
        <v>89.068622633104638</v>
      </c>
      <c r="CJ1056" s="65">
        <f ca="1">CalcBCIg!L1044</f>
        <v>9.7946310639381409</v>
      </c>
      <c r="CK1056" s="76">
        <f t="shared" ca="1" si="697"/>
        <v>0</v>
      </c>
      <c r="CL1056" s="76">
        <f t="shared" ca="1" si="701"/>
        <v>0</v>
      </c>
      <c r="CM1056" s="76">
        <f t="shared" ca="1" si="737"/>
        <v>0</v>
      </c>
      <c r="CN1056" s="76">
        <f t="shared" ca="1" si="735"/>
        <v>0</v>
      </c>
    </row>
    <row r="1057" spans="11:92" outlineLevel="1" x14ac:dyDescent="0.25">
      <c r="K1057" s="1">
        <f>VLOOKUP(N1057-55,'67FredMTH'!$A$8:$B$567,1)</f>
        <v>31686</v>
      </c>
      <c r="L1057" s="1">
        <f t="shared" si="717"/>
        <v>31759</v>
      </c>
      <c r="M1057" s="1">
        <f t="shared" si="717"/>
        <v>31770</v>
      </c>
      <c r="N1057" s="1">
        <f t="shared" si="718"/>
        <v>31771</v>
      </c>
      <c r="O1057" s="1"/>
      <c r="P1057" s="1"/>
      <c r="Q1057" s="1">
        <f t="shared" si="719"/>
        <v>31772</v>
      </c>
      <c r="S1057" s="7">
        <f ca="1">'Thu-Wed'!$G1050</f>
        <v>7.0920000000000005</v>
      </c>
      <c r="T1057" s="7">
        <f ca="1">'Thu-Wed'!$F1050</f>
        <v>5.5520000000000005</v>
      </c>
      <c r="U1057" s="8">
        <f ca="1">'Thu-Wed'!$E1050</f>
        <v>247.67</v>
      </c>
      <c r="V1057" s="8">
        <f>'67FredWK'!$C1048</f>
        <v>2587000</v>
      </c>
      <c r="W1057" s="8">
        <f>VLOOKUP(N1057-55,'67FredMTH'!$A$8:$B$567,2)</f>
        <v>669</v>
      </c>
      <c r="X1057" s="8">
        <f>VLOOKUP(N1057-55,'67FredMTH'!$C$8:$D$567,2)</f>
        <v>362</v>
      </c>
      <c r="Y1057" s="8">
        <f>VLOOKUP(N1057-38,'67FredMTH'!$E$8:$F$567,2)</f>
        <v>83301</v>
      </c>
      <c r="AH1057">
        <f t="shared" ca="1" si="706"/>
        <v>7.0974002355932786</v>
      </c>
      <c r="AI1057">
        <f t="shared" ca="1" si="707"/>
        <v>5.5460377287436575</v>
      </c>
      <c r="AJ1057" s="8">
        <f t="shared" ca="1" si="703"/>
        <v>-0.69164544111052706</v>
      </c>
      <c r="AK1057" s="8">
        <f t="shared" ca="1" si="720"/>
        <v>-0.66266640720270598</v>
      </c>
      <c r="AM1057" s="9">
        <f t="shared" ca="1" si="704"/>
        <v>2.3938734041493834</v>
      </c>
      <c r="AN1057" s="8">
        <f t="shared" ca="1" si="708"/>
        <v>2.3940263379619116</v>
      </c>
      <c r="AO1057" s="8">
        <f t="shared" ca="1" si="705"/>
        <v>247.67</v>
      </c>
      <c r="AQ1057">
        <f t="shared" si="721"/>
        <v>2613029.054821088</v>
      </c>
      <c r="AS1057" s="8">
        <f t="shared" si="722"/>
        <v>83281.198231098679</v>
      </c>
      <c r="AT1057" s="8">
        <f t="shared" si="709"/>
        <v>4.8676969650784949</v>
      </c>
      <c r="AV1057" s="8">
        <v>0</v>
      </c>
      <c r="AW1057" s="8">
        <v>0</v>
      </c>
      <c r="AX1057" s="8">
        <v>0</v>
      </c>
      <c r="BA1057" s="9">
        <f t="shared" si="710"/>
        <v>674.94266730982554</v>
      </c>
      <c r="BB1057" s="9">
        <f t="shared" si="711"/>
        <v>361.57683722964703</v>
      </c>
      <c r="BC1057" s="5">
        <f t="shared" si="738"/>
        <v>-5.8355461254007146E-3</v>
      </c>
      <c r="BD1057" s="5">
        <f t="shared" si="739"/>
        <v>7.8082654173017296E-4</v>
      </c>
      <c r="BH1057" s="9">
        <f t="shared" ca="1" si="723"/>
        <v>-0.66266640720270598</v>
      </c>
      <c r="BI1057" s="5">
        <f t="shared" si="724"/>
        <v>1.0944611451568775E-5</v>
      </c>
      <c r="BJ1057" s="5">
        <v>0</v>
      </c>
      <c r="BK1057" s="5">
        <v>0</v>
      </c>
      <c r="BL1057" s="5">
        <f t="shared" si="712"/>
        <v>-5.8355461254007146E-3</v>
      </c>
      <c r="BM1057" s="5">
        <f t="shared" si="713"/>
        <v>7.8082654173017296E-4</v>
      </c>
      <c r="BN1057" s="5">
        <f t="shared" si="714"/>
        <v>-9.8630093539763264E-3</v>
      </c>
      <c r="BO1057" s="5">
        <f t="shared" ca="1" si="715"/>
        <v>-5.7460246181617602E-4</v>
      </c>
      <c r="BP1057" s="5">
        <f t="shared" ca="1" si="716"/>
        <v>-2.4006509147447286E-3</v>
      </c>
      <c r="BR1057" s="5">
        <f t="shared" ca="1" si="725"/>
        <v>6.1021224806048085E-4</v>
      </c>
      <c r="BS1057" s="5">
        <f t="shared" ca="1" si="698"/>
        <v>1.3496442695689137E-2</v>
      </c>
      <c r="BT1057" s="5">
        <f t="shared" ca="1" si="699"/>
        <v>6.1021224806048085E-4</v>
      </c>
      <c r="BU1057" s="5">
        <f t="shared" ca="1" si="700"/>
        <v>6.1021224806048085E-4</v>
      </c>
      <c r="BV1057" s="9">
        <f t="shared" ca="1" si="729"/>
        <v>105.48055604974162</v>
      </c>
      <c r="BY1057" s="1">
        <f t="shared" si="726"/>
        <v>31771</v>
      </c>
      <c r="BZ1057" s="6">
        <v>-1000</v>
      </c>
      <c r="CA1057" s="65">
        <f t="shared" ca="1" si="730"/>
        <v>105.48055604974162</v>
      </c>
      <c r="CB1057" s="65">
        <f t="shared" ca="1" si="736"/>
        <v>105.52368305330245</v>
      </c>
      <c r="CC1057" s="65">
        <f t="shared" ca="1" si="702"/>
        <v>0.85883521474243196</v>
      </c>
      <c r="CD1057" s="65">
        <f t="shared" ca="1" si="727"/>
        <v>106.34812544997271</v>
      </c>
      <c r="CE1057" s="65">
        <f t="shared" ca="1" si="728"/>
        <v>106.03043352937732</v>
      </c>
      <c r="CF1057" s="65">
        <f t="shared" ca="1" si="731"/>
        <v>0.99184217496490612</v>
      </c>
      <c r="CG1057" s="65">
        <f t="shared" ca="1" si="732"/>
        <v>0.99522070730820444</v>
      </c>
      <c r="CH1057" s="65">
        <f t="shared" ca="1" si="733"/>
        <v>86.293976755554652</v>
      </c>
      <c r="CI1057" s="65">
        <f t="shared" ca="1" si="734"/>
        <v>88.051768270511118</v>
      </c>
      <c r="CJ1057" s="65">
        <f ca="1">CalcBCIg!L1045</f>
        <v>9.4760841727256775</v>
      </c>
      <c r="CK1057" s="76">
        <f t="shared" ca="1" si="697"/>
        <v>0</v>
      </c>
      <c r="CL1057" s="76">
        <f t="shared" ca="1" si="701"/>
        <v>0</v>
      </c>
      <c r="CM1057" s="76">
        <f t="shared" ca="1" si="737"/>
        <v>0</v>
      </c>
      <c r="CN1057" s="76">
        <f t="shared" ca="1" si="735"/>
        <v>0</v>
      </c>
    </row>
    <row r="1058" spans="11:92" outlineLevel="1" x14ac:dyDescent="0.25">
      <c r="K1058" s="1">
        <f>VLOOKUP(N1058-55,'67FredMTH'!$A$8:$B$567,1)</f>
        <v>31717</v>
      </c>
      <c r="L1058" s="1">
        <f t="shared" si="717"/>
        <v>31766</v>
      </c>
      <c r="M1058" s="1">
        <f t="shared" si="717"/>
        <v>31777</v>
      </c>
      <c r="N1058" s="1">
        <f t="shared" si="718"/>
        <v>31778</v>
      </c>
      <c r="O1058" s="1"/>
      <c r="P1058" s="1"/>
      <c r="Q1058" s="1">
        <f t="shared" si="719"/>
        <v>31779</v>
      </c>
      <c r="S1058" s="7">
        <f ca="1">'Thu-Wed'!$G1051</f>
        <v>7.1560000000000006</v>
      </c>
      <c r="T1058" s="7">
        <f ca="1">'Thu-Wed'!$F1051</f>
        <v>5.6340000000000003</v>
      </c>
      <c r="U1058" s="8">
        <f ca="1">'Thu-Wed'!$E1051</f>
        <v>244.77599999999998</v>
      </c>
      <c r="V1058" s="8">
        <f>'67FredWK'!$C1049</f>
        <v>2499000</v>
      </c>
      <c r="W1058" s="8">
        <f>VLOOKUP(N1058-55,'67FredMTH'!$A$8:$B$567,2)</f>
        <v>707</v>
      </c>
      <c r="X1058" s="8">
        <f>VLOOKUP(N1058-55,'67FredMTH'!$C$8:$D$567,2)</f>
        <v>357</v>
      </c>
      <c r="Y1058" s="8">
        <f>VLOOKUP(N1058-38,'67FredMTH'!$E$8:$F$567,2)</f>
        <v>83301</v>
      </c>
      <c r="AH1058">
        <f t="shared" ca="1" si="706"/>
        <v>7.1442800471186558</v>
      </c>
      <c r="AI1058">
        <f t="shared" ca="1" si="707"/>
        <v>5.6164075457487321</v>
      </c>
      <c r="AJ1058" s="8">
        <f t="shared" ca="1" si="703"/>
        <v>-0.80914010256167934</v>
      </c>
      <c r="AK1058" s="8">
        <f t="shared" ca="1" si="720"/>
        <v>-0.77984536348988465</v>
      </c>
      <c r="AM1058" s="9">
        <f t="shared" ca="1" si="704"/>
        <v>2.388768833495853</v>
      </c>
      <c r="AN1058" s="8">
        <f t="shared" ca="1" si="708"/>
        <v>2.3892945839424589</v>
      </c>
      <c r="AO1058" s="8">
        <f t="shared" ca="1" si="705"/>
        <v>244.77599999999998</v>
      </c>
      <c r="AQ1058">
        <f t="shared" si="721"/>
        <v>2556014.527410544</v>
      </c>
      <c r="AS1058" s="8">
        <f t="shared" si="722"/>
        <v>83291.099115549339</v>
      </c>
      <c r="AT1058" s="8">
        <f t="shared" si="709"/>
        <v>4.8676985931049614</v>
      </c>
      <c r="AV1058" s="8">
        <v>0</v>
      </c>
      <c r="AW1058" s="8">
        <v>0</v>
      </c>
      <c r="AX1058" s="8">
        <v>0</v>
      </c>
      <c r="BA1058" s="9">
        <f t="shared" si="710"/>
        <v>687.76560038589537</v>
      </c>
      <c r="BB1058" s="9">
        <f t="shared" si="711"/>
        <v>359.74610233778822</v>
      </c>
      <c r="BC1058" s="5">
        <f t="shared" si="738"/>
        <v>1.8998551576505429E-2</v>
      </c>
      <c r="BD1058" s="5">
        <f t="shared" si="739"/>
        <v>-5.0631973715066225E-3</v>
      </c>
      <c r="BH1058" s="9">
        <f t="shared" ca="1" si="723"/>
        <v>-0.77984536348988465</v>
      </c>
      <c r="BI1058" s="5">
        <f t="shared" si="724"/>
        <v>3.3445518043961897E-7</v>
      </c>
      <c r="BJ1058" s="5">
        <v>0</v>
      </c>
      <c r="BK1058" s="5">
        <v>0</v>
      </c>
      <c r="BL1058" s="5">
        <f t="shared" si="712"/>
        <v>1.8998551576505429E-2</v>
      </c>
      <c r="BM1058" s="5">
        <f t="shared" si="713"/>
        <v>-5.0631973715066225E-3</v>
      </c>
      <c r="BN1058" s="5">
        <f t="shared" si="714"/>
        <v>-2.1819323939529567E-2</v>
      </c>
      <c r="BO1058" s="5">
        <f t="shared" ca="1" si="715"/>
        <v>-1.976483693776343E-3</v>
      </c>
      <c r="BP1058" s="5">
        <f t="shared" ca="1" si="716"/>
        <v>-1.1684903298744276E-2</v>
      </c>
      <c r="BR1058" s="5">
        <f t="shared" ca="1" si="725"/>
        <v>3.2050105307344836E-3</v>
      </c>
      <c r="BS1058" s="5">
        <f t="shared" ca="1" si="698"/>
        <v>1.3391001954016513E-2</v>
      </c>
      <c r="BT1058" s="5">
        <f t="shared" ca="1" si="699"/>
        <v>3.2050105307344836E-3</v>
      </c>
      <c r="BU1058" s="5">
        <f t="shared" ca="1" si="700"/>
        <v>3.2050105307344836E-3</v>
      </c>
      <c r="BV1058" s="9">
        <f t="shared" ca="1" si="729"/>
        <v>105.96350789678041</v>
      </c>
      <c r="BY1058" s="1">
        <f t="shared" si="726"/>
        <v>31778</v>
      </c>
      <c r="BZ1058" s="6">
        <v>-1000</v>
      </c>
      <c r="CA1058" s="65">
        <f t="shared" ca="1" si="730"/>
        <v>105.96350789678041</v>
      </c>
      <c r="CB1058" s="65">
        <f t="shared" ca="1" si="736"/>
        <v>105.74359547504143</v>
      </c>
      <c r="CC1058" s="65">
        <f t="shared" ca="1" si="702"/>
        <v>0.86276746603873933</v>
      </c>
      <c r="CD1058" s="65">
        <f t="shared" ca="1" si="727"/>
        <v>106.34812544997271</v>
      </c>
      <c r="CE1058" s="65">
        <f t="shared" ca="1" si="728"/>
        <v>106.03043352937732</v>
      </c>
      <c r="CF1058" s="65">
        <f t="shared" ca="1" si="731"/>
        <v>0.99638341013003351</v>
      </c>
      <c r="CG1058" s="65">
        <f t="shared" ca="1" si="732"/>
        <v>0.99729475731836548</v>
      </c>
      <c r="CH1058" s="65">
        <f t="shared" ca="1" si="733"/>
        <v>93.923740137825121</v>
      </c>
      <c r="CI1058" s="65">
        <f t="shared" ca="1" si="734"/>
        <v>93.236893295913703</v>
      </c>
      <c r="CJ1058" s="65">
        <f ca="1">CalcBCIg!L1046</f>
        <v>9.1572803854942304</v>
      </c>
      <c r="CK1058" s="76">
        <f t="shared" ca="1" si="697"/>
        <v>0</v>
      </c>
      <c r="CL1058" s="76">
        <f t="shared" ca="1" si="701"/>
        <v>0</v>
      </c>
      <c r="CM1058" s="76">
        <f t="shared" ca="1" si="737"/>
        <v>0</v>
      </c>
      <c r="CN1058" s="76">
        <f t="shared" ca="1" si="735"/>
        <v>0</v>
      </c>
    </row>
    <row r="1059" spans="11:92" outlineLevel="1" x14ac:dyDescent="0.25">
      <c r="K1059" s="1">
        <f>VLOOKUP(N1059-55,'67FredMTH'!$A$8:$B$567,1)</f>
        <v>31717</v>
      </c>
      <c r="L1059" s="1">
        <f t="shared" si="717"/>
        <v>31773</v>
      </c>
      <c r="M1059" s="1">
        <f t="shared" si="717"/>
        <v>31784</v>
      </c>
      <c r="N1059" s="1">
        <f t="shared" si="718"/>
        <v>31785</v>
      </c>
      <c r="O1059" s="1"/>
      <c r="P1059" s="1"/>
      <c r="Q1059" s="1">
        <f t="shared" si="719"/>
        <v>31786</v>
      </c>
      <c r="S1059" s="7">
        <f ca="1">'Thu-Wed'!$G1052</f>
        <v>7.1239999999999997</v>
      </c>
      <c r="T1059" s="7">
        <f ca="1">'Thu-Wed'!$F1052</f>
        <v>5.5419999999999998</v>
      </c>
      <c r="U1059" s="8">
        <f ca="1">'Thu-Wed'!$E1052</f>
        <v>249.78399999999996</v>
      </c>
      <c r="V1059" s="8">
        <f>'67FredWK'!$C1050</f>
        <v>2565000</v>
      </c>
      <c r="W1059" s="8">
        <f>VLOOKUP(N1059-55,'67FredMTH'!$A$8:$B$567,2)</f>
        <v>707</v>
      </c>
      <c r="X1059" s="8">
        <f>VLOOKUP(N1059-55,'67FredMTH'!$C$8:$D$567,2)</f>
        <v>357</v>
      </c>
      <c r="Y1059" s="8">
        <f>VLOOKUP(N1059-38,'67FredMTH'!$E$8:$F$567,2)</f>
        <v>83490</v>
      </c>
      <c r="AH1059">
        <f t="shared" ca="1" si="706"/>
        <v>7.1280560094237311</v>
      </c>
      <c r="AI1059">
        <f t="shared" ca="1" si="707"/>
        <v>5.5568815091497461</v>
      </c>
      <c r="AJ1059" s="8">
        <f t="shared" ca="1" si="703"/>
        <v>-0.66805753185391303</v>
      </c>
      <c r="AK1059" s="8">
        <f t="shared" ca="1" si="720"/>
        <v>-0.69041509818110736</v>
      </c>
      <c r="AM1059" s="9">
        <f t="shared" ca="1" si="704"/>
        <v>2.3975646160466964</v>
      </c>
      <c r="AN1059" s="8">
        <f t="shared" ca="1" si="708"/>
        <v>2.3967376128362727</v>
      </c>
      <c r="AO1059" s="8">
        <f t="shared" ca="1" si="705"/>
        <v>249.78399999999996</v>
      </c>
      <c r="AQ1059">
        <f t="shared" si="721"/>
        <v>2560507.2637052722</v>
      </c>
      <c r="AS1059" s="8">
        <f t="shared" si="722"/>
        <v>83390.549557774677</v>
      </c>
      <c r="AT1059" s="8">
        <f t="shared" si="709"/>
        <v>4.8681668359199355</v>
      </c>
      <c r="AV1059" s="8">
        <v>0</v>
      </c>
      <c r="AW1059" s="8">
        <v>0</v>
      </c>
      <c r="AX1059" s="8">
        <v>0</v>
      </c>
      <c r="BA1059" s="9">
        <f t="shared" si="710"/>
        <v>695.45936023153718</v>
      </c>
      <c r="BB1059" s="9">
        <f t="shared" si="711"/>
        <v>358.64766140267295</v>
      </c>
      <c r="BC1059" s="5">
        <f t="shared" si="738"/>
        <v>1.1186601716231426E-2</v>
      </c>
      <c r="BD1059" s="5">
        <f t="shared" si="739"/>
        <v>-3.0533782797843578E-3</v>
      </c>
      <c r="BH1059" s="9">
        <f t="shared" ca="1" si="723"/>
        <v>-0.69041509818110736</v>
      </c>
      <c r="BI1059" s="5">
        <f t="shared" si="724"/>
        <v>9.6193880130046594E-5</v>
      </c>
      <c r="BJ1059" s="5">
        <v>0</v>
      </c>
      <c r="BK1059" s="5">
        <v>0</v>
      </c>
      <c r="BL1059" s="5">
        <f t="shared" si="712"/>
        <v>1.1186601716231426E-2</v>
      </c>
      <c r="BM1059" s="5">
        <f t="shared" si="713"/>
        <v>-3.0533782797843578E-3</v>
      </c>
      <c r="BN1059" s="5">
        <f t="shared" si="714"/>
        <v>1.7577115648399477E-3</v>
      </c>
      <c r="BO1059" s="5">
        <f t="shared" ca="1" si="715"/>
        <v>3.1151574794652248E-3</v>
      </c>
      <c r="BP1059" s="5">
        <f t="shared" ca="1" si="716"/>
        <v>2.0459522175376499E-2</v>
      </c>
      <c r="BR1059" s="5">
        <f t="shared" ca="1" si="725"/>
        <v>3.5381858330975867E-3</v>
      </c>
      <c r="BS1059" s="5">
        <f t="shared" ca="1" si="698"/>
        <v>1.3031928494970205E-2</v>
      </c>
      <c r="BT1059" s="5">
        <f t="shared" ca="1" si="699"/>
        <v>3.5381858330975867E-3</v>
      </c>
      <c r="BU1059" s="5">
        <f t="shared" ca="1" si="700"/>
        <v>3.5381858330975867E-3</v>
      </c>
      <c r="BV1059" s="9">
        <f t="shared" ca="1" si="729"/>
        <v>106.49910587173143</v>
      </c>
      <c r="BY1059" s="1">
        <f t="shared" si="726"/>
        <v>31785</v>
      </c>
      <c r="BZ1059" s="6">
        <v>-1000</v>
      </c>
      <c r="CA1059" s="65">
        <f t="shared" ca="1" si="730"/>
        <v>106.49910587173143</v>
      </c>
      <c r="CB1059" s="65">
        <f t="shared" ca="1" si="736"/>
        <v>106.12135067338643</v>
      </c>
      <c r="CC1059" s="65">
        <f t="shared" ca="1" si="702"/>
        <v>0.86712836836101892</v>
      </c>
      <c r="CD1059" s="65">
        <f t="shared" ca="1" si="727"/>
        <v>106.49910587173143</v>
      </c>
      <c r="CE1059" s="65">
        <f t="shared" ca="1" si="728"/>
        <v>106.12135067338643</v>
      </c>
      <c r="CF1059" s="65">
        <f t="shared" ca="1" si="731"/>
        <v>1</v>
      </c>
      <c r="CG1059" s="65">
        <f t="shared" ca="1" si="732"/>
        <v>1</v>
      </c>
      <c r="CH1059" s="65">
        <f t="shared" ca="1" si="733"/>
        <v>100</v>
      </c>
      <c r="CI1059" s="65">
        <f t="shared" ca="1" si="734"/>
        <v>100</v>
      </c>
      <c r="CJ1059" s="65">
        <f ca="1">CalcBCIg!L1047</f>
        <v>9.3493688702583313</v>
      </c>
      <c r="CK1059" s="76">
        <f t="shared" ca="1" si="697"/>
        <v>0</v>
      </c>
      <c r="CL1059" s="76">
        <f t="shared" ca="1" si="701"/>
        <v>0</v>
      </c>
      <c r="CM1059" s="76">
        <f t="shared" ca="1" si="737"/>
        <v>0</v>
      </c>
      <c r="CN1059" s="76">
        <f t="shared" ca="1" si="735"/>
        <v>0</v>
      </c>
    </row>
    <row r="1060" spans="11:92" outlineLevel="1" x14ac:dyDescent="0.25">
      <c r="K1060" s="1">
        <f>VLOOKUP(N1060-55,'67FredMTH'!$A$8:$B$567,1)</f>
        <v>31717</v>
      </c>
      <c r="L1060" s="1">
        <f t="shared" si="717"/>
        <v>31780</v>
      </c>
      <c r="M1060" s="1">
        <f t="shared" si="717"/>
        <v>31791</v>
      </c>
      <c r="N1060" s="1">
        <f t="shared" si="718"/>
        <v>31792</v>
      </c>
      <c r="O1060" s="1"/>
      <c r="P1060" s="1"/>
      <c r="Q1060" s="1">
        <f t="shared" si="719"/>
        <v>31793</v>
      </c>
      <c r="S1060" s="7">
        <f ca="1">'Thu-Wed'!$G1053</f>
        <v>7.0620000000000003</v>
      </c>
      <c r="T1060" s="7">
        <f ca="1">'Thu-Wed'!$F1053</f>
        <v>5.3780000000000001</v>
      </c>
      <c r="U1060" s="8">
        <f ca="1">'Thu-Wed'!$E1053</f>
        <v>259.78199999999998</v>
      </c>
      <c r="V1060" s="8">
        <f>'67FredWK'!$C1051</f>
        <v>2590000</v>
      </c>
      <c r="W1060" s="8">
        <f>VLOOKUP(N1060-55,'67FredMTH'!$A$8:$B$567,2)</f>
        <v>707</v>
      </c>
      <c r="X1060" s="8">
        <f>VLOOKUP(N1060-55,'67FredMTH'!$C$8:$D$567,2)</f>
        <v>357</v>
      </c>
      <c r="Y1060" s="8">
        <f>VLOOKUP(N1060-38,'67FredMTH'!$E$8:$F$567,2)</f>
        <v>83490</v>
      </c>
      <c r="AH1060">
        <f t="shared" ca="1" si="706"/>
        <v>7.0752112018847466</v>
      </c>
      <c r="AI1060">
        <f t="shared" ca="1" si="707"/>
        <v>5.413776301829949</v>
      </c>
      <c r="AJ1060" s="8">
        <f t="shared" ca="1" si="703"/>
        <v>-0.35645514997019667</v>
      </c>
      <c r="AK1060" s="8">
        <f t="shared" ca="1" si="720"/>
        <v>-0.42324713961237881</v>
      </c>
      <c r="AM1060" s="9">
        <f t="shared" ca="1" si="704"/>
        <v>2.4146090560076252</v>
      </c>
      <c r="AN1060" s="8">
        <f t="shared" ca="1" si="708"/>
        <v>2.4128219116904899</v>
      </c>
      <c r="AO1060" s="8">
        <f t="shared" ca="1" si="705"/>
        <v>259.78199999999998</v>
      </c>
      <c r="AQ1060">
        <f t="shared" si="721"/>
        <v>2575253.6318526361</v>
      </c>
      <c r="AS1060" s="8">
        <f t="shared" si="722"/>
        <v>83440.274778887338</v>
      </c>
      <c r="AT1060" s="8">
        <f t="shared" si="709"/>
        <v>4.868375725604932</v>
      </c>
      <c r="AV1060" s="8">
        <v>0</v>
      </c>
      <c r="AW1060" s="8">
        <v>0</v>
      </c>
      <c r="AX1060" s="8">
        <v>0</v>
      </c>
      <c r="BA1060" s="9">
        <f t="shared" si="710"/>
        <v>700.07561613892233</v>
      </c>
      <c r="BB1060" s="9">
        <f t="shared" si="711"/>
        <v>357.98859684160379</v>
      </c>
      <c r="BC1060" s="5">
        <f t="shared" si="738"/>
        <v>6.6377076380830236E-3</v>
      </c>
      <c r="BD1060" s="5">
        <f t="shared" si="739"/>
        <v>-1.8376379717396363E-3</v>
      </c>
      <c r="BH1060" s="9">
        <f t="shared" ca="1" si="723"/>
        <v>-0.42324713961237881</v>
      </c>
      <c r="BI1060" s="5">
        <f t="shared" si="724"/>
        <v>4.2909311048111576E-5</v>
      </c>
      <c r="BJ1060" s="5">
        <v>0</v>
      </c>
      <c r="BK1060" s="5">
        <v>0</v>
      </c>
      <c r="BL1060" s="5">
        <f t="shared" si="712"/>
        <v>6.6377076380830236E-3</v>
      </c>
      <c r="BM1060" s="5">
        <f t="shared" si="713"/>
        <v>-1.8376379717396363E-3</v>
      </c>
      <c r="BN1060" s="5">
        <f t="shared" si="714"/>
        <v>5.7591588808947325E-3</v>
      </c>
      <c r="BO1060" s="5">
        <f t="shared" ca="1" si="715"/>
        <v>6.7109135218115235E-3</v>
      </c>
      <c r="BP1060" s="5">
        <f t="shared" ca="1" si="716"/>
        <v>4.0026582967684243E-2</v>
      </c>
      <c r="BR1060" s="5">
        <f t="shared" ca="1" si="725"/>
        <v>5.2820806923514424E-3</v>
      </c>
      <c r="BS1060" s="5">
        <f t="shared" ca="1" si="698"/>
        <v>1.3086350793856345E-2</v>
      </c>
      <c r="BT1060" s="5">
        <f t="shared" ca="1" si="699"/>
        <v>5.2820806923514424E-3</v>
      </c>
      <c r="BU1060" s="5">
        <f t="shared" ca="1" si="700"/>
        <v>5.2820806923514424E-3</v>
      </c>
      <c r="BV1060" s="9">
        <f t="shared" ca="1" si="729"/>
        <v>107.30272997298538</v>
      </c>
      <c r="BY1060" s="1">
        <f t="shared" si="726"/>
        <v>31792</v>
      </c>
      <c r="BZ1060" s="6">
        <v>-1000</v>
      </c>
      <c r="CA1060" s="65">
        <f t="shared" ca="1" si="730"/>
        <v>107.30272997298538</v>
      </c>
      <c r="CB1060" s="65">
        <f t="shared" ca="1" si="736"/>
        <v>106.7120403231859</v>
      </c>
      <c r="CC1060" s="65">
        <f t="shared" ca="1" si="702"/>
        <v>0.87367157123574746</v>
      </c>
      <c r="CD1060" s="65">
        <f t="shared" ca="1" si="727"/>
        <v>107.30272997298538</v>
      </c>
      <c r="CE1060" s="65">
        <f t="shared" ca="1" si="728"/>
        <v>106.7120403231859</v>
      </c>
      <c r="CF1060" s="65">
        <f t="shared" ca="1" si="731"/>
        <v>1</v>
      </c>
      <c r="CG1060" s="65">
        <f t="shared" ca="1" si="732"/>
        <v>1</v>
      </c>
      <c r="CH1060" s="65">
        <f t="shared" ca="1" si="733"/>
        <v>100</v>
      </c>
      <c r="CI1060" s="65">
        <f t="shared" ca="1" si="734"/>
        <v>100</v>
      </c>
      <c r="CJ1060" s="65">
        <f ca="1">CalcBCIg!L1048</f>
        <v>10.075402915477753</v>
      </c>
      <c r="CK1060" s="76">
        <f t="shared" ca="1" si="697"/>
        <v>0</v>
      </c>
      <c r="CL1060" s="76">
        <f t="shared" ca="1" si="701"/>
        <v>0</v>
      </c>
      <c r="CM1060" s="76">
        <f t="shared" ca="1" si="737"/>
        <v>0</v>
      </c>
      <c r="CN1060" s="76">
        <f t="shared" ca="1" si="735"/>
        <v>0</v>
      </c>
    </row>
    <row r="1061" spans="11:92" outlineLevel="1" x14ac:dyDescent="0.25">
      <c r="K1061" s="1">
        <f>VLOOKUP(N1061-55,'67FredMTH'!$A$8:$B$567,1)</f>
        <v>31717</v>
      </c>
      <c r="L1061" s="1">
        <f t="shared" si="717"/>
        <v>31787</v>
      </c>
      <c r="M1061" s="1">
        <f t="shared" si="717"/>
        <v>31798</v>
      </c>
      <c r="N1061" s="1">
        <f t="shared" si="718"/>
        <v>31799</v>
      </c>
      <c r="O1061" s="1"/>
      <c r="P1061" s="1"/>
      <c r="Q1061" s="1">
        <f t="shared" si="719"/>
        <v>31800</v>
      </c>
      <c r="S1061" s="7">
        <f ca="1">'Thu-Wed'!$G1054</f>
        <v>7.0319999999999991</v>
      </c>
      <c r="T1061" s="7">
        <f ca="1">'Thu-Wed'!$F1054</f>
        <v>5.3260000000000005</v>
      </c>
      <c r="U1061" s="8">
        <f ca="1">'Thu-Wed'!$E1054</f>
        <v>267.59799999999996</v>
      </c>
      <c r="V1061" s="8">
        <f>'67FredWK'!$C1052</f>
        <v>2508000</v>
      </c>
      <c r="W1061" s="8">
        <f>VLOOKUP(N1061-55,'67FredMTH'!$A$8:$B$567,2)</f>
        <v>707</v>
      </c>
      <c r="X1061" s="8">
        <f>VLOOKUP(N1061-55,'67FredMTH'!$C$8:$D$567,2)</f>
        <v>357</v>
      </c>
      <c r="Y1061" s="8">
        <f>VLOOKUP(N1061-38,'67FredMTH'!$E$8:$F$567,2)</f>
        <v>83490</v>
      </c>
      <c r="AH1061">
        <f t="shared" ca="1" si="706"/>
        <v>7.0406422403769486</v>
      </c>
      <c r="AI1061">
        <f t="shared" ca="1" si="707"/>
        <v>5.3435552603659904</v>
      </c>
      <c r="AJ1061" s="8">
        <f t="shared" ca="1" si="703"/>
        <v>-0.22041386874947655</v>
      </c>
      <c r="AK1061" s="8">
        <f t="shared" ca="1" si="720"/>
        <v>-0.26098052292205698</v>
      </c>
      <c r="AM1061" s="9">
        <f t="shared" ca="1" si="704"/>
        <v>2.4274828632355101</v>
      </c>
      <c r="AN1061" s="8">
        <f t="shared" ca="1" si="708"/>
        <v>2.4260167680810083</v>
      </c>
      <c r="AO1061" s="8">
        <f t="shared" ca="1" si="705"/>
        <v>267.59799999999996</v>
      </c>
      <c r="AQ1061">
        <f t="shared" si="721"/>
        <v>2541626.8159263181</v>
      </c>
      <c r="AS1061" s="8">
        <f t="shared" si="722"/>
        <v>83465.137389443669</v>
      </c>
      <c r="AT1061" s="8">
        <f t="shared" si="709"/>
        <v>4.8684551125973599</v>
      </c>
      <c r="AV1061" s="8">
        <v>0</v>
      </c>
      <c r="AW1061" s="8">
        <v>0</v>
      </c>
      <c r="AX1061" s="8">
        <v>0</v>
      </c>
      <c r="BA1061" s="9">
        <f t="shared" si="710"/>
        <v>702.8453696833534</v>
      </c>
      <c r="BB1061" s="9">
        <f t="shared" si="711"/>
        <v>357.5931581049623</v>
      </c>
      <c r="BC1061" s="5">
        <f t="shared" si="738"/>
        <v>3.9563633992951708E-3</v>
      </c>
      <c r="BD1061" s="5">
        <f t="shared" si="739"/>
        <v>-1.1046126612140883E-3</v>
      </c>
      <c r="BH1061" s="9">
        <f t="shared" ca="1" si="723"/>
        <v>-0.26098052292205698</v>
      </c>
      <c r="BI1061" s="5">
        <f t="shared" si="724"/>
        <v>1.6306669185395251E-5</v>
      </c>
      <c r="BJ1061" s="5">
        <v>0</v>
      </c>
      <c r="BK1061" s="5">
        <v>0</v>
      </c>
      <c r="BL1061" s="5">
        <f t="shared" si="712"/>
        <v>3.9563633992951708E-3</v>
      </c>
      <c r="BM1061" s="5">
        <f t="shared" si="713"/>
        <v>-1.1046126612140883E-3</v>
      </c>
      <c r="BN1061" s="5">
        <f t="shared" si="714"/>
        <v>-1.3057671489284273E-2</v>
      </c>
      <c r="BO1061" s="5">
        <f t="shared" ca="1" si="715"/>
        <v>5.4686408170396827E-3</v>
      </c>
      <c r="BP1061" s="5">
        <f t="shared" ca="1" si="716"/>
        <v>3.0086765056855258E-2</v>
      </c>
      <c r="BR1061" s="5">
        <f t="shared" ca="1" si="725"/>
        <v>6.9506007980883727E-3</v>
      </c>
      <c r="BS1061" s="5">
        <f t="shared" ca="1" si="698"/>
        <v>1.3066297878403063E-2</v>
      </c>
      <c r="BT1061" s="5">
        <f t="shared" ca="1" si="699"/>
        <v>6.9506007980883727E-3</v>
      </c>
      <c r="BU1061" s="5">
        <f t="shared" ca="1" si="700"/>
        <v>6.9506007980883727E-3</v>
      </c>
      <c r="BV1061" s="9">
        <f t="shared" ca="1" si="729"/>
        <v>108.36818488811008</v>
      </c>
      <c r="BY1061" s="1">
        <f t="shared" si="726"/>
        <v>31799</v>
      </c>
      <c r="BZ1061" s="6">
        <v>-1000</v>
      </c>
      <c r="CA1061" s="65">
        <f t="shared" ca="1" si="730"/>
        <v>108.36818488811008</v>
      </c>
      <c r="CB1061" s="65">
        <f t="shared" ca="1" si="736"/>
        <v>107.54011260564799</v>
      </c>
      <c r="CC1061" s="65">
        <f t="shared" ca="1" si="702"/>
        <v>0.8823466316933164</v>
      </c>
      <c r="CD1061" s="65">
        <f t="shared" ca="1" si="727"/>
        <v>108.36818488811008</v>
      </c>
      <c r="CE1061" s="65">
        <f t="shared" ca="1" si="728"/>
        <v>107.54011260564799</v>
      </c>
      <c r="CF1061" s="65">
        <f t="shared" ca="1" si="731"/>
        <v>1</v>
      </c>
      <c r="CG1061" s="65">
        <f t="shared" ca="1" si="732"/>
        <v>1</v>
      </c>
      <c r="CH1061" s="65">
        <f t="shared" ca="1" si="733"/>
        <v>100</v>
      </c>
      <c r="CI1061" s="65">
        <f t="shared" ca="1" si="734"/>
        <v>100</v>
      </c>
      <c r="CJ1061" s="65">
        <f ca="1">CalcBCIg!L1049</f>
        <v>11.266632735729218</v>
      </c>
      <c r="CK1061" s="76">
        <f t="shared" ref="CK1061:CK1124" ca="1" si="740">IF(CK1060&gt;0,CK1060+1,IF(CH1061&gt;0,0,CK1060+1))</f>
        <v>0</v>
      </c>
      <c r="CL1061" s="76">
        <f t="shared" ca="1" si="701"/>
        <v>0</v>
      </c>
      <c r="CM1061" s="76">
        <f t="shared" ca="1" si="737"/>
        <v>0</v>
      </c>
      <c r="CN1061" s="76">
        <f t="shared" ca="1" si="735"/>
        <v>0</v>
      </c>
    </row>
    <row r="1062" spans="11:92" outlineLevel="1" x14ac:dyDescent="0.25">
      <c r="K1062" s="1">
        <f>VLOOKUP(N1062-55,'67FredMTH'!$A$8:$B$567,1)</f>
        <v>31747</v>
      </c>
      <c r="L1062" s="1">
        <f t="shared" si="717"/>
        <v>31794</v>
      </c>
      <c r="M1062" s="1">
        <f t="shared" si="717"/>
        <v>31805</v>
      </c>
      <c r="N1062" s="1">
        <f t="shared" si="718"/>
        <v>31806</v>
      </c>
      <c r="O1062" s="1"/>
      <c r="P1062" s="1"/>
      <c r="Q1062" s="1">
        <f t="shared" si="719"/>
        <v>31807</v>
      </c>
      <c r="S1062" s="7">
        <f ca="1">'Thu-Wed'!$G1055</f>
        <v>7.1099999999999994</v>
      </c>
      <c r="T1062" s="7">
        <f ca="1">'Thu-Wed'!$F1055</f>
        <v>5.4460000000000006</v>
      </c>
      <c r="U1062" s="8">
        <f ca="1">'Thu-Wed'!$E1055</f>
        <v>272.55399999999997</v>
      </c>
      <c r="V1062" s="8">
        <f>'67FredWK'!$C1053</f>
        <v>2443000</v>
      </c>
      <c r="W1062" s="8">
        <f>VLOOKUP(N1062-55,'67FredMTH'!$A$8:$B$567,2)</f>
        <v>784</v>
      </c>
      <c r="X1062" s="8">
        <f>VLOOKUP(N1062-55,'67FredMTH'!$C$8:$D$567,2)</f>
        <v>361</v>
      </c>
      <c r="Y1062" s="8">
        <f>VLOOKUP(N1062-38,'67FredMTH'!$E$8:$F$567,2)</f>
        <v>83490</v>
      </c>
      <c r="AH1062">
        <f t="shared" ca="1" si="706"/>
        <v>7.0961284480753894</v>
      </c>
      <c r="AI1062">
        <f t="shared" ca="1" si="707"/>
        <v>5.4255110520731984</v>
      </c>
      <c r="AJ1062" s="8">
        <f t="shared" ca="1" si="703"/>
        <v>-0.35240621311609033</v>
      </c>
      <c r="AK1062" s="8">
        <f t="shared" ca="1" si="720"/>
        <v>-0.33412107507728367</v>
      </c>
      <c r="AM1062" s="9">
        <f t="shared" ca="1" si="704"/>
        <v>2.4354525601123127</v>
      </c>
      <c r="AN1062" s="8">
        <f t="shared" ca="1" si="708"/>
        <v>2.4345089809091824</v>
      </c>
      <c r="AO1062" s="8">
        <f t="shared" ca="1" si="705"/>
        <v>272.55399999999997</v>
      </c>
      <c r="AQ1062">
        <f t="shared" si="721"/>
        <v>2492313.407963159</v>
      </c>
      <c r="AS1062" s="8">
        <f t="shared" si="722"/>
        <v>83477.568694721835</v>
      </c>
      <c r="AT1062" s="8">
        <f t="shared" si="709"/>
        <v>4.8684697916411084</v>
      </c>
      <c r="AV1062" s="8">
        <v>0</v>
      </c>
      <c r="AW1062" s="8">
        <v>0</v>
      </c>
      <c r="AX1062" s="8">
        <v>0</v>
      </c>
      <c r="BA1062" s="9">
        <f t="shared" si="710"/>
        <v>735.30722181001204</v>
      </c>
      <c r="BB1062" s="9">
        <f t="shared" si="711"/>
        <v>358.9558948629774</v>
      </c>
      <c r="BC1062" s="5">
        <f t="shared" si="738"/>
        <v>4.618633561075236E-2</v>
      </c>
      <c r="BD1062" s="5">
        <f t="shared" si="739"/>
        <v>3.810858029937858E-3</v>
      </c>
      <c r="BH1062" s="9">
        <f t="shared" ca="1" si="723"/>
        <v>-0.33412107507728367</v>
      </c>
      <c r="BI1062" s="5">
        <f t="shared" si="724"/>
        <v>3.015133837935835E-6</v>
      </c>
      <c r="BJ1062" s="5">
        <v>0</v>
      </c>
      <c r="BK1062" s="5">
        <v>0</v>
      </c>
      <c r="BL1062" s="5">
        <f t="shared" si="712"/>
        <v>4.618633561075236E-2</v>
      </c>
      <c r="BM1062" s="5">
        <f t="shared" si="713"/>
        <v>3.810858029937858E-3</v>
      </c>
      <c r="BN1062" s="5">
        <f t="shared" si="714"/>
        <v>-1.9402300783951332E-2</v>
      </c>
      <c r="BO1062" s="5">
        <f t="shared" ca="1" si="715"/>
        <v>3.5004757345067361E-3</v>
      </c>
      <c r="BP1062" s="5">
        <f t="shared" ca="1" si="716"/>
        <v>1.852031779011809E-2</v>
      </c>
      <c r="BR1062" s="5">
        <f t="shared" ca="1" si="725"/>
        <v>1.0985337769778948E-2</v>
      </c>
      <c r="BS1062" s="5">
        <f t="shared" ca="1" si="698"/>
        <v>1.3406525142708649E-2</v>
      </c>
      <c r="BT1062" s="5">
        <f t="shared" ca="1" si="699"/>
        <v>1.0985337769778948E-2</v>
      </c>
      <c r="BU1062" s="5">
        <f t="shared" ca="1" si="700"/>
        <v>1.0985337769778948E-2</v>
      </c>
      <c r="BV1062" s="9">
        <f t="shared" ca="1" si="729"/>
        <v>110.06884362310115</v>
      </c>
      <c r="BY1062" s="1">
        <f t="shared" si="726"/>
        <v>31806</v>
      </c>
      <c r="BZ1062" s="6">
        <v>-1000</v>
      </c>
      <c r="CA1062" s="65">
        <f t="shared" ca="1" si="730"/>
        <v>110.06884362310115</v>
      </c>
      <c r="CB1062" s="65">
        <f t="shared" ca="1" si="736"/>
        <v>108.80447811437458</v>
      </c>
      <c r="CC1062" s="65">
        <f t="shared" ca="1" si="702"/>
        <v>0.89619359709214186</v>
      </c>
      <c r="CD1062" s="65">
        <f t="shared" ca="1" si="727"/>
        <v>110.06884362310115</v>
      </c>
      <c r="CE1062" s="65">
        <f t="shared" ca="1" si="728"/>
        <v>108.80447811437458</v>
      </c>
      <c r="CF1062" s="65">
        <f t="shared" ca="1" si="731"/>
        <v>1</v>
      </c>
      <c r="CG1062" s="65">
        <f t="shared" ca="1" si="732"/>
        <v>1</v>
      </c>
      <c r="CH1062" s="65">
        <f t="shared" ca="1" si="733"/>
        <v>100</v>
      </c>
      <c r="CI1062" s="65">
        <f t="shared" ca="1" si="734"/>
        <v>100</v>
      </c>
      <c r="CJ1062" s="65">
        <f ca="1">CalcBCIg!L1050</f>
        <v>13.034002840518951</v>
      </c>
      <c r="CK1062" s="76">
        <f t="shared" ca="1" si="740"/>
        <v>0</v>
      </c>
      <c r="CL1062" s="76">
        <f t="shared" ca="1" si="701"/>
        <v>0</v>
      </c>
      <c r="CM1062" s="76">
        <f t="shared" ca="1" si="737"/>
        <v>0</v>
      </c>
      <c r="CN1062" s="76">
        <f t="shared" ca="1" si="735"/>
        <v>0</v>
      </c>
    </row>
    <row r="1063" spans="11:92" outlineLevel="1" x14ac:dyDescent="0.25">
      <c r="K1063" s="1">
        <f>VLOOKUP(N1063-55,'67FredMTH'!$A$8:$B$567,1)</f>
        <v>31747</v>
      </c>
      <c r="L1063" s="1">
        <f t="shared" si="717"/>
        <v>31801</v>
      </c>
      <c r="M1063" s="1">
        <f t="shared" si="717"/>
        <v>31812</v>
      </c>
      <c r="N1063" s="1">
        <f t="shared" si="718"/>
        <v>31813</v>
      </c>
      <c r="O1063" s="1"/>
      <c r="P1063" s="1"/>
      <c r="Q1063" s="1">
        <f t="shared" si="719"/>
        <v>31814</v>
      </c>
      <c r="S1063" s="7">
        <f ca="1">'Thu-Wed'!$G1056</f>
        <v>7.2039999999999988</v>
      </c>
      <c r="T1063" s="7">
        <f ca="1">'Thu-Wed'!$F1056</f>
        <v>5.5819999999999999</v>
      </c>
      <c r="U1063" s="8">
        <f ca="1">'Thu-Wed'!$E1056</f>
        <v>276.08000000000004</v>
      </c>
      <c r="V1063" s="8">
        <f>'67FredWK'!$C1054</f>
        <v>2506000</v>
      </c>
      <c r="W1063" s="8">
        <f>VLOOKUP(N1063-55,'67FredMTH'!$A$8:$B$567,2)</f>
        <v>784</v>
      </c>
      <c r="X1063" s="8">
        <f>VLOOKUP(N1063-55,'67FredMTH'!$C$8:$D$567,2)</f>
        <v>361</v>
      </c>
      <c r="Y1063" s="8">
        <f>VLOOKUP(N1063-38,'67FredMTH'!$E$8:$F$567,2)</f>
        <v>83490</v>
      </c>
      <c r="AH1063">
        <f t="shared" ca="1" si="706"/>
        <v>7.1824256896150773</v>
      </c>
      <c r="AI1063">
        <f t="shared" ca="1" si="707"/>
        <v>5.5507022104146397</v>
      </c>
      <c r="AJ1063" s="8">
        <f t="shared" ca="1" si="703"/>
        <v>-0.55375240677028259</v>
      </c>
      <c r="AK1063" s="8">
        <f t="shared" ca="1" si="720"/>
        <v>-0.50982614043168284</v>
      </c>
      <c r="AM1063" s="9">
        <f t="shared" ca="1" si="704"/>
        <v>2.4410349462834304</v>
      </c>
      <c r="AN1063" s="8">
        <f t="shared" ca="1" si="708"/>
        <v>2.4403823497460055</v>
      </c>
      <c r="AO1063" s="8">
        <f t="shared" ca="1" si="705"/>
        <v>276.08000000000004</v>
      </c>
      <c r="AQ1063">
        <f t="shared" si="721"/>
        <v>2499156.7039815793</v>
      </c>
      <c r="AS1063" s="8">
        <f t="shared" si="722"/>
        <v>83483.784347360925</v>
      </c>
      <c r="AT1063" s="8">
        <f t="shared" si="709"/>
        <v>4.8684521275511221</v>
      </c>
      <c r="AV1063" s="8">
        <v>0</v>
      </c>
      <c r="AW1063" s="8">
        <v>0</v>
      </c>
      <c r="AX1063" s="8">
        <v>0</v>
      </c>
      <c r="BA1063" s="9">
        <f t="shared" si="710"/>
        <v>754.78433308600722</v>
      </c>
      <c r="BB1063" s="9">
        <f t="shared" si="711"/>
        <v>359.77353691778643</v>
      </c>
      <c r="BC1063" s="5">
        <f t="shared" si="738"/>
        <v>2.6488399268064899E-2</v>
      </c>
      <c r="BD1063" s="5">
        <f t="shared" si="739"/>
        <v>2.2778343147733526E-3</v>
      </c>
      <c r="BH1063" s="9">
        <f t="shared" ca="1" si="723"/>
        <v>-0.50982614043168284</v>
      </c>
      <c r="BI1063" s="5">
        <f t="shared" si="724"/>
        <v>-3.628263241295393E-6</v>
      </c>
      <c r="BJ1063" s="5">
        <v>0</v>
      </c>
      <c r="BK1063" s="5">
        <v>0</v>
      </c>
      <c r="BL1063" s="5">
        <f t="shared" si="712"/>
        <v>2.6488399268064899E-2</v>
      </c>
      <c r="BM1063" s="5">
        <f t="shared" si="713"/>
        <v>2.2778343147733526E-3</v>
      </c>
      <c r="BN1063" s="5">
        <f t="shared" si="714"/>
        <v>2.7457606240672838E-3</v>
      </c>
      <c r="BO1063" s="5">
        <f t="shared" ca="1" si="715"/>
        <v>2.4125476155070213E-3</v>
      </c>
      <c r="BP1063" s="5">
        <f t="shared" ca="1" si="716"/>
        <v>1.2936885901509765E-2</v>
      </c>
      <c r="BR1063" s="5">
        <f t="shared" ca="1" si="725"/>
        <v>4.376373425891816E-3</v>
      </c>
      <c r="BS1063" s="5">
        <f t="shared" ca="1" si="698"/>
        <v>1.4234046526333789E-2</v>
      </c>
      <c r="BT1063" s="5">
        <f t="shared" ca="1" si="699"/>
        <v>4.376373425891816E-3</v>
      </c>
      <c r="BU1063" s="5">
        <f t="shared" ca="1" si="700"/>
        <v>4.376373425891816E-3</v>
      </c>
      <c r="BV1063" s="9">
        <f t="shared" ca="1" si="729"/>
        <v>110.75698985488798</v>
      </c>
      <c r="BY1063" s="1">
        <f t="shared" si="726"/>
        <v>31813</v>
      </c>
      <c r="BZ1063" s="6">
        <v>-1000</v>
      </c>
      <c r="CA1063" s="65">
        <f t="shared" ca="1" si="730"/>
        <v>110.75698985488798</v>
      </c>
      <c r="CB1063" s="65">
        <f t="shared" ca="1" si="736"/>
        <v>109.78073398463127</v>
      </c>
      <c r="CC1063" s="65">
        <f t="shared" ca="1" si="702"/>
        <v>0.90179656543895392</v>
      </c>
      <c r="CD1063" s="65">
        <f t="shared" ca="1" si="727"/>
        <v>110.75698985488798</v>
      </c>
      <c r="CE1063" s="65">
        <f t="shared" ca="1" si="728"/>
        <v>109.78073398463127</v>
      </c>
      <c r="CF1063" s="65">
        <f t="shared" ca="1" si="731"/>
        <v>1</v>
      </c>
      <c r="CG1063" s="65">
        <f t="shared" ca="1" si="732"/>
        <v>1</v>
      </c>
      <c r="CH1063" s="65">
        <f t="shared" ca="1" si="733"/>
        <v>100</v>
      </c>
      <c r="CI1063" s="65">
        <f t="shared" ca="1" si="734"/>
        <v>100</v>
      </c>
      <c r="CJ1063" s="65">
        <f ca="1">CalcBCIg!L1051</f>
        <v>14.849396407604218</v>
      </c>
      <c r="CK1063" s="76">
        <f t="shared" ca="1" si="740"/>
        <v>0</v>
      </c>
      <c r="CL1063" s="76">
        <f t="shared" ca="1" si="701"/>
        <v>0</v>
      </c>
      <c r="CM1063" s="76">
        <f t="shared" ca="1" si="737"/>
        <v>0</v>
      </c>
      <c r="CN1063" s="76">
        <f t="shared" ca="1" si="735"/>
        <v>0</v>
      </c>
    </row>
    <row r="1064" spans="11:92" outlineLevel="1" x14ac:dyDescent="0.25">
      <c r="K1064" s="1">
        <f>VLOOKUP(N1064-55,'67FredMTH'!$A$8:$B$567,1)</f>
        <v>31747</v>
      </c>
      <c r="L1064" s="1">
        <f t="shared" si="717"/>
        <v>31808</v>
      </c>
      <c r="M1064" s="1">
        <f t="shared" si="717"/>
        <v>31819</v>
      </c>
      <c r="N1064" s="1">
        <f t="shared" si="718"/>
        <v>31820</v>
      </c>
      <c r="O1064" s="1"/>
      <c r="P1064" s="1"/>
      <c r="Q1064" s="1">
        <f t="shared" si="719"/>
        <v>31821</v>
      </c>
      <c r="S1064" s="7">
        <f ca="1">'Thu-Wed'!$G1057</f>
        <v>7.2679999999999989</v>
      </c>
      <c r="T1064" s="7">
        <f ca="1">'Thu-Wed'!$F1057</f>
        <v>5.7299999999999995</v>
      </c>
      <c r="U1064" s="8">
        <f ca="1">'Thu-Wed'!$E1057</f>
        <v>278.39400000000001</v>
      </c>
      <c r="V1064" s="8">
        <f>'67FredWK'!$C1055</f>
        <v>2515000</v>
      </c>
      <c r="W1064" s="8">
        <f>VLOOKUP(N1064-55,'67FredMTH'!$A$8:$B$567,2)</f>
        <v>784</v>
      </c>
      <c r="X1064" s="8">
        <f>VLOOKUP(N1064-55,'67FredMTH'!$C$8:$D$567,2)</f>
        <v>361</v>
      </c>
      <c r="Y1064" s="8">
        <f>VLOOKUP(N1064-38,'67FredMTH'!$E$8:$F$567,2)</f>
        <v>83638</v>
      </c>
      <c r="AH1064">
        <f t="shared" ca="1" si="706"/>
        <v>7.2508851379230146</v>
      </c>
      <c r="AI1064">
        <f t="shared" ca="1" si="707"/>
        <v>5.6941404420829276</v>
      </c>
      <c r="AJ1064" s="8">
        <f t="shared" ca="1" si="703"/>
        <v>-0.84230899703362994</v>
      </c>
      <c r="AK1064" s="8">
        <f t="shared" ca="1" si="720"/>
        <v>-0.77581242571324061</v>
      </c>
      <c r="AM1064" s="9">
        <f t="shared" ca="1" si="704"/>
        <v>2.4446598710427945</v>
      </c>
      <c r="AN1064" s="8">
        <f t="shared" ca="1" si="708"/>
        <v>2.4442321189131158</v>
      </c>
      <c r="AO1064" s="8">
        <f t="shared" ca="1" si="705"/>
        <v>278.39400000000001</v>
      </c>
      <c r="AQ1064">
        <f t="shared" si="721"/>
        <v>2507078.3519907896</v>
      </c>
      <c r="AS1064" s="8">
        <f t="shared" si="722"/>
        <v>83560.892173680462</v>
      </c>
      <c r="AT1064" s="8">
        <f t="shared" si="709"/>
        <v>4.8688030682642047</v>
      </c>
      <c r="AV1064" s="8">
        <v>0</v>
      </c>
      <c r="AW1064" s="8">
        <v>0</v>
      </c>
      <c r="AX1064" s="8">
        <v>0</v>
      </c>
      <c r="BA1064" s="9">
        <f t="shared" si="710"/>
        <v>766.47059985160433</v>
      </c>
      <c r="BB1064" s="9">
        <f t="shared" si="711"/>
        <v>360.26412215067188</v>
      </c>
      <c r="BC1064" s="5">
        <f t="shared" si="738"/>
        <v>1.5482921747748346E-2</v>
      </c>
      <c r="BD1064" s="5">
        <f t="shared" si="739"/>
        <v>1.3635945464147703E-3</v>
      </c>
      <c r="BH1064" s="9">
        <f t="shared" ca="1" si="723"/>
        <v>-0.77581242571324061</v>
      </c>
      <c r="BI1064" s="5">
        <f t="shared" si="724"/>
        <v>7.208465933072894E-5</v>
      </c>
      <c r="BJ1064" s="5">
        <v>0</v>
      </c>
      <c r="BK1064" s="5">
        <v>0</v>
      </c>
      <c r="BL1064" s="5">
        <f t="shared" si="712"/>
        <v>1.5482921747748346E-2</v>
      </c>
      <c r="BM1064" s="5">
        <f t="shared" si="713"/>
        <v>1.3635945464147703E-3</v>
      </c>
      <c r="BN1064" s="5">
        <f t="shared" si="714"/>
        <v>3.1697284114236002E-3</v>
      </c>
      <c r="BO1064" s="5">
        <f t="shared" ca="1" si="715"/>
        <v>1.5775270491982241E-3</v>
      </c>
      <c r="BP1064" s="5">
        <f t="shared" ca="1" si="716"/>
        <v>8.3816285134741264E-3</v>
      </c>
      <c r="BR1064" s="5">
        <f t="shared" ca="1" si="725"/>
        <v>2.7889503881593546E-3</v>
      </c>
      <c r="BS1064" s="5">
        <f t="shared" ca="1" si="698"/>
        <v>1.4306223759484215E-2</v>
      </c>
      <c r="BT1064" s="5">
        <f t="shared" ca="1" si="699"/>
        <v>2.7889503881593546E-3</v>
      </c>
      <c r="BU1064" s="5">
        <f t="shared" ca="1" si="700"/>
        <v>2.7889503881593546E-3</v>
      </c>
      <c r="BV1064" s="9">
        <f t="shared" ca="1" si="729"/>
        <v>111.19826949752675</v>
      </c>
      <c r="BY1064" s="1">
        <f t="shared" si="726"/>
        <v>31820</v>
      </c>
      <c r="BZ1064" s="6">
        <v>-1000</v>
      </c>
      <c r="CA1064" s="65">
        <f t="shared" ca="1" si="730"/>
        <v>111.19826949752675</v>
      </c>
      <c r="CB1064" s="65">
        <f t="shared" ca="1" si="736"/>
        <v>110.48950174107901</v>
      </c>
      <c r="CC1064" s="65">
        <f t="shared" ca="1" si="702"/>
        <v>0.90538951669784207</v>
      </c>
      <c r="CD1064" s="65">
        <f t="shared" ca="1" si="727"/>
        <v>111.19826949752675</v>
      </c>
      <c r="CE1064" s="65">
        <f t="shared" ca="1" si="728"/>
        <v>110.48950174107901</v>
      </c>
      <c r="CF1064" s="65">
        <f t="shared" ca="1" si="731"/>
        <v>1</v>
      </c>
      <c r="CG1064" s="65">
        <f t="shared" ca="1" si="732"/>
        <v>1</v>
      </c>
      <c r="CH1064" s="65">
        <f t="shared" ca="1" si="733"/>
        <v>100</v>
      </c>
      <c r="CI1064" s="65">
        <f t="shared" ca="1" si="734"/>
        <v>100</v>
      </c>
      <c r="CJ1064" s="65">
        <f ca="1">CalcBCIg!L1052</f>
        <v>16.457987189292908</v>
      </c>
      <c r="CK1064" s="76">
        <f t="shared" ca="1" si="740"/>
        <v>0</v>
      </c>
      <c r="CL1064" s="76">
        <f t="shared" ca="1" si="701"/>
        <v>0</v>
      </c>
      <c r="CM1064" s="76">
        <f t="shared" ca="1" si="737"/>
        <v>0</v>
      </c>
      <c r="CN1064" s="76">
        <f t="shared" ca="1" si="735"/>
        <v>0</v>
      </c>
    </row>
    <row r="1065" spans="11:92" outlineLevel="1" x14ac:dyDescent="0.25">
      <c r="K1065" s="1">
        <f>VLOOKUP(N1065-55,'67FredMTH'!$A$8:$B$567,1)</f>
        <v>31747</v>
      </c>
      <c r="L1065" s="1">
        <f t="shared" si="717"/>
        <v>31815</v>
      </c>
      <c r="M1065" s="1">
        <f t="shared" si="717"/>
        <v>31826</v>
      </c>
      <c r="N1065" s="1">
        <f t="shared" si="718"/>
        <v>31827</v>
      </c>
      <c r="O1065" s="1"/>
      <c r="P1065" s="1"/>
      <c r="Q1065" s="1">
        <f t="shared" si="719"/>
        <v>31828</v>
      </c>
      <c r="S1065" s="7">
        <f ca="1">'Thu-Wed'!$G1058</f>
        <v>7.3</v>
      </c>
      <c r="T1065" s="7">
        <f ca="1">'Thu-Wed'!$F1058</f>
        <v>5.668000000000001</v>
      </c>
      <c r="U1065" s="8">
        <f ca="1">'Thu-Wed'!$E1058</f>
        <v>281.18600000000004</v>
      </c>
      <c r="V1065" s="8">
        <f>'67FredWK'!$C1056</f>
        <v>2496000</v>
      </c>
      <c r="W1065" s="8">
        <f>VLOOKUP(N1065-55,'67FredMTH'!$A$8:$B$567,2)</f>
        <v>784</v>
      </c>
      <c r="X1065" s="8">
        <f>VLOOKUP(N1065-55,'67FredMTH'!$C$8:$D$567,2)</f>
        <v>361</v>
      </c>
      <c r="Y1065" s="8">
        <f>VLOOKUP(N1065-38,'67FredMTH'!$E$8:$F$567,2)</f>
        <v>83638</v>
      </c>
      <c r="AH1065">
        <f t="shared" ca="1" si="706"/>
        <v>7.290177027584603</v>
      </c>
      <c r="AI1065">
        <f t="shared" ca="1" si="707"/>
        <v>5.673228088416586</v>
      </c>
      <c r="AJ1065" s="8">
        <f t="shared" ca="1" si="703"/>
        <v>-0.71207602182789564</v>
      </c>
      <c r="AK1065" s="8">
        <f t="shared" ca="1" si="720"/>
        <v>-0.72482330260496464</v>
      </c>
      <c r="AM1065" s="9">
        <f t="shared" ca="1" si="704"/>
        <v>2.4489936937513921</v>
      </c>
      <c r="AN1065" s="8">
        <f t="shared" ca="1" si="708"/>
        <v>2.4485175362675644</v>
      </c>
      <c r="AO1065" s="8">
        <f t="shared" ca="1" si="705"/>
        <v>281.18600000000004</v>
      </c>
      <c r="AQ1065">
        <f t="shared" si="721"/>
        <v>2501539.1759953946</v>
      </c>
      <c r="AS1065" s="8">
        <f t="shared" si="722"/>
        <v>83599.446086840238</v>
      </c>
      <c r="AT1065" s="8">
        <f t="shared" si="709"/>
        <v>4.8689533999004313</v>
      </c>
      <c r="AV1065" s="8">
        <v>0</v>
      </c>
      <c r="AW1065" s="8">
        <v>0</v>
      </c>
      <c r="AX1065" s="8">
        <v>0</v>
      </c>
      <c r="BA1065" s="9">
        <f t="shared" si="710"/>
        <v>773.4823599109626</v>
      </c>
      <c r="BB1065" s="9">
        <f t="shared" si="711"/>
        <v>360.55847329040313</v>
      </c>
      <c r="BC1065" s="5">
        <f t="shared" si="738"/>
        <v>9.1481135228355104E-3</v>
      </c>
      <c r="BD1065" s="5">
        <f t="shared" si="739"/>
        <v>8.1704261299764269E-4</v>
      </c>
      <c r="BH1065" s="9">
        <f t="shared" ca="1" si="723"/>
        <v>-0.72482330260496464</v>
      </c>
      <c r="BI1065" s="5">
        <f t="shared" si="724"/>
        <v>3.0876507864263658E-5</v>
      </c>
      <c r="BJ1065" s="5">
        <v>0</v>
      </c>
      <c r="BK1065" s="5">
        <v>0</v>
      </c>
      <c r="BL1065" s="5">
        <f t="shared" si="712"/>
        <v>9.1481135228355104E-3</v>
      </c>
      <c r="BM1065" s="5">
        <f t="shared" si="713"/>
        <v>8.1704261299764269E-4</v>
      </c>
      <c r="BN1065" s="5">
        <f t="shared" si="714"/>
        <v>-2.2094147919217155E-3</v>
      </c>
      <c r="BO1065" s="5">
        <f t="shared" ca="1" si="715"/>
        <v>1.7532775718347438E-3</v>
      </c>
      <c r="BP1065" s="5">
        <f t="shared" ca="1" si="716"/>
        <v>1.002895177338603E-2</v>
      </c>
      <c r="BR1065" s="5">
        <f t="shared" ca="1" si="725"/>
        <v>2.9037450017064489E-3</v>
      </c>
      <c r="BS1065" s="5">
        <f t="shared" ca="1" si="698"/>
        <v>1.428475740441658E-2</v>
      </c>
      <c r="BT1065" s="5">
        <f t="shared" ca="1" si="699"/>
        <v>2.9037450017064489E-3</v>
      </c>
      <c r="BU1065" s="5">
        <f t="shared" ca="1" si="700"/>
        <v>2.9037450017064489E-3</v>
      </c>
      <c r="BV1065" s="9">
        <f t="shared" ca="1" si="729"/>
        <v>111.65954295360083</v>
      </c>
      <c r="BY1065" s="1">
        <f t="shared" si="726"/>
        <v>31827</v>
      </c>
      <c r="BZ1065" s="6">
        <v>-1000</v>
      </c>
      <c r="CA1065" s="65">
        <f t="shared" ca="1" si="730"/>
        <v>111.65954295360083</v>
      </c>
      <c r="CB1065" s="65">
        <f t="shared" ca="1" si="736"/>
        <v>111.07452234733992</v>
      </c>
      <c r="CC1065" s="65">
        <f t="shared" ca="1" si="702"/>
        <v>0.90914525996028328</v>
      </c>
      <c r="CD1065" s="65">
        <f t="shared" ca="1" si="727"/>
        <v>111.65954295360083</v>
      </c>
      <c r="CE1065" s="65">
        <f t="shared" ca="1" si="728"/>
        <v>111.07452234733992</v>
      </c>
      <c r="CF1065" s="65">
        <f t="shared" ca="1" si="731"/>
        <v>1</v>
      </c>
      <c r="CG1065" s="65">
        <f t="shared" ca="1" si="732"/>
        <v>1</v>
      </c>
      <c r="CH1065" s="65">
        <f t="shared" ca="1" si="733"/>
        <v>100</v>
      </c>
      <c r="CI1065" s="65">
        <f t="shared" ca="1" si="734"/>
        <v>100</v>
      </c>
      <c r="CJ1065" s="65">
        <f ca="1">CalcBCIg!L1053</f>
        <v>17.750254034996036</v>
      </c>
      <c r="CK1065" s="76">
        <f t="shared" ca="1" si="740"/>
        <v>0</v>
      </c>
      <c r="CL1065" s="76">
        <f t="shared" ca="1" si="701"/>
        <v>0</v>
      </c>
      <c r="CM1065" s="76">
        <f t="shared" ca="1" si="737"/>
        <v>0</v>
      </c>
      <c r="CN1065" s="76">
        <f t="shared" ca="1" si="735"/>
        <v>0</v>
      </c>
    </row>
    <row r="1066" spans="11:92" outlineLevel="1" x14ac:dyDescent="0.25">
      <c r="K1066" s="1">
        <f>VLOOKUP(N1066-55,'67FredMTH'!$A$8:$B$567,1)</f>
        <v>31778</v>
      </c>
      <c r="L1066" s="1">
        <f t="shared" si="717"/>
        <v>31822</v>
      </c>
      <c r="M1066" s="1">
        <f t="shared" si="717"/>
        <v>31833</v>
      </c>
      <c r="N1066" s="1">
        <f t="shared" si="718"/>
        <v>31834</v>
      </c>
      <c r="O1066" s="1"/>
      <c r="P1066" s="1"/>
      <c r="Q1066" s="1">
        <f t="shared" si="719"/>
        <v>31835</v>
      </c>
      <c r="S1066" s="7">
        <f ca="1">'Thu-Wed'!$G1059</f>
        <v>7.2180000000000009</v>
      </c>
      <c r="T1066" s="7">
        <f ca="1">'Thu-Wed'!$F1059</f>
        <v>5.4420000000000002</v>
      </c>
      <c r="U1066" s="8">
        <f ca="1">'Thu-Wed'!$E1059</f>
        <v>284.06200000000001</v>
      </c>
      <c r="V1066" s="8">
        <f>'67FredWK'!$C1057</f>
        <v>2451000</v>
      </c>
      <c r="W1066" s="8">
        <f>VLOOKUP(N1066-55,'67FredMTH'!$A$8:$B$567,2)</f>
        <v>709</v>
      </c>
      <c r="X1066" s="8">
        <f>VLOOKUP(N1066-55,'67FredMTH'!$C$8:$D$567,2)</f>
        <v>355</v>
      </c>
      <c r="Y1066" s="8">
        <f>VLOOKUP(N1066-38,'67FredMTH'!$E$8:$F$567,2)</f>
        <v>83638</v>
      </c>
      <c r="AH1066">
        <f t="shared" ca="1" si="706"/>
        <v>7.2324354055169211</v>
      </c>
      <c r="AI1066">
        <f t="shared" ca="1" si="707"/>
        <v>5.488245617683317</v>
      </c>
      <c r="AJ1066" s="8">
        <f t="shared" ca="1" si="703"/>
        <v>-0.2872613819538099</v>
      </c>
      <c r="AK1066" s="8">
        <f t="shared" ca="1" si="720"/>
        <v>-0.37477376608404084</v>
      </c>
      <c r="AM1066" s="9">
        <f t="shared" ca="1" si="704"/>
        <v>2.4534131404666573</v>
      </c>
      <c r="AN1066" s="8">
        <f t="shared" ca="1" si="708"/>
        <v>2.4529235800467482</v>
      </c>
      <c r="AO1066" s="8">
        <f t="shared" ca="1" si="705"/>
        <v>284.06200000000001</v>
      </c>
      <c r="AQ1066">
        <f t="shared" si="721"/>
        <v>2476269.5879976973</v>
      </c>
      <c r="AS1066" s="8">
        <f t="shared" si="722"/>
        <v>83618.723043420119</v>
      </c>
      <c r="AT1066" s="8">
        <f t="shared" si="709"/>
        <v>4.8690035310757835</v>
      </c>
      <c r="AV1066" s="8">
        <v>0</v>
      </c>
      <c r="AW1066" s="8">
        <v>0</v>
      </c>
      <c r="AX1066" s="8">
        <v>0</v>
      </c>
      <c r="BA1066" s="9">
        <f t="shared" si="710"/>
        <v>747.68941594657758</v>
      </c>
      <c r="BB1066" s="9">
        <f t="shared" si="711"/>
        <v>358.33508397424185</v>
      </c>
      <c r="BC1066" s="5">
        <f t="shared" si="738"/>
        <v>-3.3346518681245829E-2</v>
      </c>
      <c r="BD1066" s="5">
        <f t="shared" si="739"/>
        <v>-6.1665152280875324E-3</v>
      </c>
      <c r="BH1066" s="9">
        <f t="shared" ca="1" si="723"/>
        <v>-0.37477376608404084</v>
      </c>
      <c r="BI1066" s="5">
        <f t="shared" si="724"/>
        <v>1.0296088550187932E-5</v>
      </c>
      <c r="BJ1066" s="5">
        <v>0</v>
      </c>
      <c r="BK1066" s="5">
        <v>0</v>
      </c>
      <c r="BL1066" s="5">
        <f t="shared" si="712"/>
        <v>-3.3346518681245829E-2</v>
      </c>
      <c r="BM1066" s="5">
        <f t="shared" si="713"/>
        <v>-6.1665152280875324E-3</v>
      </c>
      <c r="BN1066" s="5">
        <f t="shared" si="714"/>
        <v>-1.0101615933175268E-2</v>
      </c>
      <c r="BO1066" s="5">
        <f t="shared" ca="1" si="715"/>
        <v>1.7994740547784271E-3</v>
      </c>
      <c r="BP1066" s="5">
        <f t="shared" ca="1" si="716"/>
        <v>1.0228105239947771E-2</v>
      </c>
      <c r="BR1066" s="5">
        <f t="shared" ca="1" si="725"/>
        <v>-8.2335859847761398E-4</v>
      </c>
      <c r="BS1066" s="5">
        <f t="shared" ca="1" si="698"/>
        <v>1.4280358849007717E-2</v>
      </c>
      <c r="BT1066" s="5">
        <f t="shared" ca="1" si="699"/>
        <v>-8.2335859847761398E-4</v>
      </c>
      <c r="BU1066" s="5">
        <f t="shared" ca="1" si="700"/>
        <v>-8.2335859847761398E-4</v>
      </c>
      <c r="BV1066" s="9">
        <f t="shared" ca="1" si="729"/>
        <v>111.52820603246808</v>
      </c>
      <c r="BY1066" s="1">
        <f t="shared" si="726"/>
        <v>31834</v>
      </c>
      <c r="BZ1066" s="6">
        <v>-1000</v>
      </c>
      <c r="CA1066" s="65">
        <f t="shared" ca="1" si="730"/>
        <v>111.52820603246808</v>
      </c>
      <c r="CB1066" s="65">
        <f t="shared" ca="1" si="736"/>
        <v>111.30136418990401</v>
      </c>
      <c r="CC1066" s="65">
        <f t="shared" ca="1" si="702"/>
        <v>0.90807589915020681</v>
      </c>
      <c r="CD1066" s="65">
        <f t="shared" ca="1" si="727"/>
        <v>111.65954295360083</v>
      </c>
      <c r="CE1066" s="65">
        <f t="shared" ca="1" si="728"/>
        <v>111.30136418990401</v>
      </c>
      <c r="CF1066" s="65">
        <f t="shared" ca="1" si="731"/>
        <v>0.99882377343074624</v>
      </c>
      <c r="CG1066" s="65">
        <f t="shared" ca="1" si="732"/>
        <v>1</v>
      </c>
      <c r="CH1066" s="65">
        <f t="shared" ca="1" si="733"/>
        <v>98.023812887678503</v>
      </c>
      <c r="CI1066" s="65">
        <f t="shared" ca="1" si="734"/>
        <v>100</v>
      </c>
      <c r="CJ1066" s="65">
        <f ca="1">CalcBCIg!L1054</f>
        <v>18.123417258262634</v>
      </c>
      <c r="CK1066" s="76">
        <f t="shared" ca="1" si="740"/>
        <v>0</v>
      </c>
      <c r="CL1066" s="76">
        <f t="shared" ca="1" si="701"/>
        <v>0</v>
      </c>
      <c r="CM1066" s="76">
        <f t="shared" ca="1" si="737"/>
        <v>0</v>
      </c>
      <c r="CN1066" s="76">
        <f t="shared" ca="1" si="735"/>
        <v>0</v>
      </c>
    </row>
    <row r="1067" spans="11:92" outlineLevel="1" x14ac:dyDescent="0.25">
      <c r="K1067" s="1">
        <f>VLOOKUP(N1067-55,'67FredMTH'!$A$8:$B$567,1)</f>
        <v>31778</v>
      </c>
      <c r="L1067" s="1">
        <f t="shared" si="717"/>
        <v>31829</v>
      </c>
      <c r="M1067" s="1">
        <f t="shared" si="717"/>
        <v>31840</v>
      </c>
      <c r="N1067" s="1">
        <f t="shared" si="718"/>
        <v>31841</v>
      </c>
      <c r="O1067" s="1"/>
      <c r="P1067" s="1"/>
      <c r="Q1067" s="1">
        <f t="shared" si="719"/>
        <v>31842</v>
      </c>
      <c r="S1067" s="7">
        <f ca="1">'Thu-Wed'!$G1060</f>
        <v>7.1840000000000002</v>
      </c>
      <c r="T1067" s="7">
        <f ca="1">'Thu-Wed'!$F1060</f>
        <v>5.4859999999999998</v>
      </c>
      <c r="U1067" s="8">
        <f ca="1">'Thu-Wed'!$E1060</f>
        <v>284.58000000000004</v>
      </c>
      <c r="V1067" s="8">
        <f>'67FredWK'!$C1058</f>
        <v>2481000</v>
      </c>
      <c r="W1067" s="8">
        <f>VLOOKUP(N1067-55,'67FredMTH'!$A$8:$B$567,2)</f>
        <v>709</v>
      </c>
      <c r="X1067" s="8">
        <f>VLOOKUP(N1067-55,'67FredMTH'!$C$8:$D$567,2)</f>
        <v>355</v>
      </c>
      <c r="Y1067" s="8">
        <f>VLOOKUP(N1067-38,'67FredMTH'!$E$8:$F$567,2)</f>
        <v>83638</v>
      </c>
      <c r="AH1067">
        <f t="shared" ca="1" si="706"/>
        <v>7.1936870811033842</v>
      </c>
      <c r="AI1067">
        <f t="shared" ca="1" si="707"/>
        <v>5.486449123536663</v>
      </c>
      <c r="AJ1067" s="8">
        <f t="shared" ca="1" si="703"/>
        <v>-0.35120381268715661</v>
      </c>
      <c r="AK1067" s="8">
        <f t="shared" ca="1" si="720"/>
        <v>-0.35591780336653345</v>
      </c>
      <c r="AM1067" s="9">
        <f t="shared" ca="1" si="704"/>
        <v>2.4542043750355154</v>
      </c>
      <c r="AN1067" s="8">
        <f t="shared" ca="1" si="708"/>
        <v>2.4540762955366384</v>
      </c>
      <c r="AO1067" s="8">
        <f t="shared" ca="1" si="705"/>
        <v>284.58000000000004</v>
      </c>
      <c r="AQ1067">
        <f t="shared" si="721"/>
        <v>2478634.7939988486</v>
      </c>
      <c r="AS1067" s="8">
        <f t="shared" si="722"/>
        <v>83628.36152171006</v>
      </c>
      <c r="AT1067" s="8">
        <f t="shared" si="709"/>
        <v>4.8690035880074278</v>
      </c>
      <c r="AV1067" s="8">
        <v>0</v>
      </c>
      <c r="AW1067" s="8">
        <v>0</v>
      </c>
      <c r="AX1067" s="8">
        <v>0</v>
      </c>
      <c r="BA1067" s="9">
        <f t="shared" si="710"/>
        <v>732.2136495679465</v>
      </c>
      <c r="BB1067" s="9">
        <f t="shared" si="711"/>
        <v>357.00105038454512</v>
      </c>
      <c r="BC1067" s="5">
        <f t="shared" si="738"/>
        <v>-2.0698121504152511E-2</v>
      </c>
      <c r="BD1067" s="5">
        <f t="shared" si="739"/>
        <v>-3.7228662482644559E-3</v>
      </c>
      <c r="BH1067" s="9">
        <f t="shared" ca="1" si="723"/>
        <v>-0.35591780336653345</v>
      </c>
      <c r="BI1067" s="5">
        <f t="shared" si="724"/>
        <v>1.1692668611118506E-8</v>
      </c>
      <c r="BJ1067" s="5">
        <v>0</v>
      </c>
      <c r="BK1067" s="5">
        <v>0</v>
      </c>
      <c r="BL1067" s="5">
        <f t="shared" si="712"/>
        <v>-2.0698121504152511E-2</v>
      </c>
      <c r="BM1067" s="5">
        <f t="shared" si="713"/>
        <v>-3.7228662482644559E-3</v>
      </c>
      <c r="BN1067" s="5">
        <f t="shared" si="714"/>
        <v>9.5514883056968536E-4</v>
      </c>
      <c r="BO1067" s="5">
        <f t="shared" ca="1" si="715"/>
        <v>4.6993534542494331E-4</v>
      </c>
      <c r="BP1067" s="5">
        <f t="shared" ca="1" si="716"/>
        <v>1.8235455639967757E-3</v>
      </c>
      <c r="BR1067" s="5">
        <f t="shared" ca="1" si="725"/>
        <v>-2.2303021220330369E-3</v>
      </c>
      <c r="BS1067" s="5">
        <f t="shared" ca="1" si="698"/>
        <v>1.4285023456947647E-2</v>
      </c>
      <c r="BT1067" s="5">
        <f t="shared" ca="1" si="699"/>
        <v>-2.2303021220330369E-3</v>
      </c>
      <c r="BU1067" s="5">
        <f t="shared" ca="1" si="700"/>
        <v>-2.2303021220330369E-3</v>
      </c>
      <c r="BV1067" s="9">
        <f t="shared" ca="1" si="729"/>
        <v>111.17286089735272</v>
      </c>
      <c r="BY1067" s="1">
        <f t="shared" si="726"/>
        <v>31841</v>
      </c>
      <c r="BZ1067" s="6">
        <v>-1000</v>
      </c>
      <c r="CA1067" s="65">
        <f t="shared" ca="1" si="730"/>
        <v>111.17286089735272</v>
      </c>
      <c r="CB1067" s="65">
        <f t="shared" ca="1" si="736"/>
        <v>111.23711254362837</v>
      </c>
      <c r="CC1067" s="65">
        <f t="shared" ca="1" si="702"/>
        <v>0.90518263685757583</v>
      </c>
      <c r="CD1067" s="65">
        <f t="shared" ca="1" si="727"/>
        <v>111.65954295360083</v>
      </c>
      <c r="CE1067" s="65">
        <f t="shared" ca="1" si="728"/>
        <v>111.30136418990401</v>
      </c>
      <c r="CF1067" s="65">
        <f t="shared" ca="1" si="731"/>
        <v>0.99564137517157536</v>
      </c>
      <c r="CG1067" s="65">
        <f t="shared" ca="1" si="732"/>
        <v>0.99942272364096085</v>
      </c>
      <c r="CH1067" s="65">
        <f t="shared" ca="1" si="733"/>
        <v>92.677041618910224</v>
      </c>
      <c r="CI1067" s="65">
        <f t="shared" ca="1" si="734"/>
        <v>98.556809102402127</v>
      </c>
      <c r="CJ1067" s="65">
        <f ca="1">CalcBCIg!L1055</f>
        <v>17.983423829078674</v>
      </c>
      <c r="CK1067" s="76">
        <f t="shared" ca="1" si="740"/>
        <v>0</v>
      </c>
      <c r="CL1067" s="76">
        <f t="shared" ca="1" si="701"/>
        <v>0</v>
      </c>
      <c r="CM1067" s="76">
        <f t="shared" ca="1" si="737"/>
        <v>0</v>
      </c>
      <c r="CN1067" s="76">
        <f t="shared" ca="1" si="735"/>
        <v>0</v>
      </c>
    </row>
    <row r="1068" spans="11:92" outlineLevel="1" x14ac:dyDescent="0.25">
      <c r="K1068" s="1">
        <f>VLOOKUP(N1068-55,'67FredMTH'!$A$8:$B$567,1)</f>
        <v>31778</v>
      </c>
      <c r="L1068" s="1">
        <f t="shared" si="717"/>
        <v>31836</v>
      </c>
      <c r="M1068" s="1">
        <f t="shared" si="717"/>
        <v>31847</v>
      </c>
      <c r="N1068" s="1">
        <f t="shared" si="718"/>
        <v>31848</v>
      </c>
      <c r="O1068" s="1"/>
      <c r="P1068" s="1"/>
      <c r="Q1068" s="1">
        <f t="shared" si="719"/>
        <v>31849</v>
      </c>
      <c r="S1068" s="7">
        <f ca="1">'Thu-Wed'!$G1061</f>
        <v>7.2159999999999993</v>
      </c>
      <c r="T1068" s="7">
        <f ca="1">'Thu-Wed'!$F1061</f>
        <v>5.6340000000000003</v>
      </c>
      <c r="U1068" s="8">
        <f ca="1">'Thu-Wed'!$E1061</f>
        <v>290.13</v>
      </c>
      <c r="V1068" s="8">
        <f>'67FredWK'!$C1059</f>
        <v>2460000</v>
      </c>
      <c r="W1068" s="8">
        <f>VLOOKUP(N1068-55,'67FredMTH'!$A$8:$B$567,2)</f>
        <v>709</v>
      </c>
      <c r="X1068" s="8">
        <f>VLOOKUP(N1068-55,'67FredMTH'!$C$8:$D$567,2)</f>
        <v>355</v>
      </c>
      <c r="Y1068" s="8">
        <f>VLOOKUP(N1068-38,'67FredMTH'!$E$8:$F$567,2)</f>
        <v>83879</v>
      </c>
      <c r="AH1068">
        <f t="shared" ca="1" si="706"/>
        <v>7.2115374162206765</v>
      </c>
      <c r="AI1068">
        <f t="shared" ca="1" si="707"/>
        <v>5.6044898247073327</v>
      </c>
      <c r="AJ1068" s="8">
        <f t="shared" ca="1" si="703"/>
        <v>-0.65535271650904292</v>
      </c>
      <c r="AK1068" s="8">
        <f t="shared" ca="1" si="720"/>
        <v>-0.59546573388054103</v>
      </c>
      <c r="AM1068" s="9">
        <f t="shared" ca="1" si="704"/>
        <v>2.4625926380092502</v>
      </c>
      <c r="AN1068" s="8">
        <f t="shared" ca="1" si="708"/>
        <v>2.4617410037619889</v>
      </c>
      <c r="AO1068" s="8">
        <f t="shared" ca="1" si="705"/>
        <v>290.13</v>
      </c>
      <c r="AQ1068">
        <f t="shared" si="721"/>
        <v>2469317.3969994243</v>
      </c>
      <c r="AS1068" s="8">
        <f t="shared" si="722"/>
        <v>83753.68076085503</v>
      </c>
      <c r="AT1068" s="8">
        <f t="shared" si="709"/>
        <v>4.8696039022641342</v>
      </c>
      <c r="AV1068" s="8">
        <v>0</v>
      </c>
      <c r="AW1068" s="8">
        <v>0</v>
      </c>
      <c r="AX1068" s="8">
        <v>0</v>
      </c>
      <c r="BA1068" s="9">
        <f t="shared" si="710"/>
        <v>722.92818974076795</v>
      </c>
      <c r="BB1068" s="9">
        <f t="shared" si="711"/>
        <v>356.20063023072709</v>
      </c>
      <c r="BC1068" s="5">
        <f t="shared" si="738"/>
        <v>-1.2681353089576519E-2</v>
      </c>
      <c r="BD1068" s="5">
        <f t="shared" si="739"/>
        <v>-2.2420666632657626E-3</v>
      </c>
      <c r="BH1068" s="9">
        <f t="shared" ca="1" si="723"/>
        <v>-0.59546573388054103</v>
      </c>
      <c r="BI1068" s="5">
        <f t="shared" si="724"/>
        <v>1.2329304052793866E-4</v>
      </c>
      <c r="BJ1068" s="5">
        <v>0</v>
      </c>
      <c r="BK1068" s="5">
        <v>0</v>
      </c>
      <c r="BL1068" s="5">
        <f t="shared" si="712"/>
        <v>-1.2681353089576519E-2</v>
      </c>
      <c r="BM1068" s="5">
        <f t="shared" si="713"/>
        <v>-2.2420666632657626E-3</v>
      </c>
      <c r="BN1068" s="5">
        <f t="shared" si="714"/>
        <v>-3.7590842434646055E-3</v>
      </c>
      <c r="BO1068" s="5">
        <f t="shared" ca="1" si="715"/>
        <v>3.1232558821787659E-3</v>
      </c>
      <c r="BP1068" s="5">
        <f t="shared" ca="1" si="716"/>
        <v>1.9502424625764014E-2</v>
      </c>
      <c r="BR1068" s="5">
        <f t="shared" ca="1" si="725"/>
        <v>2.2635575364050487E-3</v>
      </c>
      <c r="BS1068" s="5">
        <f t="shared" ca="1" si="698"/>
        <v>1.435191027361268E-2</v>
      </c>
      <c r="BT1068" s="5">
        <f t="shared" ca="1" si="699"/>
        <v>2.2635575364050487E-3</v>
      </c>
      <c r="BU1068" s="5">
        <f t="shared" ca="1" si="700"/>
        <v>2.2635575364050487E-3</v>
      </c>
      <c r="BV1068" s="9">
        <f t="shared" ca="1" si="729"/>
        <v>111.53235542182118</v>
      </c>
      <c r="BY1068" s="1">
        <f t="shared" si="726"/>
        <v>31848</v>
      </c>
      <c r="BZ1068" s="6">
        <v>-1000</v>
      </c>
      <c r="CA1068" s="65">
        <f t="shared" ca="1" si="730"/>
        <v>111.53235542182118</v>
      </c>
      <c r="CB1068" s="65">
        <f t="shared" ca="1" si="736"/>
        <v>111.38473398272478</v>
      </c>
      <c r="CC1068" s="65">
        <f t="shared" ca="1" si="702"/>
        <v>0.90810968397112157</v>
      </c>
      <c r="CD1068" s="65">
        <f t="shared" ca="1" si="727"/>
        <v>111.65954295360083</v>
      </c>
      <c r="CE1068" s="65">
        <f t="shared" ca="1" si="728"/>
        <v>111.38473398272478</v>
      </c>
      <c r="CF1068" s="65">
        <f t="shared" ca="1" si="731"/>
        <v>0.99886093451204161</v>
      </c>
      <c r="CG1068" s="65">
        <f t="shared" ca="1" si="732"/>
        <v>1</v>
      </c>
      <c r="CH1068" s="65">
        <f t="shared" ca="1" si="733"/>
        <v>98.086247500069902</v>
      </c>
      <c r="CI1068" s="65">
        <f t="shared" ca="1" si="734"/>
        <v>100</v>
      </c>
      <c r="CJ1068" s="65">
        <f ca="1">CalcBCIg!L1056</f>
        <v>17.812182068824768</v>
      </c>
      <c r="CK1068" s="76">
        <f t="shared" ca="1" si="740"/>
        <v>0</v>
      </c>
      <c r="CL1068" s="76">
        <f t="shared" ca="1" si="701"/>
        <v>0</v>
      </c>
      <c r="CM1068" s="76">
        <f t="shared" ca="1" si="737"/>
        <v>0</v>
      </c>
      <c r="CN1068" s="76">
        <f t="shared" ca="1" si="735"/>
        <v>0</v>
      </c>
    </row>
    <row r="1069" spans="11:92" outlineLevel="1" x14ac:dyDescent="0.25">
      <c r="K1069" s="1">
        <f>VLOOKUP(N1069-55,'67FredMTH'!$A$8:$B$567,1)</f>
        <v>31778</v>
      </c>
      <c r="L1069" s="1">
        <f t="shared" si="717"/>
        <v>31843</v>
      </c>
      <c r="M1069" s="1">
        <f t="shared" si="717"/>
        <v>31854</v>
      </c>
      <c r="N1069" s="1">
        <f t="shared" si="718"/>
        <v>31855</v>
      </c>
      <c r="O1069" s="1"/>
      <c r="P1069" s="1"/>
      <c r="Q1069" s="1">
        <f t="shared" si="719"/>
        <v>31856</v>
      </c>
      <c r="S1069" s="7">
        <f ca="1">'Thu-Wed'!$G1062</f>
        <v>7.2080000000000002</v>
      </c>
      <c r="T1069" s="7">
        <f ca="1">'Thu-Wed'!$F1062</f>
        <v>5.6059999999999999</v>
      </c>
      <c r="U1069" s="8">
        <f ca="1">'Thu-Wed'!$E1062</f>
        <v>290.91800000000001</v>
      </c>
      <c r="V1069" s="8">
        <f>'67FredWK'!$C1060</f>
        <v>2456000</v>
      </c>
      <c r="W1069" s="8">
        <f>VLOOKUP(N1069-55,'67FredMTH'!$A$8:$B$567,2)</f>
        <v>709</v>
      </c>
      <c r="X1069" s="8">
        <f>VLOOKUP(N1069-55,'67FredMTH'!$C$8:$D$567,2)</f>
        <v>355</v>
      </c>
      <c r="Y1069" s="8">
        <f>VLOOKUP(N1069-38,'67FredMTH'!$E$8:$F$567,2)</f>
        <v>83879</v>
      </c>
      <c r="AH1069">
        <f t="shared" ca="1" si="706"/>
        <v>7.2087074832441358</v>
      </c>
      <c r="AI1069">
        <f t="shared" ca="1" si="707"/>
        <v>5.6056979649414664</v>
      </c>
      <c r="AJ1069" s="8">
        <f t="shared" ca="1" si="703"/>
        <v>-0.66384752383575218</v>
      </c>
      <c r="AK1069" s="8">
        <f t="shared" ca="1" si="720"/>
        <v>-0.65017116584470991</v>
      </c>
      <c r="AM1069" s="9">
        <f t="shared" ca="1" si="704"/>
        <v>2.463770593226533</v>
      </c>
      <c r="AN1069" s="8">
        <f t="shared" ca="1" si="708"/>
        <v>2.4635676342800785</v>
      </c>
      <c r="AO1069" s="8">
        <f t="shared" ca="1" si="705"/>
        <v>290.91800000000001</v>
      </c>
      <c r="AQ1069">
        <f t="shared" si="721"/>
        <v>2462658.6984997122</v>
      </c>
      <c r="AS1069" s="8">
        <f t="shared" si="722"/>
        <v>83816.340380427515</v>
      </c>
      <c r="AT1069" s="8">
        <f t="shared" si="709"/>
        <v>4.8698786945879817</v>
      </c>
      <c r="AV1069" s="8">
        <v>0</v>
      </c>
      <c r="AW1069" s="8">
        <v>0</v>
      </c>
      <c r="AX1069" s="8">
        <v>0</v>
      </c>
      <c r="BA1069" s="9">
        <f t="shared" si="710"/>
        <v>717.35691384446079</v>
      </c>
      <c r="BB1069" s="9">
        <f t="shared" si="711"/>
        <v>355.72037813843627</v>
      </c>
      <c r="BC1069" s="5">
        <f t="shared" si="738"/>
        <v>-7.7065412241081876E-3</v>
      </c>
      <c r="BD1069" s="5">
        <f t="shared" si="739"/>
        <v>-1.3482628932456331E-3</v>
      </c>
      <c r="BH1069" s="9">
        <f t="shared" ca="1" si="723"/>
        <v>-0.65017116584470991</v>
      </c>
      <c r="BI1069" s="5">
        <f t="shared" si="724"/>
        <v>5.6430118211325819E-5</v>
      </c>
      <c r="BJ1069" s="5">
        <v>0</v>
      </c>
      <c r="BK1069" s="5">
        <v>0</v>
      </c>
      <c r="BL1069" s="5">
        <f t="shared" si="712"/>
        <v>-7.7065412241081876E-3</v>
      </c>
      <c r="BM1069" s="5">
        <f t="shared" si="713"/>
        <v>-1.3482628932456331E-3</v>
      </c>
      <c r="BN1069" s="5">
        <f t="shared" si="714"/>
        <v>-2.696574570690391E-3</v>
      </c>
      <c r="BO1069" s="5">
        <f t="shared" ca="1" si="715"/>
        <v>7.4200759352760493E-4</v>
      </c>
      <c r="BP1069" s="5">
        <f t="shared" ca="1" si="716"/>
        <v>2.7160238513770363E-3</v>
      </c>
      <c r="BR1069" s="5">
        <f t="shared" ca="1" si="725"/>
        <v>3.7801724951207758E-4</v>
      </c>
      <c r="BS1069" s="5">
        <f t="shared" ca="1" si="698"/>
        <v>1.4341115285876459E-2</v>
      </c>
      <c r="BT1069" s="5">
        <f t="shared" ca="1" si="699"/>
        <v>3.7801724951207758E-4</v>
      </c>
      <c r="BU1069" s="5">
        <f t="shared" ca="1" si="700"/>
        <v>3.7801724951207758E-4</v>
      </c>
      <c r="BV1069" s="9">
        <f t="shared" ca="1" si="729"/>
        <v>111.59258564214711</v>
      </c>
      <c r="BY1069" s="1">
        <f t="shared" si="726"/>
        <v>31855</v>
      </c>
      <c r="BZ1069" s="6">
        <v>-1000</v>
      </c>
      <c r="CA1069" s="65">
        <f t="shared" ca="1" si="730"/>
        <v>111.59258564214711</v>
      </c>
      <c r="CB1069" s="65">
        <f t="shared" ca="1" si="736"/>
        <v>111.48865981243594</v>
      </c>
      <c r="CC1069" s="65">
        <f t="shared" ca="1" si="702"/>
        <v>0.90860008557825012</v>
      </c>
      <c r="CD1069" s="65">
        <f t="shared" ca="1" si="727"/>
        <v>111.65954295360083</v>
      </c>
      <c r="CE1069" s="65">
        <f t="shared" ca="1" si="728"/>
        <v>111.48865981243594</v>
      </c>
      <c r="CF1069" s="65">
        <f t="shared" ca="1" si="731"/>
        <v>0.99940034403076916</v>
      </c>
      <c r="CG1069" s="65">
        <f t="shared" ca="1" si="732"/>
        <v>1</v>
      </c>
      <c r="CH1069" s="65">
        <f t="shared" ca="1" si="733"/>
        <v>98.992513492555716</v>
      </c>
      <c r="CI1069" s="65">
        <f t="shared" ca="1" si="734"/>
        <v>100</v>
      </c>
      <c r="CJ1069" s="65">
        <f ca="1">CalcBCIg!L1057</f>
        <v>17.453016400337219</v>
      </c>
      <c r="CK1069" s="76">
        <f t="shared" ca="1" si="740"/>
        <v>0</v>
      </c>
      <c r="CL1069" s="76">
        <f t="shared" ca="1" si="701"/>
        <v>0</v>
      </c>
      <c r="CM1069" s="76">
        <f t="shared" ca="1" si="737"/>
        <v>0</v>
      </c>
      <c r="CN1069" s="76">
        <f t="shared" ca="1" si="735"/>
        <v>0</v>
      </c>
    </row>
    <row r="1070" spans="11:92" outlineLevel="1" x14ac:dyDescent="0.25">
      <c r="K1070" s="1">
        <f>VLOOKUP(N1070-55,'67FredMTH'!$A$8:$B$567,1)</f>
        <v>31778</v>
      </c>
      <c r="L1070" s="1">
        <f t="shared" si="717"/>
        <v>31850</v>
      </c>
      <c r="M1070" s="1">
        <f t="shared" si="717"/>
        <v>31861</v>
      </c>
      <c r="N1070" s="1">
        <f t="shared" si="718"/>
        <v>31862</v>
      </c>
      <c r="O1070" s="1"/>
      <c r="P1070" s="1"/>
      <c r="Q1070" s="1">
        <f t="shared" si="719"/>
        <v>31863</v>
      </c>
      <c r="S1070" s="7">
        <f ca="1">'Thu-Wed'!$G1063</f>
        <v>7.242</v>
      </c>
      <c r="T1070" s="7">
        <f ca="1">'Thu-Wed'!$F1063</f>
        <v>5.5640000000000001</v>
      </c>
      <c r="U1070" s="8">
        <f ca="1">'Thu-Wed'!$E1063</f>
        <v>299.08600000000007</v>
      </c>
      <c r="V1070" s="8">
        <f>'67FredWK'!$C1061</f>
        <v>2450000</v>
      </c>
      <c r="W1070" s="8">
        <f>VLOOKUP(N1070-55,'67FredMTH'!$A$8:$B$567,2)</f>
        <v>709</v>
      </c>
      <c r="X1070" s="8">
        <f>VLOOKUP(N1070-55,'67FredMTH'!$C$8:$D$567,2)</f>
        <v>355</v>
      </c>
      <c r="Y1070" s="8">
        <f>VLOOKUP(N1070-38,'67FredMTH'!$E$8:$F$567,2)</f>
        <v>83879</v>
      </c>
      <c r="AH1070">
        <f t="shared" ca="1" si="706"/>
        <v>7.235341496648827</v>
      </c>
      <c r="AI1070">
        <f t="shared" ca="1" si="707"/>
        <v>5.5723395929882935</v>
      </c>
      <c r="AJ1070" s="8">
        <f t="shared" ca="1" si="703"/>
        <v>-0.52114250129001682</v>
      </c>
      <c r="AK1070" s="8">
        <f t="shared" ca="1" si="720"/>
        <v>-0.5469482342009554</v>
      </c>
      <c r="AM1070" s="9">
        <f t="shared" ca="1" si="704"/>
        <v>2.4757960844955527</v>
      </c>
      <c r="AN1070" s="8">
        <f t="shared" ca="1" si="708"/>
        <v>2.4745732394740054</v>
      </c>
      <c r="AO1070" s="8">
        <f t="shared" ca="1" si="705"/>
        <v>299.08600000000007</v>
      </c>
      <c r="AQ1070">
        <f t="shared" si="721"/>
        <v>2456329.3492498561</v>
      </c>
      <c r="AS1070" s="8">
        <f t="shared" si="722"/>
        <v>83847.670190213757</v>
      </c>
      <c r="AT1070" s="8">
        <f t="shared" si="709"/>
        <v>4.8699909997078619</v>
      </c>
      <c r="AV1070" s="8">
        <v>0</v>
      </c>
      <c r="AW1070" s="8">
        <v>0</v>
      </c>
      <c r="AX1070" s="8">
        <v>0</v>
      </c>
      <c r="BA1070" s="9">
        <f t="shared" si="710"/>
        <v>714.01414830667647</v>
      </c>
      <c r="BB1070" s="9">
        <f t="shared" si="711"/>
        <v>355.43222688306179</v>
      </c>
      <c r="BC1070" s="5">
        <f t="shared" si="738"/>
        <v>-4.6598359523292165E-3</v>
      </c>
      <c r="BD1070" s="5">
        <f t="shared" si="739"/>
        <v>-8.1004989616406675E-4</v>
      </c>
      <c r="BH1070" s="9">
        <f t="shared" ca="1" si="723"/>
        <v>-0.5469482342009554</v>
      </c>
      <c r="BI1070" s="5">
        <f t="shared" si="724"/>
        <v>2.3061173988869754E-5</v>
      </c>
      <c r="BJ1070" s="5">
        <v>0</v>
      </c>
      <c r="BK1070" s="5">
        <v>0</v>
      </c>
      <c r="BL1070" s="5">
        <f t="shared" si="712"/>
        <v>-4.6598359523292165E-3</v>
      </c>
      <c r="BM1070" s="5">
        <f t="shared" si="713"/>
        <v>-8.1004989616406675E-4</v>
      </c>
      <c r="BN1070" s="5">
        <f t="shared" si="714"/>
        <v>-2.5701284768823163E-3</v>
      </c>
      <c r="BO1070" s="5">
        <f t="shared" ca="1" si="715"/>
        <v>4.4673444482652425E-3</v>
      </c>
      <c r="BP1070" s="5">
        <f t="shared" ca="1" si="716"/>
        <v>2.8076640152895571E-2</v>
      </c>
      <c r="BR1070" s="5">
        <f t="shared" ca="1" si="725"/>
        <v>3.6295453759919547E-3</v>
      </c>
      <c r="BS1070" s="5">
        <f t="shared" ca="1" si="698"/>
        <v>1.4284148041279537E-2</v>
      </c>
      <c r="BT1070" s="5">
        <f t="shared" ca="1" si="699"/>
        <v>3.6295453759919547E-3</v>
      </c>
      <c r="BU1070" s="5">
        <f t="shared" ca="1" si="700"/>
        <v>3.6295453759919547E-3</v>
      </c>
      <c r="BV1070" s="9">
        <f t="shared" ca="1" si="729"/>
        <v>112.17120043245062</v>
      </c>
      <c r="BY1070" s="1">
        <f t="shared" si="726"/>
        <v>31862</v>
      </c>
      <c r="BZ1070" s="6">
        <v>-1000</v>
      </c>
      <c r="CA1070" s="65">
        <f t="shared" ca="1" si="730"/>
        <v>112.17120043245062</v>
      </c>
      <c r="CB1070" s="65">
        <f t="shared" ca="1" si="736"/>
        <v>111.82993012244327</v>
      </c>
      <c r="CC1070" s="65">
        <f t="shared" ca="1" si="702"/>
        <v>0.91331123592001662</v>
      </c>
      <c r="CD1070" s="65">
        <f t="shared" ca="1" si="727"/>
        <v>112.17120043245062</v>
      </c>
      <c r="CE1070" s="65">
        <f t="shared" ca="1" si="728"/>
        <v>111.82993012244327</v>
      </c>
      <c r="CF1070" s="65">
        <f t="shared" ca="1" si="731"/>
        <v>1</v>
      </c>
      <c r="CG1070" s="65">
        <f t="shared" ca="1" si="732"/>
        <v>1</v>
      </c>
      <c r="CH1070" s="65">
        <f t="shared" ca="1" si="733"/>
        <v>100</v>
      </c>
      <c r="CI1070" s="65">
        <f t="shared" ca="1" si="734"/>
        <v>100</v>
      </c>
      <c r="CJ1070" s="65">
        <f ca="1">CalcBCIg!L1058</f>
        <v>17.456026434898376</v>
      </c>
      <c r="CK1070" s="76">
        <f t="shared" ca="1" si="740"/>
        <v>0</v>
      </c>
      <c r="CL1070" s="76">
        <f t="shared" ca="1" si="701"/>
        <v>0</v>
      </c>
      <c r="CM1070" s="76">
        <f t="shared" ca="1" si="737"/>
        <v>0</v>
      </c>
      <c r="CN1070" s="76">
        <f t="shared" ca="1" si="735"/>
        <v>0</v>
      </c>
    </row>
    <row r="1071" spans="11:92" outlineLevel="1" x14ac:dyDescent="0.25">
      <c r="K1071" s="1">
        <f>VLOOKUP(N1071-55,'67FredMTH'!$A$8:$B$567,1)</f>
        <v>31809</v>
      </c>
      <c r="L1071" s="1">
        <f t="shared" si="717"/>
        <v>31857</v>
      </c>
      <c r="M1071" s="1">
        <f t="shared" si="717"/>
        <v>31868</v>
      </c>
      <c r="N1071" s="1">
        <f t="shared" si="718"/>
        <v>31869</v>
      </c>
      <c r="O1071" s="1"/>
      <c r="P1071" s="1"/>
      <c r="Q1071" s="1">
        <f t="shared" si="719"/>
        <v>31870</v>
      </c>
      <c r="S1071" s="7">
        <f ca="1">'Thu-Wed'!$G1064</f>
        <v>7.4419999999999984</v>
      </c>
      <c r="T1071" s="7">
        <f ca="1">'Thu-Wed'!$F1064</f>
        <v>5.6019999999999994</v>
      </c>
      <c r="U1071" s="8">
        <f ca="1">'Thu-Wed'!$E1064</f>
        <v>294.07</v>
      </c>
      <c r="V1071" s="8">
        <f>'67FredWK'!$C1062</f>
        <v>2401000</v>
      </c>
      <c r="W1071" s="8">
        <f>VLOOKUP(N1071-55,'67FredMTH'!$A$8:$B$567,2)</f>
        <v>732</v>
      </c>
      <c r="X1071" s="8">
        <f>VLOOKUP(N1071-55,'67FredMTH'!$C$8:$D$567,2)</f>
        <v>349</v>
      </c>
      <c r="Y1071" s="8">
        <f>VLOOKUP(N1071-38,'67FredMTH'!$E$8:$F$567,2)</f>
        <v>83879</v>
      </c>
      <c r="AH1071">
        <f t="shared" ca="1" si="706"/>
        <v>7.4006682993297641</v>
      </c>
      <c r="AI1071">
        <f t="shared" ca="1" si="707"/>
        <v>5.5960679185976581</v>
      </c>
      <c r="AJ1071" s="8">
        <f t="shared" ca="1" si="703"/>
        <v>-0.29347219835842608</v>
      </c>
      <c r="AK1071" s="8">
        <f t="shared" ca="1" si="720"/>
        <v>-0.34416740552693192</v>
      </c>
      <c r="AM1071" s="9">
        <f t="shared" ca="1" si="704"/>
        <v>2.4684507215522489</v>
      </c>
      <c r="AN1071" s="8">
        <f t="shared" ca="1" si="708"/>
        <v>2.4690629733444247</v>
      </c>
      <c r="AO1071" s="8">
        <f t="shared" ca="1" si="705"/>
        <v>294.07</v>
      </c>
      <c r="AQ1071">
        <f t="shared" si="721"/>
        <v>2428664.6746249283</v>
      </c>
      <c r="AS1071" s="8">
        <f t="shared" si="722"/>
        <v>83863.335095106886</v>
      </c>
      <c r="AT1071" s="8">
        <f t="shared" si="709"/>
        <v>4.8700221295271335</v>
      </c>
      <c r="AV1071" s="8">
        <v>0</v>
      </c>
      <c r="AW1071" s="8">
        <v>0</v>
      </c>
      <c r="AX1071" s="8">
        <v>0</v>
      </c>
      <c r="BA1071" s="9">
        <f t="shared" si="710"/>
        <v>721.20848898400584</v>
      </c>
      <c r="BB1071" s="9">
        <f t="shared" si="711"/>
        <v>352.85933612983706</v>
      </c>
      <c r="BC1071" s="5">
        <f t="shared" si="738"/>
        <v>1.0075907731508016E-2</v>
      </c>
      <c r="BD1071" s="5">
        <f t="shared" si="739"/>
        <v>-7.2387660955437472E-3</v>
      </c>
      <c r="BH1071" s="9">
        <f t="shared" ca="1" si="723"/>
        <v>-0.34416740552693192</v>
      </c>
      <c r="BI1071" s="5">
        <f t="shared" si="724"/>
        <v>6.3921718280735007E-6</v>
      </c>
      <c r="BJ1071" s="5">
        <v>0</v>
      </c>
      <c r="BK1071" s="5">
        <v>0</v>
      </c>
      <c r="BL1071" s="5">
        <f t="shared" si="712"/>
        <v>1.0075907731508016E-2</v>
      </c>
      <c r="BM1071" s="5">
        <f t="shared" si="713"/>
        <v>-7.2387660955437472E-3</v>
      </c>
      <c r="BN1071" s="5">
        <f t="shared" si="714"/>
        <v>-1.1262608018495768E-2</v>
      </c>
      <c r="BO1071" s="5">
        <f t="shared" ca="1" si="715"/>
        <v>-2.2267541092265697E-3</v>
      </c>
      <c r="BP1071" s="5">
        <f t="shared" ca="1" si="716"/>
        <v>-1.6771095938960978E-2</v>
      </c>
      <c r="BR1071" s="5">
        <f t="shared" ca="1" si="725"/>
        <v>2.5824928422494642E-4</v>
      </c>
      <c r="BS1071" s="5">
        <f t="shared" ca="1" si="698"/>
        <v>1.4345355931782683E-2</v>
      </c>
      <c r="BT1071" s="5">
        <f t="shared" ca="1" si="699"/>
        <v>2.5824928422494642E-4</v>
      </c>
      <c r="BU1071" s="5">
        <f t="shared" ca="1" si="700"/>
        <v>2.5824928422494642E-4</v>
      </c>
      <c r="BV1071" s="9">
        <f t="shared" ca="1" si="729"/>
        <v>112.21258347848251</v>
      </c>
      <c r="BY1071" s="1">
        <f t="shared" si="726"/>
        <v>31869</v>
      </c>
      <c r="BZ1071" s="6">
        <v>-1000</v>
      </c>
      <c r="CA1071" s="65">
        <f t="shared" ca="1" si="730"/>
        <v>112.21258347848251</v>
      </c>
      <c r="CB1071" s="65">
        <f t="shared" ca="1" si="736"/>
        <v>112.02125680046289</v>
      </c>
      <c r="CC1071" s="65">
        <f t="shared" ca="1" si="702"/>
        <v>0.91364818159566075</v>
      </c>
      <c r="CD1071" s="65">
        <f t="shared" ca="1" si="727"/>
        <v>112.21258347848251</v>
      </c>
      <c r="CE1071" s="65">
        <f t="shared" ca="1" si="728"/>
        <v>112.02125680046289</v>
      </c>
      <c r="CF1071" s="65">
        <f t="shared" ca="1" si="731"/>
        <v>1</v>
      </c>
      <c r="CG1071" s="65">
        <f t="shared" ca="1" si="732"/>
        <v>1</v>
      </c>
      <c r="CH1071" s="65">
        <f t="shared" ca="1" si="733"/>
        <v>100</v>
      </c>
      <c r="CI1071" s="65">
        <f t="shared" ca="1" si="734"/>
        <v>100</v>
      </c>
      <c r="CJ1071" s="65">
        <f ca="1">CalcBCIg!L1059</f>
        <v>17.656132340431213</v>
      </c>
      <c r="CK1071" s="76">
        <f t="shared" ca="1" si="740"/>
        <v>0</v>
      </c>
      <c r="CL1071" s="76">
        <f t="shared" ca="1" si="701"/>
        <v>0</v>
      </c>
      <c r="CM1071" s="76">
        <f t="shared" ca="1" si="737"/>
        <v>0</v>
      </c>
      <c r="CN1071" s="76">
        <f t="shared" ca="1" si="735"/>
        <v>0</v>
      </c>
    </row>
    <row r="1072" spans="11:92" outlineLevel="1" x14ac:dyDescent="0.25">
      <c r="K1072" s="1">
        <f>VLOOKUP(N1072-55,'67FredMTH'!$A$8:$B$567,1)</f>
        <v>31809</v>
      </c>
      <c r="L1072" s="1">
        <f t="shared" si="717"/>
        <v>31864</v>
      </c>
      <c r="M1072" s="1">
        <f t="shared" si="717"/>
        <v>31875</v>
      </c>
      <c r="N1072" s="1">
        <f t="shared" si="718"/>
        <v>31876</v>
      </c>
      <c r="O1072" s="1"/>
      <c r="P1072" s="1"/>
      <c r="Q1072" s="1">
        <f t="shared" si="719"/>
        <v>31877</v>
      </c>
      <c r="S1072" s="7">
        <f ca="1">'Thu-Wed'!$G1065</f>
        <v>7.5900000000000007</v>
      </c>
      <c r="T1072" s="7">
        <f ca="1">'Thu-Wed'!$F1065</f>
        <v>5.4980000000000002</v>
      </c>
      <c r="U1072" s="8">
        <f ca="1">'Thu-Wed'!$E1065</f>
        <v>297.988</v>
      </c>
      <c r="V1072" s="8">
        <f>'67FredWK'!$C1063</f>
        <v>2410000</v>
      </c>
      <c r="W1072" s="8">
        <f>VLOOKUP(N1072-55,'67FredMTH'!$A$8:$B$567,2)</f>
        <v>732</v>
      </c>
      <c r="X1072" s="8">
        <f>VLOOKUP(N1072-55,'67FredMTH'!$C$8:$D$567,2)</f>
        <v>349</v>
      </c>
      <c r="Y1072" s="8">
        <f>VLOOKUP(N1072-38,'67FredMTH'!$E$8:$F$567,2)</f>
        <v>84100</v>
      </c>
      <c r="AH1072">
        <f t="shared" ca="1" si="706"/>
        <v>7.5521336598659534</v>
      </c>
      <c r="AI1072">
        <f t="shared" ca="1" si="707"/>
        <v>5.5176135837195321</v>
      </c>
      <c r="AJ1072" s="8">
        <f t="shared" ca="1" si="703"/>
        <v>0.20178445664070743</v>
      </c>
      <c r="AK1072" s="8">
        <f t="shared" ca="1" si="720"/>
        <v>9.2594084207179572E-2</v>
      </c>
      <c r="AM1072" s="9">
        <f t="shared" ca="1" si="704"/>
        <v>2.4741987753557324</v>
      </c>
      <c r="AN1072" s="8">
        <f t="shared" ca="1" si="708"/>
        <v>2.4736851951546015</v>
      </c>
      <c r="AO1072" s="8">
        <f t="shared" ca="1" si="705"/>
        <v>297.988</v>
      </c>
      <c r="AQ1072">
        <f t="shared" si="721"/>
        <v>2419332.3373124641</v>
      </c>
      <c r="AS1072" s="8">
        <f t="shared" si="722"/>
        <v>83981.667547553443</v>
      </c>
      <c r="AT1072" s="8">
        <f t="shared" si="709"/>
        <v>4.8705844937778764</v>
      </c>
      <c r="AV1072" s="8">
        <v>0</v>
      </c>
      <c r="AW1072" s="8">
        <v>0</v>
      </c>
      <c r="AX1072" s="8">
        <v>0</v>
      </c>
      <c r="BA1072" s="9">
        <f t="shared" si="710"/>
        <v>725.52509339040353</v>
      </c>
      <c r="BB1072" s="9">
        <f t="shared" si="711"/>
        <v>351.31560167790224</v>
      </c>
      <c r="BC1072" s="5">
        <f t="shared" si="738"/>
        <v>5.9852379337335115E-3</v>
      </c>
      <c r="BD1072" s="5">
        <f t="shared" si="739"/>
        <v>-4.3749287431827932E-3</v>
      </c>
      <c r="BH1072" s="9">
        <f t="shared" ca="1" si="723"/>
        <v>9.2594084207179572E-2</v>
      </c>
      <c r="BI1072" s="5">
        <f t="shared" si="724"/>
        <v>1.1547468076855694E-4</v>
      </c>
      <c r="BJ1072" s="5">
        <v>0</v>
      </c>
      <c r="BK1072" s="5">
        <v>0</v>
      </c>
      <c r="BL1072" s="5">
        <f t="shared" si="712"/>
        <v>5.9852379337335115E-3</v>
      </c>
      <c r="BM1072" s="5">
        <f t="shared" si="713"/>
        <v>-4.3749287431827932E-3</v>
      </c>
      <c r="BN1072" s="5">
        <f t="shared" si="714"/>
        <v>-3.8425795911514182E-3</v>
      </c>
      <c r="BO1072" s="5">
        <f t="shared" ca="1" si="715"/>
        <v>1.8720550508746214E-3</v>
      </c>
      <c r="BP1072" s="5">
        <f t="shared" ca="1" si="716"/>
        <v>1.3323358384058182E-2</v>
      </c>
      <c r="BR1072" s="5">
        <f t="shared" ca="1" si="725"/>
        <v>2.903681089927113E-3</v>
      </c>
      <c r="BS1072" s="5">
        <f t="shared" ca="1" si="698"/>
        <v>1.4338083351116953E-2</v>
      </c>
      <c r="BT1072" s="5">
        <f t="shared" ca="1" si="699"/>
        <v>2.903681089927113E-3</v>
      </c>
      <c r="BU1072" s="5">
        <f t="shared" ca="1" si="700"/>
        <v>2.903681089927113E-3</v>
      </c>
      <c r="BV1072" s="9">
        <f t="shared" ca="1" si="729"/>
        <v>112.67805427376585</v>
      </c>
      <c r="BY1072" s="1">
        <f t="shared" si="726"/>
        <v>31876</v>
      </c>
      <c r="BZ1072" s="6">
        <v>-1000</v>
      </c>
      <c r="CA1072" s="65">
        <f t="shared" ca="1" si="730"/>
        <v>112.67805427376585</v>
      </c>
      <c r="CB1072" s="65">
        <f t="shared" ca="1" si="736"/>
        <v>112.34965553711437</v>
      </c>
      <c r="CC1072" s="65">
        <f t="shared" ca="1" si="702"/>
        <v>0.9174381000924402</v>
      </c>
      <c r="CD1072" s="65">
        <f t="shared" ca="1" si="727"/>
        <v>112.67805427376585</v>
      </c>
      <c r="CE1072" s="65">
        <f t="shared" ca="1" si="728"/>
        <v>112.34965553711437</v>
      </c>
      <c r="CF1072" s="65">
        <f t="shared" ca="1" si="731"/>
        <v>1</v>
      </c>
      <c r="CG1072" s="65">
        <f t="shared" ca="1" si="732"/>
        <v>1</v>
      </c>
      <c r="CH1072" s="65">
        <f t="shared" ca="1" si="733"/>
        <v>100</v>
      </c>
      <c r="CI1072" s="65">
        <f t="shared" ca="1" si="734"/>
        <v>100</v>
      </c>
      <c r="CJ1072" s="65">
        <f ca="1">CalcBCIg!L1060</f>
        <v>17.907182335853577</v>
      </c>
      <c r="CK1072" s="76">
        <f t="shared" ca="1" si="740"/>
        <v>0</v>
      </c>
      <c r="CL1072" s="76">
        <f t="shared" ca="1" si="701"/>
        <v>0</v>
      </c>
      <c r="CM1072" s="76">
        <f t="shared" ca="1" si="737"/>
        <v>0</v>
      </c>
      <c r="CN1072" s="76">
        <f t="shared" ca="1" si="735"/>
        <v>0</v>
      </c>
    </row>
    <row r="1073" spans="11:92" outlineLevel="1" x14ac:dyDescent="0.25">
      <c r="K1073" s="1">
        <f>VLOOKUP(N1073-55,'67FredMTH'!$A$8:$B$567,1)</f>
        <v>31809</v>
      </c>
      <c r="L1073" s="1">
        <f t="shared" si="717"/>
        <v>31871</v>
      </c>
      <c r="M1073" s="1">
        <f t="shared" si="717"/>
        <v>31882</v>
      </c>
      <c r="N1073" s="1">
        <f t="shared" si="718"/>
        <v>31883</v>
      </c>
      <c r="O1073" s="1"/>
      <c r="P1073" s="1"/>
      <c r="Q1073" s="1">
        <f t="shared" si="719"/>
        <v>31884</v>
      </c>
      <c r="S1073" s="7">
        <f ca="1">'Thu-Wed'!$G1066</f>
        <v>8.0419999999999998</v>
      </c>
      <c r="T1073" s="7">
        <f ca="1">'Thu-Wed'!$F1066</f>
        <v>5.8439999999999994</v>
      </c>
      <c r="U1073" s="8">
        <f ca="1">'Thu-Wed'!$E1066</f>
        <v>286.91400000000004</v>
      </c>
      <c r="V1073" s="8">
        <f>'67FredWK'!$C1064</f>
        <v>2482000</v>
      </c>
      <c r="W1073" s="8">
        <f>VLOOKUP(N1073-55,'67FredMTH'!$A$8:$B$567,2)</f>
        <v>732</v>
      </c>
      <c r="X1073" s="8">
        <f>VLOOKUP(N1073-55,'67FredMTH'!$C$8:$D$567,2)</f>
        <v>349</v>
      </c>
      <c r="Y1073" s="8">
        <f>VLOOKUP(N1073-38,'67FredMTH'!$E$8:$F$567,2)</f>
        <v>84100</v>
      </c>
      <c r="AH1073">
        <f t="shared" ca="1" si="706"/>
        <v>7.9440267319731905</v>
      </c>
      <c r="AI1073">
        <f t="shared" ca="1" si="707"/>
        <v>5.7787227167439061</v>
      </c>
      <c r="AJ1073" s="8">
        <f t="shared" ca="1" si="703"/>
        <v>0.16131358847432686</v>
      </c>
      <c r="AK1073" s="8">
        <f t="shared" ca="1" si="720"/>
        <v>0.14756968762089739</v>
      </c>
      <c r="AM1073" s="9">
        <f t="shared" ca="1" si="704"/>
        <v>2.4577517402097633</v>
      </c>
      <c r="AN1073" s="8">
        <f t="shared" ca="1" si="708"/>
        <v>2.4593450857042471</v>
      </c>
      <c r="AO1073" s="8">
        <f t="shared" ca="1" si="705"/>
        <v>286.91400000000004</v>
      </c>
      <c r="AQ1073">
        <f t="shared" si="721"/>
        <v>2450666.1686562318</v>
      </c>
      <c r="AS1073" s="8">
        <f t="shared" si="722"/>
        <v>84040.833773776714</v>
      </c>
      <c r="AT1073" s="8">
        <f t="shared" si="709"/>
        <v>4.8708403524149491</v>
      </c>
      <c r="AV1073" s="8">
        <v>0</v>
      </c>
      <c r="AW1073" s="8">
        <v>0</v>
      </c>
      <c r="AX1073" s="8">
        <v>0</v>
      </c>
      <c r="BA1073" s="9">
        <f t="shared" si="710"/>
        <v>728.11505603424212</v>
      </c>
      <c r="BB1073" s="9">
        <f t="shared" si="711"/>
        <v>350.38936100674135</v>
      </c>
      <c r="BC1073" s="5">
        <f t="shared" si="738"/>
        <v>3.5697767967413085E-3</v>
      </c>
      <c r="BD1073" s="5">
        <f t="shared" si="739"/>
        <v>-2.6364917092697171E-3</v>
      </c>
      <c r="BH1073" s="9">
        <f t="shared" ca="1" si="723"/>
        <v>0.14756968762089739</v>
      </c>
      <c r="BI1073" s="5">
        <f t="shared" si="724"/>
        <v>5.2531403037958668E-5</v>
      </c>
      <c r="BJ1073" s="5">
        <v>0</v>
      </c>
      <c r="BK1073" s="5">
        <v>0</v>
      </c>
      <c r="BL1073" s="5">
        <f t="shared" si="712"/>
        <v>3.5697767967413085E-3</v>
      </c>
      <c r="BM1073" s="5">
        <f t="shared" si="713"/>
        <v>-2.6364917092697171E-3</v>
      </c>
      <c r="BN1073" s="5">
        <f t="shared" si="714"/>
        <v>1.2951437411271582E-2</v>
      </c>
      <c r="BO1073" s="5">
        <f t="shared" ca="1" si="715"/>
        <v>-5.7970632150134982E-3</v>
      </c>
      <c r="BP1073" s="5">
        <f t="shared" ca="1" si="716"/>
        <v>-3.7162570304844378E-2</v>
      </c>
      <c r="BR1073" s="5">
        <f t="shared" ca="1" si="725"/>
        <v>-6.4892295845572793E-3</v>
      </c>
      <c r="BS1073" s="5">
        <f t="shared" ca="1" si="698"/>
        <v>1.4081912473831249E-2</v>
      </c>
      <c r="BT1073" s="5">
        <f t="shared" ca="1" si="699"/>
        <v>-6.4892295845572793E-3</v>
      </c>
      <c r="BU1073" s="5">
        <f t="shared" ca="1" si="700"/>
        <v>-6.4892295845572793E-3</v>
      </c>
      <c r="BV1073" s="9">
        <f t="shared" ca="1" si="729"/>
        <v>111.63349175473203</v>
      </c>
      <c r="BY1073" s="1">
        <f t="shared" si="726"/>
        <v>31883</v>
      </c>
      <c r="BZ1073" s="6">
        <v>-1000</v>
      </c>
      <c r="CA1073" s="65">
        <f t="shared" ca="1" si="730"/>
        <v>111.63349175473203</v>
      </c>
      <c r="CB1073" s="65">
        <f t="shared" ca="1" si="736"/>
        <v>111.99157364592321</v>
      </c>
      <c r="CC1073" s="65">
        <f t="shared" ca="1" si="702"/>
        <v>0.90893314800512603</v>
      </c>
      <c r="CD1073" s="65">
        <f t="shared" ca="1" si="727"/>
        <v>112.67805427376585</v>
      </c>
      <c r="CE1073" s="65">
        <f t="shared" ca="1" si="728"/>
        <v>112.34965553711437</v>
      </c>
      <c r="CF1073" s="65">
        <f t="shared" ca="1" si="731"/>
        <v>0.99072967202206108</v>
      </c>
      <c r="CG1073" s="65">
        <f t="shared" ca="1" si="732"/>
        <v>0.99681279048449889</v>
      </c>
      <c r="CH1073" s="65">
        <f t="shared" ca="1" si="733"/>
        <v>84.424852187602625</v>
      </c>
      <c r="CI1073" s="65">
        <f t="shared" ca="1" si="734"/>
        <v>92.031976211247226</v>
      </c>
      <c r="CJ1073" s="65">
        <f ca="1">CalcBCIg!L1061</f>
        <v>17.605241894721985</v>
      </c>
      <c r="CK1073" s="76">
        <f t="shared" ca="1" si="740"/>
        <v>0</v>
      </c>
      <c r="CL1073" s="76">
        <f t="shared" ca="1" si="701"/>
        <v>0</v>
      </c>
      <c r="CM1073" s="76">
        <f t="shared" ca="1" si="737"/>
        <v>0</v>
      </c>
      <c r="CN1073" s="76">
        <f t="shared" ca="1" si="735"/>
        <v>0</v>
      </c>
    </row>
    <row r="1074" spans="11:92" outlineLevel="1" x14ac:dyDescent="0.25">
      <c r="K1074" s="1">
        <f>VLOOKUP(N1074-55,'67FredMTH'!$A$8:$B$567,1)</f>
        <v>31809</v>
      </c>
      <c r="L1074" s="1">
        <f t="shared" si="717"/>
        <v>31878</v>
      </c>
      <c r="M1074" s="1">
        <f t="shared" si="717"/>
        <v>31889</v>
      </c>
      <c r="N1074" s="1">
        <f t="shared" si="718"/>
        <v>31890</v>
      </c>
      <c r="O1074" s="1"/>
      <c r="P1074" s="1"/>
      <c r="Q1074" s="1">
        <f t="shared" si="719"/>
        <v>31891</v>
      </c>
      <c r="S1074" s="7">
        <f ca="1">'Thu-Wed'!$G1067</f>
        <v>8.1379999999999999</v>
      </c>
      <c r="T1074" s="7">
        <f ca="1">'Thu-Wed'!$F1067</f>
        <v>5.516</v>
      </c>
      <c r="U1074" s="8">
        <f ca="1">'Thu-Wed'!$E1067</f>
        <v>288.03399999999999</v>
      </c>
      <c r="V1074" s="8">
        <f>'67FredWK'!$C1065</f>
        <v>2366000</v>
      </c>
      <c r="W1074" s="8">
        <f>VLOOKUP(N1074-55,'67FredMTH'!$A$8:$B$567,2)</f>
        <v>732</v>
      </c>
      <c r="X1074" s="8">
        <f>VLOOKUP(N1074-55,'67FredMTH'!$C$8:$D$567,2)</f>
        <v>349</v>
      </c>
      <c r="Y1074" s="8">
        <f>VLOOKUP(N1074-38,'67FredMTH'!$E$8:$F$567,2)</f>
        <v>84100</v>
      </c>
      <c r="AH1074">
        <f t="shared" ca="1" si="706"/>
        <v>8.0992053463946387</v>
      </c>
      <c r="AI1074">
        <f t="shared" ca="1" si="707"/>
        <v>5.5685445433487812</v>
      </c>
      <c r="AJ1074" s="8">
        <f t="shared" ca="1" si="703"/>
        <v>1.0475005256113334</v>
      </c>
      <c r="AK1074" s="8">
        <f t="shared" ca="1" si="720"/>
        <v>0.86751435801324628</v>
      </c>
      <c r="AM1074" s="9">
        <f t="shared" ca="1" si="704"/>
        <v>2.4594437556093989</v>
      </c>
      <c r="AN1074" s="8">
        <f t="shared" ca="1" si="708"/>
        <v>2.4594338886188836</v>
      </c>
      <c r="AO1074" s="8">
        <f t="shared" ca="1" si="705"/>
        <v>288.03399999999999</v>
      </c>
      <c r="AQ1074">
        <f t="shared" si="721"/>
        <v>2408333.0843281159</v>
      </c>
      <c r="AS1074" s="8">
        <f t="shared" si="722"/>
        <v>84070.416886888357</v>
      </c>
      <c r="AT1074" s="8">
        <f t="shared" si="709"/>
        <v>4.8709432009942564</v>
      </c>
      <c r="AV1074" s="8">
        <v>0</v>
      </c>
      <c r="AW1074" s="8">
        <v>0</v>
      </c>
      <c r="AX1074" s="8">
        <v>0</v>
      </c>
      <c r="BA1074" s="9">
        <f t="shared" si="710"/>
        <v>729.66903362054529</v>
      </c>
      <c r="BB1074" s="9">
        <f t="shared" si="711"/>
        <v>349.83361660404483</v>
      </c>
      <c r="BC1074" s="5">
        <f t="shared" si="738"/>
        <v>2.1342472915848454E-3</v>
      </c>
      <c r="BD1074" s="5">
        <f t="shared" si="739"/>
        <v>-1.5860767036411927E-3</v>
      </c>
      <c r="BH1074" s="9">
        <f t="shared" ca="1" si="723"/>
        <v>0.86751435801324628</v>
      </c>
      <c r="BI1074" s="5">
        <f t="shared" si="724"/>
        <v>2.1115161217721834E-5</v>
      </c>
      <c r="BJ1074" s="5">
        <v>0</v>
      </c>
      <c r="BK1074" s="5">
        <v>0</v>
      </c>
      <c r="BL1074" s="5">
        <f t="shared" si="712"/>
        <v>2.1342472915848454E-3</v>
      </c>
      <c r="BM1074" s="5">
        <f t="shared" si="713"/>
        <v>-1.5860767036411927E-3</v>
      </c>
      <c r="BN1074" s="5">
        <f t="shared" si="714"/>
        <v>-1.7274113002232472E-2</v>
      </c>
      <c r="BO1074" s="5">
        <f t="shared" ca="1" si="715"/>
        <v>3.6108358746567149E-5</v>
      </c>
      <c r="BP1074" s="5">
        <f t="shared" ca="1" si="716"/>
        <v>3.9036087468717895E-3</v>
      </c>
      <c r="BR1074" s="5">
        <f t="shared" ca="1" si="725"/>
        <v>3.010428774476949E-3</v>
      </c>
      <c r="BS1074" s="5">
        <f t="shared" ca="1" si="698"/>
        <v>1.4541131603614676E-2</v>
      </c>
      <c r="BT1074" s="5">
        <f t="shared" ca="1" si="699"/>
        <v>3.010428774476949E-3</v>
      </c>
      <c r="BU1074" s="5">
        <f t="shared" ca="1" si="700"/>
        <v>3.010428774476949E-3</v>
      </c>
      <c r="BV1074" s="9">
        <f t="shared" ca="1" si="729"/>
        <v>112.11358414869458</v>
      </c>
      <c r="BY1074" s="1">
        <f t="shared" si="726"/>
        <v>31890</v>
      </c>
      <c r="BZ1074" s="6">
        <v>-1000</v>
      </c>
      <c r="CA1074" s="65">
        <f t="shared" ca="1" si="730"/>
        <v>112.11358414869458</v>
      </c>
      <c r="CB1074" s="65">
        <f t="shared" ca="1" si="736"/>
        <v>112.0525788973089</v>
      </c>
      <c r="CC1074" s="65">
        <f t="shared" ca="1" si="702"/>
        <v>0.91284211729488396</v>
      </c>
      <c r="CD1074" s="65">
        <f t="shared" ca="1" si="727"/>
        <v>112.67805427376585</v>
      </c>
      <c r="CE1074" s="65">
        <f t="shared" ca="1" si="728"/>
        <v>112.34965553711437</v>
      </c>
      <c r="CF1074" s="65">
        <f t="shared" ca="1" si="731"/>
        <v>0.99499041646832298</v>
      </c>
      <c r="CG1074" s="65">
        <f t="shared" ca="1" si="732"/>
        <v>0.99735578504103795</v>
      </c>
      <c r="CH1074" s="65">
        <f t="shared" ca="1" si="733"/>
        <v>91.583361001886729</v>
      </c>
      <c r="CI1074" s="65">
        <f t="shared" ca="1" si="734"/>
        <v>93.389462602594875</v>
      </c>
      <c r="CJ1074" s="65">
        <f ca="1">CalcBCIg!L1062</f>
        <v>17.253094077110291</v>
      </c>
      <c r="CK1074" s="76">
        <f t="shared" ca="1" si="740"/>
        <v>0</v>
      </c>
      <c r="CL1074" s="76">
        <f t="shared" ca="1" si="701"/>
        <v>0</v>
      </c>
      <c r="CM1074" s="76">
        <f t="shared" ca="1" si="737"/>
        <v>0</v>
      </c>
      <c r="CN1074" s="76">
        <f t="shared" ca="1" si="735"/>
        <v>0</v>
      </c>
    </row>
    <row r="1075" spans="11:92" outlineLevel="1" x14ac:dyDescent="0.25">
      <c r="K1075" s="1">
        <f>VLOOKUP(N1075-55,'67FredMTH'!$A$8:$B$567,1)</f>
        <v>31837</v>
      </c>
      <c r="L1075" s="1">
        <f t="shared" si="717"/>
        <v>31885</v>
      </c>
      <c r="M1075" s="1">
        <f t="shared" si="717"/>
        <v>31896</v>
      </c>
      <c r="N1075" s="1">
        <f t="shared" si="718"/>
        <v>31897</v>
      </c>
      <c r="O1075" s="1"/>
      <c r="P1075" s="1"/>
      <c r="Q1075" s="1">
        <f t="shared" si="719"/>
        <v>31898</v>
      </c>
      <c r="S1075" s="7">
        <f ca="1">'Thu-Wed'!$G1068</f>
        <v>8.3719999999999999</v>
      </c>
      <c r="T1075" s="7">
        <f ca="1">'Thu-Wed'!$F1068</f>
        <v>5.7120000000000006</v>
      </c>
      <c r="U1075" s="8">
        <f ca="1">'Thu-Wed'!$E1068</f>
        <v>283.44999999999993</v>
      </c>
      <c r="V1075" s="8">
        <f>'67FredWK'!$C1066</f>
        <v>2410000</v>
      </c>
      <c r="W1075" s="8">
        <f>VLOOKUP(N1075-55,'67FredMTH'!$A$8:$B$567,2)</f>
        <v>713</v>
      </c>
      <c r="X1075" s="8">
        <f>VLOOKUP(N1075-55,'67FredMTH'!$C$8:$D$567,2)</f>
        <v>352</v>
      </c>
      <c r="Y1075" s="8">
        <f>VLOOKUP(N1075-38,'67FredMTH'!$E$8:$F$567,2)</f>
        <v>84100</v>
      </c>
      <c r="AH1075">
        <f t="shared" ca="1" si="706"/>
        <v>8.317441069278928</v>
      </c>
      <c r="AI1075">
        <f t="shared" ca="1" si="707"/>
        <v>5.6833089086697566</v>
      </c>
      <c r="AJ1075" s="8">
        <f t="shared" ca="1" si="703"/>
        <v>1.11793308749216</v>
      </c>
      <c r="AK1075" s="8">
        <f t="shared" ca="1" si="720"/>
        <v>1.0678493415963772</v>
      </c>
      <c r="AM1075" s="9">
        <f t="shared" ca="1" si="704"/>
        <v>2.4524764613269889</v>
      </c>
      <c r="AN1075" s="8">
        <f t="shared" ca="1" si="708"/>
        <v>2.4531722040561785</v>
      </c>
      <c r="AO1075" s="8">
        <f t="shared" ca="1" si="705"/>
        <v>283.44999999999993</v>
      </c>
      <c r="AQ1075">
        <f t="shared" si="721"/>
        <v>2409166.542164058</v>
      </c>
      <c r="AS1075" s="8">
        <f t="shared" si="722"/>
        <v>84085.208443444179</v>
      </c>
      <c r="AT1075" s="8">
        <f t="shared" si="709"/>
        <v>4.8709696051156763</v>
      </c>
      <c r="AV1075" s="8">
        <v>0</v>
      </c>
      <c r="AW1075" s="8">
        <v>0</v>
      </c>
      <c r="AX1075" s="8">
        <v>0</v>
      </c>
      <c r="BA1075" s="9">
        <f t="shared" si="710"/>
        <v>723.00142017232713</v>
      </c>
      <c r="BB1075" s="9">
        <f t="shared" si="711"/>
        <v>350.70016996242691</v>
      </c>
      <c r="BC1075" s="5">
        <f t="shared" si="738"/>
        <v>-9.1378599625286938E-3</v>
      </c>
      <c r="BD1075" s="5">
        <f t="shared" si="739"/>
        <v>2.4770442783457192E-3</v>
      </c>
      <c r="BH1075" s="9">
        <f t="shared" ca="1" si="723"/>
        <v>1.0678493415963772</v>
      </c>
      <c r="BI1075" s="5">
        <f t="shared" si="724"/>
        <v>5.4207409798667783E-6</v>
      </c>
      <c r="BJ1075" s="5">
        <v>0</v>
      </c>
      <c r="BK1075" s="5">
        <v>0</v>
      </c>
      <c r="BL1075" s="5">
        <f t="shared" si="712"/>
        <v>-9.1378599625286938E-3</v>
      </c>
      <c r="BM1075" s="5">
        <f t="shared" si="713"/>
        <v>2.4770442783457192E-3</v>
      </c>
      <c r="BN1075" s="5">
        <f t="shared" si="714"/>
        <v>3.4607249361218173E-4</v>
      </c>
      <c r="BO1075" s="5">
        <f t="shared" ca="1" si="715"/>
        <v>-2.5459861278163132E-3</v>
      </c>
      <c r="BP1075" s="5">
        <f t="shared" ca="1" si="716"/>
        <v>-1.5914787837547184E-2</v>
      </c>
      <c r="BR1075" s="5">
        <f t="shared" ca="1" si="725"/>
        <v>-2.7253778107416073E-3</v>
      </c>
      <c r="BS1075" s="5">
        <f t="shared" ca="1" si="698"/>
        <v>1.4493355465215062E-2</v>
      </c>
      <c r="BT1075" s="5">
        <f t="shared" ca="1" si="699"/>
        <v>-2.7253778107416073E-3</v>
      </c>
      <c r="BU1075" s="5">
        <f t="shared" ca="1" si="700"/>
        <v>-2.7253778107416073E-3</v>
      </c>
      <c r="BV1075" s="9">
        <f t="shared" ca="1" si="729"/>
        <v>111.67708147080664</v>
      </c>
      <c r="BY1075" s="1">
        <f t="shared" si="726"/>
        <v>31897</v>
      </c>
      <c r="BZ1075" s="6">
        <v>-1000</v>
      </c>
      <c r="CA1075" s="65">
        <f t="shared" ca="1" si="730"/>
        <v>111.67708147080664</v>
      </c>
      <c r="CB1075" s="65">
        <f t="shared" ca="1" si="736"/>
        <v>111.86483018405778</v>
      </c>
      <c r="CC1075" s="65">
        <f t="shared" ca="1" si="702"/>
        <v>0.90928806065033285</v>
      </c>
      <c r="CD1075" s="65">
        <f t="shared" ca="1" si="727"/>
        <v>112.67805427376585</v>
      </c>
      <c r="CE1075" s="65">
        <f t="shared" ca="1" si="728"/>
        <v>112.34965553711437</v>
      </c>
      <c r="CF1075" s="65">
        <f t="shared" ca="1" si="731"/>
        <v>0.99111652389268967</v>
      </c>
      <c r="CG1075" s="65">
        <f t="shared" ca="1" si="732"/>
        <v>0.99568467432553509</v>
      </c>
      <c r="CH1075" s="65">
        <f t="shared" ca="1" si="733"/>
        <v>85.074804927233984</v>
      </c>
      <c r="CI1075" s="65">
        <f t="shared" ca="1" si="734"/>
        <v>89.211685813837732</v>
      </c>
      <c r="CJ1075" s="65">
        <f ca="1">CalcBCIg!L1063</f>
        <v>16.673328042030334</v>
      </c>
      <c r="CK1075" s="76">
        <f t="shared" ca="1" si="740"/>
        <v>0</v>
      </c>
      <c r="CL1075" s="76">
        <f t="shared" ca="1" si="701"/>
        <v>0</v>
      </c>
      <c r="CM1075" s="76">
        <f t="shared" ca="1" si="737"/>
        <v>0</v>
      </c>
      <c r="CN1075" s="76">
        <f t="shared" ca="1" si="735"/>
        <v>0</v>
      </c>
    </row>
    <row r="1076" spans="11:92" outlineLevel="1" x14ac:dyDescent="0.25">
      <c r="K1076" s="1">
        <f>VLOOKUP(N1076-55,'67FredMTH'!$A$8:$B$567,1)</f>
        <v>31837</v>
      </c>
      <c r="L1076" s="1">
        <f t="shared" si="717"/>
        <v>31892</v>
      </c>
      <c r="M1076" s="1">
        <f t="shared" si="717"/>
        <v>31903</v>
      </c>
      <c r="N1076" s="1">
        <f t="shared" si="718"/>
        <v>31904</v>
      </c>
      <c r="O1076" s="1"/>
      <c r="P1076" s="1"/>
      <c r="Q1076" s="1">
        <f t="shared" si="719"/>
        <v>31905</v>
      </c>
      <c r="S1076" s="7">
        <f ca="1">'Thu-Wed'!$G1069</f>
        <v>8.4220000000000006</v>
      </c>
      <c r="T1076" s="7">
        <f ca="1">'Thu-Wed'!$F1069</f>
        <v>5.621999999999999</v>
      </c>
      <c r="U1076" s="8">
        <f ca="1">'Thu-Wed'!$E1069</f>
        <v>291.31200000000001</v>
      </c>
      <c r="V1076" s="8">
        <f>'67FredWK'!$C1067</f>
        <v>2386000</v>
      </c>
      <c r="W1076" s="8">
        <f>VLOOKUP(N1076-55,'67FredMTH'!$A$8:$B$567,2)</f>
        <v>713</v>
      </c>
      <c r="X1076" s="8">
        <f>VLOOKUP(N1076-55,'67FredMTH'!$C$8:$D$567,2)</f>
        <v>352</v>
      </c>
      <c r="Y1076" s="8">
        <f>VLOOKUP(N1076-38,'67FredMTH'!$E$8:$F$567,2)</f>
        <v>84100</v>
      </c>
      <c r="AH1076">
        <f t="shared" ca="1" si="706"/>
        <v>8.4010882138557861</v>
      </c>
      <c r="AI1076">
        <f t="shared" ca="1" si="707"/>
        <v>5.6342617817339509</v>
      </c>
      <c r="AJ1076" s="8">
        <f t="shared" ca="1" si="703"/>
        <v>1.4121681534291604</v>
      </c>
      <c r="AK1076" s="8">
        <f t="shared" ca="1" si="720"/>
        <v>1.3433043910626037</v>
      </c>
      <c r="AM1076" s="9">
        <f t="shared" ca="1" si="704"/>
        <v>2.4643583748660545</v>
      </c>
      <c r="AN1076" s="8">
        <f t="shared" ca="1" si="708"/>
        <v>2.4632397577850669</v>
      </c>
      <c r="AO1076" s="8">
        <f t="shared" ca="1" si="705"/>
        <v>291.31200000000001</v>
      </c>
      <c r="AQ1076">
        <f t="shared" si="721"/>
        <v>2397583.2710820287</v>
      </c>
      <c r="AS1076" s="8">
        <f t="shared" si="722"/>
        <v>84092.604221722082</v>
      </c>
      <c r="AT1076" s="8">
        <f t="shared" si="709"/>
        <v>4.8709578021363962</v>
      </c>
      <c r="AV1076" s="8">
        <v>0</v>
      </c>
      <c r="AW1076" s="8">
        <v>0</v>
      </c>
      <c r="AX1076" s="8">
        <v>0</v>
      </c>
      <c r="BA1076" s="9">
        <f t="shared" si="710"/>
        <v>719.00085210339626</v>
      </c>
      <c r="BB1076" s="9">
        <f t="shared" si="711"/>
        <v>351.22010197745612</v>
      </c>
      <c r="BC1076" s="5">
        <f t="shared" si="738"/>
        <v>-5.5332782997540297E-3</v>
      </c>
      <c r="BD1076" s="5">
        <f t="shared" si="739"/>
        <v>1.4825542145728843E-3</v>
      </c>
      <c r="BH1076" s="9">
        <f t="shared" ca="1" si="723"/>
        <v>1.3433043910626037</v>
      </c>
      <c r="BI1076" s="5">
        <f t="shared" si="724"/>
        <v>-2.4231272697239348E-6</v>
      </c>
      <c r="BJ1076" s="5">
        <v>0</v>
      </c>
      <c r="BK1076" s="5">
        <v>0</v>
      </c>
      <c r="BL1076" s="5">
        <f t="shared" si="712"/>
        <v>-5.5332782997540297E-3</v>
      </c>
      <c r="BM1076" s="5">
        <f t="shared" si="713"/>
        <v>1.4825542145728843E-3</v>
      </c>
      <c r="BN1076" s="5">
        <f t="shared" si="714"/>
        <v>-4.8079993139970023E-3</v>
      </c>
      <c r="BO1076" s="5">
        <f t="shared" ca="1" si="715"/>
        <v>4.1038919780038707E-3</v>
      </c>
      <c r="BP1076" s="5">
        <f t="shared" ca="1" si="716"/>
        <v>2.7736814252955044E-2</v>
      </c>
      <c r="BR1076" s="5">
        <f t="shared" ca="1" si="725"/>
        <v>3.8251175126450495E-3</v>
      </c>
      <c r="BS1076" s="5">
        <f t="shared" ca="1" si="698"/>
        <v>1.4439071853366462E-2</v>
      </c>
      <c r="BT1076" s="5">
        <f t="shared" ca="1" si="699"/>
        <v>3.8251175126450495E-3</v>
      </c>
      <c r="BU1076" s="5">
        <f t="shared" ca="1" si="700"/>
        <v>3.8251175126450495E-3</v>
      </c>
      <c r="BV1076" s="9">
        <f t="shared" ca="1" si="729"/>
        <v>112.28733569951389</v>
      </c>
      <c r="BY1076" s="1">
        <f t="shared" si="726"/>
        <v>31904</v>
      </c>
      <c r="BZ1076" s="6">
        <v>-1000</v>
      </c>
      <c r="CA1076" s="65">
        <f t="shared" ca="1" si="730"/>
        <v>112.28733569951389</v>
      </c>
      <c r="CB1076" s="65">
        <f t="shared" ca="1" si="736"/>
        <v>112.07608294178584</v>
      </c>
      <c r="CC1076" s="65">
        <f t="shared" ca="1" si="702"/>
        <v>0.91425682305723666</v>
      </c>
      <c r="CD1076" s="65">
        <f t="shared" ca="1" si="727"/>
        <v>112.67805427376585</v>
      </c>
      <c r="CE1076" s="65">
        <f t="shared" ca="1" si="728"/>
        <v>112.34965553711437</v>
      </c>
      <c r="CF1076" s="65">
        <f t="shared" ca="1" si="731"/>
        <v>0.99653243413928094</v>
      </c>
      <c r="CG1076" s="65">
        <f t="shared" ca="1" si="732"/>
        <v>0.99756498946062044</v>
      </c>
      <c r="CH1076" s="65">
        <f t="shared" ca="1" si="733"/>
        <v>94.174116497447827</v>
      </c>
      <c r="CI1076" s="65">
        <f t="shared" ca="1" si="734"/>
        <v>93.91247365155111</v>
      </c>
      <c r="CJ1076" s="65">
        <f ca="1">CalcBCIg!L1064</f>
        <v>16.181717276573181</v>
      </c>
      <c r="CK1076" s="76">
        <f t="shared" ca="1" si="740"/>
        <v>0</v>
      </c>
      <c r="CL1076" s="76">
        <f t="shared" ca="1" si="701"/>
        <v>0</v>
      </c>
      <c r="CM1076" s="76">
        <f t="shared" ca="1" si="737"/>
        <v>0</v>
      </c>
      <c r="CN1076" s="76">
        <f t="shared" ca="1" si="735"/>
        <v>0</v>
      </c>
    </row>
    <row r="1077" spans="11:92" outlineLevel="1" x14ac:dyDescent="0.25">
      <c r="K1077" s="1">
        <f>VLOOKUP(N1077-55,'67FredMTH'!$A$8:$B$567,1)</f>
        <v>31837</v>
      </c>
      <c r="L1077" s="1">
        <f t="shared" si="717"/>
        <v>31899</v>
      </c>
      <c r="M1077" s="1">
        <f t="shared" si="717"/>
        <v>31910</v>
      </c>
      <c r="N1077" s="1">
        <f t="shared" si="718"/>
        <v>31911</v>
      </c>
      <c r="O1077" s="1"/>
      <c r="P1077" s="1"/>
      <c r="Q1077" s="1">
        <f t="shared" si="719"/>
        <v>31912</v>
      </c>
      <c r="S1077" s="7">
        <f ca="1">'Thu-Wed'!$G1070</f>
        <v>8.52</v>
      </c>
      <c r="T1077" s="7">
        <f ca="1">'Thu-Wed'!$F1070</f>
        <v>5.5680000000000005</v>
      </c>
      <c r="U1077" s="8">
        <f ca="1">'Thu-Wed'!$E1070</f>
        <v>293.38599999999997</v>
      </c>
      <c r="V1077" s="8">
        <f>'67FredWK'!$C1068</f>
        <v>2302000</v>
      </c>
      <c r="W1077" s="8">
        <f>VLOOKUP(N1077-55,'67FredMTH'!$A$8:$B$567,2)</f>
        <v>713</v>
      </c>
      <c r="X1077" s="8">
        <f>VLOOKUP(N1077-55,'67FredMTH'!$C$8:$D$567,2)</f>
        <v>352</v>
      </c>
      <c r="Y1077" s="8">
        <f>VLOOKUP(N1077-38,'67FredMTH'!$E$8:$F$567,2)</f>
        <v>84393</v>
      </c>
      <c r="AH1077">
        <f t="shared" ca="1" si="706"/>
        <v>8.4962176427711569</v>
      </c>
      <c r="AI1077">
        <f t="shared" ca="1" si="707"/>
        <v>5.5812523563467904</v>
      </c>
      <c r="AJ1077" s="8">
        <f t="shared" ca="1" si="703"/>
        <v>1.738650495153097</v>
      </c>
      <c r="AK1077" s="8">
        <f t="shared" ca="1" si="720"/>
        <v>1.6595812743349985</v>
      </c>
      <c r="AM1077" s="9">
        <f t="shared" ca="1" si="704"/>
        <v>2.4674393860314217</v>
      </c>
      <c r="AN1077" s="8">
        <f t="shared" ca="1" si="708"/>
        <v>2.4670194232067861</v>
      </c>
      <c r="AO1077" s="8">
        <f t="shared" ca="1" si="705"/>
        <v>293.38599999999997</v>
      </c>
      <c r="AQ1077">
        <f t="shared" si="721"/>
        <v>2349791.6355410144</v>
      </c>
      <c r="AS1077" s="8">
        <f t="shared" si="722"/>
        <v>84242.802110861041</v>
      </c>
      <c r="AT1077" s="8">
        <f t="shared" si="709"/>
        <v>4.8716828040587847</v>
      </c>
      <c r="AV1077" s="8">
        <v>0</v>
      </c>
      <c r="AW1077" s="8">
        <v>0</v>
      </c>
      <c r="AX1077" s="8">
        <v>0</v>
      </c>
      <c r="BA1077" s="9">
        <f t="shared" si="710"/>
        <v>716.6005112620378</v>
      </c>
      <c r="BB1077" s="9">
        <f t="shared" si="711"/>
        <v>351.5320611864737</v>
      </c>
      <c r="BC1077" s="5">
        <f t="shared" si="738"/>
        <v>-3.3384394946631701E-3</v>
      </c>
      <c r="BD1077" s="5">
        <f t="shared" si="739"/>
        <v>8.8821570081321077E-4</v>
      </c>
      <c r="BH1077" s="9">
        <f t="shared" ca="1" si="723"/>
        <v>1.6595812743349985</v>
      </c>
      <c r="BI1077" s="5">
        <f t="shared" si="724"/>
        <v>1.4884175799489974E-4</v>
      </c>
      <c r="BJ1077" s="5">
        <v>0</v>
      </c>
      <c r="BK1077" s="5">
        <v>0</v>
      </c>
      <c r="BL1077" s="5">
        <f t="shared" si="712"/>
        <v>-3.3384394946631701E-3</v>
      </c>
      <c r="BM1077" s="5">
        <f t="shared" si="713"/>
        <v>8.8821570081321077E-4</v>
      </c>
      <c r="BN1077" s="5">
        <f t="shared" si="714"/>
        <v>-1.9933253671496454E-2</v>
      </c>
      <c r="BO1077" s="5">
        <f t="shared" ca="1" si="715"/>
        <v>1.5344285548224423E-3</v>
      </c>
      <c r="BP1077" s="5">
        <f t="shared" ca="1" si="716"/>
        <v>7.1195144724554016E-3</v>
      </c>
      <c r="BR1077" s="5">
        <f t="shared" ca="1" si="725"/>
        <v>5.0622833385892251E-3</v>
      </c>
      <c r="BS1077" s="5">
        <f t="shared" ca="1" si="698"/>
        <v>1.4512663088904677E-2</v>
      </c>
      <c r="BT1077" s="5">
        <f t="shared" ca="1" si="699"/>
        <v>5.0622833385892251E-3</v>
      </c>
      <c r="BU1077" s="5">
        <f t="shared" ca="1" si="700"/>
        <v>5.0622833385892251E-3</v>
      </c>
      <c r="BV1077" s="9">
        <f t="shared" ca="1" si="729"/>
        <v>113.09937899757992</v>
      </c>
      <c r="BY1077" s="1">
        <f t="shared" si="726"/>
        <v>31911</v>
      </c>
      <c r="BZ1077" s="6">
        <v>-1000</v>
      </c>
      <c r="CA1077" s="65">
        <f t="shared" ca="1" si="730"/>
        <v>113.09937899757992</v>
      </c>
      <c r="CB1077" s="65">
        <f t="shared" ca="1" si="736"/>
        <v>112.58773096968288</v>
      </c>
      <c r="CC1077" s="65">
        <f t="shared" ca="1" si="702"/>
        <v>0.92086857603231398</v>
      </c>
      <c r="CD1077" s="65">
        <f t="shared" ca="1" si="727"/>
        <v>113.09937899757992</v>
      </c>
      <c r="CE1077" s="65">
        <f t="shared" ca="1" si="728"/>
        <v>112.58773096968288</v>
      </c>
      <c r="CF1077" s="65">
        <f t="shared" ca="1" si="731"/>
        <v>1</v>
      </c>
      <c r="CG1077" s="65">
        <f t="shared" ca="1" si="732"/>
        <v>1</v>
      </c>
      <c r="CH1077" s="65">
        <f t="shared" ca="1" si="733"/>
        <v>100</v>
      </c>
      <c r="CI1077" s="65">
        <f t="shared" ca="1" si="734"/>
        <v>100</v>
      </c>
      <c r="CJ1077" s="65">
        <f ca="1">CalcBCIg!L1065</f>
        <v>16.608746409416199</v>
      </c>
      <c r="CK1077" s="76">
        <f t="shared" ca="1" si="740"/>
        <v>0</v>
      </c>
      <c r="CL1077" s="76">
        <f t="shared" ca="1" si="701"/>
        <v>0</v>
      </c>
      <c r="CM1077" s="76">
        <f t="shared" ca="1" si="737"/>
        <v>0</v>
      </c>
      <c r="CN1077" s="76">
        <f t="shared" ca="1" si="735"/>
        <v>0</v>
      </c>
    </row>
    <row r="1078" spans="11:92" outlineLevel="1" x14ac:dyDescent="0.25">
      <c r="K1078" s="1">
        <f>VLOOKUP(N1078-55,'67FredMTH'!$A$8:$B$567,1)</f>
        <v>31837</v>
      </c>
      <c r="L1078" s="1">
        <f t="shared" si="717"/>
        <v>31906</v>
      </c>
      <c r="M1078" s="1">
        <f t="shared" si="717"/>
        <v>31917</v>
      </c>
      <c r="N1078" s="1">
        <f t="shared" si="718"/>
        <v>31918</v>
      </c>
      <c r="O1078" s="1"/>
      <c r="P1078" s="1"/>
      <c r="Q1078" s="1">
        <f t="shared" si="719"/>
        <v>31919</v>
      </c>
      <c r="S1078" s="7">
        <f ca="1">'Thu-Wed'!$G1071</f>
        <v>8.782</v>
      </c>
      <c r="T1078" s="7">
        <f ca="1">'Thu-Wed'!$F1071</f>
        <v>5.8040000000000003</v>
      </c>
      <c r="U1078" s="8">
        <f ca="1">'Thu-Wed'!$E1071</f>
        <v>285.23</v>
      </c>
      <c r="V1078" s="8">
        <f>'67FredWK'!$C1069</f>
        <v>2347000</v>
      </c>
      <c r="W1078" s="8">
        <f>VLOOKUP(N1078-55,'67FredMTH'!$A$8:$B$567,2)</f>
        <v>713</v>
      </c>
      <c r="X1078" s="8">
        <f>VLOOKUP(N1078-55,'67FredMTH'!$C$8:$D$567,2)</f>
        <v>352</v>
      </c>
      <c r="Y1078" s="8">
        <f>VLOOKUP(N1078-38,'67FredMTH'!$E$8:$F$567,2)</f>
        <v>84393</v>
      </c>
      <c r="AH1078">
        <f t="shared" ca="1" si="706"/>
        <v>8.7248435285542314</v>
      </c>
      <c r="AI1078">
        <f t="shared" ca="1" si="707"/>
        <v>5.7594504712693579</v>
      </c>
      <c r="AJ1078" s="8">
        <f t="shared" ca="1" si="703"/>
        <v>1.6488513925851134</v>
      </c>
      <c r="AK1078" s="8">
        <f t="shared" ca="1" si="720"/>
        <v>1.6509973689350903</v>
      </c>
      <c r="AM1078" s="9">
        <f t="shared" ca="1" si="704"/>
        <v>2.4551952019275767</v>
      </c>
      <c r="AN1078" s="8">
        <f t="shared" ca="1" si="708"/>
        <v>2.4563776240554978</v>
      </c>
      <c r="AO1078" s="8">
        <f t="shared" ca="1" si="705"/>
        <v>285.23</v>
      </c>
      <c r="AQ1078">
        <f t="shared" si="721"/>
        <v>2348395.8177705072</v>
      </c>
      <c r="AS1078" s="8">
        <f t="shared" si="722"/>
        <v>84317.901055430528</v>
      </c>
      <c r="AT1078" s="8">
        <f t="shared" si="709"/>
        <v>4.8720197870123272</v>
      </c>
      <c r="AV1078" s="8">
        <v>0</v>
      </c>
      <c r="AW1078" s="8">
        <v>0</v>
      </c>
      <c r="AX1078" s="8">
        <v>0</v>
      </c>
      <c r="BA1078" s="9">
        <f t="shared" si="710"/>
        <v>715.16030675722266</v>
      </c>
      <c r="BB1078" s="9">
        <f t="shared" si="711"/>
        <v>351.71923671188421</v>
      </c>
      <c r="BC1078" s="5">
        <f t="shared" si="738"/>
        <v>-2.0097732030343041E-3</v>
      </c>
      <c r="BD1078" s="5">
        <f t="shared" si="739"/>
        <v>5.3245648427835413E-4</v>
      </c>
      <c r="BH1078" s="9">
        <f t="shared" ca="1" si="723"/>
        <v>1.6509973689350903</v>
      </c>
      <c r="BI1078" s="5">
        <f t="shared" si="724"/>
        <v>6.917177638521288E-5</v>
      </c>
      <c r="BJ1078" s="5">
        <v>0</v>
      </c>
      <c r="BK1078" s="5">
        <v>0</v>
      </c>
      <c r="BL1078" s="5">
        <f t="shared" si="712"/>
        <v>-2.0097732030343041E-3</v>
      </c>
      <c r="BM1078" s="5">
        <f t="shared" si="713"/>
        <v>5.3245648427835413E-4</v>
      </c>
      <c r="BN1078" s="5">
        <f t="shared" si="714"/>
        <v>-5.9401767773581415E-4</v>
      </c>
      <c r="BO1078" s="5">
        <f t="shared" ca="1" si="715"/>
        <v>-4.3136260100682389E-3</v>
      </c>
      <c r="BP1078" s="5">
        <f t="shared" ca="1" si="716"/>
        <v>-2.7799554170955476E-2</v>
      </c>
      <c r="BR1078" s="5">
        <f t="shared" ca="1" si="725"/>
        <v>-3.1582565908373169E-3</v>
      </c>
      <c r="BS1078" s="5">
        <f t="shared" ca="1" si="698"/>
        <v>1.4657205515739551E-2</v>
      </c>
      <c r="BT1078" s="5">
        <f t="shared" ca="1" si="699"/>
        <v>-3.1582565908373169E-3</v>
      </c>
      <c r="BU1078" s="5">
        <f t="shared" ca="1" si="700"/>
        <v>-3.1582565908373169E-3</v>
      </c>
      <c r="BV1078" s="9">
        <f t="shared" ca="1" si="729"/>
        <v>112.58909777023889</v>
      </c>
      <c r="BY1078" s="1">
        <f t="shared" si="726"/>
        <v>31918</v>
      </c>
      <c r="BZ1078" s="6">
        <v>-1000</v>
      </c>
      <c r="CA1078" s="65">
        <f t="shared" ca="1" si="730"/>
        <v>112.58909777023889</v>
      </c>
      <c r="CB1078" s="65">
        <f t="shared" ca="1" si="736"/>
        <v>112.58841436996089</v>
      </c>
      <c r="CC1078" s="65">
        <f t="shared" ca="1" si="702"/>
        <v>0.91671380567581529</v>
      </c>
      <c r="CD1078" s="65">
        <f t="shared" ca="1" si="727"/>
        <v>113.09937899757992</v>
      </c>
      <c r="CE1078" s="65">
        <f t="shared" ca="1" si="728"/>
        <v>112.58841436996089</v>
      </c>
      <c r="CF1078" s="65">
        <f t="shared" ca="1" si="731"/>
        <v>0.99548820487023237</v>
      </c>
      <c r="CG1078" s="65">
        <f t="shared" ca="1" si="732"/>
        <v>1</v>
      </c>
      <c r="CH1078" s="65">
        <f t="shared" ca="1" si="733"/>
        <v>92.419699042729121</v>
      </c>
      <c r="CI1078" s="65">
        <f t="shared" ca="1" si="734"/>
        <v>100</v>
      </c>
      <c r="CJ1078" s="65">
        <f ca="1">CalcBCIg!L1066</f>
        <v>16.558343529701236</v>
      </c>
      <c r="CK1078" s="76">
        <f t="shared" ca="1" si="740"/>
        <v>0</v>
      </c>
      <c r="CL1078" s="76">
        <f t="shared" ca="1" si="701"/>
        <v>0</v>
      </c>
      <c r="CM1078" s="76">
        <f t="shared" ca="1" si="737"/>
        <v>0</v>
      </c>
      <c r="CN1078" s="76">
        <f t="shared" ca="1" si="735"/>
        <v>0</v>
      </c>
    </row>
    <row r="1079" spans="11:92" outlineLevel="1" x14ac:dyDescent="0.25">
      <c r="K1079" s="1">
        <f>VLOOKUP(N1079-55,'67FredMTH'!$A$8:$B$567,1)</f>
        <v>31868</v>
      </c>
      <c r="L1079" s="1">
        <f t="shared" si="717"/>
        <v>31913</v>
      </c>
      <c r="M1079" s="1">
        <f t="shared" si="717"/>
        <v>31924</v>
      </c>
      <c r="N1079" s="1">
        <f t="shared" si="718"/>
        <v>31925</v>
      </c>
      <c r="O1079" s="1"/>
      <c r="P1079" s="1"/>
      <c r="Q1079" s="1">
        <f t="shared" si="719"/>
        <v>31926</v>
      </c>
      <c r="S1079" s="7">
        <f ca="1">'Thu-Wed'!$G1072</f>
        <v>8.7160000000000011</v>
      </c>
      <c r="T1079" s="7">
        <f ca="1">'Thu-Wed'!$F1072</f>
        <v>5.6</v>
      </c>
      <c r="U1079" s="8">
        <f ca="1">'Thu-Wed'!$E1072</f>
        <v>284.46600000000001</v>
      </c>
      <c r="V1079" s="8">
        <f>'67FredWK'!$C1070</f>
        <v>2326000</v>
      </c>
      <c r="W1079" s="8">
        <f>VLOOKUP(N1079-55,'67FredMTH'!$A$8:$B$567,2)</f>
        <v>735</v>
      </c>
      <c r="X1079" s="8">
        <f>VLOOKUP(N1079-55,'67FredMTH'!$C$8:$D$567,2)</f>
        <v>355</v>
      </c>
      <c r="Y1079" s="8">
        <f>VLOOKUP(N1079-38,'67FredMTH'!$E$8:$F$567,2)</f>
        <v>84393</v>
      </c>
      <c r="AH1079">
        <f t="shared" ca="1" si="706"/>
        <v>8.7177687057108475</v>
      </c>
      <c r="AI1079">
        <f t="shared" ca="1" si="707"/>
        <v>5.6318900942538717</v>
      </c>
      <c r="AJ1079" s="8">
        <f t="shared" ca="1" si="703"/>
        <v>2.002793007984323</v>
      </c>
      <c r="AK1079" s="8">
        <f t="shared" ca="1" si="720"/>
        <v>1.9324338801744765</v>
      </c>
      <c r="AM1079" s="9">
        <f t="shared" ca="1" si="704"/>
        <v>2.4540303660042615</v>
      </c>
      <c r="AN1079" s="8">
        <f t="shared" ca="1" si="708"/>
        <v>2.4542650918093853</v>
      </c>
      <c r="AO1079" s="8">
        <f t="shared" ca="1" si="705"/>
        <v>284.46600000000001</v>
      </c>
      <c r="AQ1079">
        <f t="shared" si="721"/>
        <v>2337197.9088852536</v>
      </c>
      <c r="AS1079" s="8">
        <f t="shared" si="722"/>
        <v>84355.450527715264</v>
      </c>
      <c r="AT1079" s="8">
        <f t="shared" si="709"/>
        <v>4.8721631492563082</v>
      </c>
      <c r="AV1079" s="8">
        <v>0</v>
      </c>
      <c r="AW1079" s="8">
        <v>0</v>
      </c>
      <c r="AX1079" s="8">
        <v>0</v>
      </c>
      <c r="BA1079" s="9">
        <f t="shared" si="710"/>
        <v>723.09618405433355</v>
      </c>
      <c r="BB1079" s="9">
        <f t="shared" si="711"/>
        <v>353.03154202713051</v>
      </c>
      <c r="BC1079" s="5">
        <f t="shared" si="738"/>
        <v>1.1096641161608689E-2</v>
      </c>
      <c r="BD1079" s="5">
        <f t="shared" si="739"/>
        <v>3.7311161240842772E-3</v>
      </c>
      <c r="BH1079" s="9">
        <f t="shared" ca="1" si="723"/>
        <v>1.9324338801744765</v>
      </c>
      <c r="BI1079" s="5">
        <f t="shared" si="724"/>
        <v>2.9425628434998075E-5</v>
      </c>
      <c r="BJ1079" s="5">
        <v>0</v>
      </c>
      <c r="BK1079" s="5">
        <v>0</v>
      </c>
      <c r="BL1079" s="5">
        <f t="shared" si="712"/>
        <v>1.1096641161608689E-2</v>
      </c>
      <c r="BM1079" s="5">
        <f t="shared" si="713"/>
        <v>3.7311161240842772E-3</v>
      </c>
      <c r="BN1079" s="5">
        <f t="shared" si="714"/>
        <v>-4.7683226143216961E-3</v>
      </c>
      <c r="BO1079" s="5">
        <f t="shared" ca="1" si="715"/>
        <v>-8.6001933311241618E-4</v>
      </c>
      <c r="BP1079" s="5">
        <f t="shared" ca="1" si="716"/>
        <v>-2.6785401255128294E-3</v>
      </c>
      <c r="BR1079" s="5">
        <f t="shared" ca="1" si="725"/>
        <v>1.8089277414293557E-3</v>
      </c>
      <c r="BS1079" s="5">
        <f t="shared" ca="1" si="698"/>
        <v>1.4757254887701202E-2</v>
      </c>
      <c r="BT1079" s="5">
        <f t="shared" ca="1" si="699"/>
        <v>1.8089277414293557E-3</v>
      </c>
      <c r="BU1079" s="5">
        <f t="shared" ca="1" si="700"/>
        <v>1.8089277414293557E-3</v>
      </c>
      <c r="BV1079" s="9">
        <f t="shared" ca="1" si="729"/>
        <v>112.88004854500902</v>
      </c>
      <c r="BY1079" s="1">
        <f t="shared" si="726"/>
        <v>31925</v>
      </c>
      <c r="BZ1079" s="6">
        <v>-1000</v>
      </c>
      <c r="CA1079" s="65">
        <f t="shared" ca="1" si="730"/>
        <v>112.88004854500902</v>
      </c>
      <c r="CB1079" s="65">
        <f t="shared" ca="1" si="736"/>
        <v>112.73423145748495</v>
      </c>
      <c r="CC1079" s="65">
        <f t="shared" ca="1" si="702"/>
        <v>0.91908276143872714</v>
      </c>
      <c r="CD1079" s="65">
        <f t="shared" ca="1" si="727"/>
        <v>113.09937899757992</v>
      </c>
      <c r="CE1079" s="65">
        <f t="shared" ca="1" si="728"/>
        <v>112.73423145748495</v>
      </c>
      <c r="CF1079" s="65">
        <f t="shared" ca="1" si="731"/>
        <v>0.99806072805602586</v>
      </c>
      <c r="CG1079" s="65">
        <f t="shared" ca="1" si="732"/>
        <v>1</v>
      </c>
      <c r="CH1079" s="65">
        <f t="shared" ca="1" si="733"/>
        <v>96.741814610258501</v>
      </c>
      <c r="CI1079" s="65">
        <f t="shared" ca="1" si="734"/>
        <v>100</v>
      </c>
      <c r="CJ1079" s="65">
        <f ca="1">CalcBCIg!L1067</f>
        <v>16.86209237575531</v>
      </c>
      <c r="CK1079" s="76">
        <f t="shared" ca="1" si="740"/>
        <v>0</v>
      </c>
      <c r="CL1079" s="76">
        <f t="shared" ca="1" si="701"/>
        <v>0</v>
      </c>
      <c r="CM1079" s="76">
        <f t="shared" ca="1" si="737"/>
        <v>0</v>
      </c>
      <c r="CN1079" s="76">
        <f t="shared" ca="1" si="735"/>
        <v>0</v>
      </c>
    </row>
    <row r="1080" spans="11:92" outlineLevel="1" x14ac:dyDescent="0.25">
      <c r="K1080" s="1">
        <f>VLOOKUP(N1080-55,'67FredMTH'!$A$8:$B$567,1)</f>
        <v>31868</v>
      </c>
      <c r="L1080" s="1">
        <f t="shared" si="717"/>
        <v>31920</v>
      </c>
      <c r="M1080" s="1">
        <f t="shared" si="717"/>
        <v>31931</v>
      </c>
      <c r="N1080" s="1">
        <f t="shared" si="718"/>
        <v>31932</v>
      </c>
      <c r="O1080" s="1"/>
      <c r="P1080" s="1"/>
      <c r="Q1080" s="1">
        <f t="shared" si="719"/>
        <v>31933</v>
      </c>
      <c r="S1080" s="7">
        <f ca="1">'Thu-Wed'!$G1073</f>
        <v>8.5719999999999992</v>
      </c>
      <c r="T1080" s="7">
        <f ca="1">'Thu-Wed'!$F1073</f>
        <v>5.6919999999999993</v>
      </c>
      <c r="U1080" s="8">
        <f ca="1">'Thu-Wed'!$E1073</f>
        <v>290.524</v>
      </c>
      <c r="V1080" s="8">
        <f>'67FredWK'!$C1071</f>
        <v>2275000</v>
      </c>
      <c r="W1080" s="8">
        <f>VLOOKUP(N1080-55,'67FredMTH'!$A$8:$B$567,2)</f>
        <v>735</v>
      </c>
      <c r="X1080" s="8">
        <f>VLOOKUP(N1080-55,'67FredMTH'!$C$8:$D$567,2)</f>
        <v>355</v>
      </c>
      <c r="Y1080" s="8">
        <f>VLOOKUP(N1080-38,'67FredMTH'!$E$8:$F$567,2)</f>
        <v>84393</v>
      </c>
      <c r="AH1080">
        <f t="shared" ca="1" si="706"/>
        <v>8.6011537411421681</v>
      </c>
      <c r="AI1080">
        <f t="shared" ca="1" si="707"/>
        <v>5.6799780188507736</v>
      </c>
      <c r="AJ1080" s="8">
        <f t="shared" ca="1" si="703"/>
        <v>1.6493309724465828</v>
      </c>
      <c r="AK1080" s="8">
        <f t="shared" ca="1" si="720"/>
        <v>1.7059515539921615</v>
      </c>
      <c r="AM1080" s="9">
        <f t="shared" ca="1" si="704"/>
        <v>2.4631820149949637</v>
      </c>
      <c r="AN1080" s="8">
        <f t="shared" ca="1" si="708"/>
        <v>2.4622903226764059</v>
      </c>
      <c r="AO1080" s="8">
        <f t="shared" ca="1" si="705"/>
        <v>290.524</v>
      </c>
      <c r="AQ1080">
        <f t="shared" si="721"/>
        <v>2306098.9544426268</v>
      </c>
      <c r="AS1080" s="8">
        <f t="shared" si="722"/>
        <v>84374.225263857632</v>
      </c>
      <c r="AT1080" s="8">
        <f t="shared" si="709"/>
        <v>4.8722097981036585</v>
      </c>
      <c r="AV1080" s="8">
        <v>0</v>
      </c>
      <c r="AW1080" s="8">
        <v>0</v>
      </c>
      <c r="AX1080" s="8">
        <v>0</v>
      </c>
      <c r="BA1080" s="9">
        <f t="shared" si="710"/>
        <v>727.85771043260013</v>
      </c>
      <c r="BB1080" s="9">
        <f t="shared" si="711"/>
        <v>353.81892521627833</v>
      </c>
      <c r="BC1080" s="5">
        <f t="shared" si="738"/>
        <v>6.5849142662723903E-3</v>
      </c>
      <c r="BD1080" s="5">
        <f t="shared" si="739"/>
        <v>2.2303479871135234E-3</v>
      </c>
      <c r="BH1080" s="9">
        <f t="shared" ca="1" si="723"/>
        <v>1.7059515539921615</v>
      </c>
      <c r="BI1080" s="5">
        <f t="shared" si="724"/>
        <v>9.5745659414170348E-6</v>
      </c>
      <c r="BJ1080" s="5">
        <v>0</v>
      </c>
      <c r="BK1080" s="5">
        <v>0</v>
      </c>
      <c r="BL1080" s="5">
        <f t="shared" si="712"/>
        <v>6.5849142662723903E-3</v>
      </c>
      <c r="BM1080" s="5">
        <f t="shared" si="713"/>
        <v>2.2303479871135234E-3</v>
      </c>
      <c r="BN1080" s="5">
        <f t="shared" si="714"/>
        <v>-1.3306085173360294E-2</v>
      </c>
      <c r="BO1080" s="5">
        <f t="shared" ca="1" si="715"/>
        <v>3.2699119967940504E-3</v>
      </c>
      <c r="BP1080" s="5">
        <f t="shared" ca="1" si="716"/>
        <v>2.1296042409286065E-2</v>
      </c>
      <c r="BR1080" s="5">
        <f t="shared" ca="1" si="725"/>
        <v>5.8669369311479059E-3</v>
      </c>
      <c r="BS1080" s="5">
        <f t="shared" ca="1" si="698"/>
        <v>1.4675477440514029E-2</v>
      </c>
      <c r="BT1080" s="5">
        <f t="shared" ca="1" si="699"/>
        <v>5.8669369311479059E-3</v>
      </c>
      <c r="BU1080" s="5">
        <f t="shared" ca="1" si="700"/>
        <v>5.8669369311479059E-3</v>
      </c>
      <c r="BV1080" s="9">
        <f t="shared" ca="1" si="729"/>
        <v>113.82613443872114</v>
      </c>
      <c r="BY1080" s="1">
        <f t="shared" si="726"/>
        <v>31932</v>
      </c>
      <c r="BZ1080" s="6">
        <v>-1000</v>
      </c>
      <c r="CA1080" s="65">
        <f t="shared" ca="1" si="730"/>
        <v>113.82613443872114</v>
      </c>
      <c r="CB1080" s="65">
        <f t="shared" ca="1" si="736"/>
        <v>113.28018294810305</v>
      </c>
      <c r="CC1080" s="65">
        <f t="shared" ca="1" si="702"/>
        <v>0.92678590514710757</v>
      </c>
      <c r="CD1080" s="65">
        <f t="shared" ca="1" si="727"/>
        <v>113.82613443872114</v>
      </c>
      <c r="CE1080" s="65">
        <f t="shared" ca="1" si="728"/>
        <v>113.28018294810305</v>
      </c>
      <c r="CF1080" s="65">
        <f t="shared" ca="1" si="731"/>
        <v>1</v>
      </c>
      <c r="CG1080" s="65">
        <f t="shared" ca="1" si="732"/>
        <v>1</v>
      </c>
      <c r="CH1080" s="65">
        <f t="shared" ca="1" si="733"/>
        <v>100</v>
      </c>
      <c r="CI1080" s="65">
        <f t="shared" ca="1" si="734"/>
        <v>100</v>
      </c>
      <c r="CJ1080" s="65">
        <f ca="1">CalcBCIg!L1068</f>
        <v>17.322234272956848</v>
      </c>
      <c r="CK1080" s="76">
        <f t="shared" ca="1" si="740"/>
        <v>0</v>
      </c>
      <c r="CL1080" s="76">
        <f t="shared" ca="1" si="701"/>
        <v>0</v>
      </c>
      <c r="CM1080" s="76">
        <f t="shared" ca="1" si="737"/>
        <v>0</v>
      </c>
      <c r="CN1080" s="76">
        <f t="shared" ca="1" si="735"/>
        <v>0</v>
      </c>
    </row>
    <row r="1081" spans="11:92" outlineLevel="1" x14ac:dyDescent="0.25">
      <c r="K1081" s="1">
        <f>VLOOKUP(N1081-55,'67FredMTH'!$A$8:$B$567,1)</f>
        <v>31868</v>
      </c>
      <c r="L1081" s="1">
        <f t="shared" si="717"/>
        <v>31927</v>
      </c>
      <c r="M1081" s="1">
        <f t="shared" si="717"/>
        <v>31938</v>
      </c>
      <c r="N1081" s="1">
        <f t="shared" si="718"/>
        <v>31939</v>
      </c>
      <c r="O1081" s="1"/>
      <c r="P1081" s="1"/>
      <c r="Q1081" s="1">
        <f t="shared" si="719"/>
        <v>31940</v>
      </c>
      <c r="S1081" s="7">
        <f ca="1">'Thu-Wed'!$G1074</f>
        <v>8.5460000000000012</v>
      </c>
      <c r="T1081" s="7">
        <f ca="1">'Thu-Wed'!$F1074</f>
        <v>5.5979999999999999</v>
      </c>
      <c r="U1081" s="8">
        <f ca="1">'Thu-Wed'!$E1074</f>
        <v>296.00200000000001</v>
      </c>
      <c r="V1081" s="8">
        <f>'67FredWK'!$C1072</f>
        <v>2370000</v>
      </c>
      <c r="W1081" s="8">
        <f>VLOOKUP(N1081-55,'67FredMTH'!$A$8:$B$567,2)</f>
        <v>735</v>
      </c>
      <c r="X1081" s="8">
        <f>VLOOKUP(N1081-55,'67FredMTH'!$C$8:$D$567,2)</f>
        <v>355</v>
      </c>
      <c r="Y1081" s="8">
        <f>VLOOKUP(N1081-38,'67FredMTH'!$E$8:$F$567,2)</f>
        <v>84616</v>
      </c>
      <c r="AH1081">
        <f t="shared" ca="1" si="706"/>
        <v>8.5570307482284349</v>
      </c>
      <c r="AI1081">
        <f t="shared" ca="1" si="707"/>
        <v>5.6143956037701548</v>
      </c>
      <c r="AJ1081" s="8">
        <f t="shared" ca="1" si="703"/>
        <v>1.7559908143110849</v>
      </c>
      <c r="AK1081" s="8">
        <f t="shared" ca="1" si="720"/>
        <v>1.7459829622473002</v>
      </c>
      <c r="AM1081" s="9">
        <f t="shared" ca="1" si="704"/>
        <v>2.4712946454711999</v>
      </c>
      <c r="AN1081" s="8">
        <f t="shared" ca="1" si="708"/>
        <v>2.4703942131917205</v>
      </c>
      <c r="AO1081" s="8">
        <f t="shared" ca="1" si="705"/>
        <v>296.00200000000001</v>
      </c>
      <c r="AQ1081">
        <f t="shared" si="721"/>
        <v>2338049.4772213134</v>
      </c>
      <c r="AS1081" s="8">
        <f t="shared" si="722"/>
        <v>84495.112631928816</v>
      </c>
      <c r="AT1081" s="8">
        <f t="shared" si="709"/>
        <v>4.8727815892056725</v>
      </c>
      <c r="AV1081" s="8">
        <v>0</v>
      </c>
      <c r="AW1081" s="8">
        <v>0</v>
      </c>
      <c r="AX1081" s="8">
        <v>0</v>
      </c>
      <c r="BA1081" s="9">
        <f t="shared" si="710"/>
        <v>730.71462625956008</v>
      </c>
      <c r="BB1081" s="9">
        <f t="shared" si="711"/>
        <v>354.291355129767</v>
      </c>
      <c r="BC1081" s="5">
        <f t="shared" si="738"/>
        <v>3.9251020989554686E-3</v>
      </c>
      <c r="BD1081" s="5">
        <f t="shared" si="739"/>
        <v>1.3352307630234428E-3</v>
      </c>
      <c r="BH1081" s="9">
        <f t="shared" ca="1" si="723"/>
        <v>1.7459829622473002</v>
      </c>
      <c r="BI1081" s="5">
        <f t="shared" si="724"/>
        <v>1.17357652011707E-4</v>
      </c>
      <c r="BJ1081" s="5">
        <v>0</v>
      </c>
      <c r="BK1081" s="5">
        <v>0</v>
      </c>
      <c r="BL1081" s="5">
        <f t="shared" si="712"/>
        <v>3.9251020989554686E-3</v>
      </c>
      <c r="BM1081" s="5">
        <f t="shared" si="713"/>
        <v>1.3352307630234428E-3</v>
      </c>
      <c r="BN1081" s="5">
        <f t="shared" si="714"/>
        <v>1.3854792621597944E-2</v>
      </c>
      <c r="BO1081" s="5">
        <f t="shared" ca="1" si="715"/>
        <v>3.291200245836956E-3</v>
      </c>
      <c r="BP1081" s="5">
        <f t="shared" ca="1" si="716"/>
        <v>1.8855585080750581E-2</v>
      </c>
      <c r="BR1081" s="5">
        <f t="shared" ca="1" si="725"/>
        <v>1.7247838221623186E-3</v>
      </c>
      <c r="BS1081" s="5">
        <f t="shared" ca="1" si="698"/>
        <v>1.4849500694666635E-2</v>
      </c>
      <c r="BT1081" s="5">
        <f t="shared" ca="1" si="699"/>
        <v>1.7247838221623186E-3</v>
      </c>
      <c r="BU1081" s="5">
        <f t="shared" ca="1" si="700"/>
        <v>1.7247838221623186E-3</v>
      </c>
      <c r="BV1081" s="9">
        <f t="shared" ca="1" si="729"/>
        <v>114.10659940331996</v>
      </c>
      <c r="BY1081" s="1">
        <f t="shared" si="726"/>
        <v>31939</v>
      </c>
      <c r="BZ1081" s="6">
        <v>-1000</v>
      </c>
      <c r="CA1081" s="65">
        <f t="shared" ca="1" si="730"/>
        <v>114.10659940331996</v>
      </c>
      <c r="CB1081" s="65">
        <f t="shared" ca="1" si="736"/>
        <v>113.6933911757115</v>
      </c>
      <c r="CC1081" s="65">
        <f t="shared" ca="1" si="702"/>
        <v>0.92906948419825863</v>
      </c>
      <c r="CD1081" s="65">
        <f t="shared" ca="1" si="727"/>
        <v>114.10659940331996</v>
      </c>
      <c r="CE1081" s="65">
        <f t="shared" ca="1" si="728"/>
        <v>113.6933911757115</v>
      </c>
      <c r="CF1081" s="65">
        <f t="shared" ca="1" si="731"/>
        <v>1</v>
      </c>
      <c r="CG1081" s="65">
        <f t="shared" ca="1" si="732"/>
        <v>1</v>
      </c>
      <c r="CH1081" s="65">
        <f t="shared" ca="1" si="733"/>
        <v>100</v>
      </c>
      <c r="CI1081" s="65">
        <f t="shared" ca="1" si="734"/>
        <v>100</v>
      </c>
      <c r="CJ1081" s="65">
        <f ca="1">CalcBCIg!L1069</f>
        <v>17.520565152168274</v>
      </c>
      <c r="CK1081" s="76">
        <f t="shared" ca="1" si="740"/>
        <v>0</v>
      </c>
      <c r="CL1081" s="76">
        <f t="shared" ca="1" si="701"/>
        <v>0</v>
      </c>
      <c r="CM1081" s="76">
        <f t="shared" ca="1" si="737"/>
        <v>0</v>
      </c>
      <c r="CN1081" s="76">
        <f t="shared" ca="1" si="735"/>
        <v>0</v>
      </c>
    </row>
    <row r="1082" spans="11:92" outlineLevel="1" x14ac:dyDescent="0.25">
      <c r="K1082" s="1">
        <f>VLOOKUP(N1082-55,'67FredMTH'!$A$8:$B$567,1)</f>
        <v>31868</v>
      </c>
      <c r="L1082" s="1">
        <f t="shared" si="717"/>
        <v>31934</v>
      </c>
      <c r="M1082" s="1">
        <f t="shared" si="717"/>
        <v>31945</v>
      </c>
      <c r="N1082" s="1">
        <f t="shared" si="718"/>
        <v>31946</v>
      </c>
      <c r="O1082" s="1"/>
      <c r="P1082" s="1"/>
      <c r="Q1082" s="1">
        <f t="shared" si="719"/>
        <v>31947</v>
      </c>
      <c r="S1082" s="7">
        <f ca="1">'Thu-Wed'!$G1075</f>
        <v>8.3259999999999987</v>
      </c>
      <c r="T1082" s="7">
        <f ca="1">'Thu-Wed'!$F1075</f>
        <v>5.604000000000001</v>
      </c>
      <c r="U1082" s="8">
        <f ca="1">'Thu-Wed'!$E1075</f>
        <v>302.61199999999997</v>
      </c>
      <c r="V1082" s="8">
        <f>'67FredWK'!$C1073</f>
        <v>2259000</v>
      </c>
      <c r="W1082" s="8">
        <f>VLOOKUP(N1082-55,'67FredMTH'!$A$8:$B$567,2)</f>
        <v>735</v>
      </c>
      <c r="X1082" s="8">
        <f>VLOOKUP(N1082-55,'67FredMTH'!$C$8:$D$567,2)</f>
        <v>355</v>
      </c>
      <c r="Y1082" s="8">
        <f>VLOOKUP(N1082-38,'67FredMTH'!$E$8:$F$567,2)</f>
        <v>84616</v>
      </c>
      <c r="AH1082">
        <f t="shared" ca="1" si="706"/>
        <v>8.3722061496456863</v>
      </c>
      <c r="AI1082">
        <f t="shared" ca="1" si="707"/>
        <v>5.6060791207540319</v>
      </c>
      <c r="AJ1082" s="8">
        <f t="shared" ca="1" si="703"/>
        <v>1.4397863536381497</v>
      </c>
      <c r="AK1082" s="8">
        <f t="shared" ca="1" si="720"/>
        <v>1.5010256753599798</v>
      </c>
      <c r="AM1082" s="9">
        <f t="shared" ca="1" si="704"/>
        <v>2.4808861458631442</v>
      </c>
      <c r="AN1082" s="8">
        <f t="shared" ca="1" si="708"/>
        <v>2.4798369525960018</v>
      </c>
      <c r="AO1082" s="8">
        <f t="shared" ca="1" si="705"/>
        <v>302.61199999999997</v>
      </c>
      <c r="AQ1082">
        <f t="shared" si="721"/>
        <v>2298524.7386106569</v>
      </c>
      <c r="AS1082" s="8">
        <f t="shared" si="722"/>
        <v>84555.556315964408</v>
      </c>
      <c r="AT1082" s="8">
        <f t="shared" si="709"/>
        <v>4.873042151236862</v>
      </c>
      <c r="AV1082" s="8">
        <v>0</v>
      </c>
      <c r="AW1082" s="8">
        <v>0</v>
      </c>
      <c r="AX1082" s="8">
        <v>0</v>
      </c>
      <c r="BA1082" s="9">
        <f t="shared" si="710"/>
        <v>732.42877575573607</v>
      </c>
      <c r="BB1082" s="9">
        <f t="shared" si="711"/>
        <v>354.5748130778602</v>
      </c>
      <c r="BC1082" s="5">
        <f t="shared" si="738"/>
        <v>2.3458535447011819E-3</v>
      </c>
      <c r="BD1082" s="5">
        <f t="shared" si="739"/>
        <v>8.000701794979026E-4</v>
      </c>
      <c r="BH1082" s="9">
        <f t="shared" ca="1" si="723"/>
        <v>1.5010256753599798</v>
      </c>
      <c r="BI1082" s="5">
        <f t="shared" si="724"/>
        <v>5.3472955111821818E-5</v>
      </c>
      <c r="BJ1082" s="5">
        <v>0</v>
      </c>
      <c r="BK1082" s="5">
        <v>0</v>
      </c>
      <c r="BL1082" s="5">
        <f t="shared" si="712"/>
        <v>2.3458535447011819E-3</v>
      </c>
      <c r="BM1082" s="5">
        <f t="shared" si="713"/>
        <v>8.000701794979026E-4</v>
      </c>
      <c r="BN1082" s="5">
        <f t="shared" si="714"/>
        <v>-1.6905005217267788E-2</v>
      </c>
      <c r="BO1082" s="5">
        <f t="shared" ca="1" si="715"/>
        <v>3.822361368018834E-3</v>
      </c>
      <c r="BP1082" s="5">
        <f t="shared" ca="1" si="716"/>
        <v>2.2330930196417409E-2</v>
      </c>
      <c r="BR1082" s="5">
        <f t="shared" ca="1" si="725"/>
        <v>6.5377727802557999E-3</v>
      </c>
      <c r="BS1082" s="5">
        <f t="shared" ca="1" si="698"/>
        <v>1.4705610730971925E-2</v>
      </c>
      <c r="BT1082" s="5">
        <f t="shared" ca="1" si="699"/>
        <v>6.5377727802557999E-3</v>
      </c>
      <c r="BU1082" s="5">
        <f t="shared" ca="1" si="700"/>
        <v>6.5377727802557999E-3</v>
      </c>
      <c r="BV1082" s="9">
        <f t="shared" ca="1" si="729"/>
        <v>115.1723180027865</v>
      </c>
      <c r="BY1082" s="1">
        <f t="shared" si="726"/>
        <v>31946</v>
      </c>
      <c r="BZ1082" s="6">
        <v>-1000</v>
      </c>
      <c r="CA1082" s="65">
        <f t="shared" ca="1" si="730"/>
        <v>115.1723180027865</v>
      </c>
      <c r="CB1082" s="65">
        <f t="shared" ca="1" si="736"/>
        <v>114.43285458924899</v>
      </c>
      <c r="CC1082" s="65">
        <f t="shared" ca="1" si="702"/>
        <v>0.9377466916050553</v>
      </c>
      <c r="CD1082" s="65">
        <f t="shared" ca="1" si="727"/>
        <v>115.1723180027865</v>
      </c>
      <c r="CE1082" s="65">
        <f t="shared" ca="1" si="728"/>
        <v>114.43285458924899</v>
      </c>
      <c r="CF1082" s="65">
        <f t="shared" ca="1" si="731"/>
        <v>1</v>
      </c>
      <c r="CG1082" s="65">
        <f t="shared" ca="1" si="732"/>
        <v>1</v>
      </c>
      <c r="CH1082" s="65">
        <f t="shared" ca="1" si="733"/>
        <v>100</v>
      </c>
      <c r="CI1082" s="65">
        <f t="shared" ca="1" si="734"/>
        <v>100</v>
      </c>
      <c r="CJ1082" s="65">
        <f ca="1">CalcBCIg!L1070</f>
        <v>18.473836541175842</v>
      </c>
      <c r="CK1082" s="76">
        <f t="shared" ca="1" si="740"/>
        <v>0</v>
      </c>
      <c r="CL1082" s="76">
        <f t="shared" ca="1" si="701"/>
        <v>0</v>
      </c>
      <c r="CM1082" s="76">
        <f t="shared" ca="1" si="737"/>
        <v>0</v>
      </c>
      <c r="CN1082" s="76">
        <f t="shared" ca="1" si="735"/>
        <v>0</v>
      </c>
    </row>
    <row r="1083" spans="11:92" outlineLevel="1" x14ac:dyDescent="0.25">
      <c r="K1083" s="1">
        <f>VLOOKUP(N1083-55,'67FredMTH'!$A$8:$B$567,1)</f>
        <v>31898</v>
      </c>
      <c r="L1083" s="1">
        <f t="shared" si="717"/>
        <v>31941</v>
      </c>
      <c r="M1083" s="1">
        <f t="shared" si="717"/>
        <v>31952</v>
      </c>
      <c r="N1083" s="1">
        <f t="shared" si="718"/>
        <v>31953</v>
      </c>
      <c r="O1083" s="1"/>
      <c r="P1083" s="1"/>
      <c r="Q1083" s="1">
        <f t="shared" si="719"/>
        <v>31954</v>
      </c>
      <c r="S1083" s="7">
        <f ca="1">'Thu-Wed'!$G1076</f>
        <v>8.2680000000000007</v>
      </c>
      <c r="T1083" s="7">
        <f ca="1">'Thu-Wed'!$F1076</f>
        <v>5.7039999999999988</v>
      </c>
      <c r="U1083" s="8">
        <f ca="1">'Thu-Wed'!$E1076</f>
        <v>307.52</v>
      </c>
      <c r="V1083" s="8">
        <f>'67FredWK'!$C1074</f>
        <v>2278000</v>
      </c>
      <c r="W1083" s="8">
        <f>VLOOKUP(N1083-55,'67FredMTH'!$A$8:$B$567,2)</f>
        <v>651</v>
      </c>
      <c r="X1083" s="8">
        <f>VLOOKUP(N1083-55,'67FredMTH'!$C$8:$D$567,2)</f>
        <v>352</v>
      </c>
      <c r="Y1083" s="8">
        <f>VLOOKUP(N1083-38,'67FredMTH'!$E$8:$F$567,2)</f>
        <v>84616</v>
      </c>
      <c r="AH1083">
        <f t="shared" ca="1" si="706"/>
        <v>8.2888412299291385</v>
      </c>
      <c r="AI1083">
        <f t="shared" ca="1" si="707"/>
        <v>5.6844158241508058</v>
      </c>
      <c r="AJ1083" s="8">
        <f t="shared" ca="1" si="703"/>
        <v>1.0623433330427616</v>
      </c>
      <c r="AK1083" s="8">
        <f t="shared" ca="1" si="720"/>
        <v>1.1500798015062053</v>
      </c>
      <c r="AM1083" s="9">
        <f t="shared" ca="1" si="704"/>
        <v>2.4878733659884511</v>
      </c>
      <c r="AN1083" s="8">
        <f t="shared" ca="1" si="708"/>
        <v>2.4870697246492064</v>
      </c>
      <c r="AO1083" s="8">
        <f t="shared" ca="1" si="705"/>
        <v>307.52</v>
      </c>
      <c r="AQ1083">
        <f t="shared" si="721"/>
        <v>2288262.3693053285</v>
      </c>
      <c r="AS1083" s="8">
        <f t="shared" si="722"/>
        <v>84585.778157982204</v>
      </c>
      <c r="AT1083" s="8">
        <f t="shared" si="709"/>
        <v>4.8731473490115729</v>
      </c>
      <c r="AV1083" s="8">
        <v>0</v>
      </c>
      <c r="AW1083" s="8">
        <v>0</v>
      </c>
      <c r="AX1083" s="8">
        <v>0</v>
      </c>
      <c r="BA1083" s="9">
        <f t="shared" si="710"/>
        <v>699.85726545344164</v>
      </c>
      <c r="BB1083" s="9">
        <f t="shared" si="711"/>
        <v>353.54488784671611</v>
      </c>
      <c r="BC1083" s="5">
        <f t="shared" si="738"/>
        <v>-4.4470549738691578E-2</v>
      </c>
      <c r="BD1083" s="5">
        <f t="shared" si="739"/>
        <v>-2.9046767936049545E-3</v>
      </c>
      <c r="BH1083" s="9">
        <f t="shared" ca="1" si="723"/>
        <v>1.1500798015062053</v>
      </c>
      <c r="BI1083" s="5">
        <f t="shared" si="724"/>
        <v>2.1587700546499278E-5</v>
      </c>
      <c r="BJ1083" s="5">
        <v>0</v>
      </c>
      <c r="BK1083" s="5">
        <v>0</v>
      </c>
      <c r="BL1083" s="5">
        <f t="shared" si="712"/>
        <v>-4.4470549738691578E-2</v>
      </c>
      <c r="BM1083" s="5">
        <f t="shared" si="713"/>
        <v>-2.9046767936049545E-3</v>
      </c>
      <c r="BN1083" s="5">
        <f t="shared" si="714"/>
        <v>-4.464763477608491E-3</v>
      </c>
      <c r="BO1083" s="5">
        <f t="shared" ca="1" si="715"/>
        <v>2.9166320977809246E-3</v>
      </c>
      <c r="BP1083" s="5">
        <f t="shared" ca="1" si="716"/>
        <v>1.6218788415528929E-2</v>
      </c>
      <c r="BR1083" s="5">
        <f t="shared" ca="1" si="725"/>
        <v>-1.4342453263126319E-3</v>
      </c>
      <c r="BS1083" s="5">
        <f t="shared" ca="1" si="698"/>
        <v>1.4947478274069313E-2</v>
      </c>
      <c r="BT1083" s="5">
        <f t="shared" ca="1" si="699"/>
        <v>-1.4342453263126319E-3</v>
      </c>
      <c r="BU1083" s="5">
        <f t="shared" ca="1" si="700"/>
        <v>-1.4342453263126319E-3</v>
      </c>
      <c r="BV1083" s="9">
        <f t="shared" ca="1" si="729"/>
        <v>114.93633891876351</v>
      </c>
      <c r="BY1083" s="1">
        <f t="shared" si="726"/>
        <v>31953</v>
      </c>
      <c r="BZ1083" s="6">
        <v>-1000</v>
      </c>
      <c r="CA1083" s="65">
        <f t="shared" ca="1" si="730"/>
        <v>114.93633891876351</v>
      </c>
      <c r="CB1083" s="65">
        <f t="shared" ca="1" si="736"/>
        <v>114.68459675400625</v>
      </c>
      <c r="CC1083" s="65">
        <f t="shared" ca="1" si="702"/>
        <v>0.93582532187691281</v>
      </c>
      <c r="CD1083" s="65">
        <f t="shared" ca="1" si="727"/>
        <v>115.1723180027865</v>
      </c>
      <c r="CE1083" s="65">
        <f t="shared" ca="1" si="728"/>
        <v>114.68459675400625</v>
      </c>
      <c r="CF1083" s="65">
        <f t="shared" ca="1" si="731"/>
        <v>0.99795107810526762</v>
      </c>
      <c r="CG1083" s="65">
        <f t="shared" ca="1" si="732"/>
        <v>1</v>
      </c>
      <c r="CH1083" s="65">
        <f t="shared" ca="1" si="733"/>
        <v>96.557590902667371</v>
      </c>
      <c r="CI1083" s="65">
        <f t="shared" ca="1" si="734"/>
        <v>100</v>
      </c>
      <c r="CJ1083" s="65">
        <f ca="1">CalcBCIg!L1071</f>
        <v>19.15525591373444</v>
      </c>
      <c r="CK1083" s="76">
        <f t="shared" ca="1" si="740"/>
        <v>0</v>
      </c>
      <c r="CL1083" s="76">
        <f t="shared" ca="1" si="701"/>
        <v>0</v>
      </c>
      <c r="CM1083" s="76">
        <f t="shared" ca="1" si="737"/>
        <v>0</v>
      </c>
      <c r="CN1083" s="76">
        <f t="shared" ca="1" si="735"/>
        <v>0</v>
      </c>
    </row>
    <row r="1084" spans="11:92" outlineLevel="1" x14ac:dyDescent="0.25">
      <c r="K1084" s="1">
        <f>VLOOKUP(N1084-55,'67FredMTH'!$A$8:$B$567,1)</f>
        <v>31898</v>
      </c>
      <c r="L1084" s="1">
        <f t="shared" si="717"/>
        <v>31948</v>
      </c>
      <c r="M1084" s="1">
        <f t="shared" si="717"/>
        <v>31959</v>
      </c>
      <c r="N1084" s="1">
        <f t="shared" si="718"/>
        <v>31960</v>
      </c>
      <c r="O1084" s="1"/>
      <c r="P1084" s="1"/>
      <c r="Q1084" s="1">
        <f t="shared" si="719"/>
        <v>31961</v>
      </c>
      <c r="S1084" s="7">
        <f ca="1">'Thu-Wed'!$G1077</f>
        <v>8.34</v>
      </c>
      <c r="T1084" s="7">
        <f ca="1">'Thu-Wed'!$F1077</f>
        <v>5.7320000000000002</v>
      </c>
      <c r="U1084" s="8">
        <f ca="1">'Thu-Wed'!$E1077</f>
        <v>306.19200000000001</v>
      </c>
      <c r="V1084" s="8">
        <f>'67FredWK'!$C1075</f>
        <v>2258000</v>
      </c>
      <c r="W1084" s="8">
        <f>VLOOKUP(N1084-55,'67FredMTH'!$A$8:$B$567,2)</f>
        <v>651</v>
      </c>
      <c r="X1084" s="8">
        <f>VLOOKUP(N1084-55,'67FredMTH'!$C$8:$D$567,2)</f>
        <v>352</v>
      </c>
      <c r="Y1084" s="8">
        <f>VLOOKUP(N1084-38,'67FredMTH'!$E$8:$F$567,2)</f>
        <v>84616</v>
      </c>
      <c r="AH1084">
        <f t="shared" ca="1" si="706"/>
        <v>8.3297682459858269</v>
      </c>
      <c r="AI1084">
        <f t="shared" ca="1" si="707"/>
        <v>5.7224831648301615</v>
      </c>
      <c r="AJ1084" s="8">
        <f t="shared" ca="1" si="703"/>
        <v>1.0277564713086633</v>
      </c>
      <c r="AK1084" s="8">
        <f t="shared" ca="1" si="720"/>
        <v>1.0522211373481718</v>
      </c>
      <c r="AM1084" s="9">
        <f t="shared" ca="1" si="704"/>
        <v>2.4859938395260479</v>
      </c>
      <c r="AN1084" s="8">
        <f t="shared" ca="1" si="708"/>
        <v>2.4861014280383635</v>
      </c>
      <c r="AO1084" s="8">
        <f t="shared" ca="1" si="705"/>
        <v>306.19200000000001</v>
      </c>
      <c r="AQ1084">
        <f t="shared" si="721"/>
        <v>2273131.1846526642</v>
      </c>
      <c r="AS1084" s="8">
        <f t="shared" si="722"/>
        <v>84600.889078991109</v>
      </c>
      <c r="AT1084" s="8">
        <f t="shared" si="709"/>
        <v>4.8731749271060556</v>
      </c>
      <c r="AV1084" s="8">
        <v>0</v>
      </c>
      <c r="AW1084" s="8">
        <v>0</v>
      </c>
      <c r="AX1084" s="8">
        <v>0</v>
      </c>
      <c r="BA1084" s="9">
        <f t="shared" si="710"/>
        <v>680.31435927206496</v>
      </c>
      <c r="BB1084" s="9">
        <f t="shared" si="711"/>
        <v>352.92693270802965</v>
      </c>
      <c r="BC1084" s="5">
        <f t="shared" si="738"/>
        <v>-2.7924131313711076E-2</v>
      </c>
      <c r="BD1084" s="5">
        <f t="shared" si="739"/>
        <v>-1.7478831116753968E-3</v>
      </c>
      <c r="BH1084" s="9">
        <f t="shared" ca="1" si="723"/>
        <v>1.0522211373481718</v>
      </c>
      <c r="BI1084" s="5">
        <f t="shared" si="724"/>
        <v>5.659195691842811E-6</v>
      </c>
      <c r="BJ1084" s="5">
        <v>0</v>
      </c>
      <c r="BK1084" s="5">
        <v>0</v>
      </c>
      <c r="BL1084" s="5">
        <f t="shared" si="712"/>
        <v>-2.7924131313711076E-2</v>
      </c>
      <c r="BM1084" s="5">
        <f t="shared" si="713"/>
        <v>-1.7478831116753968E-3</v>
      </c>
      <c r="BN1084" s="5">
        <f t="shared" si="714"/>
        <v>-6.6125217351092891E-3</v>
      </c>
      <c r="BO1084" s="5">
        <f t="shared" ca="1" si="715"/>
        <v>-3.8933231394611134E-4</v>
      </c>
      <c r="BP1084" s="5">
        <f t="shared" ca="1" si="716"/>
        <v>-4.3184183142559451E-3</v>
      </c>
      <c r="BR1084" s="5">
        <f t="shared" ca="1" si="725"/>
        <v>-2.133706771539858E-3</v>
      </c>
      <c r="BS1084" s="5">
        <f t="shared" ca="1" si="698"/>
        <v>1.4958889971994089E-2</v>
      </c>
      <c r="BT1084" s="5">
        <f t="shared" ca="1" si="699"/>
        <v>-2.133706771539858E-3</v>
      </c>
      <c r="BU1084" s="5">
        <f t="shared" ca="1" si="700"/>
        <v>-2.133706771539858E-3</v>
      </c>
      <c r="BV1084" s="9">
        <f t="shared" ca="1" si="729"/>
        <v>114.5859954264107</v>
      </c>
      <c r="BY1084" s="1">
        <f t="shared" si="726"/>
        <v>31960</v>
      </c>
      <c r="BZ1084" s="6">
        <v>-1000</v>
      </c>
      <c r="CA1084" s="65">
        <f t="shared" ca="1" si="730"/>
        <v>114.5859954264107</v>
      </c>
      <c r="CB1084" s="65">
        <f t="shared" ca="1" si="736"/>
        <v>114.63529609020847</v>
      </c>
      <c r="CC1084" s="65">
        <f t="shared" ca="1" si="702"/>
        <v>0.93297278355367397</v>
      </c>
      <c r="CD1084" s="65">
        <f t="shared" ca="1" si="727"/>
        <v>115.1723180027865</v>
      </c>
      <c r="CE1084" s="65">
        <f t="shared" ca="1" si="728"/>
        <v>114.68459675400625</v>
      </c>
      <c r="CF1084" s="65">
        <f t="shared" ca="1" si="731"/>
        <v>0.99490917100095522</v>
      </c>
      <c r="CG1084" s="65">
        <f t="shared" ca="1" si="732"/>
        <v>0.99957011956973152</v>
      </c>
      <c r="CH1084" s="65">
        <f t="shared" ca="1" si="733"/>
        <v>91.446859880637135</v>
      </c>
      <c r="CI1084" s="65">
        <f t="shared" ca="1" si="734"/>
        <v>98.9252989243288</v>
      </c>
      <c r="CJ1084" s="65">
        <f ca="1">CalcBCIg!L1072</f>
        <v>19.187879920005798</v>
      </c>
      <c r="CK1084" s="76">
        <f t="shared" ca="1" si="740"/>
        <v>0</v>
      </c>
      <c r="CL1084" s="76">
        <f t="shared" ca="1" si="701"/>
        <v>0</v>
      </c>
      <c r="CM1084" s="76">
        <f t="shared" ca="1" si="737"/>
        <v>0</v>
      </c>
      <c r="CN1084" s="76">
        <f t="shared" ca="1" si="735"/>
        <v>0</v>
      </c>
    </row>
    <row r="1085" spans="11:92" outlineLevel="1" x14ac:dyDescent="0.25">
      <c r="K1085" s="1">
        <f>VLOOKUP(N1085-55,'67FredMTH'!$A$8:$B$567,1)</f>
        <v>31898</v>
      </c>
      <c r="L1085" s="1">
        <f t="shared" si="717"/>
        <v>31955</v>
      </c>
      <c r="M1085" s="1">
        <f t="shared" si="717"/>
        <v>31966</v>
      </c>
      <c r="N1085" s="1">
        <f t="shared" si="718"/>
        <v>31967</v>
      </c>
      <c r="O1085" s="1"/>
      <c r="P1085" s="1"/>
      <c r="Q1085" s="1">
        <f t="shared" si="719"/>
        <v>31968</v>
      </c>
      <c r="S1085" s="7">
        <f ca="1">'Thu-Wed'!$G1078</f>
        <v>8.298</v>
      </c>
      <c r="T1085" s="7">
        <f ca="1">'Thu-Wed'!$F1078</f>
        <v>5.6320000000000006</v>
      </c>
      <c r="U1085" s="8">
        <f ca="1">'Thu-Wed'!$E1078</f>
        <v>306.37399999999997</v>
      </c>
      <c r="V1085" s="8">
        <f>'67FredWK'!$C1076</f>
        <v>2321000</v>
      </c>
      <c r="W1085" s="8">
        <f>VLOOKUP(N1085-55,'67FredMTH'!$A$8:$B$567,2)</f>
        <v>651</v>
      </c>
      <c r="X1085" s="8">
        <f>VLOOKUP(N1085-55,'67FredMTH'!$C$8:$D$567,2)</f>
        <v>352</v>
      </c>
      <c r="Y1085" s="8">
        <f>VLOOKUP(N1085-38,'67FredMTH'!$E$8:$F$567,2)</f>
        <v>84776</v>
      </c>
      <c r="AH1085">
        <f t="shared" ca="1" si="706"/>
        <v>8.3043536491971661</v>
      </c>
      <c r="AI1085">
        <f t="shared" ca="1" si="707"/>
        <v>5.6500966329660329</v>
      </c>
      <c r="AJ1085" s="8">
        <f t="shared" ca="1" si="703"/>
        <v>1.1893103948798576</v>
      </c>
      <c r="AK1085" s="8">
        <f t="shared" ca="1" si="720"/>
        <v>1.1618925433735203</v>
      </c>
      <c r="AM1085" s="9">
        <f t="shared" ca="1" si="704"/>
        <v>2.4862519067319724</v>
      </c>
      <c r="AN1085" s="8">
        <f t="shared" ca="1" si="708"/>
        <v>2.4862368588626116</v>
      </c>
      <c r="AO1085" s="8">
        <f t="shared" ca="1" si="705"/>
        <v>306.37399999999997</v>
      </c>
      <c r="AQ1085">
        <f t="shared" si="721"/>
        <v>2297065.5923263319</v>
      </c>
      <c r="AS1085" s="8">
        <f t="shared" si="722"/>
        <v>84688.444539495555</v>
      </c>
      <c r="AT1085" s="8">
        <f t="shared" si="709"/>
        <v>4.8735741563154242</v>
      </c>
      <c r="AV1085" s="8">
        <v>0</v>
      </c>
      <c r="AW1085" s="8">
        <v>0</v>
      </c>
      <c r="AX1085" s="8">
        <v>0</v>
      </c>
      <c r="BA1085" s="9">
        <f t="shared" si="710"/>
        <v>668.58861556323893</v>
      </c>
      <c r="BB1085" s="9">
        <f t="shared" si="711"/>
        <v>352.55615962481778</v>
      </c>
      <c r="BC1085" s="5">
        <f t="shared" si="738"/>
        <v>-1.7235772770359481E-2</v>
      </c>
      <c r="BD1085" s="5">
        <f t="shared" si="739"/>
        <v>-1.0505661338082728E-3</v>
      </c>
      <c r="BH1085" s="9">
        <f t="shared" ca="1" si="723"/>
        <v>1.1618925433735203</v>
      </c>
      <c r="BI1085" s="5">
        <f t="shared" si="724"/>
        <v>8.1923841302788958E-5</v>
      </c>
      <c r="BJ1085" s="5">
        <v>0</v>
      </c>
      <c r="BK1085" s="5">
        <v>0</v>
      </c>
      <c r="BL1085" s="5">
        <f t="shared" si="712"/>
        <v>-1.7235772770359481E-2</v>
      </c>
      <c r="BM1085" s="5">
        <f t="shared" si="713"/>
        <v>-1.0505661338082728E-3</v>
      </c>
      <c r="BN1085" s="5">
        <f t="shared" si="714"/>
        <v>1.0529268101754807E-2</v>
      </c>
      <c r="BO1085" s="5">
        <f t="shared" ca="1" si="715"/>
        <v>5.4475180586210925E-5</v>
      </c>
      <c r="BP1085" s="5">
        <f t="shared" ca="1" si="716"/>
        <v>5.943982860425745E-4</v>
      </c>
      <c r="BR1085" s="5">
        <f t="shared" ca="1" si="725"/>
        <v>-2.9832325408806967E-3</v>
      </c>
      <c r="BS1085" s="5">
        <f t="shared" ca="1" si="698"/>
        <v>1.503900350967007E-2</v>
      </c>
      <c r="BT1085" s="5">
        <f t="shared" ca="1" si="699"/>
        <v>-2.9832325408806967E-3</v>
      </c>
      <c r="BU1085" s="5">
        <f t="shared" ca="1" si="700"/>
        <v>-2.9832325408806967E-3</v>
      </c>
      <c r="BV1085" s="9">
        <f t="shared" ca="1" si="729"/>
        <v>114.09765732600317</v>
      </c>
      <c r="BY1085" s="1">
        <f t="shared" si="726"/>
        <v>31967</v>
      </c>
      <c r="BZ1085" s="6">
        <v>-1000</v>
      </c>
      <c r="CA1085" s="65">
        <f t="shared" ca="1" si="730"/>
        <v>114.09765732600317</v>
      </c>
      <c r="CB1085" s="65">
        <f t="shared" ca="1" si="736"/>
        <v>114.36647670810582</v>
      </c>
      <c r="CC1085" s="65">
        <f t="shared" ca="1" si="702"/>
        <v>0.92899667674274056</v>
      </c>
      <c r="CD1085" s="65">
        <f t="shared" ca="1" si="727"/>
        <v>115.1723180027865</v>
      </c>
      <c r="CE1085" s="65">
        <f t="shared" ca="1" si="728"/>
        <v>114.68459675400625</v>
      </c>
      <c r="CF1085" s="65">
        <f t="shared" ca="1" si="731"/>
        <v>0.99066910612359715</v>
      </c>
      <c r="CG1085" s="65">
        <f t="shared" ca="1" si="732"/>
        <v>0.9972261310158087</v>
      </c>
      <c r="CH1085" s="65">
        <f t="shared" ca="1" si="733"/>
        <v>84.323094965721026</v>
      </c>
      <c r="CI1085" s="65">
        <f t="shared" ca="1" si="734"/>
        <v>93.065327539521761</v>
      </c>
      <c r="CJ1085" s="65">
        <f ca="1">CalcBCIg!L1073</f>
        <v>18.838966250419617</v>
      </c>
      <c r="CK1085" s="76">
        <f t="shared" ca="1" si="740"/>
        <v>0</v>
      </c>
      <c r="CL1085" s="76">
        <f t="shared" ca="1" si="701"/>
        <v>0</v>
      </c>
      <c r="CM1085" s="76">
        <f t="shared" ca="1" si="737"/>
        <v>0</v>
      </c>
      <c r="CN1085" s="76">
        <f t="shared" ca="1" si="735"/>
        <v>0</v>
      </c>
    </row>
    <row r="1086" spans="11:92" outlineLevel="1" x14ac:dyDescent="0.25">
      <c r="K1086" s="1">
        <f>VLOOKUP(N1086-55,'67FredMTH'!$A$8:$B$567,1)</f>
        <v>31898</v>
      </c>
      <c r="L1086" s="1">
        <f t="shared" si="717"/>
        <v>31962</v>
      </c>
      <c r="M1086" s="1">
        <f t="shared" si="717"/>
        <v>31973</v>
      </c>
      <c r="N1086" s="1">
        <f t="shared" si="718"/>
        <v>31974</v>
      </c>
      <c r="O1086" s="1"/>
      <c r="P1086" s="1"/>
      <c r="Q1086" s="1">
        <f t="shared" si="719"/>
        <v>31975</v>
      </c>
      <c r="S1086" s="7">
        <f ca="1">'Thu-Wed'!$G1079</f>
        <v>8.3659999999999997</v>
      </c>
      <c r="T1086" s="7">
        <f ca="1">'Thu-Wed'!$F1079</f>
        <v>5.5879999999999992</v>
      </c>
      <c r="U1086" s="8">
        <f ca="1">'Thu-Wed'!$E1079</f>
        <v>308.92400000000004</v>
      </c>
      <c r="V1086" s="8">
        <f>'67FredWK'!$C1077</f>
        <v>2173000</v>
      </c>
      <c r="W1086" s="8">
        <f>VLOOKUP(N1086-55,'67FredMTH'!$A$8:$B$567,2)</f>
        <v>651</v>
      </c>
      <c r="X1086" s="8">
        <f>VLOOKUP(N1086-55,'67FredMTH'!$C$8:$D$567,2)</f>
        <v>352</v>
      </c>
      <c r="Y1086" s="8">
        <f>VLOOKUP(N1086-38,'67FredMTH'!$E$8:$F$567,2)</f>
        <v>84776</v>
      </c>
      <c r="AH1086">
        <f t="shared" ca="1" si="706"/>
        <v>8.3536707298394326</v>
      </c>
      <c r="AI1086">
        <f t="shared" ca="1" si="707"/>
        <v>5.6004193265932063</v>
      </c>
      <c r="AJ1086" s="8">
        <f t="shared" ca="1" si="703"/>
        <v>1.4219488658820971</v>
      </c>
      <c r="AK1086" s="8">
        <f t="shared" ca="1" si="720"/>
        <v>1.3699376013803817</v>
      </c>
      <c r="AM1086" s="9">
        <f t="shared" ca="1" si="704"/>
        <v>2.4898516495208622</v>
      </c>
      <c r="AN1086" s="8">
        <f t="shared" ca="1" si="708"/>
        <v>2.4894901704550372</v>
      </c>
      <c r="AO1086" s="8">
        <f t="shared" ca="1" si="705"/>
        <v>308.92400000000004</v>
      </c>
      <c r="AQ1086">
        <f t="shared" si="721"/>
        <v>2235032.7961631659</v>
      </c>
      <c r="AS1086" s="8">
        <f t="shared" si="722"/>
        <v>84732.222269747785</v>
      </c>
      <c r="AT1086" s="8">
        <f t="shared" si="709"/>
        <v>4.8737485967861183</v>
      </c>
      <c r="AV1086" s="8">
        <v>0</v>
      </c>
      <c r="AW1086" s="8">
        <v>0</v>
      </c>
      <c r="AX1086" s="8">
        <v>0</v>
      </c>
      <c r="BA1086" s="9">
        <f t="shared" si="710"/>
        <v>661.55316933794336</v>
      </c>
      <c r="BB1086" s="9">
        <f t="shared" si="711"/>
        <v>352.33369577489066</v>
      </c>
      <c r="BC1086" s="5">
        <f t="shared" si="738"/>
        <v>-1.0522832817559613E-2</v>
      </c>
      <c r="BD1086" s="5">
        <f t="shared" si="739"/>
        <v>-6.3100259023662897E-4</v>
      </c>
      <c r="BH1086" s="9">
        <f t="shared" ca="1" si="723"/>
        <v>1.3699376013803817</v>
      </c>
      <c r="BI1086" s="5">
        <f t="shared" si="724"/>
        <v>3.5793129456784811E-5</v>
      </c>
      <c r="BJ1086" s="5">
        <v>0</v>
      </c>
      <c r="BK1086" s="5">
        <v>0</v>
      </c>
      <c r="BL1086" s="5">
        <f t="shared" si="712"/>
        <v>-1.0522832817559613E-2</v>
      </c>
      <c r="BM1086" s="5">
        <f t="shared" si="713"/>
        <v>-6.3100259023662897E-4</v>
      </c>
      <c r="BN1086" s="5">
        <f t="shared" si="714"/>
        <v>-2.7005235013921713E-2</v>
      </c>
      <c r="BO1086" s="5">
        <f t="shared" ca="1" si="715"/>
        <v>1.3085284215093029E-3</v>
      </c>
      <c r="BP1086" s="5">
        <f t="shared" ca="1" si="716"/>
        <v>8.3231605815117238E-3</v>
      </c>
      <c r="BR1086" s="5">
        <f t="shared" ca="1" si="725"/>
        <v>4.5530016005666737E-3</v>
      </c>
      <c r="BS1086" s="5">
        <f t="shared" ca="1" si="698"/>
        <v>1.5074071074737126E-2</v>
      </c>
      <c r="BT1086" s="5">
        <f t="shared" ca="1" si="699"/>
        <v>4.5530016005666737E-3</v>
      </c>
      <c r="BU1086" s="5">
        <f t="shared" ca="1" si="700"/>
        <v>4.5530016005666737E-3</v>
      </c>
      <c r="BV1086" s="9">
        <f t="shared" ca="1" si="729"/>
        <v>114.83978134946916</v>
      </c>
      <c r="BY1086" s="1">
        <f t="shared" si="726"/>
        <v>31974</v>
      </c>
      <c r="BZ1086" s="6">
        <v>-1000</v>
      </c>
      <c r="CA1086" s="65">
        <f t="shared" ca="1" si="730"/>
        <v>114.83978134946916</v>
      </c>
      <c r="CB1086" s="65">
        <f t="shared" ca="1" si="736"/>
        <v>114.60312902878749</v>
      </c>
      <c r="CC1086" s="65">
        <f t="shared" ca="1" si="702"/>
        <v>0.93503913868007027</v>
      </c>
      <c r="CD1086" s="65">
        <f t="shared" ca="1" si="727"/>
        <v>115.1723180027865</v>
      </c>
      <c r="CE1086" s="65">
        <f t="shared" ca="1" si="728"/>
        <v>114.68459675400625</v>
      </c>
      <c r="CF1086" s="65">
        <f t="shared" ca="1" si="731"/>
        <v>0.99711270330332946</v>
      </c>
      <c r="CG1086" s="65">
        <f t="shared" ca="1" si="732"/>
        <v>0.9992896367295645</v>
      </c>
      <c r="CH1086" s="65">
        <f t="shared" ca="1" si="733"/>
        <v>95.149031087583097</v>
      </c>
      <c r="CI1086" s="65">
        <f t="shared" ca="1" si="734"/>
        <v>98.224091823911252</v>
      </c>
      <c r="CJ1086" s="65">
        <f ca="1">CalcBCIg!L1074</f>
        <v>18.33501493930817</v>
      </c>
      <c r="CK1086" s="76">
        <f t="shared" ca="1" si="740"/>
        <v>0</v>
      </c>
      <c r="CL1086" s="76">
        <f t="shared" ca="1" si="701"/>
        <v>0</v>
      </c>
      <c r="CM1086" s="76">
        <f t="shared" ca="1" si="737"/>
        <v>0</v>
      </c>
      <c r="CN1086" s="76">
        <f t="shared" ca="1" si="735"/>
        <v>0</v>
      </c>
    </row>
    <row r="1087" spans="11:92" outlineLevel="1" x14ac:dyDescent="0.25">
      <c r="K1087" s="1">
        <f>VLOOKUP(N1087-55,'67FredMTH'!$A$8:$B$567,1)</f>
        <v>31898</v>
      </c>
      <c r="L1087" s="1">
        <f t="shared" si="717"/>
        <v>31969</v>
      </c>
      <c r="M1087" s="1">
        <f t="shared" si="717"/>
        <v>31980</v>
      </c>
      <c r="N1087" s="1">
        <f t="shared" si="718"/>
        <v>31981</v>
      </c>
      <c r="O1087" s="1"/>
      <c r="P1087" s="1"/>
      <c r="Q1087" s="1">
        <f t="shared" si="719"/>
        <v>31982</v>
      </c>
      <c r="S1087" s="7">
        <f ca="1">'Thu-Wed'!$G1080</f>
        <v>8.4420000000000002</v>
      </c>
      <c r="T1087" s="7">
        <f ca="1">'Thu-Wed'!$F1080</f>
        <v>5.6080000000000005</v>
      </c>
      <c r="U1087" s="8">
        <f ca="1">'Thu-Wed'!$E1080</f>
        <v>311.14</v>
      </c>
      <c r="V1087" s="8">
        <f>'67FredWK'!$C1078</f>
        <v>2155000</v>
      </c>
      <c r="W1087" s="8">
        <f>VLOOKUP(N1087-55,'67FredMTH'!$A$8:$B$567,2)</f>
        <v>651</v>
      </c>
      <c r="X1087" s="8">
        <f>VLOOKUP(N1087-55,'67FredMTH'!$C$8:$D$567,2)</f>
        <v>352</v>
      </c>
      <c r="Y1087" s="8">
        <f>VLOOKUP(N1087-38,'67FredMTH'!$E$8:$F$567,2)</f>
        <v>84776</v>
      </c>
      <c r="AH1087">
        <f t="shared" ca="1" si="706"/>
        <v>8.4243341459678867</v>
      </c>
      <c r="AI1087">
        <f t="shared" ca="1" si="707"/>
        <v>5.6064838653186415</v>
      </c>
      <c r="AJ1087" s="8">
        <f t="shared" ca="1" si="703"/>
        <v>1.5343685661048561</v>
      </c>
      <c r="AK1087" s="8">
        <f t="shared" ca="1" si="720"/>
        <v>1.5014823731599611</v>
      </c>
      <c r="AM1087" s="9">
        <f t="shared" ca="1" si="704"/>
        <v>2.4929558473754172</v>
      </c>
      <c r="AN1087" s="8">
        <f t="shared" ca="1" si="708"/>
        <v>2.4926092796833794</v>
      </c>
      <c r="AO1087" s="8">
        <f t="shared" ca="1" si="705"/>
        <v>311.14</v>
      </c>
      <c r="AQ1087">
        <f t="shared" si="721"/>
        <v>2195016.398081583</v>
      </c>
      <c r="AS1087" s="8">
        <f t="shared" si="722"/>
        <v>84754.111134873892</v>
      </c>
      <c r="AT1087" s="8">
        <f t="shared" si="709"/>
        <v>4.8738107735404466</v>
      </c>
      <c r="AV1087" s="8">
        <v>0</v>
      </c>
      <c r="AW1087" s="8">
        <v>0</v>
      </c>
      <c r="AX1087" s="8">
        <v>0</v>
      </c>
      <c r="BA1087" s="9">
        <f t="shared" si="710"/>
        <v>657.33190160276604</v>
      </c>
      <c r="BB1087" s="9">
        <f t="shared" si="711"/>
        <v>352.20021746493438</v>
      </c>
      <c r="BC1087" s="5">
        <f t="shared" si="738"/>
        <v>-6.3808442477900629E-3</v>
      </c>
      <c r="BD1087" s="5">
        <f t="shared" si="739"/>
        <v>-3.7884060354409499E-4</v>
      </c>
      <c r="BH1087" s="9">
        <f t="shared" ca="1" si="723"/>
        <v>1.5014823731599611</v>
      </c>
      <c r="BI1087" s="5">
        <f t="shared" si="724"/>
        <v>1.2757480837066737E-5</v>
      </c>
      <c r="BJ1087" s="5">
        <v>0</v>
      </c>
      <c r="BK1087" s="5">
        <v>0</v>
      </c>
      <c r="BL1087" s="5">
        <f t="shared" si="712"/>
        <v>-6.3808442477900629E-3</v>
      </c>
      <c r="BM1087" s="5">
        <f t="shared" si="713"/>
        <v>-3.7884060354409499E-4</v>
      </c>
      <c r="BN1087" s="5">
        <f t="shared" si="714"/>
        <v>-1.7904165947935202E-2</v>
      </c>
      <c r="BO1087" s="5">
        <f t="shared" ca="1" si="715"/>
        <v>1.2529108430952007E-3</v>
      </c>
      <c r="BP1087" s="5">
        <f t="shared" ca="1" si="716"/>
        <v>7.173285338788693E-3</v>
      </c>
      <c r="BR1087" s="5">
        <f t="shared" ca="1" si="725"/>
        <v>3.3837332705304881E-3</v>
      </c>
      <c r="BS1087" s="5">
        <f t="shared" ca="1" si="698"/>
        <v>1.4655054733593471E-2</v>
      </c>
      <c r="BT1087" s="5">
        <f t="shared" ca="1" si="699"/>
        <v>3.3837332705304881E-3</v>
      </c>
      <c r="BU1087" s="5">
        <f t="shared" ca="1" si="700"/>
        <v>3.3837332705304881E-3</v>
      </c>
      <c r="BV1087" s="9">
        <f t="shared" ca="1" si="729"/>
        <v>115.39490590508723</v>
      </c>
      <c r="BY1087" s="1">
        <f t="shared" si="726"/>
        <v>31981</v>
      </c>
      <c r="BZ1087" s="6">
        <v>-1000</v>
      </c>
      <c r="CA1087" s="65">
        <f t="shared" ca="1" si="730"/>
        <v>115.39490590508723</v>
      </c>
      <c r="CB1087" s="65">
        <f t="shared" ca="1" si="736"/>
        <v>114.99901746693736</v>
      </c>
      <c r="CC1087" s="65">
        <f t="shared" ca="1" si="702"/>
        <v>0.939559028741213</v>
      </c>
      <c r="CD1087" s="65">
        <f t="shared" ca="1" si="727"/>
        <v>115.39490590508723</v>
      </c>
      <c r="CE1087" s="65">
        <f t="shared" ca="1" si="728"/>
        <v>114.99901746693736</v>
      </c>
      <c r="CF1087" s="65">
        <f t="shared" ca="1" si="731"/>
        <v>1</v>
      </c>
      <c r="CG1087" s="65">
        <f t="shared" ca="1" si="732"/>
        <v>1</v>
      </c>
      <c r="CH1087" s="65">
        <f t="shared" ca="1" si="733"/>
        <v>100</v>
      </c>
      <c r="CI1087" s="65">
        <f t="shared" ca="1" si="734"/>
        <v>100</v>
      </c>
      <c r="CJ1087" s="65">
        <f ca="1">CalcBCIg!L1075</f>
        <v>18.202357649803162</v>
      </c>
      <c r="CK1087" s="76">
        <f t="shared" ca="1" si="740"/>
        <v>0</v>
      </c>
      <c r="CL1087" s="76">
        <f t="shared" ca="1" si="701"/>
        <v>0</v>
      </c>
      <c r="CM1087" s="76">
        <f t="shared" ca="1" si="737"/>
        <v>0</v>
      </c>
      <c r="CN1087" s="76">
        <f t="shared" ca="1" si="735"/>
        <v>0</v>
      </c>
    </row>
    <row r="1088" spans="11:92" outlineLevel="1" x14ac:dyDescent="0.25">
      <c r="K1088" s="1">
        <f>VLOOKUP(N1088-55,'67FredMTH'!$A$8:$B$567,1)</f>
        <v>31929</v>
      </c>
      <c r="L1088" s="1">
        <f t="shared" si="717"/>
        <v>31976</v>
      </c>
      <c r="M1088" s="1">
        <f t="shared" si="717"/>
        <v>31987</v>
      </c>
      <c r="N1088" s="1">
        <f t="shared" si="718"/>
        <v>31988</v>
      </c>
      <c r="O1088" s="1"/>
      <c r="P1088" s="1"/>
      <c r="Q1088" s="1">
        <f t="shared" si="719"/>
        <v>31989</v>
      </c>
      <c r="S1088" s="7">
        <f ca="1">'Thu-Wed'!$G1081</f>
        <v>8.5939999999999994</v>
      </c>
      <c r="T1088" s="7">
        <f ca="1">'Thu-Wed'!$F1081</f>
        <v>5.7939999999999996</v>
      </c>
      <c r="U1088" s="8">
        <f ca="1">'Thu-Wed'!$E1081</f>
        <v>311.142</v>
      </c>
      <c r="V1088" s="8">
        <f>'67FredWK'!$C1079</f>
        <v>2211000</v>
      </c>
      <c r="W1088" s="8">
        <f>VLOOKUP(N1088-55,'67FredMTH'!$A$8:$B$567,2)</f>
        <v>637</v>
      </c>
      <c r="X1088" s="8">
        <f>VLOOKUP(N1088-55,'67FredMTH'!$C$8:$D$567,2)</f>
        <v>360</v>
      </c>
      <c r="Y1088" s="8">
        <f>VLOOKUP(N1088-38,'67FredMTH'!$E$8:$F$567,2)</f>
        <v>84776</v>
      </c>
      <c r="AH1088">
        <f t="shared" ca="1" si="706"/>
        <v>8.5600668291935769</v>
      </c>
      <c r="AI1088">
        <f t="shared" ca="1" si="707"/>
        <v>5.756496773063728</v>
      </c>
      <c r="AJ1088" s="8">
        <f t="shared" ca="1" si="703"/>
        <v>1.3530171018177093</v>
      </c>
      <c r="AK1088" s="8">
        <f t="shared" ca="1" si="720"/>
        <v>1.3827101560861597</v>
      </c>
      <c r="AM1088" s="9">
        <f t="shared" ca="1" si="704"/>
        <v>2.49295863900032</v>
      </c>
      <c r="AN1088" s="8">
        <f t="shared" ca="1" si="708"/>
        <v>2.4929237030686258</v>
      </c>
      <c r="AO1088" s="8">
        <f t="shared" ca="1" si="705"/>
        <v>311.142</v>
      </c>
      <c r="AQ1088">
        <f t="shared" si="721"/>
        <v>2203008.1990407915</v>
      </c>
      <c r="AS1088" s="8">
        <f t="shared" si="722"/>
        <v>84765.055567436939</v>
      </c>
      <c r="AT1088" s="8">
        <f t="shared" si="709"/>
        <v>4.8738168510539079</v>
      </c>
      <c r="AV1088" s="8">
        <v>0</v>
      </c>
      <c r="AW1088" s="8">
        <v>0</v>
      </c>
      <c r="AX1088" s="8">
        <v>0</v>
      </c>
      <c r="BA1088" s="9">
        <f t="shared" si="710"/>
        <v>649.19914096165962</v>
      </c>
      <c r="BB1088" s="9">
        <f t="shared" si="711"/>
        <v>355.32013047896061</v>
      </c>
      <c r="BC1088" s="5">
        <f t="shared" si="738"/>
        <v>-1.2372380864638322E-2</v>
      </c>
      <c r="BD1088" s="5">
        <f t="shared" si="739"/>
        <v>8.8583506179602534E-3</v>
      </c>
      <c r="BH1088" s="9">
        <f t="shared" ca="1" si="723"/>
        <v>1.3827101560861597</v>
      </c>
      <c r="BI1088" s="5">
        <f t="shared" si="724"/>
        <v>1.246973619473124E-6</v>
      </c>
      <c r="BJ1088" s="5">
        <v>0</v>
      </c>
      <c r="BK1088" s="5">
        <v>0</v>
      </c>
      <c r="BL1088" s="5">
        <f t="shared" si="712"/>
        <v>-1.2372380864638322E-2</v>
      </c>
      <c r="BM1088" s="5">
        <f t="shared" si="713"/>
        <v>8.8583506179602534E-3</v>
      </c>
      <c r="BN1088" s="5">
        <f t="shared" si="714"/>
        <v>3.640884398947275E-3</v>
      </c>
      <c r="BO1088" s="5">
        <f t="shared" ca="1" si="715"/>
        <v>1.2614226698470787E-4</v>
      </c>
      <c r="BP1088" s="5">
        <f t="shared" ca="1" si="716"/>
        <v>6.4279745453088566E-6</v>
      </c>
      <c r="BR1088" s="5">
        <f t="shared" ca="1" si="725"/>
        <v>-7.3376612999402082E-4</v>
      </c>
      <c r="BS1088" s="5">
        <f t="shared" ca="1" si="698"/>
        <v>1.469285737653114E-2</v>
      </c>
      <c r="BT1088" s="5">
        <f t="shared" ca="1" si="699"/>
        <v>-7.3376612999402082E-4</v>
      </c>
      <c r="BU1088" s="5">
        <f t="shared" ca="1" si="700"/>
        <v>-7.3376612999402082E-4</v>
      </c>
      <c r="BV1088" s="9">
        <f t="shared" ca="1" si="729"/>
        <v>115.27394465719152</v>
      </c>
      <c r="BY1088" s="1">
        <f t="shared" si="726"/>
        <v>31988</v>
      </c>
      <c r="BZ1088" s="6">
        <v>-1000</v>
      </c>
      <c r="CA1088" s="65">
        <f t="shared" ca="1" si="730"/>
        <v>115.27394465719152</v>
      </c>
      <c r="CB1088" s="65">
        <f t="shared" ca="1" si="736"/>
        <v>115.13648106206443</v>
      </c>
      <c r="CC1088" s="65">
        <f t="shared" ca="1" si="702"/>
        <v>0.93857414789489824</v>
      </c>
      <c r="CD1088" s="65">
        <f t="shared" ca="1" si="727"/>
        <v>115.39490590508723</v>
      </c>
      <c r="CE1088" s="65">
        <f t="shared" ca="1" si="728"/>
        <v>115.13648106206443</v>
      </c>
      <c r="CF1088" s="65">
        <f t="shared" ca="1" si="731"/>
        <v>0.99895176267143715</v>
      </c>
      <c r="CG1088" s="65">
        <f t="shared" ca="1" si="732"/>
        <v>1</v>
      </c>
      <c r="CH1088" s="65">
        <f t="shared" ca="1" si="733"/>
        <v>98.238848574323157</v>
      </c>
      <c r="CI1088" s="65">
        <f t="shared" ca="1" si="734"/>
        <v>100</v>
      </c>
      <c r="CJ1088" s="65">
        <f ca="1">CalcBCIg!L1076</f>
        <v>18.164949774742126</v>
      </c>
      <c r="CK1088" s="76">
        <f t="shared" ca="1" si="740"/>
        <v>0</v>
      </c>
      <c r="CL1088" s="76">
        <f t="shared" ca="1" si="701"/>
        <v>0</v>
      </c>
      <c r="CM1088" s="76">
        <f t="shared" ca="1" si="737"/>
        <v>0</v>
      </c>
      <c r="CN1088" s="76">
        <f t="shared" ca="1" si="735"/>
        <v>0</v>
      </c>
    </row>
    <row r="1089" spans="11:92" outlineLevel="1" x14ac:dyDescent="0.25">
      <c r="K1089" s="1">
        <f>VLOOKUP(N1089-55,'67FredMTH'!$A$8:$B$567,1)</f>
        <v>31929</v>
      </c>
      <c r="L1089" s="1">
        <f t="shared" si="717"/>
        <v>31983</v>
      </c>
      <c r="M1089" s="1">
        <f t="shared" si="717"/>
        <v>31994</v>
      </c>
      <c r="N1089" s="1">
        <f t="shared" si="718"/>
        <v>31995</v>
      </c>
      <c r="O1089" s="1"/>
      <c r="P1089" s="1"/>
      <c r="Q1089" s="1">
        <f t="shared" si="719"/>
        <v>31996</v>
      </c>
      <c r="S1089" s="7">
        <f ca="1">'Thu-Wed'!$G1082</f>
        <v>8.7200000000000006</v>
      </c>
      <c r="T1089" s="7">
        <f ca="1">'Thu-Wed'!$F1082</f>
        <v>5.9779999999999998</v>
      </c>
      <c r="U1089" s="8">
        <f ca="1">'Thu-Wed'!$E1082</f>
        <v>317.79200000000003</v>
      </c>
      <c r="V1089" s="8">
        <f>'67FredWK'!$C1080</f>
        <v>2247000</v>
      </c>
      <c r="W1089" s="8">
        <f>VLOOKUP(N1089-55,'67FredMTH'!$A$8:$B$567,2)</f>
        <v>637</v>
      </c>
      <c r="X1089" s="8">
        <f>VLOOKUP(N1089-55,'67FredMTH'!$C$8:$D$567,2)</f>
        <v>360</v>
      </c>
      <c r="Y1089" s="8">
        <f>VLOOKUP(N1089-38,'67FredMTH'!$E$8:$F$567,2)</f>
        <v>84776</v>
      </c>
      <c r="AH1089">
        <f t="shared" ca="1" si="706"/>
        <v>8.6880133658387155</v>
      </c>
      <c r="AI1089">
        <f t="shared" ca="1" si="707"/>
        <v>5.9336993546127452</v>
      </c>
      <c r="AJ1089" s="8">
        <f t="shared" ca="1" si="703"/>
        <v>1.0739445127855163</v>
      </c>
      <c r="AK1089" s="8">
        <f t="shared" ca="1" si="720"/>
        <v>1.135697641445645</v>
      </c>
      <c r="AM1089" s="9">
        <f t="shared" ca="1" si="704"/>
        <v>2.5021429602106116</v>
      </c>
      <c r="AN1089" s="8">
        <f t="shared" ca="1" si="708"/>
        <v>2.501221034496413</v>
      </c>
      <c r="AO1089" s="8">
        <f t="shared" ca="1" si="705"/>
        <v>317.79200000000003</v>
      </c>
      <c r="AQ1089">
        <f t="shared" si="721"/>
        <v>2225004.0995203955</v>
      </c>
      <c r="AS1089" s="8">
        <f t="shared" si="722"/>
        <v>84770.527783718469</v>
      </c>
      <c r="AT1089" s="8">
        <f t="shared" si="709"/>
        <v>4.8737948870955305</v>
      </c>
      <c r="AV1089" s="8">
        <v>0</v>
      </c>
      <c r="AW1089" s="8">
        <v>0</v>
      </c>
      <c r="AX1089" s="8">
        <v>0</v>
      </c>
      <c r="BA1089" s="9">
        <f t="shared" si="710"/>
        <v>644.31948457699582</v>
      </c>
      <c r="BB1089" s="9">
        <f t="shared" si="711"/>
        <v>357.19207828737638</v>
      </c>
      <c r="BC1089" s="5">
        <f t="shared" si="738"/>
        <v>-7.5164245865075863E-3</v>
      </c>
      <c r="BD1089" s="5">
        <f t="shared" si="739"/>
        <v>5.2683415541148193E-3</v>
      </c>
      <c r="BH1089" s="9">
        <f t="shared" ca="1" si="723"/>
        <v>1.135697641445645</v>
      </c>
      <c r="BI1089" s="5">
        <f t="shared" si="724"/>
        <v>-4.5065210796391142E-6</v>
      </c>
      <c r="BJ1089" s="5">
        <v>0</v>
      </c>
      <c r="BK1089" s="5">
        <v>0</v>
      </c>
      <c r="BL1089" s="5">
        <f t="shared" si="712"/>
        <v>-7.5164245865075863E-3</v>
      </c>
      <c r="BM1089" s="5">
        <f t="shared" si="713"/>
        <v>5.2683415541148193E-3</v>
      </c>
      <c r="BN1089" s="5">
        <f t="shared" si="714"/>
        <v>9.9844841654157523E-3</v>
      </c>
      <c r="BO1089" s="5">
        <f t="shared" ca="1" si="715"/>
        <v>3.3283535382866436E-3</v>
      </c>
      <c r="BP1089" s="5">
        <f t="shared" ca="1" si="716"/>
        <v>2.1372877978543592E-2</v>
      </c>
      <c r="BR1089" s="5">
        <f t="shared" ca="1" si="725"/>
        <v>9.7485364067645538E-4</v>
      </c>
      <c r="BS1089" s="5">
        <f t="shared" ca="1" si="698"/>
        <v>1.4597498131171921E-2</v>
      </c>
      <c r="BT1089" s="5">
        <f t="shared" ca="1" si="699"/>
        <v>9.7485364067645538E-4</v>
      </c>
      <c r="BU1089" s="5">
        <f t="shared" ca="1" si="700"/>
        <v>9.7485364067645538E-4</v>
      </c>
      <c r="BV1089" s="9">
        <f t="shared" ca="1" si="729"/>
        <v>115.43448069236895</v>
      </c>
      <c r="BY1089" s="1">
        <f t="shared" si="726"/>
        <v>31995</v>
      </c>
      <c r="BZ1089" s="6">
        <v>-1000</v>
      </c>
      <c r="CA1089" s="65">
        <f t="shared" ca="1" si="730"/>
        <v>115.43448069236895</v>
      </c>
      <c r="CB1089" s="65">
        <f t="shared" ca="1" si="736"/>
        <v>115.28548087721668</v>
      </c>
      <c r="CC1089" s="65">
        <f t="shared" ca="1" si="702"/>
        <v>0.93988125135935563</v>
      </c>
      <c r="CD1089" s="65">
        <f t="shared" ca="1" si="727"/>
        <v>115.43448069236895</v>
      </c>
      <c r="CE1089" s="65">
        <f t="shared" ca="1" si="728"/>
        <v>115.28548087721668</v>
      </c>
      <c r="CF1089" s="65">
        <f t="shared" ca="1" si="731"/>
        <v>1</v>
      </c>
      <c r="CG1089" s="65">
        <f t="shared" ca="1" si="732"/>
        <v>1</v>
      </c>
      <c r="CH1089" s="65">
        <f t="shared" ca="1" si="733"/>
        <v>100</v>
      </c>
      <c r="CI1089" s="65">
        <f t="shared" ca="1" si="734"/>
        <v>100</v>
      </c>
      <c r="CJ1089" s="65">
        <f ca="1">CalcBCIg!L1077</f>
        <v>18.415303587913513</v>
      </c>
      <c r="CK1089" s="76">
        <f t="shared" ca="1" si="740"/>
        <v>0</v>
      </c>
      <c r="CL1089" s="76">
        <f t="shared" ca="1" si="701"/>
        <v>0</v>
      </c>
      <c r="CM1089" s="76">
        <f t="shared" ca="1" si="737"/>
        <v>0</v>
      </c>
      <c r="CN1089" s="76">
        <f t="shared" ca="1" si="735"/>
        <v>0</v>
      </c>
    </row>
    <row r="1090" spans="11:92" outlineLevel="1" x14ac:dyDescent="0.25">
      <c r="K1090" s="1">
        <f>VLOOKUP(N1090-55,'67FredMTH'!$A$8:$B$567,1)</f>
        <v>31929</v>
      </c>
      <c r="L1090" s="1">
        <f t="shared" si="717"/>
        <v>31990</v>
      </c>
      <c r="M1090" s="1">
        <f t="shared" si="717"/>
        <v>32001</v>
      </c>
      <c r="N1090" s="1">
        <f t="shared" si="718"/>
        <v>32002</v>
      </c>
      <c r="O1090" s="1"/>
      <c r="P1090" s="1"/>
      <c r="Q1090" s="1">
        <f t="shared" si="719"/>
        <v>32003</v>
      </c>
      <c r="S1090" s="7">
        <f ca="1">'Thu-Wed'!$G1083</f>
        <v>8.7240000000000002</v>
      </c>
      <c r="T1090" s="7">
        <f ca="1">'Thu-Wed'!$F1083</f>
        <v>5.8780000000000001</v>
      </c>
      <c r="U1090" s="8">
        <f ca="1">'Thu-Wed'!$E1083</f>
        <v>327.762</v>
      </c>
      <c r="V1090" s="8">
        <f>'67FredWK'!$C1081</f>
        <v>2232000</v>
      </c>
      <c r="W1090" s="8">
        <f>VLOOKUP(N1090-55,'67FredMTH'!$A$8:$B$567,2)</f>
        <v>637</v>
      </c>
      <c r="X1090" s="8">
        <f>VLOOKUP(N1090-55,'67FredMTH'!$C$8:$D$567,2)</f>
        <v>360</v>
      </c>
      <c r="Y1090" s="8">
        <f>VLOOKUP(N1090-38,'67FredMTH'!$E$8:$F$567,2)</f>
        <v>85087</v>
      </c>
      <c r="AH1090">
        <f t="shared" ca="1" si="706"/>
        <v>8.7168026731677433</v>
      </c>
      <c r="AI1090">
        <f t="shared" ca="1" si="707"/>
        <v>5.8891398709225493</v>
      </c>
      <c r="AJ1090" s="8">
        <f t="shared" ca="1" si="703"/>
        <v>1.2573795636260723</v>
      </c>
      <c r="AK1090" s="8">
        <f t="shared" ca="1" si="720"/>
        <v>1.2330431791899867</v>
      </c>
      <c r="AM1090" s="9">
        <f t="shared" ca="1" si="704"/>
        <v>2.5155586010131654</v>
      </c>
      <c r="AN1090" s="8">
        <f t="shared" ca="1" si="708"/>
        <v>2.5141248443614903</v>
      </c>
      <c r="AO1090" s="8">
        <f t="shared" ca="1" si="705"/>
        <v>327.762</v>
      </c>
      <c r="AQ1090">
        <f t="shared" si="721"/>
        <v>2228502.0497601978</v>
      </c>
      <c r="AS1090" s="8">
        <f t="shared" si="722"/>
        <v>84928.763891859242</v>
      </c>
      <c r="AT1090" s="8">
        <f t="shared" si="709"/>
        <v>4.8745548031280803</v>
      </c>
      <c r="AV1090" s="8">
        <v>0</v>
      </c>
      <c r="AW1090" s="8">
        <v>0</v>
      </c>
      <c r="AX1090" s="8">
        <v>0</v>
      </c>
      <c r="BA1090" s="9">
        <f t="shared" si="710"/>
        <v>641.39169074619747</v>
      </c>
      <c r="BB1090" s="9">
        <f t="shared" si="711"/>
        <v>358.31524697242583</v>
      </c>
      <c r="BC1090" s="5">
        <f t="shared" si="738"/>
        <v>-4.5440094563032885E-3</v>
      </c>
      <c r="BD1090" s="5">
        <f t="shared" si="739"/>
        <v>3.1444389540626894E-3</v>
      </c>
      <c r="BH1090" s="9">
        <f t="shared" ca="1" si="723"/>
        <v>1.2330431791899867</v>
      </c>
      <c r="BI1090" s="5">
        <f t="shared" si="724"/>
        <v>1.5591875533416122E-4</v>
      </c>
      <c r="BJ1090" s="5">
        <v>0</v>
      </c>
      <c r="BK1090" s="5">
        <v>0</v>
      </c>
      <c r="BL1090" s="5">
        <f t="shared" si="712"/>
        <v>-4.5440094563032885E-3</v>
      </c>
      <c r="BM1090" s="5">
        <f t="shared" si="713"/>
        <v>3.1444389540626894E-3</v>
      </c>
      <c r="BN1090" s="5">
        <f t="shared" si="714"/>
        <v>1.5721095707446064E-3</v>
      </c>
      <c r="BO1090" s="5">
        <f t="shared" ca="1" si="715"/>
        <v>5.1590042171842931E-3</v>
      </c>
      <c r="BP1090" s="5">
        <f t="shared" ca="1" si="716"/>
        <v>3.1372721780283941E-2</v>
      </c>
      <c r="BR1090" s="5">
        <f t="shared" ca="1" si="725"/>
        <v>4.7244254809520004E-3</v>
      </c>
      <c r="BS1090" s="5">
        <f t="shared" ca="1" si="698"/>
        <v>1.4447683579781986E-2</v>
      </c>
      <c r="BT1090" s="5">
        <f t="shared" ca="1" si="699"/>
        <v>4.7244254809520004E-3</v>
      </c>
      <c r="BU1090" s="5">
        <f t="shared" ca="1" si="700"/>
        <v>4.7244254809520004E-3</v>
      </c>
      <c r="BV1090" s="9">
        <f t="shared" ca="1" si="729"/>
        <v>116.21356869517393</v>
      </c>
      <c r="BY1090" s="1">
        <f t="shared" si="726"/>
        <v>32002</v>
      </c>
      <c r="BZ1090" s="6">
        <v>-1000</v>
      </c>
      <c r="CA1090" s="65">
        <f t="shared" ca="1" si="730"/>
        <v>116.21356869517393</v>
      </c>
      <c r="CB1090" s="65">
        <f t="shared" ca="1" si="736"/>
        <v>115.74952478619531</v>
      </c>
      <c r="CC1090" s="65">
        <f t="shared" ca="1" si="702"/>
        <v>0.94622467840648583</v>
      </c>
      <c r="CD1090" s="65">
        <f t="shared" ca="1" si="727"/>
        <v>116.21356869517393</v>
      </c>
      <c r="CE1090" s="65">
        <f t="shared" ca="1" si="728"/>
        <v>115.74952478619531</v>
      </c>
      <c r="CF1090" s="65">
        <f t="shared" ca="1" si="731"/>
        <v>1</v>
      </c>
      <c r="CG1090" s="65">
        <f t="shared" ca="1" si="732"/>
        <v>1</v>
      </c>
      <c r="CH1090" s="65">
        <f t="shared" ca="1" si="733"/>
        <v>100</v>
      </c>
      <c r="CI1090" s="65">
        <f t="shared" ca="1" si="734"/>
        <v>100</v>
      </c>
      <c r="CJ1090" s="65">
        <f ca="1">CalcBCIg!L1078</f>
        <v>18.652859091758732</v>
      </c>
      <c r="CK1090" s="76">
        <f t="shared" ca="1" si="740"/>
        <v>0</v>
      </c>
      <c r="CL1090" s="76">
        <f t="shared" ca="1" si="701"/>
        <v>0</v>
      </c>
      <c r="CM1090" s="76">
        <f t="shared" ca="1" si="737"/>
        <v>0</v>
      </c>
      <c r="CN1090" s="76">
        <f t="shared" ca="1" si="735"/>
        <v>0</v>
      </c>
    </row>
    <row r="1091" spans="11:92" outlineLevel="1" x14ac:dyDescent="0.25">
      <c r="K1091" s="1">
        <f>VLOOKUP(N1091-55,'67FredMTH'!$A$8:$B$567,1)</f>
        <v>31929</v>
      </c>
      <c r="L1091" s="1">
        <f t="shared" si="717"/>
        <v>31997</v>
      </c>
      <c r="M1091" s="1">
        <f t="shared" si="717"/>
        <v>32008</v>
      </c>
      <c r="N1091" s="1">
        <f t="shared" si="718"/>
        <v>32009</v>
      </c>
      <c r="O1091" s="1"/>
      <c r="P1091" s="1"/>
      <c r="Q1091" s="1">
        <f t="shared" si="719"/>
        <v>32010</v>
      </c>
      <c r="S1091" s="7">
        <f ca="1">'Thu-Wed'!$G1084</f>
        <v>8.6539999999999999</v>
      </c>
      <c r="T1091" s="7">
        <f ca="1">'Thu-Wed'!$F1084</f>
        <v>5.9919999999999991</v>
      </c>
      <c r="U1091" s="8">
        <f ca="1">'Thu-Wed'!$E1084</f>
        <v>332.36599999999999</v>
      </c>
      <c r="V1091" s="8">
        <f>'67FredWK'!$C1082</f>
        <v>2263000</v>
      </c>
      <c r="W1091" s="8">
        <f>VLOOKUP(N1091-55,'67FredMTH'!$A$8:$B$567,2)</f>
        <v>637</v>
      </c>
      <c r="X1091" s="8">
        <f>VLOOKUP(N1091-55,'67FredMTH'!$C$8:$D$567,2)</f>
        <v>360</v>
      </c>
      <c r="Y1091" s="8">
        <f>VLOOKUP(N1091-38,'67FredMTH'!$E$8:$F$567,2)</f>
        <v>85087</v>
      </c>
      <c r="AH1091">
        <f t="shared" ca="1" si="706"/>
        <v>8.6665605346335486</v>
      </c>
      <c r="AI1091">
        <f t="shared" ca="1" si="707"/>
        <v>5.9714279741845093</v>
      </c>
      <c r="AJ1091" s="8">
        <f t="shared" ca="1" si="703"/>
        <v>0.92374567402141317</v>
      </c>
      <c r="AK1091" s="8">
        <f t="shared" ca="1" si="720"/>
        <v>0.9856051750551279</v>
      </c>
      <c r="AM1091" s="9">
        <f t="shared" ca="1" si="704"/>
        <v>2.5216165904200838</v>
      </c>
      <c r="AN1091" s="8">
        <f t="shared" ca="1" si="708"/>
        <v>2.5208674158142244</v>
      </c>
      <c r="AO1091" s="8">
        <f t="shared" ca="1" si="705"/>
        <v>332.36599999999999</v>
      </c>
      <c r="AQ1091">
        <f t="shared" si="721"/>
        <v>2245751.0248800991</v>
      </c>
      <c r="AS1091" s="8">
        <f t="shared" si="722"/>
        <v>85007.881945929621</v>
      </c>
      <c r="AT1091" s="8">
        <f t="shared" si="709"/>
        <v>4.8749091954428154</v>
      </c>
      <c r="AV1091" s="8">
        <v>0</v>
      </c>
      <c r="AW1091" s="8">
        <v>0</v>
      </c>
      <c r="AX1091" s="8">
        <v>0</v>
      </c>
      <c r="BA1091" s="9">
        <f t="shared" si="710"/>
        <v>639.6350144477185</v>
      </c>
      <c r="BB1091" s="9">
        <f t="shared" si="711"/>
        <v>358.98914818345548</v>
      </c>
      <c r="BC1091" s="5">
        <f t="shared" si="738"/>
        <v>-2.7388510388016707E-3</v>
      </c>
      <c r="BD1091" s="5">
        <f t="shared" si="739"/>
        <v>1.8807494705395111E-3</v>
      </c>
      <c r="BH1091" s="9">
        <f t="shared" ca="1" si="723"/>
        <v>0.9856051750551279</v>
      </c>
      <c r="BI1091" s="5">
        <f t="shared" si="724"/>
        <v>7.2702498802090787E-5</v>
      </c>
      <c r="BJ1091" s="5">
        <v>0</v>
      </c>
      <c r="BK1091" s="5">
        <v>0</v>
      </c>
      <c r="BL1091" s="5">
        <f t="shared" si="712"/>
        <v>-2.7388510388016707E-3</v>
      </c>
      <c r="BM1091" s="5">
        <f t="shared" si="713"/>
        <v>1.8807494705395111E-3</v>
      </c>
      <c r="BN1091" s="5">
        <f t="shared" si="714"/>
        <v>7.7401656963957954E-3</v>
      </c>
      <c r="BO1091" s="5">
        <f t="shared" ca="1" si="715"/>
        <v>2.6818761478197839E-3</v>
      </c>
      <c r="BP1091" s="5">
        <f t="shared" ca="1" si="716"/>
        <v>1.4046777844899605E-2</v>
      </c>
      <c r="BR1091" s="5">
        <f t="shared" ca="1" si="725"/>
        <v>1.315887984090816E-3</v>
      </c>
      <c r="BS1091" s="5">
        <f t="shared" ca="1" si="698"/>
        <v>1.4517939371582645E-2</v>
      </c>
      <c r="BT1091" s="5">
        <f t="shared" ca="1" si="699"/>
        <v>1.315887984090816E-3</v>
      </c>
      <c r="BU1091" s="5">
        <f t="shared" ca="1" si="700"/>
        <v>1.315887984090816E-3</v>
      </c>
      <c r="BV1091" s="9">
        <f t="shared" ca="1" si="729"/>
        <v>116.43203160750863</v>
      </c>
      <c r="BY1091" s="1">
        <f t="shared" si="726"/>
        <v>32009</v>
      </c>
      <c r="BZ1091" s="6">
        <v>-1000</v>
      </c>
      <c r="CA1091" s="65">
        <f t="shared" ca="1" si="730"/>
        <v>116.43203160750863</v>
      </c>
      <c r="CB1091" s="65">
        <f t="shared" ca="1" si="736"/>
        <v>116.09077819685197</v>
      </c>
      <c r="CC1091" s="65">
        <f t="shared" ca="1" si="702"/>
        <v>0.94800342938443627</v>
      </c>
      <c r="CD1091" s="65">
        <f t="shared" ca="1" si="727"/>
        <v>116.43203160750863</v>
      </c>
      <c r="CE1091" s="65">
        <f t="shared" ca="1" si="728"/>
        <v>116.09077819685197</v>
      </c>
      <c r="CF1091" s="65">
        <f t="shared" ca="1" si="731"/>
        <v>1</v>
      </c>
      <c r="CG1091" s="65">
        <f t="shared" ca="1" si="732"/>
        <v>1</v>
      </c>
      <c r="CH1091" s="65">
        <f t="shared" ca="1" si="733"/>
        <v>100</v>
      </c>
      <c r="CI1091" s="65">
        <f t="shared" ca="1" si="734"/>
        <v>100</v>
      </c>
      <c r="CJ1091" s="65">
        <f ca="1">CalcBCIg!L1079</f>
        <v>18.713332772254944</v>
      </c>
      <c r="CK1091" s="76">
        <f t="shared" ca="1" si="740"/>
        <v>0</v>
      </c>
      <c r="CL1091" s="76">
        <f t="shared" ca="1" si="701"/>
        <v>0</v>
      </c>
      <c r="CM1091" s="76">
        <f t="shared" ca="1" si="737"/>
        <v>0</v>
      </c>
      <c r="CN1091" s="76">
        <f t="shared" ca="1" si="735"/>
        <v>0</v>
      </c>
    </row>
    <row r="1092" spans="11:92" outlineLevel="1" x14ac:dyDescent="0.25">
      <c r="K1092" s="1">
        <f>VLOOKUP(N1092-55,'67FredMTH'!$A$8:$B$567,1)</f>
        <v>31959</v>
      </c>
      <c r="L1092" s="1">
        <f t="shared" si="717"/>
        <v>32004</v>
      </c>
      <c r="M1092" s="1">
        <f t="shared" si="717"/>
        <v>32015</v>
      </c>
      <c r="N1092" s="1">
        <f t="shared" si="718"/>
        <v>32016</v>
      </c>
      <c r="O1092" s="1"/>
      <c r="P1092" s="1"/>
      <c r="Q1092" s="1">
        <f t="shared" si="719"/>
        <v>32017</v>
      </c>
      <c r="S1092" s="7">
        <f ca="1">'Thu-Wed'!$G1085</f>
        <v>8.7619999999999987</v>
      </c>
      <c r="T1092" s="7">
        <f ca="1">'Thu-Wed'!$F1085</f>
        <v>6.1620000000000008</v>
      </c>
      <c r="U1092" s="8">
        <f ca="1">'Thu-Wed'!$E1085</f>
        <v>335.08199999999999</v>
      </c>
      <c r="V1092" s="8">
        <f>'67FredWK'!$C1083</f>
        <v>2194000</v>
      </c>
      <c r="W1092" s="8">
        <f>VLOOKUP(N1092-55,'67FredMTH'!$A$8:$B$567,2)</f>
        <v>658</v>
      </c>
      <c r="X1092" s="8">
        <f>VLOOKUP(N1092-55,'67FredMTH'!$C$8:$D$567,2)</f>
        <v>360</v>
      </c>
      <c r="Y1092" s="8">
        <f>VLOOKUP(N1092-38,'67FredMTH'!$E$8:$F$567,2)</f>
        <v>85087</v>
      </c>
      <c r="AH1092">
        <f t="shared" ca="1" si="706"/>
        <v>8.7429121069267079</v>
      </c>
      <c r="AI1092">
        <f t="shared" ca="1" si="707"/>
        <v>6.1238855948369029</v>
      </c>
      <c r="AJ1092" s="8">
        <f t="shared" ca="1" si="703"/>
        <v>0.61539367447638682</v>
      </c>
      <c r="AK1092" s="8">
        <f t="shared" ca="1" si="720"/>
        <v>0.68943597459213501</v>
      </c>
      <c r="AM1092" s="9">
        <f t="shared" ca="1" si="704"/>
        <v>2.5251510989464738</v>
      </c>
      <c r="AN1092" s="8">
        <f t="shared" ca="1" si="708"/>
        <v>2.5247227306332487</v>
      </c>
      <c r="AO1092" s="8">
        <f t="shared" ca="1" si="705"/>
        <v>335.08199999999999</v>
      </c>
      <c r="AQ1092">
        <f t="shared" si="721"/>
        <v>2219875.5124400496</v>
      </c>
      <c r="AS1092" s="8">
        <f t="shared" si="722"/>
        <v>85047.440972964803</v>
      </c>
      <c r="AT1092" s="8">
        <f t="shared" si="709"/>
        <v>4.8750612504819157</v>
      </c>
      <c r="AV1092" s="8">
        <v>0</v>
      </c>
      <c r="AW1092" s="8">
        <v>0</v>
      </c>
      <c r="AX1092" s="8">
        <v>0</v>
      </c>
      <c r="BA1092" s="9">
        <f t="shared" si="710"/>
        <v>646.98100866863115</v>
      </c>
      <c r="BB1092" s="9">
        <f t="shared" si="711"/>
        <v>359.3934889100733</v>
      </c>
      <c r="BC1092" s="5">
        <f t="shared" si="738"/>
        <v>1.1484665559241547E-2</v>
      </c>
      <c r="BD1092" s="5">
        <f t="shared" si="739"/>
        <v>1.1263313352614102E-3</v>
      </c>
      <c r="BH1092" s="9">
        <f t="shared" ca="1" si="723"/>
        <v>0.68943597459213501</v>
      </c>
      <c r="BI1092" s="5">
        <f t="shared" si="724"/>
        <v>3.1191358239590627E-5</v>
      </c>
      <c r="BJ1092" s="5">
        <v>0</v>
      </c>
      <c r="BK1092" s="5">
        <v>0</v>
      </c>
      <c r="BL1092" s="5">
        <f t="shared" si="712"/>
        <v>1.1484665559241547E-2</v>
      </c>
      <c r="BM1092" s="5">
        <f t="shared" si="713"/>
        <v>1.1263313352614102E-3</v>
      </c>
      <c r="BN1092" s="5">
        <f t="shared" si="714"/>
        <v>-1.1521986254656613E-2</v>
      </c>
      <c r="BO1092" s="5">
        <f t="shared" ca="1" si="715"/>
        <v>1.5293604077861733E-3</v>
      </c>
      <c r="BP1092" s="5">
        <f t="shared" ca="1" si="716"/>
        <v>8.1717143149420135E-3</v>
      </c>
      <c r="BR1092" s="5">
        <f t="shared" ca="1" si="725"/>
        <v>4.5671099561653888E-3</v>
      </c>
      <c r="BS1092" s="5">
        <f t="shared" ca="1" si="698"/>
        <v>1.4515706077508437E-2</v>
      </c>
      <c r="BT1092" s="5">
        <f t="shared" ca="1" si="699"/>
        <v>4.5671099561653888E-3</v>
      </c>
      <c r="BU1092" s="5">
        <f t="shared" ca="1" si="700"/>
        <v>4.5671099561653888E-3</v>
      </c>
      <c r="BV1092" s="9">
        <f t="shared" ca="1" si="729"/>
        <v>117.19168573718179</v>
      </c>
      <c r="BY1092" s="1">
        <f t="shared" si="726"/>
        <v>32016</v>
      </c>
      <c r="BZ1092" s="6">
        <v>-1000</v>
      </c>
      <c r="CA1092" s="65">
        <f t="shared" ca="1" si="730"/>
        <v>117.19168573718179</v>
      </c>
      <c r="CB1092" s="65">
        <f t="shared" ca="1" si="736"/>
        <v>116.64123196701688</v>
      </c>
      <c r="CC1092" s="65">
        <f t="shared" ca="1" si="702"/>
        <v>0.95418862352846556</v>
      </c>
      <c r="CD1092" s="65">
        <f t="shared" ca="1" si="727"/>
        <v>117.19168573718179</v>
      </c>
      <c r="CE1092" s="65">
        <f t="shared" ca="1" si="728"/>
        <v>116.64123196701688</v>
      </c>
      <c r="CF1092" s="65">
        <f t="shared" ca="1" si="731"/>
        <v>1</v>
      </c>
      <c r="CG1092" s="65">
        <f t="shared" ca="1" si="732"/>
        <v>1</v>
      </c>
      <c r="CH1092" s="65">
        <f t="shared" ca="1" si="733"/>
        <v>100</v>
      </c>
      <c r="CI1092" s="65">
        <f t="shared" ca="1" si="734"/>
        <v>100</v>
      </c>
      <c r="CJ1092" s="65">
        <f ca="1">CalcBCIg!L1080</f>
        <v>19.18092405796051</v>
      </c>
      <c r="CK1092" s="76">
        <f t="shared" ca="1" si="740"/>
        <v>0</v>
      </c>
      <c r="CL1092" s="76">
        <f t="shared" ca="1" si="701"/>
        <v>0</v>
      </c>
      <c r="CM1092" s="76">
        <f t="shared" ca="1" si="737"/>
        <v>0</v>
      </c>
      <c r="CN1092" s="76">
        <f t="shared" ca="1" si="735"/>
        <v>0</v>
      </c>
    </row>
    <row r="1093" spans="11:92" outlineLevel="1" x14ac:dyDescent="0.25">
      <c r="K1093" s="1">
        <f>VLOOKUP(N1093-55,'67FredMTH'!$A$8:$B$567,1)</f>
        <v>31959</v>
      </c>
      <c r="L1093" s="1">
        <f t="shared" si="717"/>
        <v>32011</v>
      </c>
      <c r="M1093" s="1">
        <f t="shared" si="717"/>
        <v>32022</v>
      </c>
      <c r="N1093" s="1">
        <f t="shared" si="718"/>
        <v>32023</v>
      </c>
      <c r="O1093" s="1"/>
      <c r="P1093" s="1"/>
      <c r="Q1093" s="1">
        <f t="shared" si="719"/>
        <v>32024</v>
      </c>
      <c r="S1093" s="7">
        <f ca="1">'Thu-Wed'!$G1086</f>
        <v>9.0539999999999985</v>
      </c>
      <c r="T1093" s="7">
        <f ca="1">'Thu-Wed'!$F1086</f>
        <v>6.2120000000000006</v>
      </c>
      <c r="U1093" s="8">
        <f ca="1">'Thu-Wed'!$E1086</f>
        <v>326.65999999999997</v>
      </c>
      <c r="V1093" s="8">
        <f>'67FredWK'!$C1084</f>
        <v>2190000</v>
      </c>
      <c r="W1093" s="8">
        <f>VLOOKUP(N1093-55,'67FredMTH'!$A$8:$B$567,2)</f>
        <v>658</v>
      </c>
      <c r="X1093" s="8">
        <f>VLOOKUP(N1093-55,'67FredMTH'!$C$8:$D$567,2)</f>
        <v>360</v>
      </c>
      <c r="Y1093" s="8">
        <f>VLOOKUP(N1093-38,'67FredMTH'!$E$8:$F$567,2)</f>
        <v>85087</v>
      </c>
      <c r="AH1093">
        <f t="shared" ca="1" si="706"/>
        <v>8.9917824213853397</v>
      </c>
      <c r="AI1093">
        <f t="shared" ca="1" si="707"/>
        <v>6.1943771189673811</v>
      </c>
      <c r="AJ1093" s="8">
        <f t="shared" ca="1" si="703"/>
        <v>0.86802748338904046</v>
      </c>
      <c r="AK1093" s="8">
        <f t="shared" ca="1" si="720"/>
        <v>0.83230918162965939</v>
      </c>
      <c r="AM1093" s="9">
        <f t="shared" ca="1" si="704"/>
        <v>2.5140959577296988</v>
      </c>
      <c r="AN1093" s="8">
        <f t="shared" ca="1" si="708"/>
        <v>2.5151586350200539</v>
      </c>
      <c r="AO1093" s="8">
        <f t="shared" ca="1" si="705"/>
        <v>326.65999999999997</v>
      </c>
      <c r="AQ1093">
        <f t="shared" si="721"/>
        <v>2204937.756220025</v>
      </c>
      <c r="AS1093" s="8">
        <f t="shared" si="722"/>
        <v>85067.220486482402</v>
      </c>
      <c r="AT1093" s="8">
        <f t="shared" si="709"/>
        <v>4.8751122427601876</v>
      </c>
      <c r="AV1093" s="8">
        <v>0</v>
      </c>
      <c r="AW1093" s="8">
        <v>0</v>
      </c>
      <c r="AX1093" s="8">
        <v>0</v>
      </c>
      <c r="BA1093" s="9">
        <f t="shared" si="710"/>
        <v>651.38860520117873</v>
      </c>
      <c r="BB1093" s="9">
        <f t="shared" si="711"/>
        <v>359.63609334604399</v>
      </c>
      <c r="BC1093" s="5">
        <f t="shared" si="738"/>
        <v>6.8125593695826936E-3</v>
      </c>
      <c r="BD1093" s="5">
        <f t="shared" si="739"/>
        <v>6.7503848415961798E-4</v>
      </c>
      <c r="BH1093" s="9">
        <f t="shared" ca="1" si="723"/>
        <v>0.83230918162965939</v>
      </c>
      <c r="BI1093" s="5">
        <f t="shared" si="724"/>
        <v>1.0459823097885845E-5</v>
      </c>
      <c r="BJ1093" s="5">
        <v>0</v>
      </c>
      <c r="BK1093" s="5">
        <v>0</v>
      </c>
      <c r="BL1093" s="5">
        <f t="shared" si="712"/>
        <v>6.8125593695826936E-3</v>
      </c>
      <c r="BM1093" s="5">
        <f t="shared" si="713"/>
        <v>6.7503848415961798E-4</v>
      </c>
      <c r="BN1093" s="5">
        <f t="shared" si="714"/>
        <v>-6.7290963553200411E-3</v>
      </c>
      <c r="BO1093" s="5">
        <f t="shared" ca="1" si="715"/>
        <v>-3.7881766172382925E-3</v>
      </c>
      <c r="BP1093" s="5">
        <f t="shared" ca="1" si="716"/>
        <v>-2.5134146268674606E-2</v>
      </c>
      <c r="BR1093" s="5">
        <f t="shared" ca="1" si="725"/>
        <v>-1.193431294700797E-3</v>
      </c>
      <c r="BS1093" s="5">
        <f t="shared" ca="1" si="698"/>
        <v>1.4593636402105419E-2</v>
      </c>
      <c r="BT1093" s="5">
        <f t="shared" ca="1" si="699"/>
        <v>-1.193431294700797E-3</v>
      </c>
      <c r="BU1093" s="5">
        <f t="shared" ca="1" si="700"/>
        <v>-1.193431294700797E-3</v>
      </c>
      <c r="BV1093" s="9">
        <f t="shared" ca="1" si="729"/>
        <v>116.99188541541393</v>
      </c>
      <c r="BY1093" s="1">
        <f t="shared" si="726"/>
        <v>32023</v>
      </c>
      <c r="BZ1093" s="6">
        <v>-1000</v>
      </c>
      <c r="CA1093" s="65">
        <f t="shared" ca="1" si="730"/>
        <v>116.99188541541393</v>
      </c>
      <c r="CB1093" s="65">
        <f t="shared" ca="1" si="736"/>
        <v>116.81655869121541</v>
      </c>
      <c r="CC1093" s="65">
        <f t="shared" ca="1" si="702"/>
        <v>0.95256182557937075</v>
      </c>
      <c r="CD1093" s="65">
        <f t="shared" ca="1" si="727"/>
        <v>117.19168573718179</v>
      </c>
      <c r="CE1093" s="65">
        <f t="shared" ca="1" si="728"/>
        <v>116.81655869121541</v>
      </c>
      <c r="CF1093" s="65">
        <f t="shared" ca="1" si="731"/>
        <v>0.99829509815042738</v>
      </c>
      <c r="CG1093" s="65">
        <f t="shared" ca="1" si="732"/>
        <v>1</v>
      </c>
      <c r="CH1093" s="65">
        <f t="shared" ca="1" si="733"/>
        <v>97.135581569938495</v>
      </c>
      <c r="CI1093" s="65">
        <f t="shared" ca="1" si="734"/>
        <v>100</v>
      </c>
      <c r="CJ1093" s="65">
        <f ca="1">CalcBCIg!L1081</f>
        <v>19.459520936012268</v>
      </c>
      <c r="CK1093" s="76">
        <f t="shared" ca="1" si="740"/>
        <v>0</v>
      </c>
      <c r="CL1093" s="76">
        <f t="shared" ca="1" si="701"/>
        <v>0</v>
      </c>
      <c r="CM1093" s="76">
        <f t="shared" ca="1" si="737"/>
        <v>0</v>
      </c>
      <c r="CN1093" s="76">
        <f t="shared" ca="1" si="735"/>
        <v>0</v>
      </c>
    </row>
    <row r="1094" spans="11:92" outlineLevel="1" x14ac:dyDescent="0.25">
      <c r="K1094" s="1">
        <f>VLOOKUP(N1094-55,'67FredMTH'!$A$8:$B$567,1)</f>
        <v>31959</v>
      </c>
      <c r="L1094" s="1">
        <f t="shared" si="717"/>
        <v>32018</v>
      </c>
      <c r="M1094" s="1">
        <f t="shared" si="717"/>
        <v>32029</v>
      </c>
      <c r="N1094" s="1">
        <f t="shared" si="718"/>
        <v>32030</v>
      </c>
      <c r="O1094" s="1"/>
      <c r="P1094" s="1"/>
      <c r="Q1094" s="1">
        <f t="shared" si="719"/>
        <v>32031</v>
      </c>
      <c r="S1094" s="7">
        <f ca="1">'Thu-Wed'!$G1087</f>
        <v>9.3740000000000006</v>
      </c>
      <c r="T1094" s="7">
        <f ca="1">'Thu-Wed'!$F1087</f>
        <v>6.3639999999999999</v>
      </c>
      <c r="U1094" s="8">
        <f ca="1">'Thu-Wed'!$E1087</f>
        <v>316.21799999999996</v>
      </c>
      <c r="V1094" s="8">
        <f>'67FredWK'!$C1085</f>
        <v>2179000</v>
      </c>
      <c r="W1094" s="8">
        <f>VLOOKUP(N1094-55,'67FredMTH'!$A$8:$B$567,2)</f>
        <v>658</v>
      </c>
      <c r="X1094" s="8">
        <f>VLOOKUP(N1094-55,'67FredMTH'!$C$8:$D$567,2)</f>
        <v>360</v>
      </c>
      <c r="Y1094" s="8">
        <f>VLOOKUP(N1094-38,'67FredMTH'!$E$8:$F$567,2)</f>
        <v>85246</v>
      </c>
      <c r="AH1094">
        <f t="shared" ca="1" si="706"/>
        <v>9.2975564842770684</v>
      </c>
      <c r="AI1094">
        <f t="shared" ca="1" si="707"/>
        <v>6.3300754237934758</v>
      </c>
      <c r="AJ1094" s="8">
        <f t="shared" ca="1" si="703"/>
        <v>1.0333299456898342</v>
      </c>
      <c r="AK1094" s="8">
        <f t="shared" ca="1" si="720"/>
        <v>0.99312579287779923</v>
      </c>
      <c r="AM1094" s="9">
        <f t="shared" ca="1" si="704"/>
        <v>2.4999865875385647</v>
      </c>
      <c r="AN1094" s="8">
        <f t="shared" ca="1" si="708"/>
        <v>2.5015037922867136</v>
      </c>
      <c r="AO1094" s="8">
        <f t="shared" ca="1" si="705"/>
        <v>316.21799999999996</v>
      </c>
      <c r="AQ1094">
        <f t="shared" si="721"/>
        <v>2191968.8781100125</v>
      </c>
      <c r="AS1094" s="8">
        <f t="shared" si="722"/>
        <v>85156.610243241201</v>
      </c>
      <c r="AT1094" s="8">
        <f t="shared" si="709"/>
        <v>4.8755183655192749</v>
      </c>
      <c r="AV1094" s="8">
        <v>0</v>
      </c>
      <c r="AW1094" s="8">
        <v>0</v>
      </c>
      <c r="AX1094" s="8">
        <v>0</v>
      </c>
      <c r="BA1094" s="9">
        <f t="shared" si="710"/>
        <v>654.03316312070729</v>
      </c>
      <c r="BB1094" s="9">
        <f t="shared" si="711"/>
        <v>359.7816560076264</v>
      </c>
      <c r="BC1094" s="5">
        <f t="shared" si="738"/>
        <v>4.059877465482753E-3</v>
      </c>
      <c r="BD1094" s="5">
        <f t="shared" si="739"/>
        <v>4.0474986875782548E-4</v>
      </c>
      <c r="BH1094" s="9">
        <f t="shared" ca="1" si="723"/>
        <v>0.99312579287779923</v>
      </c>
      <c r="BI1094" s="5">
        <f t="shared" si="724"/>
        <v>8.3305314598769442E-5</v>
      </c>
      <c r="BJ1094" s="5">
        <v>0</v>
      </c>
      <c r="BK1094" s="5">
        <v>0</v>
      </c>
      <c r="BL1094" s="5">
        <f t="shared" si="712"/>
        <v>4.059877465482753E-3</v>
      </c>
      <c r="BM1094" s="5">
        <f t="shared" si="713"/>
        <v>4.0474986875782548E-4</v>
      </c>
      <c r="BN1094" s="5">
        <f t="shared" si="714"/>
        <v>-5.8817434067822694E-3</v>
      </c>
      <c r="BO1094" s="5">
        <f t="shared" ca="1" si="715"/>
        <v>-5.4290184894167925E-3</v>
      </c>
      <c r="BP1094" s="5">
        <f t="shared" ca="1" si="716"/>
        <v>-3.1965958488948787E-2</v>
      </c>
      <c r="BR1094" s="5">
        <f t="shared" ca="1" si="725"/>
        <v>-2.6103188257287292E-3</v>
      </c>
      <c r="BS1094" s="5">
        <f t="shared" ca="1" si="698"/>
        <v>1.4597930337461975E-2</v>
      </c>
      <c r="BT1094" s="5">
        <f t="shared" ca="1" si="699"/>
        <v>-2.6103188257287292E-3</v>
      </c>
      <c r="BU1094" s="5">
        <f t="shared" ca="1" si="700"/>
        <v>-2.6103188257287292E-3</v>
      </c>
      <c r="BV1094" s="9">
        <f t="shared" ca="1" si="729"/>
        <v>116.555619528332</v>
      </c>
      <c r="BY1094" s="1">
        <f t="shared" si="726"/>
        <v>32030</v>
      </c>
      <c r="BZ1094" s="6">
        <v>-1000</v>
      </c>
      <c r="CA1094" s="65">
        <f t="shared" ca="1" si="730"/>
        <v>116.555619528332</v>
      </c>
      <c r="CB1094" s="65">
        <f t="shared" ca="1" si="736"/>
        <v>116.6860891097737</v>
      </c>
      <c r="CC1094" s="65">
        <f t="shared" ca="1" si="702"/>
        <v>0.94900969691368453</v>
      </c>
      <c r="CD1094" s="65">
        <f t="shared" ca="1" si="727"/>
        <v>117.19168573718179</v>
      </c>
      <c r="CE1094" s="65">
        <f t="shared" ca="1" si="728"/>
        <v>116.81655869121541</v>
      </c>
      <c r="CF1094" s="65">
        <f t="shared" ca="1" si="731"/>
        <v>0.99457242888137776</v>
      </c>
      <c r="CG1094" s="65">
        <f t="shared" ca="1" si="732"/>
        <v>0.99888312425136083</v>
      </c>
      <c r="CH1094" s="65">
        <f t="shared" ca="1" si="733"/>
        <v>90.881096910916938</v>
      </c>
      <c r="CI1094" s="65">
        <f t="shared" ca="1" si="734"/>
        <v>97.207810628402086</v>
      </c>
      <c r="CJ1094" s="65">
        <f ca="1">CalcBCIg!L1082</f>
        <v>19.149039149284366</v>
      </c>
      <c r="CK1094" s="76">
        <f t="shared" ca="1" si="740"/>
        <v>0</v>
      </c>
      <c r="CL1094" s="76">
        <f t="shared" ca="1" si="701"/>
        <v>0</v>
      </c>
      <c r="CM1094" s="76">
        <f t="shared" ca="1" si="737"/>
        <v>0</v>
      </c>
      <c r="CN1094" s="76">
        <f t="shared" ca="1" si="735"/>
        <v>0</v>
      </c>
    </row>
    <row r="1095" spans="11:92" outlineLevel="1" x14ac:dyDescent="0.25">
      <c r="K1095" s="1">
        <f>VLOOKUP(N1095-55,'67FredMTH'!$A$8:$B$567,1)</f>
        <v>31959</v>
      </c>
      <c r="L1095" s="1">
        <f t="shared" si="717"/>
        <v>32025</v>
      </c>
      <c r="M1095" s="1">
        <f t="shared" si="717"/>
        <v>32036</v>
      </c>
      <c r="N1095" s="1">
        <f t="shared" si="718"/>
        <v>32037</v>
      </c>
      <c r="O1095" s="1"/>
      <c r="P1095" s="1"/>
      <c r="Q1095" s="1">
        <f t="shared" si="719"/>
        <v>32038</v>
      </c>
      <c r="S1095" s="7">
        <f ca="1">'Thu-Wed'!$G1088</f>
        <v>9.41</v>
      </c>
      <c r="T1095" s="7">
        <f ca="1">'Thu-Wed'!$F1088</f>
        <v>6.34</v>
      </c>
      <c r="U1095" s="8">
        <f ca="1">'Thu-Wed'!$E1088</f>
        <v>318.95799999999997</v>
      </c>
      <c r="V1095" s="8">
        <f>'67FredWK'!$C1086</f>
        <v>2125000</v>
      </c>
      <c r="W1095" s="8">
        <f>VLOOKUP(N1095-55,'67FredMTH'!$A$8:$B$567,2)</f>
        <v>658</v>
      </c>
      <c r="X1095" s="8">
        <f>VLOOKUP(N1095-55,'67FredMTH'!$C$8:$D$567,2)</f>
        <v>360</v>
      </c>
      <c r="Y1095" s="8">
        <f>VLOOKUP(N1095-38,'67FredMTH'!$E$8:$F$567,2)</f>
        <v>85246</v>
      </c>
      <c r="AH1095">
        <f t="shared" ca="1" si="706"/>
        <v>9.3875112968554131</v>
      </c>
      <c r="AI1095">
        <f t="shared" ca="1" si="707"/>
        <v>6.3380150847586947</v>
      </c>
      <c r="AJ1095" s="8">
        <f t="shared" ca="1" si="703"/>
        <v>1.1782389451918629</v>
      </c>
      <c r="AK1095" s="8">
        <f t="shared" ca="1" si="720"/>
        <v>1.1412163147290502</v>
      </c>
      <c r="AM1095" s="9">
        <f t="shared" ca="1" si="704"/>
        <v>2.5037334994549179</v>
      </c>
      <c r="AN1095" s="8">
        <f t="shared" ca="1" si="708"/>
        <v>2.5035105287380972</v>
      </c>
      <c r="AO1095" s="8">
        <f t="shared" ca="1" si="705"/>
        <v>318.95799999999997</v>
      </c>
      <c r="AQ1095">
        <f t="shared" si="721"/>
        <v>2158484.439055006</v>
      </c>
      <c r="AS1095" s="8">
        <f t="shared" si="722"/>
        <v>85201.305121620593</v>
      </c>
      <c r="AT1095" s="8">
        <f t="shared" si="709"/>
        <v>4.8756962473814509</v>
      </c>
      <c r="AV1095" s="8">
        <v>0</v>
      </c>
      <c r="AW1095" s="8">
        <v>0</v>
      </c>
      <c r="AX1095" s="8">
        <v>0</v>
      </c>
      <c r="BA1095" s="9">
        <f t="shared" si="710"/>
        <v>655.61989787242442</v>
      </c>
      <c r="BB1095" s="9">
        <f t="shared" si="711"/>
        <v>359.86899360457585</v>
      </c>
      <c r="BC1095" s="5">
        <f t="shared" si="738"/>
        <v>2.4260769043362718E-3</v>
      </c>
      <c r="BD1095" s="5">
        <f t="shared" si="739"/>
        <v>2.427516675491681E-4</v>
      </c>
      <c r="BH1095" s="9">
        <f t="shared" ca="1" si="723"/>
        <v>1.1412163147290502</v>
      </c>
      <c r="BI1095" s="5">
        <f t="shared" si="724"/>
        <v>3.6484707643502645E-5</v>
      </c>
      <c r="BJ1095" s="5">
        <v>0</v>
      </c>
      <c r="BK1095" s="5">
        <v>0</v>
      </c>
      <c r="BL1095" s="5">
        <f t="shared" si="712"/>
        <v>2.4260769043362718E-3</v>
      </c>
      <c r="BM1095" s="5">
        <f t="shared" si="713"/>
        <v>2.427516675491681E-4</v>
      </c>
      <c r="BN1095" s="5">
        <f t="shared" si="714"/>
        <v>-1.5275964631339956E-2</v>
      </c>
      <c r="BO1095" s="5">
        <f t="shared" ca="1" si="715"/>
        <v>8.0221203644437189E-4</v>
      </c>
      <c r="BP1095" s="5">
        <f t="shared" ca="1" si="716"/>
        <v>8.6649083859868803E-3</v>
      </c>
      <c r="BR1095" s="5">
        <f t="shared" ca="1" si="725"/>
        <v>3.6294647269444454E-3</v>
      </c>
      <c r="BS1095" s="5">
        <f t="shared" ca="1" si="698"/>
        <v>1.4684296093547204E-2</v>
      </c>
      <c r="BT1095" s="5">
        <f t="shared" ca="1" si="699"/>
        <v>3.6294647269444454E-3</v>
      </c>
      <c r="BU1095" s="5">
        <f t="shared" ca="1" si="700"/>
        <v>3.6294647269444454E-3</v>
      </c>
      <c r="BV1095" s="9">
        <f t="shared" ca="1" si="729"/>
        <v>117.15995454233948</v>
      </c>
      <c r="BY1095" s="1">
        <f t="shared" si="726"/>
        <v>32037</v>
      </c>
      <c r="BZ1095" s="6">
        <v>-1000</v>
      </c>
      <c r="CA1095" s="65">
        <f t="shared" ca="1" si="730"/>
        <v>117.15995454233948</v>
      </c>
      <c r="CB1095" s="65">
        <f t="shared" ca="1" si="736"/>
        <v>116.92302182605658</v>
      </c>
      <c r="CC1095" s="65">
        <f t="shared" ca="1" si="702"/>
        <v>0.95393026437150796</v>
      </c>
      <c r="CD1095" s="65">
        <f t="shared" ca="1" si="727"/>
        <v>117.19168573718179</v>
      </c>
      <c r="CE1095" s="65">
        <f t="shared" ca="1" si="728"/>
        <v>116.92302182605658</v>
      </c>
      <c r="CF1095" s="65">
        <f t="shared" ca="1" si="731"/>
        <v>0.99972923680854398</v>
      </c>
      <c r="CG1095" s="65">
        <f t="shared" ca="1" si="732"/>
        <v>1</v>
      </c>
      <c r="CH1095" s="65">
        <f t="shared" ca="1" si="733"/>
        <v>99.545088724032212</v>
      </c>
      <c r="CI1095" s="65">
        <f t="shared" ca="1" si="734"/>
        <v>100</v>
      </c>
      <c r="CJ1095" s="65">
        <f ca="1">CalcBCIg!L1083</f>
        <v>19.019307255744934</v>
      </c>
      <c r="CK1095" s="76">
        <f t="shared" ca="1" si="740"/>
        <v>0</v>
      </c>
      <c r="CL1095" s="76">
        <f t="shared" ca="1" si="701"/>
        <v>0</v>
      </c>
      <c r="CM1095" s="76">
        <f t="shared" ca="1" si="737"/>
        <v>0</v>
      </c>
      <c r="CN1095" s="76">
        <f t="shared" ca="1" si="735"/>
        <v>0</v>
      </c>
    </row>
    <row r="1096" spans="11:92" outlineLevel="1" x14ac:dyDescent="0.25">
      <c r="K1096" s="1">
        <f>VLOOKUP(N1096-55,'67FredMTH'!$A$8:$B$567,1)</f>
        <v>31959</v>
      </c>
      <c r="L1096" s="1">
        <f t="shared" si="717"/>
        <v>32032</v>
      </c>
      <c r="M1096" s="1">
        <f t="shared" si="717"/>
        <v>32043</v>
      </c>
      <c r="N1096" s="1">
        <f t="shared" si="718"/>
        <v>32044</v>
      </c>
      <c r="O1096" s="1"/>
      <c r="P1096" s="1"/>
      <c r="Q1096" s="1">
        <f t="shared" si="719"/>
        <v>32045</v>
      </c>
      <c r="S1096" s="7">
        <f ca="1">'Thu-Wed'!$G1089</f>
        <v>9.4160000000000004</v>
      </c>
      <c r="T1096" s="7">
        <f ca="1">'Thu-Wed'!$F1089</f>
        <v>6.4540000000000006</v>
      </c>
      <c r="U1096" s="8">
        <f ca="1">'Thu-Wed'!$E1089</f>
        <v>316.20400000000001</v>
      </c>
      <c r="V1096" s="8">
        <f>'67FredWK'!$C1087</f>
        <v>2172000</v>
      </c>
      <c r="W1096" s="8">
        <f>VLOOKUP(N1096-55,'67FredMTH'!$A$8:$B$567,2)</f>
        <v>658</v>
      </c>
      <c r="X1096" s="8">
        <f>VLOOKUP(N1096-55,'67FredMTH'!$C$8:$D$567,2)</f>
        <v>360</v>
      </c>
      <c r="Y1096" s="8">
        <f>VLOOKUP(N1096-38,'67FredMTH'!$E$8:$F$567,2)</f>
        <v>85246</v>
      </c>
      <c r="AH1096">
        <f t="shared" ca="1" si="706"/>
        <v>9.4103022593710826</v>
      </c>
      <c r="AI1096">
        <f t="shared" ca="1" si="707"/>
        <v>6.4308030169517396</v>
      </c>
      <c r="AJ1096" s="8">
        <f t="shared" ca="1" si="703"/>
        <v>0.94127516542212497</v>
      </c>
      <c r="AK1096" s="8">
        <f t="shared" ca="1" si="720"/>
        <v>0.98126339528351003</v>
      </c>
      <c r="AM1096" s="9">
        <f t="shared" ca="1" si="704"/>
        <v>2.4999673594827807</v>
      </c>
      <c r="AN1096" s="8">
        <f t="shared" ca="1" si="708"/>
        <v>2.5003216764083125</v>
      </c>
      <c r="AO1096" s="8">
        <f t="shared" ca="1" si="705"/>
        <v>316.20400000000001</v>
      </c>
      <c r="AQ1096">
        <f t="shared" si="721"/>
        <v>2165242.219527503</v>
      </c>
      <c r="AS1096" s="8">
        <f t="shared" si="722"/>
        <v>85223.652560810297</v>
      </c>
      <c r="AT1096" s="8">
        <f t="shared" si="709"/>
        <v>4.8757601434881295</v>
      </c>
      <c r="AV1096" s="8">
        <v>0</v>
      </c>
      <c r="AW1096" s="8">
        <v>0</v>
      </c>
      <c r="AX1096" s="8">
        <v>0</v>
      </c>
      <c r="BA1096" s="9">
        <f t="shared" si="710"/>
        <v>656.57193872345465</v>
      </c>
      <c r="BB1096" s="9">
        <f t="shared" si="711"/>
        <v>359.92139616274551</v>
      </c>
      <c r="BC1096" s="5">
        <f t="shared" si="738"/>
        <v>1.4521231800921353E-3</v>
      </c>
      <c r="BD1096" s="5">
        <f t="shared" si="739"/>
        <v>1.4561565208714988E-4</v>
      </c>
      <c r="BH1096" s="9">
        <f t="shared" ca="1" si="723"/>
        <v>0.98126339528351003</v>
      </c>
      <c r="BI1096" s="5">
        <f t="shared" si="724"/>
        <v>1.3105022018677914E-5</v>
      </c>
      <c r="BJ1096" s="5">
        <v>0</v>
      </c>
      <c r="BK1096" s="5">
        <v>0</v>
      </c>
      <c r="BL1096" s="5">
        <f t="shared" si="712"/>
        <v>1.4521231800921353E-3</v>
      </c>
      <c r="BM1096" s="5">
        <f t="shared" si="713"/>
        <v>1.4561565208714988E-4</v>
      </c>
      <c r="BN1096" s="5">
        <f t="shared" si="714"/>
        <v>3.1307987911441959E-3</v>
      </c>
      <c r="BO1096" s="5">
        <f t="shared" ca="1" si="715"/>
        <v>-1.2737523142720697E-3</v>
      </c>
      <c r="BP1096" s="5">
        <f t="shared" ca="1" si="716"/>
        <v>-8.6343656531580049E-3</v>
      </c>
      <c r="BR1096" s="5">
        <f t="shared" ca="1" si="725"/>
        <v>-1.2626923518527827E-3</v>
      </c>
      <c r="BS1096" s="5">
        <f t="shared" ref="BS1096:BS1159" ca="1" si="741">$BR$14*STDEV(BR1044:BR1095)</f>
        <v>1.3000905295354465E-2</v>
      </c>
      <c r="BT1096" s="5">
        <f t="shared" ref="BT1096:BT1159" ca="1" si="742">IF(ABS(BR1096)&gt;BS1096,SIGN(BR1096)*BS1096,BR1096)</f>
        <v>-1.2626923518527827E-3</v>
      </c>
      <c r="BU1096" s="5">
        <f t="shared" ca="1" si="700"/>
        <v>-1.2626923518527827E-3</v>
      </c>
      <c r="BV1096" s="9">
        <f t="shared" ca="1" si="729"/>
        <v>116.94861600156229</v>
      </c>
      <c r="BY1096" s="1">
        <f t="shared" si="726"/>
        <v>32044</v>
      </c>
      <c r="BZ1096" s="6">
        <v>-1000</v>
      </c>
      <c r="CA1096" s="65">
        <f t="shared" ca="1" si="730"/>
        <v>116.94861600156229</v>
      </c>
      <c r="CB1096" s="65">
        <f t="shared" ca="1" si="736"/>
        <v>116.93581891380944</v>
      </c>
      <c r="CC1096" s="65">
        <f t="shared" ca="1" si="702"/>
        <v>0.95220952087290389</v>
      </c>
      <c r="CD1096" s="65">
        <f t="shared" ca="1" si="727"/>
        <v>117.19168573718179</v>
      </c>
      <c r="CE1096" s="65">
        <f t="shared" ca="1" si="728"/>
        <v>116.93581891380944</v>
      </c>
      <c r="CF1096" s="65">
        <f t="shared" ca="1" si="731"/>
        <v>0.99792587900676999</v>
      </c>
      <c r="CG1096" s="65">
        <f t="shared" ca="1" si="732"/>
        <v>1</v>
      </c>
      <c r="CH1096" s="65">
        <f t="shared" ca="1" si="733"/>
        <v>96.515253707610867</v>
      </c>
      <c r="CI1096" s="65">
        <f t="shared" ca="1" si="734"/>
        <v>100</v>
      </c>
      <c r="CJ1096" s="65">
        <f ca="1">CalcBCIg!L1084</f>
        <v>18.408744692802429</v>
      </c>
      <c r="CK1096" s="76">
        <f t="shared" ca="1" si="740"/>
        <v>0</v>
      </c>
      <c r="CL1096" s="76">
        <f t="shared" ca="1" si="701"/>
        <v>0</v>
      </c>
      <c r="CM1096" s="76">
        <f t="shared" ca="1" si="737"/>
        <v>0</v>
      </c>
      <c r="CN1096" s="76">
        <f t="shared" ca="1" si="735"/>
        <v>0</v>
      </c>
    </row>
    <row r="1097" spans="11:92" outlineLevel="1" x14ac:dyDescent="0.25">
      <c r="K1097" s="1">
        <f>VLOOKUP(N1097-55,'67FredMTH'!$A$8:$B$567,1)</f>
        <v>31990</v>
      </c>
      <c r="L1097" s="1">
        <f t="shared" si="717"/>
        <v>32039</v>
      </c>
      <c r="M1097" s="1">
        <f t="shared" si="717"/>
        <v>32050</v>
      </c>
      <c r="N1097" s="1">
        <f t="shared" si="718"/>
        <v>32051</v>
      </c>
      <c r="O1097" s="1"/>
      <c r="P1097" s="1"/>
      <c r="Q1097" s="1">
        <f t="shared" si="719"/>
        <v>32052</v>
      </c>
      <c r="S1097" s="7">
        <f ca="1">'Thu-Wed'!$G1090</f>
        <v>9.5660000000000007</v>
      </c>
      <c r="T1097" s="7">
        <f ca="1">'Thu-Wed'!$F1090</f>
        <v>6.548</v>
      </c>
      <c r="U1097" s="8">
        <f ca="1">'Thu-Wed'!$E1090</f>
        <v>321.32000000000005</v>
      </c>
      <c r="V1097" s="8">
        <f>'67FredWK'!$C1088</f>
        <v>2351000</v>
      </c>
      <c r="W1097" s="8">
        <f>VLOOKUP(N1097-55,'67FredMTH'!$A$8:$B$567,2)</f>
        <v>657</v>
      </c>
      <c r="X1097" s="8">
        <f>VLOOKUP(N1097-55,'67FredMTH'!$C$8:$D$567,2)</f>
        <v>364</v>
      </c>
      <c r="Y1097" s="8">
        <f>VLOOKUP(N1097-38,'67FredMTH'!$E$8:$F$567,2)</f>
        <v>85246</v>
      </c>
      <c r="AH1097">
        <f t="shared" ca="1" si="706"/>
        <v>9.5348604518742164</v>
      </c>
      <c r="AI1097">
        <f t="shared" ca="1" si="707"/>
        <v>6.5245606033903476</v>
      </c>
      <c r="AJ1097" s="8">
        <f t="shared" ca="1" si="703"/>
        <v>0.89123033971464238</v>
      </c>
      <c r="AK1097" s="8">
        <f t="shared" ca="1" si="720"/>
        <v>0.90923695082841594</v>
      </c>
      <c r="AM1097" s="9">
        <f t="shared" ca="1" si="704"/>
        <v>2.5069377582913672</v>
      </c>
      <c r="AN1097" s="8">
        <f t="shared" ca="1" si="708"/>
        <v>2.5062761501030617</v>
      </c>
      <c r="AO1097" s="8">
        <f t="shared" ca="1" si="705"/>
        <v>321.32000000000005</v>
      </c>
      <c r="AQ1097">
        <f t="shared" si="721"/>
        <v>2258121.1097637517</v>
      </c>
      <c r="AS1097" s="8">
        <f t="shared" si="722"/>
        <v>85234.826280405148</v>
      </c>
      <c r="AT1097" s="8">
        <f t="shared" si="709"/>
        <v>4.8757670803422224</v>
      </c>
      <c r="AV1097" s="8">
        <v>0</v>
      </c>
      <c r="AW1097" s="8">
        <v>0</v>
      </c>
      <c r="AX1097" s="8">
        <v>0</v>
      </c>
      <c r="BA1097" s="9">
        <f t="shared" si="710"/>
        <v>656.74316323407277</v>
      </c>
      <c r="BB1097" s="9">
        <f t="shared" si="711"/>
        <v>361.55283769764731</v>
      </c>
      <c r="BC1097" s="5">
        <f t="shared" si="738"/>
        <v>2.607856055363289E-4</v>
      </c>
      <c r="BD1097" s="5">
        <f t="shared" si="739"/>
        <v>4.5327717448730986E-3</v>
      </c>
      <c r="BH1097" s="9">
        <f t="shared" ca="1" si="723"/>
        <v>0.90923695082841594</v>
      </c>
      <c r="BI1097" s="5">
        <f t="shared" si="724"/>
        <v>1.4227225886287442E-6</v>
      </c>
      <c r="BJ1097" s="5">
        <v>0</v>
      </c>
      <c r="BK1097" s="5">
        <v>0</v>
      </c>
      <c r="BL1097" s="5">
        <f t="shared" si="712"/>
        <v>2.607856055363289E-4</v>
      </c>
      <c r="BM1097" s="5">
        <f t="shared" si="713"/>
        <v>4.5327717448730986E-3</v>
      </c>
      <c r="BN1097" s="5">
        <f t="shared" si="714"/>
        <v>4.2895381125773957E-2</v>
      </c>
      <c r="BO1097" s="5">
        <f t="shared" ca="1" si="715"/>
        <v>2.381483051133948E-3</v>
      </c>
      <c r="BP1097" s="5">
        <f t="shared" ca="1" si="716"/>
        <v>1.617942847022813E-2</v>
      </c>
      <c r="BR1097" s="5">
        <f t="shared" ca="1" si="725"/>
        <v>-4.3529677131503922E-3</v>
      </c>
      <c r="BS1097" s="5">
        <f t="shared" ca="1" si="741"/>
        <v>1.2910844995011238E-2</v>
      </c>
      <c r="BT1097" s="5">
        <f t="shared" ca="1" si="742"/>
        <v>-4.3529677131503922E-3</v>
      </c>
      <c r="BU1097" s="5">
        <f t="shared" ref="BU1097:BU1160" ca="1" si="743">BT1097</f>
        <v>-4.3529677131503922E-3</v>
      </c>
      <c r="BV1097" s="9">
        <f t="shared" ca="1" si="729"/>
        <v>116.22136807363026</v>
      </c>
      <c r="BY1097" s="1">
        <f t="shared" si="726"/>
        <v>32051</v>
      </c>
      <c r="BZ1097" s="6">
        <v>-1000</v>
      </c>
      <c r="CA1097" s="65">
        <f t="shared" ca="1" si="730"/>
        <v>116.22136807363026</v>
      </c>
      <c r="CB1097" s="65">
        <f t="shared" ca="1" si="736"/>
        <v>116.57859349371985</v>
      </c>
      <c r="CC1097" s="65">
        <f t="shared" ca="1" si="702"/>
        <v>0.94628818187216945</v>
      </c>
      <c r="CD1097" s="65">
        <f t="shared" ca="1" si="727"/>
        <v>117.19168573718179</v>
      </c>
      <c r="CE1097" s="65">
        <f t="shared" ca="1" si="728"/>
        <v>116.93581891380944</v>
      </c>
      <c r="CF1097" s="65">
        <f t="shared" ca="1" si="731"/>
        <v>0.99172025167615052</v>
      </c>
      <c r="CG1097" s="65">
        <f t="shared" ca="1" si="732"/>
        <v>0.99694511550517384</v>
      </c>
      <c r="CH1097" s="65">
        <f t="shared" ca="1" si="733"/>
        <v>86.089132520414182</v>
      </c>
      <c r="CI1097" s="65">
        <f t="shared" ca="1" si="734"/>
        <v>92.362788762934613</v>
      </c>
      <c r="CJ1097" s="65">
        <f ca="1">CalcBCIg!L1085</f>
        <v>17.536805033683777</v>
      </c>
      <c r="CK1097" s="76">
        <f t="shared" ca="1" si="740"/>
        <v>0</v>
      </c>
      <c r="CL1097" s="76">
        <f t="shared" ca="1" si="701"/>
        <v>0</v>
      </c>
      <c r="CM1097" s="76">
        <f t="shared" ca="1" si="737"/>
        <v>0</v>
      </c>
      <c r="CN1097" s="76">
        <f t="shared" ca="1" si="735"/>
        <v>0</v>
      </c>
    </row>
    <row r="1098" spans="11:92" outlineLevel="1" x14ac:dyDescent="0.25">
      <c r="K1098" s="1">
        <f>VLOOKUP(N1098-55,'67FredMTH'!$A$8:$B$567,1)</f>
        <v>31990</v>
      </c>
      <c r="L1098" s="1">
        <f t="shared" si="717"/>
        <v>32046</v>
      </c>
      <c r="M1098" s="1">
        <f t="shared" si="717"/>
        <v>32057</v>
      </c>
      <c r="N1098" s="1">
        <f t="shared" si="718"/>
        <v>32058</v>
      </c>
      <c r="O1098" s="1"/>
      <c r="P1098" s="1"/>
      <c r="Q1098" s="1">
        <f t="shared" si="719"/>
        <v>32059</v>
      </c>
      <c r="S1098" s="7">
        <f ca="1">'Thu-Wed'!$G1091</f>
        <v>9.6759999999999984</v>
      </c>
      <c r="T1098" s="7">
        <f ca="1">'Thu-Wed'!$F1091</f>
        <v>6.6159999999999997</v>
      </c>
      <c r="U1098" s="8">
        <f ca="1">'Thu-Wed'!$E1091</f>
        <v>324.24799999999999</v>
      </c>
      <c r="V1098" s="8">
        <f>'67FredWK'!$C1089</f>
        <v>2139000</v>
      </c>
      <c r="W1098" s="8">
        <f>VLOOKUP(N1098-55,'67FredMTH'!$A$8:$B$567,2)</f>
        <v>657</v>
      </c>
      <c r="X1098" s="8">
        <f>VLOOKUP(N1098-55,'67FredMTH'!$C$8:$D$567,2)</f>
        <v>364</v>
      </c>
      <c r="Y1098" s="8">
        <f>VLOOKUP(N1098-38,'67FredMTH'!$E$8:$F$567,2)</f>
        <v>85246</v>
      </c>
      <c r="AH1098">
        <f t="shared" ca="1" si="706"/>
        <v>9.6477720903748416</v>
      </c>
      <c r="AI1098">
        <f t="shared" ca="1" si="707"/>
        <v>6.5977121206780689</v>
      </c>
      <c r="AJ1098" s="8">
        <f t="shared" ca="1" si="703"/>
        <v>0.88113838371217845</v>
      </c>
      <c r="AK1098" s="8">
        <f t="shared" ca="1" si="720"/>
        <v>0.88675809713542597</v>
      </c>
      <c r="AM1098" s="9">
        <f t="shared" ca="1" si="704"/>
        <v>2.5108773059846681</v>
      </c>
      <c r="AN1098" s="8">
        <f t="shared" ca="1" si="708"/>
        <v>2.5104171903965073</v>
      </c>
      <c r="AO1098" s="8">
        <f t="shared" ca="1" si="705"/>
        <v>324.24799999999999</v>
      </c>
      <c r="AQ1098">
        <f t="shared" si="721"/>
        <v>2198560.5548818759</v>
      </c>
      <c r="AS1098" s="8">
        <f t="shared" si="722"/>
        <v>85240.413140202581</v>
      </c>
      <c r="AT1098" s="8">
        <f t="shared" si="709"/>
        <v>4.8757455459703136</v>
      </c>
      <c r="AV1098" s="8">
        <v>0</v>
      </c>
      <c r="AW1098" s="8">
        <v>0</v>
      </c>
      <c r="AX1098" s="8">
        <v>0</v>
      </c>
      <c r="BA1098" s="9">
        <f t="shared" si="710"/>
        <v>656.84589794044371</v>
      </c>
      <c r="BB1098" s="9">
        <f t="shared" si="711"/>
        <v>362.53170261858838</v>
      </c>
      <c r="BC1098" s="5">
        <f t="shared" si="738"/>
        <v>1.5643056848135828E-4</v>
      </c>
      <c r="BD1098" s="5">
        <f t="shared" si="739"/>
        <v>2.7073910612191998E-3</v>
      </c>
      <c r="BH1098" s="9">
        <f t="shared" ca="1" si="723"/>
        <v>0.88675809713542597</v>
      </c>
      <c r="BI1098" s="5">
        <f t="shared" si="724"/>
        <v>-4.4166121051514295E-6</v>
      </c>
      <c r="BJ1098" s="5">
        <v>0</v>
      </c>
      <c r="BK1098" s="5">
        <v>0</v>
      </c>
      <c r="BL1098" s="5">
        <f t="shared" si="712"/>
        <v>1.5643056848135828E-4</v>
      </c>
      <c r="BM1098" s="5">
        <f t="shared" si="713"/>
        <v>2.7073910612191998E-3</v>
      </c>
      <c r="BN1098" s="5">
        <f t="shared" si="714"/>
        <v>-2.6376156099132908E-2</v>
      </c>
      <c r="BO1098" s="5">
        <f t="shared" ca="1" si="715"/>
        <v>1.6522681641746306E-3</v>
      </c>
      <c r="BP1098" s="5">
        <f t="shared" ca="1" si="716"/>
        <v>9.1124113033733689E-3</v>
      </c>
      <c r="BR1098" s="5">
        <f t="shared" ca="1" si="725"/>
        <v>5.9052445900634378E-3</v>
      </c>
      <c r="BS1098" s="5">
        <f t="shared" ca="1" si="741"/>
        <v>1.2914005304439218E-2</v>
      </c>
      <c r="BT1098" s="5">
        <f t="shared" ca="1" si="742"/>
        <v>5.9052445900634378E-3</v>
      </c>
      <c r="BU1098" s="5">
        <f t="shared" ca="1" si="743"/>
        <v>5.9052445900634378E-3</v>
      </c>
      <c r="BV1098" s="9">
        <f t="shared" ca="1" si="729"/>
        <v>117.20181893801109</v>
      </c>
      <c r="BY1098" s="1">
        <f t="shared" si="726"/>
        <v>32058</v>
      </c>
      <c r="BZ1098" s="6">
        <v>-1000</v>
      </c>
      <c r="CA1098" s="65">
        <f t="shared" ca="1" si="730"/>
        <v>117.20181893801109</v>
      </c>
      <c r="CB1098" s="65">
        <f t="shared" ca="1" si="736"/>
        <v>116.89020621586548</v>
      </c>
      <c r="CC1098" s="65">
        <f t="shared" ca="1" si="702"/>
        <v>0.9542711292530861</v>
      </c>
      <c r="CD1098" s="65">
        <f t="shared" ca="1" si="727"/>
        <v>117.20181893801109</v>
      </c>
      <c r="CE1098" s="65">
        <f t="shared" ca="1" si="728"/>
        <v>116.93581891380944</v>
      </c>
      <c r="CF1098" s="65">
        <f t="shared" ca="1" si="731"/>
        <v>1</v>
      </c>
      <c r="CG1098" s="65">
        <f t="shared" ca="1" si="732"/>
        <v>0.99960993390761144</v>
      </c>
      <c r="CH1098" s="65">
        <f t="shared" ca="1" si="733"/>
        <v>100</v>
      </c>
      <c r="CI1098" s="65">
        <f t="shared" ca="1" si="734"/>
        <v>99.024834769028587</v>
      </c>
      <c r="CJ1098" s="65">
        <f ca="1">CalcBCIg!L1086</f>
        <v>17.31561815738678</v>
      </c>
      <c r="CK1098" s="76">
        <f t="shared" ca="1" si="740"/>
        <v>0</v>
      </c>
      <c r="CL1098" s="76">
        <f t="shared" ca="1" si="701"/>
        <v>0</v>
      </c>
      <c r="CM1098" s="76">
        <f t="shared" ca="1" si="737"/>
        <v>0</v>
      </c>
      <c r="CN1098" s="76">
        <f t="shared" ca="1" si="735"/>
        <v>0</v>
      </c>
    </row>
    <row r="1099" spans="11:92" outlineLevel="1" x14ac:dyDescent="0.25">
      <c r="K1099" s="1">
        <f>VLOOKUP(N1099-55,'67FredMTH'!$A$8:$B$567,1)</f>
        <v>31990</v>
      </c>
      <c r="L1099" s="1">
        <f t="shared" si="717"/>
        <v>32053</v>
      </c>
      <c r="M1099" s="1">
        <f t="shared" si="717"/>
        <v>32064</v>
      </c>
      <c r="N1099" s="1">
        <f t="shared" si="718"/>
        <v>32065</v>
      </c>
      <c r="O1099" s="1"/>
      <c r="P1099" s="1"/>
      <c r="Q1099" s="1">
        <f t="shared" si="719"/>
        <v>32066</v>
      </c>
      <c r="S1099" s="7">
        <f ca="1">'Thu-Wed'!$G1092</f>
        <v>9.9539999999999988</v>
      </c>
      <c r="T1099" s="7">
        <f ca="1">'Thu-Wed'!$F1092</f>
        <v>6.8239999999999998</v>
      </c>
      <c r="U1099" s="8">
        <f ca="1">'Thu-Wed'!$E1092</f>
        <v>310.87399999999997</v>
      </c>
      <c r="V1099" s="8">
        <f>'67FredWK'!$C1090</f>
        <v>2151000</v>
      </c>
      <c r="W1099" s="8">
        <f>VLOOKUP(N1099-55,'67FredMTH'!$A$8:$B$567,2)</f>
        <v>657</v>
      </c>
      <c r="X1099" s="8">
        <f>VLOOKUP(N1099-55,'67FredMTH'!$C$8:$D$567,2)</f>
        <v>364</v>
      </c>
      <c r="Y1099" s="8">
        <f>VLOOKUP(N1099-38,'67FredMTH'!$E$8:$F$567,2)</f>
        <v>85511</v>
      </c>
      <c r="AH1099">
        <f t="shared" ca="1" si="706"/>
        <v>9.8927544180749667</v>
      </c>
      <c r="AI1099">
        <f t="shared" ca="1" si="707"/>
        <v>6.778742424135614</v>
      </c>
      <c r="AJ1099" s="8">
        <f t="shared" ca="1" si="703"/>
        <v>0.78855501805076145</v>
      </c>
      <c r="AK1099" s="8">
        <f t="shared" ca="1" si="720"/>
        <v>0.80819563386769433</v>
      </c>
      <c r="AM1099" s="9">
        <f t="shared" ca="1" si="704"/>
        <v>2.4925844012689682</v>
      </c>
      <c r="AN1099" s="8">
        <f t="shared" ca="1" si="708"/>
        <v>2.4943676801817221</v>
      </c>
      <c r="AO1099" s="8">
        <f t="shared" ca="1" si="705"/>
        <v>310.87399999999997</v>
      </c>
      <c r="AQ1099">
        <f t="shared" si="721"/>
        <v>2174780.2774409382</v>
      </c>
      <c r="AS1099" s="8">
        <f t="shared" si="722"/>
        <v>85375.706570101291</v>
      </c>
      <c r="AT1099" s="8">
        <f t="shared" si="709"/>
        <v>4.8763843109294287</v>
      </c>
      <c r="AV1099" s="8">
        <v>0</v>
      </c>
      <c r="AW1099" s="8">
        <v>0</v>
      </c>
      <c r="AX1099" s="8">
        <v>0</v>
      </c>
      <c r="BA1099" s="9">
        <f t="shared" si="710"/>
        <v>656.90753876426618</v>
      </c>
      <c r="BB1099" s="9">
        <f t="shared" si="711"/>
        <v>363.11902157115304</v>
      </c>
      <c r="BC1099" s="5">
        <f t="shared" si="738"/>
        <v>9.3843661071346673E-5</v>
      </c>
      <c r="BD1099" s="5">
        <f t="shared" si="739"/>
        <v>1.6200485318178526E-3</v>
      </c>
      <c r="BH1099" s="9">
        <f t="shared" ca="1" si="723"/>
        <v>0.80819563386769433</v>
      </c>
      <c r="BI1099" s="5">
        <f t="shared" si="724"/>
        <v>1.3100867407711547E-4</v>
      </c>
      <c r="BJ1099" s="5">
        <v>0</v>
      </c>
      <c r="BK1099" s="5">
        <v>0</v>
      </c>
      <c r="BL1099" s="5">
        <f t="shared" si="712"/>
        <v>9.3843661071346673E-5</v>
      </c>
      <c r="BM1099" s="5">
        <f t="shared" si="713"/>
        <v>1.6200485318178526E-3</v>
      </c>
      <c r="BN1099" s="5">
        <f t="shared" si="714"/>
        <v>-1.0816294046636088E-2</v>
      </c>
      <c r="BO1099" s="5">
        <f t="shared" ca="1" si="715"/>
        <v>-6.3931645609272003E-3</v>
      </c>
      <c r="BP1099" s="5">
        <f t="shared" ca="1" si="716"/>
        <v>-4.1246206607288283E-2</v>
      </c>
      <c r="BR1099" s="5">
        <f t="shared" ca="1" si="725"/>
        <v>-2.664788409427269E-3</v>
      </c>
      <c r="BS1099" s="5">
        <f t="shared" ca="1" si="741"/>
        <v>1.3053746136318373E-2</v>
      </c>
      <c r="BT1099" s="5">
        <f t="shared" ca="1" si="742"/>
        <v>-2.664788409427269E-3</v>
      </c>
      <c r="BU1099" s="5">
        <f t="shared" ca="1" si="743"/>
        <v>-2.664788409427269E-3</v>
      </c>
      <c r="BV1099" s="9">
        <f t="shared" ca="1" si="729"/>
        <v>116.75565029705422</v>
      </c>
      <c r="BY1099" s="1">
        <f t="shared" si="726"/>
        <v>32065</v>
      </c>
      <c r="BZ1099" s="6">
        <v>-1000</v>
      </c>
      <c r="CA1099" s="65">
        <f t="shared" ca="1" si="730"/>
        <v>116.75565029705422</v>
      </c>
      <c r="CB1099" s="65">
        <f t="shared" ca="1" si="736"/>
        <v>116.82292825645985</v>
      </c>
      <c r="CC1099" s="65">
        <f t="shared" ca="1" si="702"/>
        <v>0.95063837118925076</v>
      </c>
      <c r="CD1099" s="65">
        <f t="shared" ca="1" si="727"/>
        <v>117.20181893801109</v>
      </c>
      <c r="CE1099" s="65">
        <f t="shared" ca="1" si="728"/>
        <v>116.93581891380944</v>
      </c>
      <c r="CF1099" s="65">
        <f t="shared" ca="1" si="731"/>
        <v>0.99619315941510389</v>
      </c>
      <c r="CG1099" s="65">
        <f t="shared" ca="1" si="732"/>
        <v>0.99903459300667485</v>
      </c>
      <c r="CH1099" s="65">
        <f t="shared" ca="1" si="733"/>
        <v>93.604098479677234</v>
      </c>
      <c r="CI1099" s="65">
        <f t="shared" ca="1" si="734"/>
        <v>97.586482516687141</v>
      </c>
      <c r="CJ1099" s="65">
        <f ca="1">CalcBCIg!L1087</f>
        <v>16.578469634056091</v>
      </c>
      <c r="CK1099" s="76">
        <f t="shared" ca="1" si="740"/>
        <v>0</v>
      </c>
      <c r="CL1099" s="76">
        <f t="shared" ca="1" si="701"/>
        <v>0</v>
      </c>
      <c r="CM1099" s="76">
        <f t="shared" ca="1" si="737"/>
        <v>0</v>
      </c>
      <c r="CN1099" s="76">
        <f t="shared" ca="1" si="735"/>
        <v>0</v>
      </c>
    </row>
    <row r="1100" spans="11:92" outlineLevel="1" x14ac:dyDescent="0.25">
      <c r="K1100" s="1">
        <f>VLOOKUP(N1100-55,'67FredMTH'!$A$8:$B$567,1)</f>
        <v>31990</v>
      </c>
      <c r="L1100" s="1">
        <f t="shared" si="717"/>
        <v>32060</v>
      </c>
      <c r="M1100" s="1">
        <f t="shared" si="717"/>
        <v>32071</v>
      </c>
      <c r="N1100" s="1">
        <f t="shared" si="718"/>
        <v>32072</v>
      </c>
      <c r="O1100" s="1"/>
      <c r="P1100" s="1"/>
      <c r="Q1100" s="1">
        <f t="shared" si="719"/>
        <v>32073</v>
      </c>
      <c r="S1100" s="7">
        <f ca="1">'Thu-Wed'!$G1093</f>
        <v>9.8520000000000003</v>
      </c>
      <c r="T1100" s="7">
        <f ca="1">'Thu-Wed'!$F1093</f>
        <v>6.37</v>
      </c>
      <c r="U1100" s="8">
        <f ca="1">'Thu-Wed'!$E1093</f>
        <v>260.166</v>
      </c>
      <c r="V1100" s="8">
        <f>'67FredWK'!$C1091</f>
        <v>2101000</v>
      </c>
      <c r="W1100" s="8">
        <f>VLOOKUP(N1100-55,'67FredMTH'!$A$8:$B$567,2)</f>
        <v>657</v>
      </c>
      <c r="X1100" s="8">
        <f>VLOOKUP(N1100-55,'67FredMTH'!$C$8:$D$567,2)</f>
        <v>364</v>
      </c>
      <c r="Y1100" s="8">
        <f>VLOOKUP(N1100-38,'67FredMTH'!$E$8:$F$567,2)</f>
        <v>85511</v>
      </c>
      <c r="AH1100">
        <f t="shared" ca="1" si="706"/>
        <v>9.8601508836149936</v>
      </c>
      <c r="AI1100">
        <f t="shared" ca="1" si="707"/>
        <v>6.4517484848271227</v>
      </c>
      <c r="AJ1100" s="8">
        <f t="shared" ca="1" si="703"/>
        <v>1.7270972994118594</v>
      </c>
      <c r="AK1100" s="8">
        <f t="shared" ca="1" si="720"/>
        <v>1.5433169663030264</v>
      </c>
      <c r="AM1100" s="9">
        <f t="shared" ca="1" si="704"/>
        <v>2.4152505398151267</v>
      </c>
      <c r="AN1100" s="8">
        <f t="shared" ca="1" si="708"/>
        <v>2.4231622538517863</v>
      </c>
      <c r="AO1100" s="8">
        <f t="shared" ca="1" si="705"/>
        <v>260.166</v>
      </c>
      <c r="AQ1100">
        <f t="shared" si="721"/>
        <v>2137890.1387204691</v>
      </c>
      <c r="AS1100" s="8">
        <f t="shared" si="722"/>
        <v>85443.353285050645</v>
      </c>
      <c r="AT1100" s="8">
        <f t="shared" si="709"/>
        <v>4.8766782842141669</v>
      </c>
      <c r="AV1100" s="8">
        <v>0</v>
      </c>
      <c r="AW1100" s="8">
        <v>0</v>
      </c>
      <c r="AX1100" s="8">
        <v>0</v>
      </c>
      <c r="BA1100" s="9">
        <f t="shared" si="710"/>
        <v>656.94452325855968</v>
      </c>
      <c r="BB1100" s="9">
        <f t="shared" si="711"/>
        <v>363.47141294269181</v>
      </c>
      <c r="BC1100" s="5">
        <f t="shared" si="738"/>
        <v>5.6300913159113009E-5</v>
      </c>
      <c r="BD1100" s="5">
        <f t="shared" si="739"/>
        <v>9.7045693176323056E-4</v>
      </c>
      <c r="BH1100" s="9">
        <f t="shared" ca="1" si="723"/>
        <v>1.5433169663030264</v>
      </c>
      <c r="BI1100" s="5">
        <f t="shared" si="724"/>
        <v>6.0285093625545016E-5</v>
      </c>
      <c r="BJ1100" s="5">
        <v>0</v>
      </c>
      <c r="BK1100" s="5">
        <v>0</v>
      </c>
      <c r="BL1100" s="5">
        <f t="shared" si="712"/>
        <v>5.6300913159113009E-5</v>
      </c>
      <c r="BM1100" s="5">
        <f t="shared" si="713"/>
        <v>9.7045693176323056E-4</v>
      </c>
      <c r="BN1100" s="5">
        <f t="shared" si="714"/>
        <v>-1.6962696923055409E-2</v>
      </c>
      <c r="BO1100" s="5">
        <f t="shared" ca="1" si="715"/>
        <v>-2.8546483702333814E-2</v>
      </c>
      <c r="BP1100" s="5">
        <f t="shared" ca="1" si="716"/>
        <v>-0.16311431641115037</v>
      </c>
      <c r="BR1100" s="5">
        <f t="shared" ca="1" si="725"/>
        <v>-2.0332400691306877E-2</v>
      </c>
      <c r="BS1100" s="5">
        <f t="shared" ca="1" si="741"/>
        <v>1.3104352781248356E-2</v>
      </c>
      <c r="BT1100" s="5">
        <f t="shared" ca="1" si="742"/>
        <v>-1.3104352781248356E-2</v>
      </c>
      <c r="BU1100" s="5">
        <f t="shared" ca="1" si="743"/>
        <v>-1.3104352781248356E-2</v>
      </c>
      <c r="BV1100" s="9">
        <f t="shared" ca="1" si="729"/>
        <v>114.56992568177327</v>
      </c>
      <c r="BY1100" s="1">
        <f t="shared" si="726"/>
        <v>32072</v>
      </c>
      <c r="BZ1100" s="6">
        <v>-1000</v>
      </c>
      <c r="CA1100" s="65">
        <f t="shared" ca="1" si="730"/>
        <v>114.56992568177327</v>
      </c>
      <c r="CB1100" s="65">
        <f t="shared" ca="1" si="736"/>
        <v>115.69642696911656</v>
      </c>
      <c r="CC1100" s="65">
        <f t="shared" ca="1" si="702"/>
        <v>0.93284194178431468</v>
      </c>
      <c r="CD1100" s="65">
        <f t="shared" ca="1" si="727"/>
        <v>117.20181893801109</v>
      </c>
      <c r="CE1100" s="65">
        <f t="shared" ca="1" si="728"/>
        <v>116.93581891380944</v>
      </c>
      <c r="CF1100" s="65">
        <f t="shared" ca="1" si="731"/>
        <v>0.97754392141618685</v>
      </c>
      <c r="CG1100" s="65">
        <f t="shared" ca="1" si="732"/>
        <v>0.98940109235813867</v>
      </c>
      <c r="CH1100" s="65">
        <f t="shared" ca="1" si="733"/>
        <v>62.271373347088122</v>
      </c>
      <c r="CI1100" s="65">
        <f t="shared" ca="1" si="734"/>
        <v>73.502730895346687</v>
      </c>
      <c r="CJ1100" s="65">
        <f ca="1">CalcBCIg!L1088</f>
        <v>14.92985373735428</v>
      </c>
      <c r="CK1100" s="76">
        <f t="shared" ca="1" si="740"/>
        <v>0</v>
      </c>
      <c r="CL1100" s="76">
        <f t="shared" ca="1" si="701"/>
        <v>0</v>
      </c>
      <c r="CM1100" s="76">
        <f t="shared" ca="1" si="737"/>
        <v>0</v>
      </c>
      <c r="CN1100" s="76">
        <f t="shared" ca="1" si="735"/>
        <v>0</v>
      </c>
    </row>
    <row r="1101" spans="11:92" outlineLevel="1" x14ac:dyDescent="0.25">
      <c r="K1101" s="1">
        <f>VLOOKUP(N1101-55,'67FredMTH'!$A$8:$B$567,1)</f>
        <v>32021</v>
      </c>
      <c r="L1101" s="1">
        <f t="shared" si="717"/>
        <v>32067</v>
      </c>
      <c r="M1101" s="1">
        <f t="shared" si="717"/>
        <v>32078</v>
      </c>
      <c r="N1101" s="1">
        <f t="shared" si="718"/>
        <v>32079</v>
      </c>
      <c r="O1101" s="1"/>
      <c r="P1101" s="1"/>
      <c r="Q1101" s="1">
        <f t="shared" si="719"/>
        <v>32080</v>
      </c>
      <c r="S1101" s="7">
        <f ca="1">'Thu-Wed'!$G1094</f>
        <v>8.9359999999999999</v>
      </c>
      <c r="T1101" s="7">
        <f ca="1">'Thu-Wed'!$F1094</f>
        <v>5.24</v>
      </c>
      <c r="U1101" s="8">
        <f ca="1">'Thu-Wed'!$E1094</f>
        <v>238.12199999999999</v>
      </c>
      <c r="V1101" s="8">
        <f>'67FredWK'!$C1092</f>
        <v>2074000</v>
      </c>
      <c r="W1101" s="8">
        <f>VLOOKUP(N1101-55,'67FredMTH'!$A$8:$B$567,2)</f>
        <v>666</v>
      </c>
      <c r="X1101" s="8">
        <f>VLOOKUP(N1101-55,'67FredMTH'!$C$8:$D$567,2)</f>
        <v>364</v>
      </c>
      <c r="Y1101" s="8">
        <f>VLOOKUP(N1101-38,'67FredMTH'!$E$8:$F$567,2)</f>
        <v>85511</v>
      </c>
      <c r="AH1101">
        <f t="shared" ca="1" si="706"/>
        <v>9.1208301767229987</v>
      </c>
      <c r="AI1101">
        <f t="shared" ca="1" si="707"/>
        <v>5.4823496969654251</v>
      </c>
      <c r="AJ1101" s="8">
        <f t="shared" ca="1" si="703"/>
        <v>3.1779730551822958</v>
      </c>
      <c r="AK1101" s="8">
        <f t="shared" ca="1" si="720"/>
        <v>2.8510418374064419</v>
      </c>
      <c r="AM1101" s="9">
        <f t="shared" ca="1" si="704"/>
        <v>2.3767995215586848</v>
      </c>
      <c r="AN1101" s="8">
        <f t="shared" ca="1" si="708"/>
        <v>2.3814357947879952</v>
      </c>
      <c r="AO1101" s="8">
        <f t="shared" ca="1" si="705"/>
        <v>238.12199999999999</v>
      </c>
      <c r="AQ1101">
        <f t="shared" si="721"/>
        <v>2105945.0693602348</v>
      </c>
      <c r="AS1101" s="8">
        <f t="shared" si="722"/>
        <v>85477.17664252533</v>
      </c>
      <c r="AT1101" s="8">
        <f t="shared" si="709"/>
        <v>4.8768001687468052</v>
      </c>
      <c r="AV1101" s="8">
        <v>0</v>
      </c>
      <c r="AW1101" s="8">
        <v>0</v>
      </c>
      <c r="AX1101" s="8">
        <v>0</v>
      </c>
      <c r="BA1101" s="9">
        <f t="shared" si="710"/>
        <v>660.56671395513581</v>
      </c>
      <c r="BB1101" s="9">
        <f t="shared" si="711"/>
        <v>363.68284776561507</v>
      </c>
      <c r="BC1101" s="5">
        <f t="shared" si="738"/>
        <v>5.5136934221011735E-3</v>
      </c>
      <c r="BD1101" s="5">
        <f t="shared" si="739"/>
        <v>5.8170963491033234E-4</v>
      </c>
      <c r="BH1101" s="9">
        <f t="shared" ca="1" si="723"/>
        <v>2.8510418374064419</v>
      </c>
      <c r="BI1101" s="5">
        <f t="shared" si="724"/>
        <v>2.4993351116275875E-5</v>
      </c>
      <c r="BJ1101" s="5">
        <v>0</v>
      </c>
      <c r="BK1101" s="5">
        <v>0</v>
      </c>
      <c r="BL1101" s="5">
        <f t="shared" si="712"/>
        <v>5.5136934221011735E-3</v>
      </c>
      <c r="BM1101" s="5">
        <f t="shared" si="713"/>
        <v>5.8170963491033234E-4</v>
      </c>
      <c r="BN1101" s="5">
        <f t="shared" si="714"/>
        <v>-1.4942334398601709E-2</v>
      </c>
      <c r="BO1101" s="5">
        <f t="shared" ca="1" si="715"/>
        <v>-1.7219837011518302E-2</v>
      </c>
      <c r="BP1101" s="5">
        <f t="shared" ca="1" si="716"/>
        <v>-8.4730518207605909E-2</v>
      </c>
      <c r="BR1101" s="5">
        <f t="shared" ca="1" si="725"/>
        <v>-1.0895767250012378E-2</v>
      </c>
      <c r="BS1101" s="5">
        <f t="shared" ca="1" si="741"/>
        <v>1.695999793097179E-2</v>
      </c>
      <c r="BT1101" s="5">
        <f t="shared" ca="1" si="742"/>
        <v>-1.0895767250012378E-2</v>
      </c>
      <c r="BU1101" s="5">
        <f t="shared" ca="1" si="743"/>
        <v>-1.0895767250012378E-2</v>
      </c>
      <c r="BV1101" s="9">
        <f t="shared" ca="1" si="729"/>
        <v>112.78660104737354</v>
      </c>
      <c r="BY1101" s="1">
        <f t="shared" si="726"/>
        <v>32079</v>
      </c>
      <c r="BZ1101" s="6">
        <v>-1000</v>
      </c>
      <c r="CA1101" s="65">
        <f t="shared" ca="1" si="730"/>
        <v>112.78660104737354</v>
      </c>
      <c r="CB1101" s="65">
        <f t="shared" ca="1" si="736"/>
        <v>114.24151400824505</v>
      </c>
      <c r="CC1101" s="65">
        <f t="shared" ca="1" si="702"/>
        <v>0.91832190081469833</v>
      </c>
      <c r="CD1101" s="65">
        <f t="shared" ca="1" si="727"/>
        <v>117.20181893801109</v>
      </c>
      <c r="CE1101" s="65">
        <f t="shared" ca="1" si="728"/>
        <v>116.93581891380944</v>
      </c>
      <c r="CF1101" s="65">
        <f t="shared" ca="1" si="731"/>
        <v>0.96232807706702239</v>
      </c>
      <c r="CG1101" s="65">
        <f t="shared" ca="1" si="732"/>
        <v>0.97695911372074706</v>
      </c>
      <c r="CH1101" s="65">
        <f t="shared" ca="1" si="733"/>
        <v>36.707118728196242</v>
      </c>
      <c r="CI1101" s="65">
        <f t="shared" ca="1" si="734"/>
        <v>42.397784301867709</v>
      </c>
      <c r="CJ1101" s="65">
        <f ca="1">CalcBCIg!L1089</f>
        <v>12.838352978229524</v>
      </c>
      <c r="CK1101" s="76">
        <f t="shared" ca="1" si="740"/>
        <v>0</v>
      </c>
      <c r="CL1101" s="76">
        <f t="shared" ref="CL1101:CL1164" ca="1" si="744">IF(CL1100&gt;0,CL1100+1,IF(CH1101&gt;$CL$13,0,CL1100+1))</f>
        <v>0</v>
      </c>
      <c r="CM1101" s="76">
        <f t="shared" ca="1" si="737"/>
        <v>0</v>
      </c>
      <c r="CN1101" s="76">
        <f t="shared" ca="1" si="735"/>
        <v>0</v>
      </c>
    </row>
    <row r="1102" spans="11:92" outlineLevel="1" x14ac:dyDescent="0.25">
      <c r="K1102" s="1">
        <f>VLOOKUP(N1102-55,'67FredMTH'!$A$8:$B$567,1)</f>
        <v>32021</v>
      </c>
      <c r="L1102" s="1">
        <f t="shared" si="717"/>
        <v>32074</v>
      </c>
      <c r="M1102" s="1">
        <f t="shared" si="717"/>
        <v>32085</v>
      </c>
      <c r="N1102" s="1">
        <f t="shared" si="718"/>
        <v>32086</v>
      </c>
      <c r="O1102" s="1"/>
      <c r="P1102" s="1"/>
      <c r="Q1102" s="1">
        <f t="shared" si="719"/>
        <v>32087</v>
      </c>
      <c r="S1102" s="7">
        <f ca="1">'Thu-Wed'!$G1095</f>
        <v>8.902000000000001</v>
      </c>
      <c r="T1102" s="7">
        <f ca="1">'Thu-Wed'!$F1095</f>
        <v>5.4180000000000001</v>
      </c>
      <c r="U1102" s="8">
        <f ca="1">'Thu-Wed'!$E1095</f>
        <v>250.41799999999998</v>
      </c>
      <c r="V1102" s="8">
        <f>'67FredWK'!$C1093</f>
        <v>1966000</v>
      </c>
      <c r="W1102" s="8">
        <f>VLOOKUP(N1102-55,'67FredMTH'!$A$8:$B$567,2)</f>
        <v>666</v>
      </c>
      <c r="X1102" s="8">
        <f>VLOOKUP(N1102-55,'67FredMTH'!$C$8:$D$567,2)</f>
        <v>364</v>
      </c>
      <c r="Y1102" s="8">
        <f>VLOOKUP(N1102-38,'67FredMTH'!$E$8:$F$567,2)</f>
        <v>85511</v>
      </c>
      <c r="AH1102">
        <f t="shared" ca="1" si="706"/>
        <v>8.9457660353446009</v>
      </c>
      <c r="AI1102">
        <f t="shared" ca="1" si="707"/>
        <v>5.4308699393930855</v>
      </c>
      <c r="AJ1102" s="8">
        <f t="shared" ca="1" si="703"/>
        <v>2.9972697462394873</v>
      </c>
      <c r="AK1102" s="8">
        <f t="shared" ca="1" si="720"/>
        <v>2.9680241644728782</v>
      </c>
      <c r="AM1102" s="9">
        <f t="shared" ca="1" si="704"/>
        <v>2.3986655426682422</v>
      </c>
      <c r="AN1102" s="8">
        <f t="shared" ca="1" si="708"/>
        <v>2.3969425678802176</v>
      </c>
      <c r="AO1102" s="8">
        <f t="shared" ca="1" si="705"/>
        <v>250.41799999999998</v>
      </c>
      <c r="AQ1102">
        <f t="shared" si="721"/>
        <v>2035972.5346801174</v>
      </c>
      <c r="AS1102" s="8">
        <f t="shared" si="722"/>
        <v>85494.088321262665</v>
      </c>
      <c r="AT1102" s="8">
        <f t="shared" si="709"/>
        <v>4.8768360855092601</v>
      </c>
      <c r="AV1102" s="8">
        <v>0</v>
      </c>
      <c r="AW1102" s="8">
        <v>0</v>
      </c>
      <c r="AX1102" s="8">
        <v>0</v>
      </c>
      <c r="BA1102" s="9">
        <f t="shared" si="710"/>
        <v>662.74002837308149</v>
      </c>
      <c r="BB1102" s="9">
        <f t="shared" si="711"/>
        <v>363.80970865936905</v>
      </c>
      <c r="BC1102" s="5">
        <f t="shared" si="738"/>
        <v>3.2900755851485997E-3</v>
      </c>
      <c r="BD1102" s="5">
        <f t="shared" si="739"/>
        <v>3.4882286732362822E-4</v>
      </c>
      <c r="BH1102" s="9">
        <f t="shared" ca="1" si="723"/>
        <v>2.9680241644728782</v>
      </c>
      <c r="BI1102" s="5">
        <f t="shared" si="724"/>
        <v>7.3648214427013414E-6</v>
      </c>
      <c r="BJ1102" s="5">
        <v>0</v>
      </c>
      <c r="BK1102" s="5">
        <v>0</v>
      </c>
      <c r="BL1102" s="5">
        <f t="shared" si="712"/>
        <v>3.2900755851485997E-3</v>
      </c>
      <c r="BM1102" s="5">
        <f t="shared" si="713"/>
        <v>3.4882286732362822E-4</v>
      </c>
      <c r="BN1102" s="5">
        <f t="shared" si="714"/>
        <v>-3.322619174553032E-2</v>
      </c>
      <c r="BO1102" s="5">
        <f t="shared" ca="1" si="715"/>
        <v>6.5115226394767411E-3</v>
      </c>
      <c r="BP1102" s="5">
        <f t="shared" ca="1" si="716"/>
        <v>5.1637395956694476E-2</v>
      </c>
      <c r="BR1102" s="5">
        <f t="shared" ca="1" si="725"/>
        <v>1.1281832380004631E-2</v>
      </c>
      <c r="BS1102" s="5">
        <f t="shared" ca="1" si="741"/>
        <v>1.7485020732723136E-2</v>
      </c>
      <c r="BT1102" s="5">
        <f t="shared" ca="1" si="742"/>
        <v>1.1281832380004631E-2</v>
      </c>
      <c r="BU1102" s="5">
        <f t="shared" ca="1" si="743"/>
        <v>1.1281832380004631E-2</v>
      </c>
      <c r="BV1102" s="9">
        <f t="shared" ca="1" si="729"/>
        <v>114.60437180126914</v>
      </c>
      <c r="BY1102" s="1">
        <f t="shared" si="726"/>
        <v>32086</v>
      </c>
      <c r="BZ1102" s="6">
        <v>-1000</v>
      </c>
      <c r="CA1102" s="65">
        <f t="shared" ca="1" si="730"/>
        <v>114.60437180126914</v>
      </c>
      <c r="CB1102" s="65">
        <f t="shared" ca="1" si="736"/>
        <v>114.42294290475709</v>
      </c>
      <c r="CC1102" s="65">
        <f t="shared" ref="CC1102:CC1165" ca="1" si="745">CA1102/$CA$10</f>
        <v>0.93312240618023923</v>
      </c>
      <c r="CD1102" s="65">
        <f t="shared" ca="1" si="727"/>
        <v>117.20181893801109</v>
      </c>
      <c r="CE1102" s="65">
        <f t="shared" ca="1" si="728"/>
        <v>116.93581891380944</v>
      </c>
      <c r="CF1102" s="65">
        <f t="shared" ca="1" si="731"/>
        <v>0.97783782572422573</v>
      </c>
      <c r="CG1102" s="65">
        <f t="shared" ca="1" si="732"/>
        <v>0.97851063914894609</v>
      </c>
      <c r="CH1102" s="65">
        <f t="shared" ca="1" si="733"/>
        <v>62.765164187207219</v>
      </c>
      <c r="CI1102" s="65">
        <f t="shared" ca="1" si="734"/>
        <v>46.276597872365279</v>
      </c>
      <c r="CJ1102" s="65">
        <f ca="1">CalcBCIg!L1090</f>
        <v>11.197546184062958</v>
      </c>
      <c r="CK1102" s="76">
        <f t="shared" ca="1" si="740"/>
        <v>0</v>
      </c>
      <c r="CL1102" s="76">
        <f t="shared" ca="1" si="744"/>
        <v>0</v>
      </c>
      <c r="CM1102" s="76">
        <f t="shared" ca="1" si="737"/>
        <v>0</v>
      </c>
      <c r="CN1102" s="76">
        <f t="shared" ca="1" si="735"/>
        <v>0</v>
      </c>
    </row>
    <row r="1103" spans="11:92" outlineLevel="1" x14ac:dyDescent="0.25">
      <c r="K1103" s="1">
        <f>VLOOKUP(N1103-55,'67FredMTH'!$A$8:$B$567,1)</f>
        <v>32021</v>
      </c>
      <c r="L1103" s="1">
        <f t="shared" si="717"/>
        <v>32081</v>
      </c>
      <c r="M1103" s="1">
        <f t="shared" si="717"/>
        <v>32092</v>
      </c>
      <c r="N1103" s="1">
        <f t="shared" si="718"/>
        <v>32093</v>
      </c>
      <c r="O1103" s="1"/>
      <c r="P1103" s="1"/>
      <c r="Q1103" s="1">
        <f t="shared" si="719"/>
        <v>32094</v>
      </c>
      <c r="S1103" s="7">
        <f ca="1">'Thu-Wed'!$G1096</f>
        <v>8.7679999999999989</v>
      </c>
      <c r="T1103" s="7">
        <f ca="1">'Thu-Wed'!$F1096</f>
        <v>5.67</v>
      </c>
      <c r="U1103" s="8">
        <f ca="1">'Thu-Wed'!$E1096</f>
        <v>245.792</v>
      </c>
      <c r="V1103" s="8">
        <f>'67FredWK'!$C1094</f>
        <v>1942000</v>
      </c>
      <c r="W1103" s="8">
        <f>VLOOKUP(N1103-55,'67FredMTH'!$A$8:$B$567,2)</f>
        <v>666</v>
      </c>
      <c r="X1103" s="8">
        <f>VLOOKUP(N1103-55,'67FredMTH'!$C$8:$D$567,2)</f>
        <v>364</v>
      </c>
      <c r="Y1103" s="8">
        <f>VLOOKUP(N1103-38,'67FredMTH'!$E$8:$F$567,2)</f>
        <v>85869</v>
      </c>
      <c r="AH1103">
        <f t="shared" ca="1" si="706"/>
        <v>8.8035532070689193</v>
      </c>
      <c r="AI1103">
        <f t="shared" ca="1" si="707"/>
        <v>5.6221739878786172</v>
      </c>
      <c r="AJ1103" s="8">
        <f t="shared" ref="AJ1103:AJ1166" ca="1" si="746">$AJ$8*AH1103^$AJ$11-$AJ$9*AI1103^$AJ$12</f>
        <v>2.1895012313076556</v>
      </c>
      <c r="AK1103" s="8">
        <f t="shared" ca="1" si="720"/>
        <v>2.3452058179407</v>
      </c>
      <c r="AM1103" s="9">
        <f t="shared" ref="AM1103:AM1166" ca="1" si="747">LOG(U1103)</f>
        <v>2.3905677434308421</v>
      </c>
      <c r="AN1103" s="8">
        <f t="shared" ca="1" si="708"/>
        <v>2.3912052258757797</v>
      </c>
      <c r="AO1103" s="8">
        <f t="shared" ref="AO1103:AO1166" ca="1" si="748">U1103</f>
        <v>245.792</v>
      </c>
      <c r="AQ1103">
        <f t="shared" si="721"/>
        <v>1988986.2673400587</v>
      </c>
      <c r="AS1103" s="8">
        <f t="shared" si="722"/>
        <v>85681.54416063134</v>
      </c>
      <c r="AT1103" s="8">
        <f t="shared" si="709"/>
        <v>4.877737284789232</v>
      </c>
      <c r="AV1103" s="8">
        <v>0</v>
      </c>
      <c r="AW1103" s="8">
        <v>0</v>
      </c>
      <c r="AX1103" s="8">
        <v>0</v>
      </c>
      <c r="BA1103" s="9">
        <f t="shared" si="710"/>
        <v>664.04401702384894</v>
      </c>
      <c r="BB1103" s="9">
        <f t="shared" si="711"/>
        <v>363.88582519562141</v>
      </c>
      <c r="BC1103" s="5">
        <f t="shared" si="738"/>
        <v>1.9675718908491735E-3</v>
      </c>
      <c r="BD1103" s="5">
        <f t="shared" si="739"/>
        <v>2.092207394157608E-4</v>
      </c>
      <c r="BH1103" s="9">
        <f t="shared" ca="1" si="723"/>
        <v>2.3452058179407</v>
      </c>
      <c r="BI1103" s="5">
        <f t="shared" si="724"/>
        <v>1.8479179209029972E-4</v>
      </c>
      <c r="BJ1103" s="5">
        <v>0</v>
      </c>
      <c r="BK1103" s="5">
        <v>0</v>
      </c>
      <c r="BL1103" s="5">
        <f t="shared" si="712"/>
        <v>1.9675718908491735E-3</v>
      </c>
      <c r="BM1103" s="5">
        <f t="shared" si="713"/>
        <v>2.092207394157608E-4</v>
      </c>
      <c r="BN1103" s="5">
        <f t="shared" si="714"/>
        <v>-2.3078045769139521E-2</v>
      </c>
      <c r="BO1103" s="5">
        <f t="shared" ca="1" si="715"/>
        <v>-2.3936084582585337E-3</v>
      </c>
      <c r="BP1103" s="5">
        <f t="shared" ca="1" si="716"/>
        <v>-1.8473112955138871E-2</v>
      </c>
      <c r="BR1103" s="5">
        <f t="shared" ca="1" si="725"/>
        <v>3.0118369466431709E-3</v>
      </c>
      <c r="BS1103" s="5">
        <f t="shared" ca="1" si="741"/>
        <v>1.7803927489724935E-2</v>
      </c>
      <c r="BT1103" s="5">
        <f t="shared" ca="1" si="742"/>
        <v>3.0118369466431709E-3</v>
      </c>
      <c r="BU1103" s="5">
        <f t="shared" ca="1" si="743"/>
        <v>3.0118369466431709E-3</v>
      </c>
      <c r="BV1103" s="9">
        <f t="shared" ca="1" si="729"/>
        <v>115.09747134589472</v>
      </c>
      <c r="BY1103" s="1">
        <f t="shared" si="726"/>
        <v>32093</v>
      </c>
      <c r="BZ1103" s="6">
        <v>-1000</v>
      </c>
      <c r="CA1103" s="65">
        <f t="shared" ca="1" si="730"/>
        <v>115.09747134589472</v>
      </c>
      <c r="CB1103" s="65">
        <f t="shared" ca="1" si="736"/>
        <v>114.76020712532591</v>
      </c>
      <c r="CC1103" s="65">
        <f t="shared" ca="1" si="745"/>
        <v>0.93713728123548823</v>
      </c>
      <c r="CD1103" s="65">
        <f t="shared" ca="1" si="727"/>
        <v>117.20181893801109</v>
      </c>
      <c r="CE1103" s="65">
        <f t="shared" ca="1" si="728"/>
        <v>116.93581891380944</v>
      </c>
      <c r="CF1103" s="65">
        <f t="shared" ca="1" si="731"/>
        <v>0.98204509442614218</v>
      </c>
      <c r="CG1103" s="65">
        <f t="shared" ca="1" si="732"/>
        <v>0.98139482146110313</v>
      </c>
      <c r="CH1103" s="65">
        <f t="shared" ca="1" si="733"/>
        <v>69.833828000910941</v>
      </c>
      <c r="CI1103" s="65">
        <f t="shared" ca="1" si="734"/>
        <v>53.487053652757865</v>
      </c>
      <c r="CJ1103" s="65">
        <f ca="1">CalcBCIg!L1091</f>
        <v>10.04229611158371</v>
      </c>
      <c r="CK1103" s="76">
        <f t="shared" ca="1" si="740"/>
        <v>0</v>
      </c>
      <c r="CL1103" s="76">
        <f t="shared" ca="1" si="744"/>
        <v>0</v>
      </c>
      <c r="CM1103" s="76">
        <f t="shared" ca="1" si="737"/>
        <v>0</v>
      </c>
      <c r="CN1103" s="76">
        <f t="shared" ca="1" si="735"/>
        <v>0</v>
      </c>
    </row>
    <row r="1104" spans="11:92" outlineLevel="1" x14ac:dyDescent="0.25">
      <c r="K1104" s="1">
        <f>VLOOKUP(N1104-55,'67FredMTH'!$A$8:$B$567,1)</f>
        <v>32021</v>
      </c>
      <c r="L1104" s="1">
        <f t="shared" si="717"/>
        <v>32088</v>
      </c>
      <c r="M1104" s="1">
        <f t="shared" si="717"/>
        <v>32099</v>
      </c>
      <c r="N1104" s="1">
        <f t="shared" si="718"/>
        <v>32100</v>
      </c>
      <c r="O1104" s="1"/>
      <c r="P1104" s="1"/>
      <c r="Q1104" s="1">
        <f t="shared" si="719"/>
        <v>32101</v>
      </c>
      <c r="S1104" s="7">
        <f ca="1">'Thu-Wed'!$G1097</f>
        <v>8.8339999999999996</v>
      </c>
      <c r="T1104" s="7">
        <f ca="1">'Thu-Wed'!$F1097</f>
        <v>5.8519999999999994</v>
      </c>
      <c r="U1104" s="8">
        <f ca="1">'Thu-Wed'!$E1097</f>
        <v>245.90199999999999</v>
      </c>
      <c r="V1104" s="8">
        <f>'67FredWK'!$C1095</f>
        <v>2054000</v>
      </c>
      <c r="W1104" s="8">
        <f>VLOOKUP(N1104-55,'67FredMTH'!$A$8:$B$567,2)</f>
        <v>666</v>
      </c>
      <c r="X1104" s="8">
        <f>VLOOKUP(N1104-55,'67FredMTH'!$C$8:$D$567,2)</f>
        <v>364</v>
      </c>
      <c r="Y1104" s="8">
        <f>VLOOKUP(N1104-38,'67FredMTH'!$E$8:$F$567,2)</f>
        <v>85869</v>
      </c>
      <c r="AH1104">
        <f t="shared" ref="AH1104:AH1167" ca="1" si="749">AH1103+$AH$12*(S1104-AH1103)</f>
        <v>8.8279106414137836</v>
      </c>
      <c r="AI1104">
        <f t="shared" ref="AI1104:AI1167" ca="1" si="750">AI1103+$AI$12*(T1104-AI1103)</f>
        <v>5.8060347975757232</v>
      </c>
      <c r="AJ1104" s="8">
        <f t="shared" ca="1" si="746"/>
        <v>1.7049452489550738</v>
      </c>
      <c r="AK1104" s="8">
        <f t="shared" ca="1" si="720"/>
        <v>1.8329973627521992</v>
      </c>
      <c r="AM1104" s="9">
        <f t="shared" ca="1" si="747"/>
        <v>2.3907620610096871</v>
      </c>
      <c r="AN1104" s="8">
        <f t="shared" ref="AN1104:AN1167" ca="1" si="751">AN1103+$AN$12*(AM1104-AN1103)</f>
        <v>2.3908063774962964</v>
      </c>
      <c r="AO1104" s="8">
        <f t="shared" ca="1" si="748"/>
        <v>245.90199999999999</v>
      </c>
      <c r="AQ1104">
        <f t="shared" si="721"/>
        <v>2021493.1336700292</v>
      </c>
      <c r="AS1104" s="8">
        <f t="shared" si="722"/>
        <v>85775.27208031567</v>
      </c>
      <c r="AT1104" s="8">
        <f t="shared" ref="AT1104:AT1167" si="752">LOG(AS1104)+ROW()*$AT$12</f>
        <v>4.8781621043183279</v>
      </c>
      <c r="AV1104" s="8">
        <v>0</v>
      </c>
      <c r="AW1104" s="8">
        <v>0</v>
      </c>
      <c r="AX1104" s="8">
        <v>0</v>
      </c>
      <c r="BA1104" s="9">
        <f t="shared" ref="BA1104:BA1167" si="753">BA1103+$BA$12*(W1104-BA1103)</f>
        <v>664.82641021430936</v>
      </c>
      <c r="BB1104" s="9">
        <f t="shared" ref="BB1104:BB1167" si="754">BB1103+$BB$12*(X1104-BB1103)</f>
        <v>363.93149511737283</v>
      </c>
      <c r="BC1104" s="5">
        <f t="shared" si="738"/>
        <v>1.1782248923302152E-3</v>
      </c>
      <c r="BD1104" s="5">
        <f t="shared" si="739"/>
        <v>1.2550618515261291E-4</v>
      </c>
      <c r="BH1104" s="9">
        <f t="shared" ca="1" si="723"/>
        <v>1.8329973627521992</v>
      </c>
      <c r="BI1104" s="5">
        <f t="shared" si="724"/>
        <v>8.7093564965279313E-5</v>
      </c>
      <c r="BJ1104" s="5">
        <v>0</v>
      </c>
      <c r="BK1104" s="5">
        <v>0</v>
      </c>
      <c r="BL1104" s="5">
        <f t="shared" ref="BL1104:BL1167" si="755">BC1104</f>
        <v>1.1782248923302152E-3</v>
      </c>
      <c r="BM1104" s="5">
        <f t="shared" ref="BM1104:BM1167" si="756">BD1104</f>
        <v>1.2550618515261291E-4</v>
      </c>
      <c r="BN1104" s="5">
        <f t="shared" ref="BN1104:BN1167" si="757">AQ1104/AQ1103-1</f>
        <v>1.6343434272898749E-2</v>
      </c>
      <c r="BO1104" s="5">
        <f t="shared" ref="BO1104:BO1167" ca="1" si="758">AN1104/AN1103-1</f>
        <v>-1.6679805445685147E-4</v>
      </c>
      <c r="BP1104" s="5">
        <f t="shared" ref="BP1104:BP1167" ca="1" si="759">AO1104/AO1103-1</f>
        <v>4.4753287332377489E-4</v>
      </c>
      <c r="BR1104" s="5">
        <f t="shared" ca="1" si="725"/>
        <v>-2.0675721174371301E-3</v>
      </c>
      <c r="BS1104" s="5">
        <f t="shared" ca="1" si="741"/>
        <v>1.7663676016332622E-2</v>
      </c>
      <c r="BT1104" s="5">
        <f t="shared" ca="1" si="742"/>
        <v>-2.0675721174371301E-3</v>
      </c>
      <c r="BU1104" s="5">
        <f t="shared" ca="1" si="743"/>
        <v>-2.0675721174371301E-3</v>
      </c>
      <c r="BV1104" s="9">
        <f t="shared" ca="1" si="729"/>
        <v>114.75751088512001</v>
      </c>
      <c r="BY1104" s="1">
        <f t="shared" si="726"/>
        <v>32100</v>
      </c>
      <c r="BZ1104" s="6">
        <v>-1000</v>
      </c>
      <c r="CA1104" s="65">
        <f t="shared" ca="1" si="730"/>
        <v>114.75751088512001</v>
      </c>
      <c r="CB1104" s="65">
        <f t="shared" ca="1" si="736"/>
        <v>114.75885900522296</v>
      </c>
      <c r="CC1104" s="65">
        <f t="shared" ca="1" si="745"/>
        <v>0.93436928278849773</v>
      </c>
      <c r="CD1104" s="65">
        <f t="shared" ca="1" si="727"/>
        <v>117.20181893801109</v>
      </c>
      <c r="CE1104" s="65">
        <f t="shared" ca="1" si="728"/>
        <v>116.93581891380944</v>
      </c>
      <c r="CF1104" s="65">
        <f t="shared" ca="1" si="731"/>
        <v>0.97914445291856878</v>
      </c>
      <c r="CG1104" s="65">
        <f t="shared" ca="1" si="732"/>
        <v>0.98138329274290992</v>
      </c>
      <c r="CH1104" s="65">
        <f t="shared" ca="1" si="733"/>
        <v>64.960438371251314</v>
      </c>
      <c r="CI1104" s="65">
        <f t="shared" ca="1" si="734"/>
        <v>53.458231857274839</v>
      </c>
      <c r="CJ1104" s="65">
        <f ca="1">CalcBCIg!L1092</f>
        <v>9.7667772173881531</v>
      </c>
      <c r="CK1104" s="76">
        <f t="shared" ca="1" si="740"/>
        <v>0</v>
      </c>
      <c r="CL1104" s="76">
        <f t="shared" ca="1" si="744"/>
        <v>0</v>
      </c>
      <c r="CM1104" s="76">
        <f t="shared" ca="1" si="737"/>
        <v>0</v>
      </c>
      <c r="CN1104" s="76">
        <f t="shared" ca="1" si="735"/>
        <v>0</v>
      </c>
    </row>
    <row r="1105" spans="11:92" outlineLevel="1" x14ac:dyDescent="0.25">
      <c r="K1105" s="1">
        <f>VLOOKUP(N1105-55,'67FredMTH'!$A$8:$B$567,1)</f>
        <v>32051</v>
      </c>
      <c r="L1105" s="1">
        <f t="shared" ref="L1105:M1168" si="760">L1104+7</f>
        <v>32095</v>
      </c>
      <c r="M1105" s="1">
        <f t="shared" si="760"/>
        <v>32106</v>
      </c>
      <c r="N1105" s="1">
        <f t="shared" ref="N1105:N1168" si="761">N1104+7</f>
        <v>32107</v>
      </c>
      <c r="O1105" s="1"/>
      <c r="P1105" s="1"/>
      <c r="Q1105" s="1">
        <f t="shared" ref="Q1105:Q1168" si="762">Q1104+7</f>
        <v>32108</v>
      </c>
      <c r="S1105" s="7">
        <f ca="1">'Thu-Wed'!$G1098</f>
        <v>8.8580000000000005</v>
      </c>
      <c r="T1105" s="7">
        <f ca="1">'Thu-Wed'!$F1098</f>
        <v>5.726</v>
      </c>
      <c r="U1105" s="8">
        <f ca="1">'Thu-Wed'!$E1098</f>
        <v>243.10599999999999</v>
      </c>
      <c r="V1105" s="8">
        <f>'67FredWK'!$C1096</f>
        <v>2109000</v>
      </c>
      <c r="W1105" s="8">
        <f>VLOOKUP(N1105-55,'67FredMTH'!$A$8:$B$567,2)</f>
        <v>650</v>
      </c>
      <c r="X1105" s="8">
        <f>VLOOKUP(N1105-55,'67FredMTH'!$C$8:$D$567,2)</f>
        <v>365</v>
      </c>
      <c r="Y1105" s="8">
        <f>VLOOKUP(N1105-38,'67FredMTH'!$E$8:$F$567,2)</f>
        <v>85869</v>
      </c>
      <c r="AH1105">
        <f t="shared" ca="1" si="749"/>
        <v>8.8519821282827564</v>
      </c>
      <c r="AI1105">
        <f t="shared" ca="1" si="750"/>
        <v>5.7420069595151446</v>
      </c>
      <c r="AJ1105" s="8">
        <f t="shared" ca="1" si="746"/>
        <v>1.934876007147265</v>
      </c>
      <c r="AK1105" s="8">
        <f t="shared" ref="AK1105:AK1168" ca="1" si="763">AK1104+$AK$12*(AJ1105-AK1104)</f>
        <v>1.9145002782682519</v>
      </c>
      <c r="AM1105" s="9">
        <f t="shared" ca="1" si="747"/>
        <v>2.3857956776205271</v>
      </c>
      <c r="AN1105" s="8">
        <f t="shared" ca="1" si="751"/>
        <v>2.3862967476081041</v>
      </c>
      <c r="AO1105" s="8">
        <f t="shared" ca="1" si="748"/>
        <v>243.10599999999999</v>
      </c>
      <c r="AQ1105">
        <f t="shared" ref="AQ1105:AQ1168" si="764">AQ1104+$AQ$12*(V1105-AQ1104)</f>
        <v>2065246.5668350146</v>
      </c>
      <c r="AS1105" s="8">
        <f t="shared" ref="AS1105:AS1168" si="765">AS1104+$AS$12*(Y1105-AS1104)</f>
        <v>85822.136040157842</v>
      </c>
      <c r="AT1105" s="8">
        <f t="shared" si="752"/>
        <v>4.8783493195523873</v>
      </c>
      <c r="AV1105" s="8">
        <v>0</v>
      </c>
      <c r="AW1105" s="8">
        <v>0</v>
      </c>
      <c r="AX1105" s="8">
        <v>0</v>
      </c>
      <c r="BA1105" s="9">
        <f t="shared" si="753"/>
        <v>658.89584612858562</v>
      </c>
      <c r="BB1105" s="9">
        <f t="shared" si="754"/>
        <v>364.35889707042372</v>
      </c>
      <c r="BC1105" s="5">
        <f t="shared" si="738"/>
        <v>-8.9204700574575524E-3</v>
      </c>
      <c r="BD1105" s="5">
        <f t="shared" si="739"/>
        <v>1.1744022124631215E-3</v>
      </c>
      <c r="BH1105" s="9">
        <f t="shared" ref="BH1105:BH1168" ca="1" si="766">AK1105</f>
        <v>1.9145002782682519</v>
      </c>
      <c r="BI1105" s="5">
        <f t="shared" ref="BI1105:BI1168" si="767">AT1105/AT1104-1</f>
        <v>3.8378231402624863E-5</v>
      </c>
      <c r="BJ1105" s="5">
        <v>0</v>
      </c>
      <c r="BK1105" s="5">
        <v>0</v>
      </c>
      <c r="BL1105" s="5">
        <f t="shared" si="755"/>
        <v>-8.9204700574575524E-3</v>
      </c>
      <c r="BM1105" s="5">
        <f t="shared" si="756"/>
        <v>1.1744022124631215E-3</v>
      </c>
      <c r="BN1105" s="5">
        <f t="shared" si="757"/>
        <v>2.1644116636474031E-2</v>
      </c>
      <c r="BO1105" s="5">
        <f t="shared" ca="1" si="758"/>
        <v>-1.8862380202092632E-3</v>
      </c>
      <c r="BP1105" s="5">
        <f t="shared" ca="1" si="759"/>
        <v>-1.137038332343776E-2</v>
      </c>
      <c r="BR1105" s="5">
        <f t="shared" ref="BR1105:BR1168" ca="1" si="768">MMULT(BH1105:BP1105,$BT$6:$BT$14)/1000</f>
        <v>-5.4774781379073696E-3</v>
      </c>
      <c r="BS1105" s="5">
        <f t="shared" ca="1" si="741"/>
        <v>1.7727426358455093E-2</v>
      </c>
      <c r="BT1105" s="5">
        <f t="shared" ca="1" si="742"/>
        <v>-5.4774781379073696E-3</v>
      </c>
      <c r="BU1105" s="5">
        <f t="shared" ca="1" si="743"/>
        <v>-5.4774781379073696E-3</v>
      </c>
      <c r="BV1105" s="9">
        <f t="shared" ca="1" si="729"/>
        <v>113.85953694650014</v>
      </c>
      <c r="BY1105" s="1">
        <f t="shared" ref="BY1105:BY1168" si="769">N1105</f>
        <v>32107</v>
      </c>
      <c r="BZ1105" s="6">
        <v>-1000</v>
      </c>
      <c r="CA1105" s="65">
        <f t="shared" ca="1" si="730"/>
        <v>113.85953694650014</v>
      </c>
      <c r="CB1105" s="65">
        <f t="shared" ca="1" si="736"/>
        <v>114.30919797586155</v>
      </c>
      <c r="CC1105" s="65">
        <f t="shared" ca="1" si="745"/>
        <v>0.92705787233248893</v>
      </c>
      <c r="CD1105" s="65">
        <f t="shared" ca="1" si="727"/>
        <v>117.20181893801109</v>
      </c>
      <c r="CE1105" s="65">
        <f t="shared" ca="1" si="728"/>
        <v>116.93581891380944</v>
      </c>
      <c r="CF1105" s="65">
        <f t="shared" ca="1" si="731"/>
        <v>0.97148267815469058</v>
      </c>
      <c r="CG1105" s="65">
        <f t="shared" ca="1" si="732"/>
        <v>0.97753792668195272</v>
      </c>
      <c r="CH1105" s="65">
        <f t="shared" ca="1" si="733"/>
        <v>52.08783292118715</v>
      </c>
      <c r="CI1105" s="65">
        <f t="shared" ca="1" si="734"/>
        <v>43.844816704881843</v>
      </c>
      <c r="CJ1105" s="65">
        <f ca="1">CalcBCIg!L1093</f>
        <v>9.9169350266456622</v>
      </c>
      <c r="CK1105" s="76">
        <f t="shared" ca="1" si="740"/>
        <v>0</v>
      </c>
      <c r="CL1105" s="76">
        <f t="shared" ca="1" si="744"/>
        <v>0</v>
      </c>
      <c r="CM1105" s="76">
        <f t="shared" ca="1" si="737"/>
        <v>0</v>
      </c>
      <c r="CN1105" s="76">
        <f t="shared" ca="1" si="735"/>
        <v>0</v>
      </c>
    </row>
    <row r="1106" spans="11:92" outlineLevel="1" x14ac:dyDescent="0.25">
      <c r="K1106" s="1">
        <f>VLOOKUP(N1106-55,'67FredMTH'!$A$8:$B$567,1)</f>
        <v>32051</v>
      </c>
      <c r="L1106" s="1">
        <f t="shared" si="760"/>
        <v>32102</v>
      </c>
      <c r="M1106" s="1">
        <f t="shared" si="760"/>
        <v>32113</v>
      </c>
      <c r="N1106" s="1">
        <f t="shared" si="761"/>
        <v>32114</v>
      </c>
      <c r="O1106" s="1"/>
      <c r="P1106" s="1"/>
      <c r="Q1106" s="1">
        <f t="shared" si="762"/>
        <v>32115</v>
      </c>
      <c r="S1106" s="7">
        <f ca="1">'Thu-Wed'!$G1099</f>
        <v>9.02</v>
      </c>
      <c r="T1106" s="7">
        <f ca="1">'Thu-Wed'!$F1099</f>
        <v>5.516</v>
      </c>
      <c r="U1106" s="8">
        <f ca="1">'Thu-Wed'!$E1099</f>
        <v>236.03800000000001</v>
      </c>
      <c r="V1106" s="8">
        <f>'67FredWK'!$C1097</f>
        <v>2064000</v>
      </c>
      <c r="W1106" s="8">
        <f>VLOOKUP(N1106-55,'67FredMTH'!$A$8:$B$567,2)</f>
        <v>650</v>
      </c>
      <c r="X1106" s="8">
        <f>VLOOKUP(N1106-55,'67FredMTH'!$C$8:$D$567,2)</f>
        <v>365</v>
      </c>
      <c r="Y1106" s="8">
        <f>VLOOKUP(N1106-38,'67FredMTH'!$E$8:$F$567,2)</f>
        <v>85869</v>
      </c>
      <c r="AH1106">
        <f t="shared" ca="1" si="749"/>
        <v>8.9863964256565509</v>
      </c>
      <c r="AI1106">
        <f t="shared" ca="1" si="750"/>
        <v>5.5612013919030288</v>
      </c>
      <c r="AJ1106" s="8">
        <f t="shared" ca="1" si="746"/>
        <v>2.7033140732591381</v>
      </c>
      <c r="AK1106" s="8">
        <f t="shared" ca="1" si="763"/>
        <v>2.5455513142609609</v>
      </c>
      <c r="AM1106" s="9">
        <f t="shared" ca="1" si="747"/>
        <v>2.3729819261133618</v>
      </c>
      <c r="AN1106" s="8">
        <f t="shared" ca="1" si="751"/>
        <v>2.3743134082628359</v>
      </c>
      <c r="AO1106" s="8">
        <f t="shared" ca="1" si="748"/>
        <v>236.03800000000001</v>
      </c>
      <c r="AQ1106">
        <f t="shared" si="764"/>
        <v>2064623.2834175073</v>
      </c>
      <c r="AS1106" s="8">
        <f t="shared" si="765"/>
        <v>85845.568020078921</v>
      </c>
      <c r="AT1106" s="8">
        <f t="shared" si="752"/>
        <v>4.878417878598758</v>
      </c>
      <c r="AV1106" s="8">
        <v>0</v>
      </c>
      <c r="AW1106" s="8">
        <v>0</v>
      </c>
      <c r="AX1106" s="8">
        <v>0</v>
      </c>
      <c r="BA1106" s="9">
        <f t="shared" si="753"/>
        <v>655.33750767715139</v>
      </c>
      <c r="BB1106" s="9">
        <f t="shared" si="754"/>
        <v>364.61533824225421</v>
      </c>
      <c r="BC1106" s="5">
        <f t="shared" si="738"/>
        <v>-5.4004566462843018E-3</v>
      </c>
      <c r="BD1106" s="5">
        <f t="shared" si="739"/>
        <v>7.0381476585956726E-4</v>
      </c>
      <c r="BH1106" s="9">
        <f t="shared" ca="1" si="766"/>
        <v>2.5455513142609609</v>
      </c>
      <c r="BI1106" s="5">
        <f t="shared" si="767"/>
        <v>1.4053738647934466E-5</v>
      </c>
      <c r="BJ1106" s="5">
        <v>0</v>
      </c>
      <c r="BK1106" s="5">
        <v>0</v>
      </c>
      <c r="BL1106" s="5">
        <f t="shared" si="755"/>
        <v>-5.4004566462843018E-3</v>
      </c>
      <c r="BM1106" s="5">
        <f t="shared" si="756"/>
        <v>7.0381476585956726E-4</v>
      </c>
      <c r="BN1106" s="5">
        <f t="shared" si="757"/>
        <v>-3.0179612813130419E-4</v>
      </c>
      <c r="BO1106" s="5">
        <f t="shared" ca="1" si="758"/>
        <v>-5.021730577841832E-3</v>
      </c>
      <c r="BP1106" s="5">
        <f t="shared" ca="1" si="759"/>
        <v>-2.9073737382047216E-2</v>
      </c>
      <c r="BR1106" s="5">
        <f t="shared" ca="1" si="768"/>
        <v>-4.328575005594343E-3</v>
      </c>
      <c r="BS1106" s="5">
        <f t="shared" ca="1" si="741"/>
        <v>1.7979926961400484E-2</v>
      </c>
      <c r="BT1106" s="5">
        <f t="shared" ca="1" si="742"/>
        <v>-4.328575005594343E-3</v>
      </c>
      <c r="BU1106" s="5">
        <f t="shared" ca="1" si="743"/>
        <v>-4.328575005594343E-3</v>
      </c>
      <c r="BV1106" s="9">
        <f t="shared" ca="1" si="729"/>
        <v>113.15546616682134</v>
      </c>
      <c r="BY1106" s="1">
        <f t="shared" si="769"/>
        <v>32114</v>
      </c>
      <c r="BZ1106" s="6">
        <v>-1000</v>
      </c>
      <c r="CA1106" s="65">
        <f t="shared" ca="1" si="730"/>
        <v>113.15546616682134</v>
      </c>
      <c r="CB1106" s="65">
        <f t="shared" ca="1" si="736"/>
        <v>113.73233207134145</v>
      </c>
      <c r="CC1106" s="65">
        <f t="shared" ca="1" si="745"/>
        <v>0.92132524442546349</v>
      </c>
      <c r="CD1106" s="65">
        <f t="shared" ref="CD1106:CD1169" ca="1" si="770">IF(CA1106&gt;CD1105,CA1106,CD1105)</f>
        <v>117.20181893801109</v>
      </c>
      <c r="CE1106" s="65">
        <f t="shared" ref="CE1106:CE1169" ca="1" si="771">IF(CB1106&gt;CE1105,CB1106,CE1105)</f>
        <v>116.93581891380944</v>
      </c>
      <c r="CF1106" s="65">
        <f t="shared" ca="1" si="731"/>
        <v>0.96547534152750747</v>
      </c>
      <c r="CG1106" s="65">
        <f t="shared" ca="1" si="732"/>
        <v>0.97260474273644748</v>
      </c>
      <c r="CH1106" s="65">
        <f t="shared" ca="1" si="733"/>
        <v>41.994861437344554</v>
      </c>
      <c r="CI1106" s="65">
        <f t="shared" ca="1" si="734"/>
        <v>31.511856841118764</v>
      </c>
      <c r="CJ1106" s="65">
        <f ca="1">CalcBCIg!L1094</f>
        <v>8.9581275582313538</v>
      </c>
      <c r="CK1106" s="76">
        <f t="shared" ca="1" si="740"/>
        <v>0</v>
      </c>
      <c r="CL1106" s="76">
        <f t="shared" ca="1" si="744"/>
        <v>0</v>
      </c>
      <c r="CM1106" s="76">
        <f t="shared" ca="1" si="737"/>
        <v>0</v>
      </c>
      <c r="CN1106" s="76">
        <f t="shared" ca="1" si="735"/>
        <v>0</v>
      </c>
    </row>
    <row r="1107" spans="11:92" outlineLevel="1" x14ac:dyDescent="0.25">
      <c r="K1107" s="1">
        <f>VLOOKUP(N1107-55,'67FredMTH'!$A$8:$B$567,1)</f>
        <v>32051</v>
      </c>
      <c r="L1107" s="1">
        <f t="shared" si="760"/>
        <v>32109</v>
      </c>
      <c r="M1107" s="1">
        <f t="shared" si="760"/>
        <v>32120</v>
      </c>
      <c r="N1107" s="1">
        <f t="shared" si="761"/>
        <v>32121</v>
      </c>
      <c r="O1107" s="1"/>
      <c r="P1107" s="1"/>
      <c r="Q1107" s="1">
        <f t="shared" si="762"/>
        <v>32122</v>
      </c>
      <c r="S1107" s="7">
        <f ca="1">'Thu-Wed'!$G1100</f>
        <v>9.0180000000000007</v>
      </c>
      <c r="T1107" s="7">
        <f ca="1">'Thu-Wed'!$F1100</f>
        <v>5.6599999999999993</v>
      </c>
      <c r="U1107" s="8">
        <f ca="1">'Thu-Wed'!$E1100</f>
        <v>230.33800000000002</v>
      </c>
      <c r="V1107" s="8">
        <f>'67FredWK'!$C1098</f>
        <v>2102000</v>
      </c>
      <c r="W1107" s="8">
        <f>VLOOKUP(N1107-55,'67FredMTH'!$A$8:$B$567,2)</f>
        <v>650</v>
      </c>
      <c r="X1107" s="8">
        <f>VLOOKUP(N1107-55,'67FredMTH'!$C$8:$D$567,2)</f>
        <v>365</v>
      </c>
      <c r="Y1107" s="8">
        <f>VLOOKUP(N1107-38,'67FredMTH'!$E$8:$F$567,2)</f>
        <v>86071</v>
      </c>
      <c r="AH1107">
        <f t="shared" ca="1" si="749"/>
        <v>9.0116792851313114</v>
      </c>
      <c r="AI1107">
        <f t="shared" ca="1" si="750"/>
        <v>5.6402402783806052</v>
      </c>
      <c r="AJ1107" s="8">
        <f t="shared" ca="1" si="746"/>
        <v>2.5245353116291032</v>
      </c>
      <c r="AK1107" s="8">
        <f t="shared" ca="1" si="763"/>
        <v>2.5287385121554746</v>
      </c>
      <c r="AM1107" s="9">
        <f t="shared" ca="1" si="747"/>
        <v>2.362365591585295</v>
      </c>
      <c r="AN1107" s="8">
        <f t="shared" ca="1" si="751"/>
        <v>2.363560373253049</v>
      </c>
      <c r="AO1107" s="8">
        <f t="shared" ca="1" si="748"/>
        <v>230.33800000000002</v>
      </c>
      <c r="AQ1107">
        <f t="shared" si="764"/>
        <v>2083311.6417087535</v>
      </c>
      <c r="AS1107" s="8">
        <f t="shared" si="765"/>
        <v>85958.284010039468</v>
      </c>
      <c r="AT1107" s="8">
        <f t="shared" si="752"/>
        <v>4.8789377370612685</v>
      </c>
      <c r="AV1107" s="8">
        <v>0</v>
      </c>
      <c r="AW1107" s="8">
        <v>0</v>
      </c>
      <c r="AX1107" s="8">
        <v>0</v>
      </c>
      <c r="BA1107" s="9">
        <f t="shared" si="753"/>
        <v>653.20250460629086</v>
      </c>
      <c r="BB1107" s="9">
        <f t="shared" si="754"/>
        <v>364.7692029453525</v>
      </c>
      <c r="BC1107" s="5">
        <f t="shared" si="738"/>
        <v>-3.2578679624611917E-3</v>
      </c>
      <c r="BD1107" s="5">
        <f t="shared" si="739"/>
        <v>4.2199185541691442E-4</v>
      </c>
      <c r="BH1107" s="9">
        <f t="shared" ca="1" si="766"/>
        <v>2.5287385121554746</v>
      </c>
      <c r="BI1107" s="5">
        <f t="shared" si="767"/>
        <v>1.0656292171917769E-4</v>
      </c>
      <c r="BJ1107" s="5">
        <v>0</v>
      </c>
      <c r="BK1107" s="5">
        <v>0</v>
      </c>
      <c r="BL1107" s="5">
        <f t="shared" si="755"/>
        <v>-3.2578679624611917E-3</v>
      </c>
      <c r="BM1107" s="5">
        <f t="shared" si="756"/>
        <v>4.2199185541691442E-4</v>
      </c>
      <c r="BN1107" s="5">
        <f t="shared" si="757"/>
        <v>9.0517037375998921E-3</v>
      </c>
      <c r="BO1107" s="5">
        <f t="shared" ca="1" si="758"/>
        <v>-4.5289029545827475E-3</v>
      </c>
      <c r="BP1107" s="5">
        <f t="shared" ca="1" si="759"/>
        <v>-2.4148654030283212E-2</v>
      </c>
      <c r="BR1107" s="5">
        <f t="shared" ca="1" si="768"/>
        <v>-4.7710225343651838E-3</v>
      </c>
      <c r="BS1107" s="5">
        <f t="shared" ca="1" si="741"/>
        <v>1.8112407914050124E-2</v>
      </c>
      <c r="BT1107" s="5">
        <f t="shared" ca="1" si="742"/>
        <v>-4.7710225343651838E-3</v>
      </c>
      <c r="BU1107" s="5">
        <f t="shared" ca="1" si="743"/>
        <v>-4.7710225343651838E-3</v>
      </c>
      <c r="BV1107" s="9">
        <f t="shared" ca="1" si="729"/>
        <v>112.38422719686633</v>
      </c>
      <c r="BY1107" s="1">
        <f t="shared" si="769"/>
        <v>32121</v>
      </c>
      <c r="BZ1107" s="6">
        <v>-1000</v>
      </c>
      <c r="CA1107" s="65">
        <f t="shared" ca="1" si="730"/>
        <v>112.38422719686633</v>
      </c>
      <c r="CB1107" s="65">
        <f t="shared" ca="1" si="736"/>
        <v>113.05827963410388</v>
      </c>
      <c r="CC1107" s="65">
        <f t="shared" ca="1" si="745"/>
        <v>0.91504572513598714</v>
      </c>
      <c r="CD1107" s="65">
        <f t="shared" ca="1" si="770"/>
        <v>117.20181893801109</v>
      </c>
      <c r="CE1107" s="65">
        <f t="shared" ca="1" si="771"/>
        <v>116.93581891380944</v>
      </c>
      <c r="CF1107" s="65">
        <f t="shared" ca="1" si="731"/>
        <v>0.95889490636921926</v>
      </c>
      <c r="CG1107" s="65">
        <f t="shared" ca="1" si="732"/>
        <v>0.96684044875451214</v>
      </c>
      <c r="CH1107" s="65">
        <f t="shared" ca="1" si="733"/>
        <v>30.93902279774743</v>
      </c>
      <c r="CI1107" s="65">
        <f t="shared" ca="1" si="734"/>
        <v>17.101121886280421</v>
      </c>
      <c r="CJ1107" s="65">
        <f ca="1">CalcBCIg!L1095</f>
        <v>7.4758655428886414</v>
      </c>
      <c r="CK1107" s="76">
        <f t="shared" ca="1" si="740"/>
        <v>0</v>
      </c>
      <c r="CL1107" s="76">
        <f t="shared" ca="1" si="744"/>
        <v>0</v>
      </c>
      <c r="CM1107" s="76">
        <f t="shared" ca="1" si="737"/>
        <v>0</v>
      </c>
      <c r="CN1107" s="76">
        <f t="shared" ca="1" si="735"/>
        <v>0</v>
      </c>
    </row>
    <row r="1108" spans="11:92" outlineLevel="1" x14ac:dyDescent="0.25">
      <c r="K1108" s="1">
        <f>VLOOKUP(N1108-55,'67FredMTH'!$A$8:$B$567,1)</f>
        <v>32051</v>
      </c>
      <c r="L1108" s="1">
        <f t="shared" si="760"/>
        <v>32116</v>
      </c>
      <c r="M1108" s="1">
        <f t="shared" si="760"/>
        <v>32127</v>
      </c>
      <c r="N1108" s="1">
        <f t="shared" si="761"/>
        <v>32128</v>
      </c>
      <c r="O1108" s="1"/>
      <c r="P1108" s="1"/>
      <c r="Q1108" s="1">
        <f t="shared" si="762"/>
        <v>32129</v>
      </c>
      <c r="S1108" s="7">
        <f ca="1">'Thu-Wed'!$G1101</f>
        <v>9.1660000000000004</v>
      </c>
      <c r="T1108" s="7">
        <f ca="1">'Thu-Wed'!$F1101</f>
        <v>5.9</v>
      </c>
      <c r="U1108" s="8">
        <f ca="1">'Thu-Wed'!$E1101</f>
        <v>240.39199999999997</v>
      </c>
      <c r="V1108" s="8">
        <f>'67FredWK'!$C1099</f>
        <v>2125000</v>
      </c>
      <c r="W1108" s="8">
        <f>VLOOKUP(N1108-55,'67FredMTH'!$A$8:$B$567,2)</f>
        <v>650</v>
      </c>
      <c r="X1108" s="8">
        <f>VLOOKUP(N1108-55,'67FredMTH'!$C$8:$D$567,2)</f>
        <v>365</v>
      </c>
      <c r="Y1108" s="8">
        <f>VLOOKUP(N1108-38,'67FredMTH'!$E$8:$F$567,2)</f>
        <v>86071</v>
      </c>
      <c r="AH1108">
        <f t="shared" ca="1" si="749"/>
        <v>9.1351358570262633</v>
      </c>
      <c r="AI1108">
        <f t="shared" ca="1" si="750"/>
        <v>5.848048055676121</v>
      </c>
      <c r="AJ1108" s="8">
        <f t="shared" ca="1" si="746"/>
        <v>2.154802761108364</v>
      </c>
      <c r="AK1108" s="8">
        <f t="shared" ca="1" si="763"/>
        <v>2.2295899113177859</v>
      </c>
      <c r="AM1108" s="9">
        <f t="shared" ca="1" si="747"/>
        <v>2.3809200106948194</v>
      </c>
      <c r="AN1108" s="8">
        <f t="shared" ca="1" si="751"/>
        <v>2.3791840469506425</v>
      </c>
      <c r="AO1108" s="8">
        <f t="shared" ca="1" si="748"/>
        <v>240.39199999999997</v>
      </c>
      <c r="AQ1108">
        <f t="shared" si="764"/>
        <v>2104155.820854377</v>
      </c>
      <c r="AS1108" s="8">
        <f t="shared" si="765"/>
        <v>86014.642005019734</v>
      </c>
      <c r="AT1108" s="8">
        <f t="shared" si="752"/>
        <v>4.879172386135683</v>
      </c>
      <c r="AV1108" s="8">
        <v>0</v>
      </c>
      <c r="AW1108" s="8">
        <v>0</v>
      </c>
      <c r="AX1108" s="8">
        <v>0</v>
      </c>
      <c r="BA1108" s="9">
        <f t="shared" si="753"/>
        <v>651.92150276377447</v>
      </c>
      <c r="BB1108" s="9">
        <f t="shared" si="754"/>
        <v>364.86152176721151</v>
      </c>
      <c r="BC1108" s="5">
        <f t="shared" si="738"/>
        <v>-1.9611098143117456E-3</v>
      </c>
      <c r="BD1108" s="5">
        <f t="shared" si="739"/>
        <v>2.5308831204373661E-4</v>
      </c>
      <c r="BH1108" s="9">
        <f t="shared" ca="1" si="766"/>
        <v>2.2295899113177859</v>
      </c>
      <c r="BI1108" s="5">
        <f t="shared" si="767"/>
        <v>4.8094295738154713E-5</v>
      </c>
      <c r="BJ1108" s="5">
        <v>0</v>
      </c>
      <c r="BK1108" s="5">
        <v>0</v>
      </c>
      <c r="BL1108" s="5">
        <f t="shared" si="755"/>
        <v>-1.9611098143117456E-3</v>
      </c>
      <c r="BM1108" s="5">
        <f t="shared" si="756"/>
        <v>2.5308831204373661E-4</v>
      </c>
      <c r="BN1108" s="5">
        <f t="shared" si="757"/>
        <v>1.0005310164986625E-2</v>
      </c>
      <c r="BO1108" s="5">
        <f t="shared" ca="1" si="758"/>
        <v>6.6102283125055727E-3</v>
      </c>
      <c r="BP1108" s="5">
        <f t="shared" ca="1" si="759"/>
        <v>4.3648898575137096E-2</v>
      </c>
      <c r="BR1108" s="5">
        <f t="shared" ca="1" si="768"/>
        <v>4.0671814041188673E-3</v>
      </c>
      <c r="BS1108" s="5">
        <f t="shared" ca="1" si="741"/>
        <v>1.8208040962366293E-2</v>
      </c>
      <c r="BT1108" s="5">
        <f t="shared" ca="1" si="742"/>
        <v>4.0671814041188673E-3</v>
      </c>
      <c r="BU1108" s="5">
        <f t="shared" ca="1" si="743"/>
        <v>4.0671814041188673E-3</v>
      </c>
      <c r="BV1108" s="9">
        <f t="shared" ca="1" si="729"/>
        <v>113.03720868111114</v>
      </c>
      <c r="BY1108" s="1">
        <f t="shared" si="769"/>
        <v>32128</v>
      </c>
      <c r="BZ1108" s="6">
        <v>-1000</v>
      </c>
      <c r="CA1108" s="65">
        <f t="shared" ca="1" si="730"/>
        <v>113.03720868111114</v>
      </c>
      <c r="CB1108" s="65">
        <f t="shared" ca="1" si="736"/>
        <v>113.04774415760751</v>
      </c>
      <c r="CC1108" s="65">
        <f t="shared" ca="1" si="745"/>
        <v>0.92036237793197506</v>
      </c>
      <c r="CD1108" s="65">
        <f t="shared" ca="1" si="770"/>
        <v>117.20181893801109</v>
      </c>
      <c r="CE1108" s="65">
        <f t="shared" ca="1" si="771"/>
        <v>116.93581891380944</v>
      </c>
      <c r="CF1108" s="65">
        <f t="shared" ca="1" si="731"/>
        <v>0.96446633427163242</v>
      </c>
      <c r="CG1108" s="65">
        <f t="shared" ca="1" si="732"/>
        <v>0.96675035252399666</v>
      </c>
      <c r="CH1108" s="65">
        <f t="shared" ca="1" si="733"/>
        <v>40.299620752070616</v>
      </c>
      <c r="CI1108" s="65">
        <f t="shared" ca="1" si="734"/>
        <v>16.875881309991723</v>
      </c>
      <c r="CJ1108" s="65">
        <f ca="1">CalcBCIg!L1096</f>
        <v>6.4633250832557678</v>
      </c>
      <c r="CK1108" s="76">
        <f t="shared" ca="1" si="740"/>
        <v>0</v>
      </c>
      <c r="CL1108" s="76">
        <f t="shared" ca="1" si="744"/>
        <v>0</v>
      </c>
      <c r="CM1108" s="76">
        <f t="shared" ca="1" si="737"/>
        <v>0</v>
      </c>
      <c r="CN1108" s="76">
        <f t="shared" ca="1" si="735"/>
        <v>0</v>
      </c>
    </row>
    <row r="1109" spans="11:92" outlineLevel="1" x14ac:dyDescent="0.25">
      <c r="K1109" s="1">
        <f>VLOOKUP(N1109-55,'67FredMTH'!$A$8:$B$567,1)</f>
        <v>32051</v>
      </c>
      <c r="L1109" s="1">
        <f t="shared" si="760"/>
        <v>32123</v>
      </c>
      <c r="M1109" s="1">
        <f t="shared" si="760"/>
        <v>32134</v>
      </c>
      <c r="N1109" s="1">
        <f t="shared" si="761"/>
        <v>32135</v>
      </c>
      <c r="O1109" s="1"/>
      <c r="P1109" s="1"/>
      <c r="Q1109" s="1">
        <f t="shared" si="762"/>
        <v>32136</v>
      </c>
      <c r="S1109" s="7">
        <f ca="1">'Thu-Wed'!$G1102</f>
        <v>8.9160000000000004</v>
      </c>
      <c r="T1109" s="7">
        <f ca="1">'Thu-Wed'!$F1102</f>
        <v>5.8760000000000003</v>
      </c>
      <c r="U1109" s="8">
        <f ca="1">'Thu-Wed'!$E1102</f>
        <v>248.958</v>
      </c>
      <c r="V1109" s="8">
        <f>'67FredWK'!$C1100</f>
        <v>2092000</v>
      </c>
      <c r="W1109" s="8">
        <f>VLOOKUP(N1109-55,'67FredMTH'!$A$8:$B$567,2)</f>
        <v>650</v>
      </c>
      <c r="X1109" s="8">
        <f>VLOOKUP(N1109-55,'67FredMTH'!$C$8:$D$567,2)</f>
        <v>365</v>
      </c>
      <c r="Y1109" s="8">
        <f>VLOOKUP(N1109-38,'67FredMTH'!$E$8:$F$567,2)</f>
        <v>86071</v>
      </c>
      <c r="AH1109">
        <f t="shared" ca="1" si="749"/>
        <v>8.9598271714052533</v>
      </c>
      <c r="AI1109">
        <f t="shared" ca="1" si="750"/>
        <v>5.8704096111352246</v>
      </c>
      <c r="AJ1109" s="8">
        <f t="shared" ca="1" si="746"/>
        <v>1.762904225499323</v>
      </c>
      <c r="AK1109" s="8">
        <f t="shared" ca="1" si="763"/>
        <v>1.8562413626630156</v>
      </c>
      <c r="AM1109" s="9">
        <f t="shared" ca="1" si="747"/>
        <v>2.3961260864260283</v>
      </c>
      <c r="AN1109" s="8">
        <f t="shared" ca="1" si="751"/>
        <v>2.3944318824784898</v>
      </c>
      <c r="AO1109" s="8">
        <f t="shared" ca="1" si="748"/>
        <v>248.958</v>
      </c>
      <c r="AQ1109">
        <f t="shared" si="764"/>
        <v>2098077.9104271885</v>
      </c>
      <c r="AS1109" s="8">
        <f t="shared" si="765"/>
        <v>86042.821002509867</v>
      </c>
      <c r="AT1109" s="8">
        <f t="shared" si="752"/>
        <v>4.8792646407407556</v>
      </c>
      <c r="AV1109" s="8">
        <v>0</v>
      </c>
      <c r="AW1109" s="8">
        <v>0</v>
      </c>
      <c r="AX1109" s="8">
        <v>0</v>
      </c>
      <c r="BA1109" s="9">
        <f t="shared" si="753"/>
        <v>651.15290165826468</v>
      </c>
      <c r="BB1109" s="9">
        <f t="shared" si="754"/>
        <v>364.91691306032692</v>
      </c>
      <c r="BC1109" s="5">
        <f t="shared" si="738"/>
        <v>-1.1789779939016531E-3</v>
      </c>
      <c r="BD1109" s="5">
        <f t="shared" si="739"/>
        <v>1.5181456473434274E-4</v>
      </c>
      <c r="BH1109" s="9">
        <f t="shared" ca="1" si="766"/>
        <v>1.8562413626630156</v>
      </c>
      <c r="BI1109" s="5">
        <f t="shared" si="767"/>
        <v>1.8907838824189227E-5</v>
      </c>
      <c r="BJ1109" s="5">
        <v>0</v>
      </c>
      <c r="BK1109" s="5">
        <v>0</v>
      </c>
      <c r="BL1109" s="5">
        <f t="shared" si="755"/>
        <v>-1.1789779939016531E-3</v>
      </c>
      <c r="BM1109" s="5">
        <f t="shared" si="756"/>
        <v>1.5181456473434274E-4</v>
      </c>
      <c r="BN1109" s="5">
        <f t="shared" si="757"/>
        <v>-2.8885267749422239E-3</v>
      </c>
      <c r="BO1109" s="5">
        <f t="shared" ca="1" si="758"/>
        <v>6.4088507769670677E-3</v>
      </c>
      <c r="BP1109" s="5">
        <f t="shared" ca="1" si="759"/>
        <v>3.5633465339944825E-2</v>
      </c>
      <c r="BR1109" s="5">
        <f t="shared" ca="1" si="768"/>
        <v>5.8619447147658984E-3</v>
      </c>
      <c r="BS1109" s="5">
        <f t="shared" ca="1" si="741"/>
        <v>1.8233140345600484E-2</v>
      </c>
      <c r="BT1109" s="5">
        <f t="shared" ca="1" si="742"/>
        <v>5.8619447147658984E-3</v>
      </c>
      <c r="BU1109" s="5">
        <f t="shared" ca="1" si="743"/>
        <v>5.8619447147658984E-3</v>
      </c>
      <c r="BV1109" s="9">
        <f t="shared" ref="BV1109:BV1172" ca="1" si="772">BV1108*(1+($BP$5+ROW()*$BP$7+BU1109)/$BP$6)</f>
        <v>113.98380563539703</v>
      </c>
      <c r="BY1109" s="1">
        <f t="shared" si="769"/>
        <v>32135</v>
      </c>
      <c r="BZ1109" s="6">
        <v>-1000</v>
      </c>
      <c r="CA1109" s="65">
        <f t="shared" ref="CA1109:CA1172" ca="1" si="773">BV1109</f>
        <v>113.98380563539703</v>
      </c>
      <c r="CB1109" s="65">
        <f t="shared" ca="1" si="736"/>
        <v>113.51577489650228</v>
      </c>
      <c r="CC1109" s="65">
        <f t="shared" ca="1" si="745"/>
        <v>0.92806968275624324</v>
      </c>
      <c r="CD1109" s="65">
        <f t="shared" ca="1" si="770"/>
        <v>117.20181893801109</v>
      </c>
      <c r="CE1109" s="65">
        <f t="shared" ca="1" si="771"/>
        <v>116.93581891380944</v>
      </c>
      <c r="CF1109" s="65">
        <f t="shared" ref="CF1109:CF1172" ca="1" si="774">CA1109/CD1109</f>
        <v>0.97254297474413698</v>
      </c>
      <c r="CG1109" s="65">
        <f t="shared" ref="CG1109:CG1172" ca="1" si="775">CB1109/CE1109</f>
        <v>0.97075281082327736</v>
      </c>
      <c r="CH1109" s="65">
        <f t="shared" ref="CH1109:CH1172" ca="1" si="776">100*(CF1109-$CH$12)/$CH$13</f>
        <v>53.869245201843057</v>
      </c>
      <c r="CI1109" s="65">
        <f t="shared" ref="CI1109:CI1172" ca="1" si="777">100*(CG1109-$CI$12)/$CI$13</f>
        <v>26.882027058193458</v>
      </c>
      <c r="CJ1109" s="65">
        <f ca="1">CalcBCIg!L1097</f>
        <v>6.2696666121482849</v>
      </c>
      <c r="CK1109" s="76">
        <f t="shared" ca="1" si="740"/>
        <v>0</v>
      </c>
      <c r="CL1109" s="76">
        <f t="shared" ca="1" si="744"/>
        <v>0</v>
      </c>
      <c r="CM1109" s="76">
        <f t="shared" ca="1" si="737"/>
        <v>0</v>
      </c>
      <c r="CN1109" s="76">
        <f t="shared" ref="CN1109:CN1172" ca="1" si="778">IF(CC1109=1,1,IF(CN1108=0,0,CN1108+1))</f>
        <v>0</v>
      </c>
    </row>
    <row r="1110" spans="11:92" outlineLevel="1" x14ac:dyDescent="0.25">
      <c r="K1110" s="1">
        <f>VLOOKUP(N1110-55,'67FredMTH'!$A$8:$B$567,1)</f>
        <v>32082</v>
      </c>
      <c r="L1110" s="1">
        <f t="shared" si="760"/>
        <v>32130</v>
      </c>
      <c r="M1110" s="1">
        <f t="shared" si="760"/>
        <v>32141</v>
      </c>
      <c r="N1110" s="1">
        <f t="shared" si="761"/>
        <v>32142</v>
      </c>
      <c r="O1110" s="1"/>
      <c r="P1110" s="1"/>
      <c r="Q1110" s="1">
        <f t="shared" si="762"/>
        <v>32143</v>
      </c>
      <c r="S1110" s="7">
        <f ca="1">'Thu-Wed'!$G1103</f>
        <v>8.84</v>
      </c>
      <c r="T1110" s="7">
        <f ca="1">'Thu-Wed'!$F1103</f>
        <v>5.7460000000000004</v>
      </c>
      <c r="U1110" s="8">
        <f ca="1">'Thu-Wed'!$E1103</f>
        <v>248.41199999999998</v>
      </c>
      <c r="V1110" s="8">
        <f>'67FredWK'!$C1101</f>
        <v>2105000</v>
      </c>
      <c r="W1110" s="8">
        <f>VLOOKUP(N1110-55,'67FredMTH'!$A$8:$B$567,2)</f>
        <v>625</v>
      </c>
      <c r="X1110" s="8">
        <f>VLOOKUP(N1110-55,'67FredMTH'!$C$8:$D$567,2)</f>
        <v>365</v>
      </c>
      <c r="Y1110" s="8">
        <f>VLOOKUP(N1110-38,'67FredMTH'!$E$8:$F$567,2)</f>
        <v>86071</v>
      </c>
      <c r="AH1110">
        <f t="shared" ca="1" si="749"/>
        <v>8.8639654342810505</v>
      </c>
      <c r="AI1110">
        <f t="shared" ca="1" si="750"/>
        <v>5.7708819222270451</v>
      </c>
      <c r="AJ1110" s="8">
        <f t="shared" ca="1" si="746"/>
        <v>1.8736749651951126</v>
      </c>
      <c r="AK1110" s="8">
        <f t="shared" ca="1" si="763"/>
        <v>1.8701882446886933</v>
      </c>
      <c r="AM1110" s="9">
        <f t="shared" ca="1" si="747"/>
        <v>2.3951725714075396</v>
      </c>
      <c r="AN1110" s="8">
        <f t="shared" ca="1" si="751"/>
        <v>2.3950985025146347</v>
      </c>
      <c r="AO1110" s="8">
        <f t="shared" ca="1" si="748"/>
        <v>248.41199999999998</v>
      </c>
      <c r="AQ1110">
        <f t="shared" si="764"/>
        <v>2101538.9552135943</v>
      </c>
      <c r="AS1110" s="8">
        <f t="shared" si="765"/>
        <v>86056.910501254926</v>
      </c>
      <c r="AT1110" s="8">
        <f t="shared" si="752"/>
        <v>4.8792857505736169</v>
      </c>
      <c r="AV1110" s="8">
        <v>0</v>
      </c>
      <c r="AW1110" s="8">
        <v>0</v>
      </c>
      <c r="AX1110" s="8">
        <v>0</v>
      </c>
      <c r="BA1110" s="9">
        <f t="shared" si="753"/>
        <v>640.69174099495876</v>
      </c>
      <c r="BB1110" s="9">
        <f t="shared" si="754"/>
        <v>364.95014783619615</v>
      </c>
      <c r="BC1110" s="5">
        <f t="shared" si="738"/>
        <v>-1.6065597859834302E-2</v>
      </c>
      <c r="BD1110" s="5">
        <f t="shared" si="739"/>
        <v>9.1074912342392622E-5</v>
      </c>
      <c r="BH1110" s="9">
        <f t="shared" ca="1" si="766"/>
        <v>1.8701882446886933</v>
      </c>
      <c r="BI1110" s="5">
        <f t="shared" si="767"/>
        <v>4.3264373661422439E-6</v>
      </c>
      <c r="BJ1110" s="5">
        <v>0</v>
      </c>
      <c r="BK1110" s="5">
        <v>0</v>
      </c>
      <c r="BL1110" s="5">
        <f t="shared" si="755"/>
        <v>-1.6065597859834302E-2</v>
      </c>
      <c r="BM1110" s="5">
        <f t="shared" si="756"/>
        <v>9.1074912342392622E-5</v>
      </c>
      <c r="BN1110" s="5">
        <f t="shared" si="757"/>
        <v>1.6496264362753088E-3</v>
      </c>
      <c r="BO1110" s="5">
        <f t="shared" ca="1" si="758"/>
        <v>2.7840425990932616E-4</v>
      </c>
      <c r="BP1110" s="5">
        <f t="shared" ca="1" si="759"/>
        <v>-2.1931410117369543E-3</v>
      </c>
      <c r="BR1110" s="5">
        <f t="shared" ca="1" si="768"/>
        <v>-1.4885145873925699E-3</v>
      </c>
      <c r="BS1110" s="5">
        <f t="shared" ca="1" si="741"/>
        <v>1.8396052287160979E-2</v>
      </c>
      <c r="BT1110" s="5">
        <f t="shared" ca="1" si="742"/>
        <v>-1.4885145873925699E-3</v>
      </c>
      <c r="BU1110" s="5">
        <f t="shared" ca="1" si="743"/>
        <v>-1.4885145873925699E-3</v>
      </c>
      <c r="BV1110" s="9">
        <f t="shared" ca="1" si="772"/>
        <v>113.74142483909016</v>
      </c>
      <c r="BY1110" s="1">
        <f t="shared" si="769"/>
        <v>32142</v>
      </c>
      <c r="BZ1110" s="6">
        <v>-1000</v>
      </c>
      <c r="CA1110" s="65">
        <f t="shared" ca="1" si="773"/>
        <v>113.74142483909016</v>
      </c>
      <c r="CB1110" s="65">
        <f t="shared" ref="CB1110:CB1173" ca="1" si="779">CB1109+$CB$4*(CA1110-CB1109)</f>
        <v>113.62859986779623</v>
      </c>
      <c r="CC1110" s="65">
        <f t="shared" ca="1" si="745"/>
        <v>0.92609618952638673</v>
      </c>
      <c r="CD1110" s="65">
        <f t="shared" ca="1" si="770"/>
        <v>117.20181893801109</v>
      </c>
      <c r="CE1110" s="65">
        <f t="shared" ca="1" si="771"/>
        <v>116.93581891380944</v>
      </c>
      <c r="CF1110" s="65">
        <f t="shared" ca="1" si="774"/>
        <v>0.97047491130874719</v>
      </c>
      <c r="CG1110" s="65">
        <f t="shared" ca="1" si="775"/>
        <v>0.97171765608918437</v>
      </c>
      <c r="CH1110" s="65">
        <f t="shared" ca="1" si="776"/>
        <v>50.394676257975803</v>
      </c>
      <c r="CI1110" s="65">
        <f t="shared" ca="1" si="777"/>
        <v>29.29414022296098</v>
      </c>
      <c r="CJ1110" s="65">
        <f ca="1">CalcBCIg!L1098</f>
        <v>6.2745196223258972</v>
      </c>
      <c r="CK1110" s="76">
        <f t="shared" ca="1" si="740"/>
        <v>0</v>
      </c>
      <c r="CL1110" s="76">
        <f t="shared" ca="1" si="744"/>
        <v>0</v>
      </c>
      <c r="CM1110" s="76">
        <f t="shared" ref="CM1110:CM1173" ca="1" si="780">IF(CM1109&gt;0,CM1109+1,IF(CJ1110&gt;-0.0001,0,CM1109+1))</f>
        <v>0</v>
      </c>
      <c r="CN1110" s="76">
        <f t="shared" ca="1" si="778"/>
        <v>0</v>
      </c>
    </row>
    <row r="1111" spans="11:92" outlineLevel="1" x14ac:dyDescent="0.25">
      <c r="K1111" s="1">
        <f>VLOOKUP(N1111-55,'67FredMTH'!$A$8:$B$567,1)</f>
        <v>32082</v>
      </c>
      <c r="L1111" s="1">
        <f t="shared" si="760"/>
        <v>32137</v>
      </c>
      <c r="M1111" s="1">
        <f t="shared" si="760"/>
        <v>32148</v>
      </c>
      <c r="N1111" s="1">
        <f t="shared" si="761"/>
        <v>32149</v>
      </c>
      <c r="O1111" s="1"/>
      <c r="P1111" s="1"/>
      <c r="Q1111" s="1">
        <f t="shared" si="762"/>
        <v>32150</v>
      </c>
      <c r="S1111" s="7">
        <f ca="1">'Thu-Wed'!$G1104</f>
        <v>8.8140000000000001</v>
      </c>
      <c r="T1111" s="7">
        <f ca="1">'Thu-Wed'!$F1104</f>
        <v>5.8019999999999996</v>
      </c>
      <c r="U1111" s="8">
        <f ca="1">'Thu-Wed'!$E1104</f>
        <v>253.52399999999997</v>
      </c>
      <c r="V1111" s="8">
        <f>'67FredWK'!$C1102</f>
        <v>2140000</v>
      </c>
      <c r="W1111" s="8">
        <f>VLOOKUP(N1111-55,'67FredMTH'!$A$8:$B$567,2)</f>
        <v>625</v>
      </c>
      <c r="X1111" s="8">
        <f>VLOOKUP(N1111-55,'67FredMTH'!$C$8:$D$567,2)</f>
        <v>365</v>
      </c>
      <c r="Y1111" s="8">
        <f>VLOOKUP(N1111-38,'67FredMTH'!$E$8:$F$567,2)</f>
        <v>86071</v>
      </c>
      <c r="AH1111">
        <f t="shared" ca="1" si="749"/>
        <v>8.8239930868562109</v>
      </c>
      <c r="AI1111">
        <f t="shared" ca="1" si="750"/>
        <v>5.7957763844454089</v>
      </c>
      <c r="AJ1111" s="8">
        <f t="shared" ca="1" si="746"/>
        <v>1.7274177831307309</v>
      </c>
      <c r="AK1111" s="8">
        <f t="shared" ca="1" si="763"/>
        <v>1.7559718754423235</v>
      </c>
      <c r="AM1111" s="9">
        <f t="shared" ca="1" si="747"/>
        <v>2.4040190783604678</v>
      </c>
      <c r="AN1111" s="8">
        <f t="shared" ca="1" si="751"/>
        <v>2.4031270207758846</v>
      </c>
      <c r="AO1111" s="8">
        <f t="shared" ca="1" si="748"/>
        <v>253.52399999999997</v>
      </c>
      <c r="AQ1111">
        <f t="shared" si="764"/>
        <v>2120769.4776067971</v>
      </c>
      <c r="AS1111" s="8">
        <f t="shared" si="765"/>
        <v>86063.955250627463</v>
      </c>
      <c r="AT1111" s="8">
        <f t="shared" si="752"/>
        <v>4.8792713011242981</v>
      </c>
      <c r="AV1111" s="8">
        <v>0</v>
      </c>
      <c r="AW1111" s="8">
        <v>0</v>
      </c>
      <c r="AX1111" s="8">
        <v>0</v>
      </c>
      <c r="BA1111" s="9">
        <f t="shared" si="753"/>
        <v>634.41504459697524</v>
      </c>
      <c r="BB1111" s="9">
        <f t="shared" si="754"/>
        <v>364.97008870171771</v>
      </c>
      <c r="BC1111" s="5">
        <f t="shared" si="738"/>
        <v>-9.7967493513123616E-3</v>
      </c>
      <c r="BD1111" s="5">
        <f t="shared" si="739"/>
        <v>5.4639971075021165E-5</v>
      </c>
      <c r="BH1111" s="9">
        <f t="shared" ca="1" si="766"/>
        <v>1.7559718754423235</v>
      </c>
      <c r="BI1111" s="5">
        <f t="shared" si="767"/>
        <v>-2.961386165400981E-6</v>
      </c>
      <c r="BJ1111" s="5">
        <v>0</v>
      </c>
      <c r="BK1111" s="5">
        <v>0</v>
      </c>
      <c r="BL1111" s="5">
        <f t="shared" si="755"/>
        <v>-9.7967493513123616E-3</v>
      </c>
      <c r="BM1111" s="5">
        <f t="shared" si="756"/>
        <v>5.4639971075021165E-5</v>
      </c>
      <c r="BN1111" s="5">
        <f t="shared" si="757"/>
        <v>9.1506856656142777E-3</v>
      </c>
      <c r="BO1111" s="5">
        <f t="shared" ca="1" si="758"/>
        <v>3.3520618266098534E-3</v>
      </c>
      <c r="BP1111" s="5">
        <f t="shared" ca="1" si="759"/>
        <v>2.0578716004057807E-2</v>
      </c>
      <c r="BR1111" s="5">
        <f t="shared" ca="1" si="768"/>
        <v>4.264616035078568E-4</v>
      </c>
      <c r="BS1111" s="5">
        <f t="shared" ca="1" si="741"/>
        <v>1.8397150583093477E-2</v>
      </c>
      <c r="BT1111" s="5">
        <f t="shared" ca="1" si="742"/>
        <v>4.264616035078568E-4</v>
      </c>
      <c r="BU1111" s="5">
        <f t="shared" ca="1" si="743"/>
        <v>4.264616035078568E-4</v>
      </c>
      <c r="BV1111" s="9">
        <f t="shared" ca="1" si="772"/>
        <v>113.81071962540751</v>
      </c>
      <c r="BY1111" s="1">
        <f t="shared" si="769"/>
        <v>32149</v>
      </c>
      <c r="BZ1111" s="6">
        <v>-1000</v>
      </c>
      <c r="CA1111" s="65">
        <f t="shared" ca="1" si="773"/>
        <v>113.81071962540751</v>
      </c>
      <c r="CB1111" s="65">
        <f t="shared" ca="1" si="779"/>
        <v>113.71965974660188</v>
      </c>
      <c r="CC1111" s="65">
        <f t="shared" ca="1" si="745"/>
        <v>0.92666039590636962</v>
      </c>
      <c r="CD1111" s="65">
        <f t="shared" ca="1" si="770"/>
        <v>117.20181893801109</v>
      </c>
      <c r="CE1111" s="65">
        <f t="shared" ca="1" si="771"/>
        <v>116.93581891380944</v>
      </c>
      <c r="CF1111" s="65">
        <f t="shared" ca="1" si="774"/>
        <v>0.97106615457566281</v>
      </c>
      <c r="CG1111" s="65">
        <f t="shared" ca="1" si="775"/>
        <v>0.97249637282158929</v>
      </c>
      <c r="CH1111" s="65">
        <f t="shared" ca="1" si="776"/>
        <v>51.388028520938875</v>
      </c>
      <c r="CI1111" s="65">
        <f t="shared" ca="1" si="777"/>
        <v>31.240932053973296</v>
      </c>
      <c r="CJ1111" s="65">
        <f ca="1">CalcBCIg!L1099</f>
        <v>6.6376037001609802</v>
      </c>
      <c r="CK1111" s="76">
        <f t="shared" ca="1" si="740"/>
        <v>0</v>
      </c>
      <c r="CL1111" s="76">
        <f t="shared" ca="1" si="744"/>
        <v>0</v>
      </c>
      <c r="CM1111" s="76">
        <f t="shared" ca="1" si="780"/>
        <v>0</v>
      </c>
      <c r="CN1111" s="76">
        <f t="shared" ca="1" si="778"/>
        <v>0</v>
      </c>
    </row>
    <row r="1112" spans="11:92" outlineLevel="1" x14ac:dyDescent="0.25">
      <c r="K1112" s="1">
        <f>VLOOKUP(N1112-55,'67FredMTH'!$A$8:$B$567,1)</f>
        <v>32082</v>
      </c>
      <c r="L1112" s="1">
        <f t="shared" si="760"/>
        <v>32144</v>
      </c>
      <c r="M1112" s="1">
        <f t="shared" si="760"/>
        <v>32155</v>
      </c>
      <c r="N1112" s="1">
        <f t="shared" si="761"/>
        <v>32156</v>
      </c>
      <c r="O1112" s="1"/>
      <c r="P1112" s="1"/>
      <c r="Q1112" s="1">
        <f t="shared" si="762"/>
        <v>32157</v>
      </c>
      <c r="S1112" s="7">
        <f ca="1">'Thu-Wed'!$G1105</f>
        <v>8.9079999999999995</v>
      </c>
      <c r="T1112" s="7">
        <f ca="1">'Thu-Wed'!$F1105</f>
        <v>5.7879999999999994</v>
      </c>
      <c r="U1112" s="8">
        <f ca="1">'Thu-Wed'!$E1105</f>
        <v>248.63800000000001</v>
      </c>
      <c r="V1112" s="8">
        <f>'67FredWK'!$C1103</f>
        <v>2096000</v>
      </c>
      <c r="W1112" s="8">
        <f>VLOOKUP(N1112-55,'67FredMTH'!$A$8:$B$567,2)</f>
        <v>625</v>
      </c>
      <c r="X1112" s="8">
        <f>VLOOKUP(N1112-55,'67FredMTH'!$C$8:$D$567,2)</f>
        <v>365</v>
      </c>
      <c r="Y1112" s="8">
        <f>VLOOKUP(N1112-38,'67FredMTH'!$E$8:$F$567,2)</f>
        <v>86317</v>
      </c>
      <c r="AH1112">
        <f t="shared" ca="1" si="749"/>
        <v>8.8911986173712414</v>
      </c>
      <c r="AI1112">
        <f t="shared" ca="1" si="750"/>
        <v>5.7895552768890814</v>
      </c>
      <c r="AJ1112" s="8">
        <f t="shared" ca="1" si="746"/>
        <v>1.8701949416650123</v>
      </c>
      <c r="AK1112" s="8">
        <f t="shared" ca="1" si="763"/>
        <v>1.8473503284204746</v>
      </c>
      <c r="AM1112" s="9">
        <f t="shared" ca="1" si="747"/>
        <v>2.3955675037470381</v>
      </c>
      <c r="AN1112" s="8">
        <f t="shared" ca="1" si="751"/>
        <v>2.3963234554499229</v>
      </c>
      <c r="AO1112" s="8">
        <f t="shared" ca="1" si="748"/>
        <v>248.63800000000001</v>
      </c>
      <c r="AQ1112">
        <f t="shared" si="764"/>
        <v>2108384.7388033988</v>
      </c>
      <c r="AS1112" s="8">
        <f t="shared" si="765"/>
        <v>86190.477625313739</v>
      </c>
      <c r="AT1112" s="8">
        <f t="shared" si="752"/>
        <v>4.8798592873650897</v>
      </c>
      <c r="AV1112" s="8">
        <v>0</v>
      </c>
      <c r="AW1112" s="8">
        <v>0</v>
      </c>
      <c r="AX1112" s="8">
        <v>0</v>
      </c>
      <c r="BA1112" s="9">
        <f t="shared" si="753"/>
        <v>630.64902675818519</v>
      </c>
      <c r="BB1112" s="9">
        <f t="shared" si="754"/>
        <v>364.98205322103064</v>
      </c>
      <c r="BC1112" s="5">
        <f t="shared" si="738"/>
        <v>-5.9362051244898906E-3</v>
      </c>
      <c r="BD1112" s="5">
        <f t="shared" si="739"/>
        <v>3.2782191426994345E-5</v>
      </c>
      <c r="BH1112" s="9">
        <f t="shared" ca="1" si="766"/>
        <v>1.8473503284204746</v>
      </c>
      <c r="BI1112" s="5">
        <f t="shared" si="767"/>
        <v>1.2050697829746326E-4</v>
      </c>
      <c r="BJ1112" s="5">
        <v>0</v>
      </c>
      <c r="BK1112" s="5">
        <v>0</v>
      </c>
      <c r="BL1112" s="5">
        <f t="shared" si="755"/>
        <v>-5.9362051244898906E-3</v>
      </c>
      <c r="BM1112" s="5">
        <f t="shared" si="756"/>
        <v>3.2782191426994345E-5</v>
      </c>
      <c r="BN1112" s="5">
        <f t="shared" si="757"/>
        <v>-5.8397383280779369E-3</v>
      </c>
      <c r="BO1112" s="5">
        <f t="shared" ca="1" si="758"/>
        <v>-2.8311301346714002E-3</v>
      </c>
      <c r="BP1112" s="5">
        <f t="shared" ca="1" si="759"/>
        <v>-1.9272337135734507E-2</v>
      </c>
      <c r="BR1112" s="5">
        <f t="shared" ca="1" si="768"/>
        <v>-1.2690538590830777E-3</v>
      </c>
      <c r="BS1112" s="5">
        <f t="shared" ca="1" si="741"/>
        <v>1.8349098867425223E-2</v>
      </c>
      <c r="BT1112" s="5">
        <f t="shared" ca="1" si="742"/>
        <v>-1.2690538590830777E-3</v>
      </c>
      <c r="BU1112" s="5">
        <f t="shared" ca="1" si="743"/>
        <v>-1.2690538590830777E-3</v>
      </c>
      <c r="BV1112" s="9">
        <f t="shared" ca="1" si="772"/>
        <v>113.60438829262802</v>
      </c>
      <c r="BY1112" s="1">
        <f t="shared" si="769"/>
        <v>32156</v>
      </c>
      <c r="BZ1112" s="6">
        <v>-1000</v>
      </c>
      <c r="CA1112" s="65">
        <f t="shared" ca="1" si="773"/>
        <v>113.60438829262802</v>
      </c>
      <c r="CB1112" s="65">
        <f t="shared" ca="1" si="779"/>
        <v>113.66202401961495</v>
      </c>
      <c r="CC1112" s="65">
        <f t="shared" ca="1" si="745"/>
        <v>0.92498042168996319</v>
      </c>
      <c r="CD1112" s="65">
        <f t="shared" ca="1" si="770"/>
        <v>117.20181893801109</v>
      </c>
      <c r="CE1112" s="65">
        <f t="shared" ca="1" si="771"/>
        <v>116.93581891380944</v>
      </c>
      <c r="CF1112" s="65">
        <f t="shared" ca="1" si="774"/>
        <v>0.96930567564582104</v>
      </c>
      <c r="CG1112" s="65">
        <f t="shared" ca="1" si="775"/>
        <v>0.97200348939611458</v>
      </c>
      <c r="CH1112" s="65">
        <f t="shared" ca="1" si="776"/>
        <v>48.430234619995041</v>
      </c>
      <c r="CI1112" s="65">
        <f t="shared" ca="1" si="777"/>
        <v>30.008723490286521</v>
      </c>
      <c r="CJ1112" s="65">
        <f ca="1">CalcBCIg!L1100</f>
        <v>6.6221738457679749</v>
      </c>
      <c r="CK1112" s="76">
        <f t="shared" ca="1" si="740"/>
        <v>0</v>
      </c>
      <c r="CL1112" s="76">
        <f t="shared" ca="1" si="744"/>
        <v>0</v>
      </c>
      <c r="CM1112" s="76">
        <f t="shared" ca="1" si="780"/>
        <v>0</v>
      </c>
      <c r="CN1112" s="76">
        <f t="shared" ca="1" si="778"/>
        <v>0</v>
      </c>
    </row>
    <row r="1113" spans="11:92" outlineLevel="1" x14ac:dyDescent="0.25">
      <c r="K1113" s="1">
        <f>VLOOKUP(N1113-55,'67FredMTH'!$A$8:$B$567,1)</f>
        <v>32082</v>
      </c>
      <c r="L1113" s="1">
        <f t="shared" si="760"/>
        <v>32151</v>
      </c>
      <c r="M1113" s="1">
        <f t="shared" si="760"/>
        <v>32162</v>
      </c>
      <c r="N1113" s="1">
        <f t="shared" si="761"/>
        <v>32163</v>
      </c>
      <c r="O1113" s="1"/>
      <c r="P1113" s="1"/>
      <c r="Q1113" s="1">
        <f t="shared" si="762"/>
        <v>32164</v>
      </c>
      <c r="S1113" s="7">
        <f ca="1">'Thu-Wed'!$G1106</f>
        <v>8.6639999999999997</v>
      </c>
      <c r="T1113" s="7">
        <f ca="1">'Thu-Wed'!$F1106</f>
        <v>5.8819999999999997</v>
      </c>
      <c r="U1113" s="8">
        <f ca="1">'Thu-Wed'!$E1106</f>
        <v>248.35199999999995</v>
      </c>
      <c r="V1113" s="8">
        <f>'67FredWK'!$C1104</f>
        <v>2231000</v>
      </c>
      <c r="W1113" s="8">
        <f>VLOOKUP(N1113-55,'67FredMTH'!$A$8:$B$567,2)</f>
        <v>625</v>
      </c>
      <c r="X1113" s="8">
        <f>VLOOKUP(N1113-55,'67FredMTH'!$C$8:$D$567,2)</f>
        <v>365</v>
      </c>
      <c r="Y1113" s="8">
        <f>VLOOKUP(N1113-38,'67FredMTH'!$E$8:$F$567,2)</f>
        <v>86317</v>
      </c>
      <c r="AH1113">
        <f t="shared" ca="1" si="749"/>
        <v>8.7094397234742473</v>
      </c>
      <c r="AI1113">
        <f t="shared" ca="1" si="750"/>
        <v>5.863511055377816</v>
      </c>
      <c r="AJ1113" s="8">
        <f t="shared" ca="1" si="746"/>
        <v>1.3184498999748833</v>
      </c>
      <c r="AK1113" s="8">
        <f t="shared" ca="1" si="763"/>
        <v>1.4242299856640015</v>
      </c>
      <c r="AM1113" s="9">
        <f t="shared" ca="1" si="747"/>
        <v>2.3950676617561117</v>
      </c>
      <c r="AN1113" s="8">
        <f t="shared" ca="1" si="751"/>
        <v>2.3951932411254928</v>
      </c>
      <c r="AO1113" s="8">
        <f t="shared" ca="1" si="748"/>
        <v>248.35199999999995</v>
      </c>
      <c r="AQ1113">
        <f t="shared" si="764"/>
        <v>2169692.3694016994</v>
      </c>
      <c r="AS1113" s="8">
        <f t="shared" si="765"/>
        <v>86253.738812656869</v>
      </c>
      <c r="AT1113" s="8">
        <f t="shared" si="752"/>
        <v>4.8801279293744511</v>
      </c>
      <c r="AV1113" s="8">
        <v>0</v>
      </c>
      <c r="AW1113" s="8">
        <v>0</v>
      </c>
      <c r="AX1113" s="8">
        <v>0</v>
      </c>
      <c r="BA1113" s="9">
        <f t="shared" si="753"/>
        <v>628.38941605491107</v>
      </c>
      <c r="BB1113" s="9">
        <f t="shared" si="754"/>
        <v>364.9892319326184</v>
      </c>
      <c r="BC1113" s="5">
        <f t="shared" si="738"/>
        <v>-3.5829924528537616E-3</v>
      </c>
      <c r="BD1113" s="5">
        <f t="shared" si="739"/>
        <v>1.9668670073968997E-5</v>
      </c>
      <c r="BH1113" s="9">
        <f t="shared" ca="1" si="766"/>
        <v>1.4242299856640015</v>
      </c>
      <c r="BI1113" s="5">
        <f t="shared" si="767"/>
        <v>5.5051179458587285E-5</v>
      </c>
      <c r="BJ1113" s="5">
        <v>0</v>
      </c>
      <c r="BK1113" s="5">
        <v>0</v>
      </c>
      <c r="BL1113" s="5">
        <f t="shared" si="755"/>
        <v>-3.5829924528537616E-3</v>
      </c>
      <c r="BM1113" s="5">
        <f t="shared" si="756"/>
        <v>1.9668670073968997E-5</v>
      </c>
      <c r="BN1113" s="5">
        <f t="shared" si="757"/>
        <v>2.90780090891265E-2</v>
      </c>
      <c r="BO1113" s="5">
        <f t="shared" ca="1" si="758"/>
        <v>-4.7164514534114854E-4</v>
      </c>
      <c r="BP1113" s="5">
        <f t="shared" ca="1" si="759"/>
        <v>-1.1502666527243299E-3</v>
      </c>
      <c r="BR1113" s="5">
        <f t="shared" ca="1" si="768"/>
        <v>-5.0300902310835699E-3</v>
      </c>
      <c r="BS1113" s="5">
        <f t="shared" ca="1" si="741"/>
        <v>1.823742068761296E-2</v>
      </c>
      <c r="BT1113" s="5">
        <f t="shared" ca="1" si="742"/>
        <v>-5.0300902310835699E-3</v>
      </c>
      <c r="BU1113" s="5">
        <f t="shared" ca="1" si="743"/>
        <v>-5.0300902310835699E-3</v>
      </c>
      <c r="BV1113" s="9">
        <f t="shared" ca="1" si="772"/>
        <v>112.78804497297234</v>
      </c>
      <c r="BY1113" s="1">
        <f t="shared" si="769"/>
        <v>32163</v>
      </c>
      <c r="BZ1113" s="6">
        <v>-1000</v>
      </c>
      <c r="CA1113" s="65">
        <f t="shared" ca="1" si="773"/>
        <v>112.78804497297234</v>
      </c>
      <c r="CB1113" s="65">
        <f t="shared" ca="1" si="779"/>
        <v>113.22503449629365</v>
      </c>
      <c r="CC1113" s="65">
        <f t="shared" ca="1" si="745"/>
        <v>0.91833365742841144</v>
      </c>
      <c r="CD1113" s="65">
        <f t="shared" ca="1" si="770"/>
        <v>117.20181893801109</v>
      </c>
      <c r="CE1113" s="65">
        <f t="shared" ca="1" si="771"/>
        <v>116.93581891380944</v>
      </c>
      <c r="CF1113" s="65">
        <f t="shared" ca="1" si="774"/>
        <v>0.96234039706010688</v>
      </c>
      <c r="CG1113" s="65">
        <f t="shared" ca="1" si="775"/>
        <v>0.96826648624874367</v>
      </c>
      <c r="CH1113" s="65">
        <f t="shared" ca="1" si="776"/>
        <v>36.727817641308619</v>
      </c>
      <c r="CI1113" s="65">
        <f t="shared" ca="1" si="777"/>
        <v>20.666215621859255</v>
      </c>
      <c r="CJ1113" s="65">
        <f ca="1">CalcBCIg!L1101</f>
        <v>5.8556169867515564</v>
      </c>
      <c r="CK1113" s="76">
        <f t="shared" ca="1" si="740"/>
        <v>0</v>
      </c>
      <c r="CL1113" s="76">
        <f t="shared" ca="1" si="744"/>
        <v>0</v>
      </c>
      <c r="CM1113" s="76">
        <f t="shared" ca="1" si="780"/>
        <v>0</v>
      </c>
      <c r="CN1113" s="76">
        <f t="shared" ca="1" si="778"/>
        <v>0</v>
      </c>
    </row>
    <row r="1114" spans="11:92" outlineLevel="1" x14ac:dyDescent="0.25">
      <c r="K1114" s="1">
        <f>VLOOKUP(N1114-55,'67FredMTH'!$A$8:$B$567,1)</f>
        <v>32112</v>
      </c>
      <c r="L1114" s="1">
        <f t="shared" si="760"/>
        <v>32158</v>
      </c>
      <c r="M1114" s="1">
        <f t="shared" si="760"/>
        <v>32169</v>
      </c>
      <c r="N1114" s="1">
        <f t="shared" si="761"/>
        <v>32170</v>
      </c>
      <c r="O1114" s="1"/>
      <c r="P1114" s="1"/>
      <c r="Q1114" s="1">
        <f t="shared" si="762"/>
        <v>32171</v>
      </c>
      <c r="S1114" s="7">
        <f ca="1">'Thu-Wed'!$G1107</f>
        <v>8.4779999999999998</v>
      </c>
      <c r="T1114" s="7">
        <f ca="1">'Thu-Wed'!$F1107</f>
        <v>5.8040000000000003</v>
      </c>
      <c r="U1114" s="8">
        <f ca="1">'Thu-Wed'!$E1107</f>
        <v>248.15199999999996</v>
      </c>
      <c r="V1114" s="8">
        <f>'67FredWK'!$C1105</f>
        <v>2186000</v>
      </c>
      <c r="W1114" s="8">
        <f>VLOOKUP(N1114-55,'67FredMTH'!$A$8:$B$567,2)</f>
        <v>595</v>
      </c>
      <c r="X1114" s="8">
        <f>VLOOKUP(N1114-55,'67FredMTH'!$C$8:$D$567,2)</f>
        <v>370</v>
      </c>
      <c r="Y1114" s="8">
        <f>VLOOKUP(N1114-38,'67FredMTH'!$E$8:$F$567,2)</f>
        <v>86317</v>
      </c>
      <c r="AH1114">
        <f t="shared" ca="1" si="749"/>
        <v>8.5242879446948496</v>
      </c>
      <c r="AI1114">
        <f t="shared" ca="1" si="750"/>
        <v>5.8159022110755636</v>
      </c>
      <c r="AJ1114" s="8">
        <f t="shared" ca="1" si="746"/>
        <v>1.1150425380606066</v>
      </c>
      <c r="AK1114" s="8">
        <f t="shared" ca="1" si="763"/>
        <v>1.1768800275812856</v>
      </c>
      <c r="AM1114" s="9">
        <f t="shared" ca="1" si="747"/>
        <v>2.3947177797769994</v>
      </c>
      <c r="AN1114" s="8">
        <f t="shared" ca="1" si="751"/>
        <v>2.3947653259118487</v>
      </c>
      <c r="AO1114" s="8">
        <f t="shared" ca="1" si="748"/>
        <v>248.15199999999996</v>
      </c>
      <c r="AQ1114">
        <f t="shared" si="764"/>
        <v>2177846.1847008495</v>
      </c>
      <c r="AS1114" s="8">
        <f t="shared" si="765"/>
        <v>86285.369406328435</v>
      </c>
      <c r="AT1114" s="8">
        <f t="shared" si="752"/>
        <v>4.8802371627515857</v>
      </c>
      <c r="AV1114" s="8">
        <v>0</v>
      </c>
      <c r="AW1114" s="8">
        <v>0</v>
      </c>
      <c r="AX1114" s="8">
        <v>0</v>
      </c>
      <c r="BA1114" s="9">
        <f t="shared" si="753"/>
        <v>615.03364963294666</v>
      </c>
      <c r="BB1114" s="9">
        <f t="shared" si="754"/>
        <v>366.99353915957101</v>
      </c>
      <c r="BC1114" s="5">
        <f t="shared" ref="BC1114:BC1177" si="781">BA1114/BA1113-1</f>
        <v>-2.1253964628833444E-2</v>
      </c>
      <c r="BD1114" s="5">
        <f t="shared" ref="BD1114:BD1177" si="782">BB1114/BB1113-1</f>
        <v>5.4914146818518805E-3</v>
      </c>
      <c r="BH1114" s="9">
        <f t="shared" ca="1" si="766"/>
        <v>1.1768800275812856</v>
      </c>
      <c r="BI1114" s="5">
        <f t="shared" si="767"/>
        <v>2.2383301978123882E-5</v>
      </c>
      <c r="BJ1114" s="5">
        <v>0</v>
      </c>
      <c r="BK1114" s="5">
        <v>0</v>
      </c>
      <c r="BL1114" s="5">
        <f t="shared" si="755"/>
        <v>-2.1253964628833444E-2</v>
      </c>
      <c r="BM1114" s="5">
        <f t="shared" si="756"/>
        <v>5.4914146818518805E-3</v>
      </c>
      <c r="BN1114" s="5">
        <f t="shared" si="757"/>
        <v>3.7580513321335829E-3</v>
      </c>
      <c r="BO1114" s="5">
        <f t="shared" ca="1" si="758"/>
        <v>-1.7865582045606399E-4</v>
      </c>
      <c r="BP1114" s="5">
        <f t="shared" ca="1" si="759"/>
        <v>-8.053085942533178E-4</v>
      </c>
      <c r="BR1114" s="5">
        <f t="shared" ca="1" si="768"/>
        <v>-2.1365205480323793E-3</v>
      </c>
      <c r="BS1114" s="5">
        <f t="shared" ca="1" si="741"/>
        <v>1.8169405794889584E-2</v>
      </c>
      <c r="BT1114" s="5">
        <f t="shared" ca="1" si="742"/>
        <v>-2.1365205480323793E-3</v>
      </c>
      <c r="BU1114" s="5">
        <f t="shared" ca="1" si="743"/>
        <v>-2.1365205480323793E-3</v>
      </c>
      <c r="BV1114" s="9">
        <f t="shared" ca="1" si="772"/>
        <v>112.44379643631926</v>
      </c>
      <c r="BY1114" s="1">
        <f t="shared" si="769"/>
        <v>32170</v>
      </c>
      <c r="BZ1114" s="6">
        <v>-1000</v>
      </c>
      <c r="CA1114" s="65">
        <f t="shared" ca="1" si="773"/>
        <v>112.44379643631926</v>
      </c>
      <c r="CB1114" s="65">
        <f t="shared" ca="1" si="779"/>
        <v>112.83441546630645</v>
      </c>
      <c r="CC1114" s="65">
        <f t="shared" ca="1" si="745"/>
        <v>0.91553074495834641</v>
      </c>
      <c r="CD1114" s="65">
        <f t="shared" ca="1" si="770"/>
        <v>117.20181893801109</v>
      </c>
      <c r="CE1114" s="65">
        <f t="shared" ca="1" si="771"/>
        <v>116.93581891380944</v>
      </c>
      <c r="CF1114" s="65">
        <f t="shared" ca="1" si="774"/>
        <v>0.95940316844222029</v>
      </c>
      <c r="CG1114" s="65">
        <f t="shared" ca="1" si="775"/>
        <v>0.9649260296323231</v>
      </c>
      <c r="CH1114" s="65">
        <f t="shared" ca="1" si="776"/>
        <v>31.792957732224966</v>
      </c>
      <c r="CI1114" s="65">
        <f t="shared" ca="1" si="777"/>
        <v>12.315074080807831</v>
      </c>
      <c r="CJ1114" s="65">
        <f ca="1">CalcBCIg!L1102</f>
        <v>5.0836790204048157</v>
      </c>
      <c r="CK1114" s="76">
        <f t="shared" ca="1" si="740"/>
        <v>0</v>
      </c>
      <c r="CL1114" s="76">
        <f t="shared" ca="1" si="744"/>
        <v>0</v>
      </c>
      <c r="CM1114" s="76">
        <f t="shared" ca="1" si="780"/>
        <v>0</v>
      </c>
      <c r="CN1114" s="76">
        <f t="shared" ca="1" si="778"/>
        <v>0</v>
      </c>
    </row>
    <row r="1115" spans="11:92" outlineLevel="1" x14ac:dyDescent="0.25">
      <c r="K1115" s="1">
        <f>VLOOKUP(N1115-55,'67FredMTH'!$A$8:$B$567,1)</f>
        <v>32112</v>
      </c>
      <c r="L1115" s="1">
        <f t="shared" si="760"/>
        <v>32165</v>
      </c>
      <c r="M1115" s="1">
        <f t="shared" si="760"/>
        <v>32176</v>
      </c>
      <c r="N1115" s="1">
        <f t="shared" si="761"/>
        <v>32177</v>
      </c>
      <c r="O1115" s="1"/>
      <c r="P1115" s="1"/>
      <c r="Q1115" s="1">
        <f t="shared" si="762"/>
        <v>32178</v>
      </c>
      <c r="S1115" s="7">
        <f ca="1">'Thu-Wed'!$G1108</f>
        <v>8.2480000000000011</v>
      </c>
      <c r="T1115" s="7">
        <f ca="1">'Thu-Wed'!$F1108</f>
        <v>5.6800000000000006</v>
      </c>
      <c r="U1115" s="8">
        <f ca="1">'Thu-Wed'!$E1108</f>
        <v>254.63600000000002</v>
      </c>
      <c r="V1115" s="8">
        <f>'67FredWK'!$C1106</f>
        <v>2214000</v>
      </c>
      <c r="W1115" s="8">
        <f>VLOOKUP(N1115-55,'67FredMTH'!$A$8:$B$567,2)</f>
        <v>595</v>
      </c>
      <c r="X1115" s="8">
        <f>VLOOKUP(N1115-55,'67FredMTH'!$C$8:$D$567,2)</f>
        <v>370</v>
      </c>
      <c r="Y1115" s="8">
        <f>VLOOKUP(N1115-38,'67FredMTH'!$E$8:$F$567,2)</f>
        <v>86317</v>
      </c>
      <c r="AH1115">
        <f t="shared" ca="1" si="749"/>
        <v>8.3032575889389708</v>
      </c>
      <c r="AI1115">
        <f t="shared" ca="1" si="750"/>
        <v>5.7071804422151136</v>
      </c>
      <c r="AJ1115" s="8">
        <f t="shared" ca="1" si="746"/>
        <v>1.0232535926614155</v>
      </c>
      <c r="AK1115" s="8">
        <f t="shared" ca="1" si="763"/>
        <v>1.0539788796453895</v>
      </c>
      <c r="AM1115" s="9">
        <f t="shared" ca="1" si="747"/>
        <v>2.4059198034657117</v>
      </c>
      <c r="AN1115" s="8">
        <f t="shared" ca="1" si="751"/>
        <v>2.4048043557103256</v>
      </c>
      <c r="AO1115" s="8">
        <f t="shared" ca="1" si="748"/>
        <v>254.63600000000002</v>
      </c>
      <c r="AQ1115">
        <f t="shared" si="764"/>
        <v>2195923.0923504247</v>
      </c>
      <c r="AS1115" s="8">
        <f t="shared" si="765"/>
        <v>86301.18470316421</v>
      </c>
      <c r="AT1115" s="8">
        <f t="shared" si="752"/>
        <v>4.8802667575520049</v>
      </c>
      <c r="AV1115" s="8">
        <v>0</v>
      </c>
      <c r="AW1115" s="8">
        <v>0</v>
      </c>
      <c r="AX1115" s="8">
        <v>0</v>
      </c>
      <c r="BA1115" s="9">
        <f t="shared" si="753"/>
        <v>607.02018977976797</v>
      </c>
      <c r="BB1115" s="9">
        <f t="shared" si="754"/>
        <v>368.1961234957426</v>
      </c>
      <c r="BC1115" s="5">
        <f t="shared" si="781"/>
        <v>-1.3029303125058456E-2</v>
      </c>
      <c r="BD1115" s="5">
        <f t="shared" si="782"/>
        <v>3.2768542436074632E-3</v>
      </c>
      <c r="BH1115" s="9">
        <f t="shared" ca="1" si="766"/>
        <v>1.0539788796453895</v>
      </c>
      <c r="BI1115" s="5">
        <f t="shared" si="767"/>
        <v>6.0642135684130238E-6</v>
      </c>
      <c r="BJ1115" s="5">
        <v>0</v>
      </c>
      <c r="BK1115" s="5">
        <v>0</v>
      </c>
      <c r="BL1115" s="5">
        <f t="shared" si="755"/>
        <v>-1.3029303125058456E-2</v>
      </c>
      <c r="BM1115" s="5">
        <f t="shared" si="756"/>
        <v>3.2768542436074632E-3</v>
      </c>
      <c r="BN1115" s="5">
        <f t="shared" si="757"/>
        <v>8.3003601340461142E-3</v>
      </c>
      <c r="BO1115" s="5">
        <f t="shared" ca="1" si="758"/>
        <v>4.1920724715081015E-3</v>
      </c>
      <c r="BP1115" s="5">
        <f t="shared" ca="1" si="759"/>
        <v>2.6129146652052126E-2</v>
      </c>
      <c r="BR1115" s="5">
        <f t="shared" ca="1" si="768"/>
        <v>1.2539869744207222E-3</v>
      </c>
      <c r="BS1115" s="5">
        <f t="shared" ca="1" si="741"/>
        <v>1.7437229119198469E-2</v>
      </c>
      <c r="BT1115" s="5">
        <f t="shared" ca="1" si="742"/>
        <v>1.2539869744207222E-3</v>
      </c>
      <c r="BU1115" s="5">
        <f t="shared" ca="1" si="743"/>
        <v>1.2539869744207222E-3</v>
      </c>
      <c r="BV1115" s="9">
        <f t="shared" ca="1" si="772"/>
        <v>112.64522937358434</v>
      </c>
      <c r="BY1115" s="1">
        <f t="shared" si="769"/>
        <v>32177</v>
      </c>
      <c r="BZ1115" s="6">
        <v>-1000</v>
      </c>
      <c r="CA1115" s="65">
        <f t="shared" ca="1" si="773"/>
        <v>112.64522937358434</v>
      </c>
      <c r="CB1115" s="65">
        <f t="shared" ca="1" si="779"/>
        <v>112.7398224199454</v>
      </c>
      <c r="CC1115" s="65">
        <f t="shared" ca="1" si="745"/>
        <v>0.91717083585671699</v>
      </c>
      <c r="CD1115" s="65">
        <f t="shared" ca="1" si="770"/>
        <v>117.20181893801109</v>
      </c>
      <c r="CE1115" s="65">
        <f t="shared" ca="1" si="771"/>
        <v>116.93581891380944</v>
      </c>
      <c r="CF1115" s="65">
        <f t="shared" ca="1" si="774"/>
        <v>0.96112185283714102</v>
      </c>
      <c r="CG1115" s="65">
        <f t="shared" ca="1" si="775"/>
        <v>0.96411709831222192</v>
      </c>
      <c r="CH1115" s="65">
        <f t="shared" ca="1" si="776"/>
        <v>34.680532320465446</v>
      </c>
      <c r="CI1115" s="65">
        <f t="shared" ca="1" si="777"/>
        <v>10.292745780554881</v>
      </c>
      <c r="CJ1115" s="65">
        <f ca="1">CalcBCIg!L1103</f>
        <v>4.4169158339500427</v>
      </c>
      <c r="CK1115" s="76">
        <f t="shared" ca="1" si="740"/>
        <v>0</v>
      </c>
      <c r="CL1115" s="76">
        <f t="shared" ca="1" si="744"/>
        <v>0</v>
      </c>
      <c r="CM1115" s="76">
        <f t="shared" ca="1" si="780"/>
        <v>0</v>
      </c>
      <c r="CN1115" s="76">
        <f t="shared" ca="1" si="778"/>
        <v>0</v>
      </c>
    </row>
    <row r="1116" spans="11:92" outlineLevel="1" x14ac:dyDescent="0.25">
      <c r="K1116" s="1">
        <f>VLOOKUP(N1116-55,'67FredMTH'!$A$8:$B$567,1)</f>
        <v>32112</v>
      </c>
      <c r="L1116" s="1">
        <f t="shared" si="760"/>
        <v>32172</v>
      </c>
      <c r="M1116" s="1">
        <f t="shared" si="760"/>
        <v>32183</v>
      </c>
      <c r="N1116" s="1">
        <f t="shared" si="761"/>
        <v>32184</v>
      </c>
      <c r="O1116" s="1"/>
      <c r="P1116" s="1"/>
      <c r="Q1116" s="1">
        <f t="shared" si="762"/>
        <v>32185</v>
      </c>
      <c r="S1116" s="7">
        <f ca="1">'Thu-Wed'!$G1109</f>
        <v>8.1639999999999979</v>
      </c>
      <c r="T1116" s="7">
        <f ca="1">'Thu-Wed'!$F1109</f>
        <v>5.6280000000000001</v>
      </c>
      <c r="U1116" s="8">
        <f ca="1">'Thu-Wed'!$E1109</f>
        <v>252.13000000000002</v>
      </c>
      <c r="V1116" s="8">
        <f>'67FredWK'!$C1107</f>
        <v>2213000</v>
      </c>
      <c r="W1116" s="8">
        <f>VLOOKUP(N1116-55,'67FredMTH'!$A$8:$B$567,2)</f>
        <v>595</v>
      </c>
      <c r="X1116" s="8">
        <f>VLOOKUP(N1116-55,'67FredMTH'!$C$8:$D$567,2)</f>
        <v>370</v>
      </c>
      <c r="Y1116" s="8">
        <f>VLOOKUP(N1116-38,'67FredMTH'!$E$8:$F$567,2)</f>
        <v>86393</v>
      </c>
      <c r="AH1116">
        <f t="shared" ca="1" si="749"/>
        <v>8.1918515177877929</v>
      </c>
      <c r="AI1116">
        <f t="shared" ca="1" si="750"/>
        <v>5.643836088443023</v>
      </c>
      <c r="AJ1116" s="8">
        <f t="shared" ca="1" si="746"/>
        <v>1.0013817457608098</v>
      </c>
      <c r="AK1116" s="8">
        <f t="shared" ca="1" si="763"/>
        <v>1.0119011725377258</v>
      </c>
      <c r="AM1116" s="9">
        <f t="shared" ca="1" si="747"/>
        <v>2.4016245238172647</v>
      </c>
      <c r="AN1116" s="8">
        <f t="shared" ca="1" si="751"/>
        <v>2.401942507006571</v>
      </c>
      <c r="AO1116" s="8">
        <f t="shared" ca="1" si="748"/>
        <v>252.13000000000002</v>
      </c>
      <c r="AQ1116">
        <f t="shared" si="764"/>
        <v>2204461.5461752126</v>
      </c>
      <c r="AS1116" s="8">
        <f t="shared" si="765"/>
        <v>86347.092351582105</v>
      </c>
      <c r="AT1116" s="8">
        <f t="shared" si="752"/>
        <v>4.880447717735275</v>
      </c>
      <c r="AV1116" s="8">
        <v>0</v>
      </c>
      <c r="AW1116" s="8">
        <v>0</v>
      </c>
      <c r="AX1116" s="8">
        <v>0</v>
      </c>
      <c r="BA1116" s="9">
        <f t="shared" si="753"/>
        <v>602.21211386786081</v>
      </c>
      <c r="BB1116" s="9">
        <f t="shared" si="754"/>
        <v>368.91767409744557</v>
      </c>
      <c r="BC1116" s="5">
        <f t="shared" si="781"/>
        <v>-7.9207841730133399E-3</v>
      </c>
      <c r="BD1116" s="5">
        <f t="shared" si="782"/>
        <v>1.959690924641988E-3</v>
      </c>
      <c r="BH1116" s="9">
        <f t="shared" ca="1" si="766"/>
        <v>1.0119011725377258</v>
      </c>
      <c r="BI1116" s="5">
        <f t="shared" si="767"/>
        <v>3.7079977849518997E-5</v>
      </c>
      <c r="BJ1116" s="5">
        <v>0</v>
      </c>
      <c r="BK1116" s="5">
        <v>0</v>
      </c>
      <c r="BL1116" s="5">
        <f t="shared" si="755"/>
        <v>-7.9207841730133399E-3</v>
      </c>
      <c r="BM1116" s="5">
        <f t="shared" si="756"/>
        <v>1.959690924641988E-3</v>
      </c>
      <c r="BN1116" s="5">
        <f t="shared" si="757"/>
        <v>3.888320977420312E-3</v>
      </c>
      <c r="BO1116" s="5">
        <f t="shared" ca="1" si="758"/>
        <v>-1.1900546907106513E-3</v>
      </c>
      <c r="BP1116" s="5">
        <f t="shared" ca="1" si="759"/>
        <v>-9.8414992381281596E-3</v>
      </c>
      <c r="BR1116" s="5">
        <f t="shared" ca="1" si="768"/>
        <v>-1.9488623355981255E-3</v>
      </c>
      <c r="BS1116" s="5">
        <f t="shared" ca="1" si="741"/>
        <v>1.7321459151245625E-2</v>
      </c>
      <c r="BT1116" s="5">
        <f t="shared" ca="1" si="742"/>
        <v>-1.9488623355981255E-3</v>
      </c>
      <c r="BU1116" s="5">
        <f t="shared" ca="1" si="743"/>
        <v>-1.9488623355981255E-3</v>
      </c>
      <c r="BV1116" s="9">
        <f t="shared" ca="1" si="772"/>
        <v>112.33161502385435</v>
      </c>
      <c r="BY1116" s="1">
        <f t="shared" si="769"/>
        <v>32184</v>
      </c>
      <c r="BZ1116" s="6">
        <v>-1000</v>
      </c>
      <c r="CA1116" s="65">
        <f t="shared" ca="1" si="773"/>
        <v>112.33161502385435</v>
      </c>
      <c r="CB1116" s="65">
        <f t="shared" ca="1" si="779"/>
        <v>112.53571872189988</v>
      </c>
      <c r="CC1116" s="65">
        <f t="shared" ca="1" si="745"/>
        <v>0.91461735057484528</v>
      </c>
      <c r="CD1116" s="65">
        <f t="shared" ca="1" si="770"/>
        <v>117.20181893801109</v>
      </c>
      <c r="CE1116" s="65">
        <f t="shared" ca="1" si="771"/>
        <v>116.93581891380944</v>
      </c>
      <c r="CF1116" s="65">
        <f t="shared" ca="1" si="774"/>
        <v>0.95844600401012015</v>
      </c>
      <c r="CG1116" s="65">
        <f t="shared" ca="1" si="775"/>
        <v>0.96237166479201064</v>
      </c>
      <c r="CH1116" s="65">
        <f t="shared" ca="1" si="776"/>
        <v>30.184818565390049</v>
      </c>
      <c r="CI1116" s="65">
        <f t="shared" ca="1" si="777"/>
        <v>5.9291619800266817</v>
      </c>
      <c r="CJ1116" s="65">
        <f ca="1">CalcBCIg!L1104</f>
        <v>3.7517190575599666</v>
      </c>
      <c r="CK1116" s="76">
        <f t="shared" ca="1" si="740"/>
        <v>0</v>
      </c>
      <c r="CL1116" s="76">
        <f t="shared" ca="1" si="744"/>
        <v>0</v>
      </c>
      <c r="CM1116" s="76">
        <f t="shared" ca="1" si="780"/>
        <v>0</v>
      </c>
      <c r="CN1116" s="76">
        <f t="shared" ca="1" si="778"/>
        <v>0</v>
      </c>
    </row>
    <row r="1117" spans="11:92" outlineLevel="1" x14ac:dyDescent="0.25">
      <c r="K1117" s="1">
        <f>VLOOKUP(N1117-55,'67FredMTH'!$A$8:$B$567,1)</f>
        <v>32112</v>
      </c>
      <c r="L1117" s="1">
        <f t="shared" si="760"/>
        <v>32179</v>
      </c>
      <c r="M1117" s="1">
        <f t="shared" si="760"/>
        <v>32190</v>
      </c>
      <c r="N1117" s="1">
        <f t="shared" si="761"/>
        <v>32191</v>
      </c>
      <c r="O1117" s="1"/>
      <c r="P1117" s="1"/>
      <c r="Q1117" s="1">
        <f t="shared" si="762"/>
        <v>32192</v>
      </c>
      <c r="S1117" s="7">
        <f ca="1">'Thu-Wed'!$G1110</f>
        <v>8.27</v>
      </c>
      <c r="T1117" s="7">
        <f ca="1">'Thu-Wed'!$F1110</f>
        <v>5.7239999999999993</v>
      </c>
      <c r="U1117" s="8">
        <f ca="1">'Thu-Wed'!$E1110</f>
        <v>258.05</v>
      </c>
      <c r="V1117" s="8">
        <f>'67FredWK'!$C1108</f>
        <v>2180000</v>
      </c>
      <c r="W1117" s="8">
        <f>VLOOKUP(N1117-55,'67FredMTH'!$A$8:$B$567,2)</f>
        <v>595</v>
      </c>
      <c r="X1117" s="8">
        <f>VLOOKUP(N1117-55,'67FredMTH'!$C$8:$D$567,2)</f>
        <v>370</v>
      </c>
      <c r="Y1117" s="8">
        <f>VLOOKUP(N1117-38,'67FredMTH'!$E$8:$F$567,2)</f>
        <v>86393</v>
      </c>
      <c r="AH1117">
        <f t="shared" ca="1" si="749"/>
        <v>8.2543703035575575</v>
      </c>
      <c r="AI1117">
        <f t="shared" ca="1" si="750"/>
        <v>5.707967217688604</v>
      </c>
      <c r="AJ1117" s="8">
        <f t="shared" ca="1" si="746"/>
        <v>0.93145739219599655</v>
      </c>
      <c r="AK1117" s="8">
        <f t="shared" ca="1" si="763"/>
        <v>0.94754614826434236</v>
      </c>
      <c r="AM1117" s="9">
        <f t="shared" ca="1" si="747"/>
        <v>2.4117038634059709</v>
      </c>
      <c r="AN1117" s="8">
        <f t="shared" ca="1" si="751"/>
        <v>2.4107277277660311</v>
      </c>
      <c r="AO1117" s="8">
        <f t="shared" ca="1" si="748"/>
        <v>258.05</v>
      </c>
      <c r="AQ1117">
        <f t="shared" si="764"/>
        <v>2192230.7730876063</v>
      </c>
      <c r="AS1117" s="8">
        <f t="shared" si="765"/>
        <v>86370.046175791053</v>
      </c>
      <c r="AT1117" s="8">
        <f t="shared" si="752"/>
        <v>4.880513151783525</v>
      </c>
      <c r="AV1117" s="8">
        <v>0</v>
      </c>
      <c r="AW1117" s="8">
        <v>0</v>
      </c>
      <c r="AX1117" s="8">
        <v>0</v>
      </c>
      <c r="BA1117" s="9">
        <f t="shared" si="753"/>
        <v>599.32726832071648</v>
      </c>
      <c r="BB1117" s="9">
        <f t="shared" si="754"/>
        <v>369.35060445846733</v>
      </c>
      <c r="BC1117" s="5">
        <f t="shared" si="781"/>
        <v>-4.7904143419096323E-3</v>
      </c>
      <c r="BD1117" s="5">
        <f t="shared" si="782"/>
        <v>1.1735148284259811E-3</v>
      </c>
      <c r="BH1117" s="9">
        <f t="shared" ca="1" si="766"/>
        <v>0.94754614826434236</v>
      </c>
      <c r="BI1117" s="5">
        <f t="shared" si="767"/>
        <v>1.3407386378228026E-5</v>
      </c>
      <c r="BJ1117" s="5">
        <v>0</v>
      </c>
      <c r="BK1117" s="5">
        <v>0</v>
      </c>
      <c r="BL1117" s="5">
        <f t="shared" si="755"/>
        <v>-4.7904143419096323E-3</v>
      </c>
      <c r="BM1117" s="5">
        <f t="shared" si="756"/>
        <v>1.1735148284259811E-3</v>
      </c>
      <c r="BN1117" s="5">
        <f t="shared" si="757"/>
        <v>-5.5481907175142231E-3</v>
      </c>
      <c r="BO1117" s="5">
        <f t="shared" ca="1" si="758"/>
        <v>3.657548310933123E-3</v>
      </c>
      <c r="BP1117" s="5">
        <f t="shared" ca="1" si="759"/>
        <v>2.3479950819021989E-2</v>
      </c>
      <c r="BR1117" s="5">
        <f t="shared" ca="1" si="768"/>
        <v>3.6721253515020597E-3</v>
      </c>
      <c r="BS1117" s="5">
        <f t="shared" ca="1" si="741"/>
        <v>1.7297582678909462E-2</v>
      </c>
      <c r="BT1117" s="5">
        <f t="shared" ca="1" si="742"/>
        <v>3.6721253515020597E-3</v>
      </c>
      <c r="BU1117" s="5">
        <f t="shared" ca="1" si="743"/>
        <v>3.6721253515020597E-3</v>
      </c>
      <c r="BV1117" s="9">
        <f t="shared" ca="1" si="772"/>
        <v>112.92089469714617</v>
      </c>
      <c r="BY1117" s="1">
        <f t="shared" si="769"/>
        <v>32191</v>
      </c>
      <c r="BZ1117" s="6">
        <v>-1000</v>
      </c>
      <c r="CA1117" s="65">
        <f t="shared" ca="1" si="773"/>
        <v>112.92089469714617</v>
      </c>
      <c r="CB1117" s="65">
        <f t="shared" ca="1" si="779"/>
        <v>112.72830670952303</v>
      </c>
      <c r="CC1117" s="65">
        <f t="shared" ca="1" si="745"/>
        <v>0.91941533566051603</v>
      </c>
      <c r="CD1117" s="65">
        <f t="shared" ca="1" si="770"/>
        <v>117.20181893801109</v>
      </c>
      <c r="CE1117" s="65">
        <f t="shared" ca="1" si="771"/>
        <v>116.93581891380944</v>
      </c>
      <c r="CF1117" s="65">
        <f t="shared" ca="1" si="774"/>
        <v>0.96347390953779366</v>
      </c>
      <c r="CG1117" s="65">
        <f t="shared" ca="1" si="775"/>
        <v>0.96401861941559863</v>
      </c>
      <c r="CH1117" s="65">
        <f t="shared" ca="1" si="776"/>
        <v>38.632240486884527</v>
      </c>
      <c r="CI1117" s="65">
        <f t="shared" ca="1" si="777"/>
        <v>10.04654853899666</v>
      </c>
      <c r="CJ1117" s="65">
        <f ca="1">CalcBCIg!L1105</f>
        <v>3.7288272976875305</v>
      </c>
      <c r="CK1117" s="76">
        <f t="shared" ca="1" si="740"/>
        <v>0</v>
      </c>
      <c r="CL1117" s="76">
        <f t="shared" ca="1" si="744"/>
        <v>0</v>
      </c>
      <c r="CM1117" s="76">
        <f t="shared" ca="1" si="780"/>
        <v>0</v>
      </c>
      <c r="CN1117" s="76">
        <f t="shared" ca="1" si="778"/>
        <v>0</v>
      </c>
    </row>
    <row r="1118" spans="11:92" outlineLevel="1" x14ac:dyDescent="0.25">
      <c r="K1118" s="1">
        <f>VLOOKUP(N1118-55,'67FredMTH'!$A$8:$B$567,1)</f>
        <v>32143</v>
      </c>
      <c r="L1118" s="1">
        <f t="shared" si="760"/>
        <v>32186</v>
      </c>
      <c r="M1118" s="1">
        <f t="shared" si="760"/>
        <v>32197</v>
      </c>
      <c r="N1118" s="1">
        <f t="shared" si="761"/>
        <v>32198</v>
      </c>
      <c r="O1118" s="1"/>
      <c r="P1118" s="1"/>
      <c r="Q1118" s="1">
        <f t="shared" si="762"/>
        <v>32199</v>
      </c>
      <c r="S1118" s="7">
        <f ca="1">'Thu-Wed'!$G1111</f>
        <v>8.2260000000000009</v>
      </c>
      <c r="T1118" s="7">
        <f ca="1">'Thu-Wed'!$F1111</f>
        <v>5.6560000000000006</v>
      </c>
      <c r="U1118" s="8">
        <f ca="1">'Thu-Wed'!$E1111</f>
        <v>262.92199999999997</v>
      </c>
      <c r="V1118" s="8">
        <f>'67FredWK'!$C1109</f>
        <v>2184000</v>
      </c>
      <c r="W1118" s="8">
        <f>VLOOKUP(N1118-55,'67FredMTH'!$A$8:$B$567,2)</f>
        <v>585</v>
      </c>
      <c r="X1118" s="8">
        <f>VLOOKUP(N1118-55,'67FredMTH'!$C$8:$D$567,2)</f>
        <v>366</v>
      </c>
      <c r="Y1118" s="8">
        <f>VLOOKUP(N1118-38,'67FredMTH'!$E$8:$F$567,2)</f>
        <v>86393</v>
      </c>
      <c r="AH1118">
        <f t="shared" ca="1" si="749"/>
        <v>8.2316740607115122</v>
      </c>
      <c r="AI1118">
        <f t="shared" ca="1" si="750"/>
        <v>5.6663934435377215</v>
      </c>
      <c r="AJ1118" s="8">
        <f t="shared" ca="1" si="746"/>
        <v>1.0094773373999431</v>
      </c>
      <c r="AK1118" s="8">
        <f t="shared" ca="1" si="763"/>
        <v>0.99709109957282294</v>
      </c>
      <c r="AM1118" s="9">
        <f t="shared" ca="1" si="747"/>
        <v>2.4198269272203041</v>
      </c>
      <c r="AN1118" s="8">
        <f t="shared" ca="1" si="751"/>
        <v>2.4189170072748767</v>
      </c>
      <c r="AO1118" s="8">
        <f t="shared" ca="1" si="748"/>
        <v>262.92199999999997</v>
      </c>
      <c r="AQ1118">
        <f t="shared" si="764"/>
        <v>2188115.3865438029</v>
      </c>
      <c r="AS1118" s="8">
        <f t="shared" si="765"/>
        <v>86381.523087895534</v>
      </c>
      <c r="AT1118" s="8">
        <f t="shared" si="752"/>
        <v>4.8805208573039423</v>
      </c>
      <c r="AV1118" s="8">
        <v>0</v>
      </c>
      <c r="AW1118" s="8">
        <v>0</v>
      </c>
      <c r="AX1118" s="8">
        <v>0</v>
      </c>
      <c r="BA1118" s="9">
        <f t="shared" si="753"/>
        <v>593.59636099242994</v>
      </c>
      <c r="BB1118" s="9">
        <f t="shared" si="754"/>
        <v>368.01036267508039</v>
      </c>
      <c r="BC1118" s="5">
        <f t="shared" si="781"/>
        <v>-9.5622335762299837E-3</v>
      </c>
      <c r="BD1118" s="5">
        <f t="shared" si="782"/>
        <v>-3.6286438067482107E-3</v>
      </c>
      <c r="BH1118" s="9">
        <f t="shared" ca="1" si="766"/>
        <v>0.99709109957282294</v>
      </c>
      <c r="BI1118" s="5">
        <f t="shared" si="767"/>
        <v>1.5788340645972454E-6</v>
      </c>
      <c r="BJ1118" s="5">
        <v>0</v>
      </c>
      <c r="BK1118" s="5">
        <v>0</v>
      </c>
      <c r="BL1118" s="5">
        <f t="shared" si="755"/>
        <v>-9.5622335762299837E-3</v>
      </c>
      <c r="BM1118" s="5">
        <f t="shared" si="756"/>
        <v>-3.6286438067482107E-3</v>
      </c>
      <c r="BN1118" s="5">
        <f t="shared" si="757"/>
        <v>-1.8772597275454883E-3</v>
      </c>
      <c r="BO1118" s="5">
        <f t="shared" ca="1" si="758"/>
        <v>3.3970155212983411E-3</v>
      </c>
      <c r="BP1118" s="5">
        <f t="shared" ca="1" si="759"/>
        <v>1.8880062003487463E-2</v>
      </c>
      <c r="BR1118" s="5">
        <f t="shared" ca="1" si="768"/>
        <v>1.85651671497581E-3</v>
      </c>
      <c r="BS1118" s="5">
        <f t="shared" ca="1" si="741"/>
        <v>1.7332429645917281E-2</v>
      </c>
      <c r="BT1118" s="5">
        <f t="shared" ca="1" si="742"/>
        <v>1.85651671497581E-3</v>
      </c>
      <c r="BU1118" s="5">
        <f t="shared" ca="1" si="743"/>
        <v>1.85651671497581E-3</v>
      </c>
      <c r="BV1118" s="9">
        <f t="shared" ca="1" si="772"/>
        <v>113.22037973782514</v>
      </c>
      <c r="BY1118" s="1">
        <f t="shared" si="769"/>
        <v>32198</v>
      </c>
      <c r="BZ1118" s="6">
        <v>-1000</v>
      </c>
      <c r="CA1118" s="65">
        <f t="shared" ca="1" si="773"/>
        <v>113.22037973782514</v>
      </c>
      <c r="CB1118" s="65">
        <f t="shared" ca="1" si="779"/>
        <v>112.97434322367408</v>
      </c>
      <c r="CC1118" s="65">
        <f t="shared" ca="1" si="745"/>
        <v>0.9218537784300288</v>
      </c>
      <c r="CD1118" s="65">
        <f t="shared" ca="1" si="770"/>
        <v>117.20181893801109</v>
      </c>
      <c r="CE1118" s="65">
        <f t="shared" ca="1" si="771"/>
        <v>116.93581891380944</v>
      </c>
      <c r="CF1118" s="65">
        <f t="shared" ca="1" si="774"/>
        <v>0.96602920299136519</v>
      </c>
      <c r="CG1118" s="65">
        <f t="shared" ca="1" si="775"/>
        <v>0.96612264978402151</v>
      </c>
      <c r="CH1118" s="65">
        <f t="shared" ca="1" si="776"/>
        <v>42.925408251621633</v>
      </c>
      <c r="CI1118" s="65">
        <f t="shared" ca="1" si="777"/>
        <v>15.306624460053861</v>
      </c>
      <c r="CJ1118" s="65">
        <f ca="1">CalcBCIg!L1106</f>
        <v>4.0057623982429496</v>
      </c>
      <c r="CK1118" s="76">
        <f t="shared" ca="1" si="740"/>
        <v>0</v>
      </c>
      <c r="CL1118" s="76">
        <f t="shared" ca="1" si="744"/>
        <v>0</v>
      </c>
      <c r="CM1118" s="76">
        <f t="shared" ca="1" si="780"/>
        <v>0</v>
      </c>
      <c r="CN1118" s="76">
        <f t="shared" ca="1" si="778"/>
        <v>0</v>
      </c>
    </row>
    <row r="1119" spans="11:92" outlineLevel="1" x14ac:dyDescent="0.25">
      <c r="K1119" s="1">
        <f>VLOOKUP(N1119-55,'67FredMTH'!$A$8:$B$567,1)</f>
        <v>32143</v>
      </c>
      <c r="L1119" s="1">
        <f t="shared" si="760"/>
        <v>32193</v>
      </c>
      <c r="M1119" s="1">
        <f t="shared" si="760"/>
        <v>32204</v>
      </c>
      <c r="N1119" s="1">
        <f t="shared" si="761"/>
        <v>32205</v>
      </c>
      <c r="O1119" s="1"/>
      <c r="P1119" s="1"/>
      <c r="Q1119" s="1">
        <f t="shared" si="762"/>
        <v>32206</v>
      </c>
      <c r="S1119" s="7">
        <f ca="1">'Thu-Wed'!$G1112</f>
        <v>8.17</v>
      </c>
      <c r="T1119" s="7">
        <f ca="1">'Thu-Wed'!$F1112</f>
        <v>5.6139999999999999</v>
      </c>
      <c r="U1119" s="8">
        <f ca="1">'Thu-Wed'!$E1112</f>
        <v>265.41199999999998</v>
      </c>
      <c r="V1119" s="8">
        <f>'67FredWK'!$C1110</f>
        <v>2091000</v>
      </c>
      <c r="W1119" s="8">
        <f>VLOOKUP(N1119-55,'67FredMTH'!$A$8:$B$567,2)</f>
        <v>585</v>
      </c>
      <c r="X1119" s="8">
        <f>VLOOKUP(N1119-55,'67FredMTH'!$C$8:$D$567,2)</f>
        <v>366</v>
      </c>
      <c r="Y1119" s="8">
        <f>VLOOKUP(N1119-38,'67FredMTH'!$E$8:$F$567,2)</f>
        <v>86393</v>
      </c>
      <c r="AH1119">
        <f t="shared" ca="1" si="749"/>
        <v>8.1823348121423027</v>
      </c>
      <c r="AI1119">
        <f t="shared" ca="1" si="750"/>
        <v>5.6244786887075442</v>
      </c>
      <c r="AJ1119" s="8">
        <f t="shared" ca="1" si="746"/>
        <v>1.039442539152251</v>
      </c>
      <c r="AK1119" s="8">
        <f t="shared" ca="1" si="763"/>
        <v>1.0309722512363655</v>
      </c>
      <c r="AM1119" s="9">
        <f t="shared" ca="1" si="747"/>
        <v>2.4239205546096798</v>
      </c>
      <c r="AN1119" s="8">
        <f t="shared" ca="1" si="751"/>
        <v>2.4234201998761993</v>
      </c>
      <c r="AO1119" s="8">
        <f t="shared" ca="1" si="748"/>
        <v>265.41199999999998</v>
      </c>
      <c r="AQ1119">
        <f t="shared" si="764"/>
        <v>2139557.6932719015</v>
      </c>
      <c r="AS1119" s="8">
        <f t="shared" si="765"/>
        <v>86387.261543947767</v>
      </c>
      <c r="AT1119" s="8">
        <f t="shared" si="752"/>
        <v>4.8804997071891147</v>
      </c>
      <c r="AV1119" s="8">
        <v>0</v>
      </c>
      <c r="AW1119" s="8">
        <v>0</v>
      </c>
      <c r="AX1119" s="8">
        <v>0</v>
      </c>
      <c r="BA1119" s="9">
        <f t="shared" si="753"/>
        <v>590.15781659545792</v>
      </c>
      <c r="BB1119" s="9">
        <f t="shared" si="754"/>
        <v>367.20621760504821</v>
      </c>
      <c r="BC1119" s="5">
        <f t="shared" si="781"/>
        <v>-5.7927315983257177E-3</v>
      </c>
      <c r="BD1119" s="5">
        <f t="shared" si="782"/>
        <v>-2.1851152891098069E-3</v>
      </c>
      <c r="BH1119" s="9">
        <f t="shared" ca="1" si="766"/>
        <v>1.0309722512363655</v>
      </c>
      <c r="BI1119" s="5">
        <f t="shared" si="767"/>
        <v>-4.3335773877162254E-6</v>
      </c>
      <c r="BJ1119" s="5">
        <v>0</v>
      </c>
      <c r="BK1119" s="5">
        <v>0</v>
      </c>
      <c r="BL1119" s="5">
        <f t="shared" si="755"/>
        <v>-5.7927315983257177E-3</v>
      </c>
      <c r="BM1119" s="5">
        <f t="shared" si="756"/>
        <v>-2.1851152891098069E-3</v>
      </c>
      <c r="BN1119" s="5">
        <f t="shared" si="757"/>
        <v>-2.2191559718703791E-2</v>
      </c>
      <c r="BO1119" s="5">
        <f t="shared" ca="1" si="758"/>
        <v>1.861656513133525E-3</v>
      </c>
      <c r="BP1119" s="5">
        <f t="shared" ca="1" si="759"/>
        <v>9.4704893466504014E-3</v>
      </c>
      <c r="BR1119" s="5">
        <f t="shared" ca="1" si="768"/>
        <v>4.3340767989759948E-3</v>
      </c>
      <c r="BS1119" s="5">
        <f t="shared" ca="1" si="741"/>
        <v>1.7349679843216535E-2</v>
      </c>
      <c r="BT1119" s="5">
        <f t="shared" ca="1" si="742"/>
        <v>4.3340767989759948E-3</v>
      </c>
      <c r="BU1119" s="5">
        <f t="shared" ca="1" si="743"/>
        <v>4.3340767989759948E-3</v>
      </c>
      <c r="BV1119" s="9">
        <f t="shared" ca="1" si="772"/>
        <v>113.92138805352937</v>
      </c>
      <c r="BY1119" s="1">
        <f t="shared" si="769"/>
        <v>32205</v>
      </c>
      <c r="BZ1119" s="6">
        <v>-1000</v>
      </c>
      <c r="CA1119" s="65">
        <f t="shared" ca="1" si="773"/>
        <v>113.92138805352937</v>
      </c>
      <c r="CB1119" s="65">
        <f t="shared" ca="1" si="779"/>
        <v>113.44786563860173</v>
      </c>
      <c r="CC1119" s="65">
        <f t="shared" ca="1" si="745"/>
        <v>0.92756147139166012</v>
      </c>
      <c r="CD1119" s="65">
        <f t="shared" ca="1" si="770"/>
        <v>117.20181893801109</v>
      </c>
      <c r="CE1119" s="65">
        <f t="shared" ca="1" si="771"/>
        <v>116.93581891380944</v>
      </c>
      <c r="CF1119" s="65">
        <f t="shared" ca="1" si="774"/>
        <v>0.97201040978539111</v>
      </c>
      <c r="CG1119" s="65">
        <f t="shared" ca="1" si="775"/>
        <v>0.97017207124723182</v>
      </c>
      <c r="CH1119" s="65">
        <f t="shared" ca="1" si="776"/>
        <v>52.974478806100663</v>
      </c>
      <c r="CI1119" s="65">
        <f t="shared" ca="1" si="777"/>
        <v>25.430178118079606</v>
      </c>
      <c r="CJ1119" s="65">
        <f ca="1">CalcBCIg!L1107</f>
        <v>4.5018238425254822</v>
      </c>
      <c r="CK1119" s="76">
        <f t="shared" ca="1" si="740"/>
        <v>0</v>
      </c>
      <c r="CL1119" s="76">
        <f t="shared" ca="1" si="744"/>
        <v>0</v>
      </c>
      <c r="CM1119" s="76">
        <f t="shared" ca="1" si="780"/>
        <v>0</v>
      </c>
      <c r="CN1119" s="76">
        <f t="shared" ca="1" si="778"/>
        <v>0</v>
      </c>
    </row>
    <row r="1120" spans="11:92" outlineLevel="1" x14ac:dyDescent="0.25">
      <c r="K1120" s="1">
        <f>VLOOKUP(N1120-55,'67FredMTH'!$A$8:$B$567,1)</f>
        <v>32143</v>
      </c>
      <c r="L1120" s="1">
        <f t="shared" si="760"/>
        <v>32200</v>
      </c>
      <c r="M1120" s="1">
        <f t="shared" si="760"/>
        <v>32211</v>
      </c>
      <c r="N1120" s="1">
        <f t="shared" si="761"/>
        <v>32212</v>
      </c>
      <c r="O1120" s="1"/>
      <c r="P1120" s="1"/>
      <c r="Q1120" s="1">
        <f t="shared" si="762"/>
        <v>32213</v>
      </c>
      <c r="S1120" s="7">
        <f ca="1">'Thu-Wed'!$G1113</f>
        <v>8.27</v>
      </c>
      <c r="T1120" s="7">
        <f ca="1">'Thu-Wed'!$F1113</f>
        <v>5.6999999999999993</v>
      </c>
      <c r="U1120" s="8">
        <f ca="1">'Thu-Wed'!$E1113</f>
        <v>268.20999999999998</v>
      </c>
      <c r="V1120" s="8">
        <f>'67FredWK'!$C1111</f>
        <v>2111000</v>
      </c>
      <c r="W1120" s="8">
        <f>VLOOKUP(N1120-55,'67FredMTH'!$A$8:$B$567,2)</f>
        <v>585</v>
      </c>
      <c r="X1120" s="8">
        <f>VLOOKUP(N1120-55,'67FredMTH'!$C$8:$D$567,2)</f>
        <v>366</v>
      </c>
      <c r="Y1120" s="8">
        <f>VLOOKUP(N1120-38,'67FredMTH'!$E$8:$F$567,2)</f>
        <v>86822</v>
      </c>
      <c r="AH1120">
        <f t="shared" ca="1" si="749"/>
        <v>8.2524669624284606</v>
      </c>
      <c r="AI1120">
        <f t="shared" ca="1" si="750"/>
        <v>5.6848957377415079</v>
      </c>
      <c r="AJ1120" s="8">
        <f t="shared" ca="1" si="746"/>
        <v>0.99436214065266171</v>
      </c>
      <c r="AK1120" s="8">
        <f t="shared" ca="1" si="763"/>
        <v>1.0016841627694024</v>
      </c>
      <c r="AM1120" s="9">
        <f t="shared" ca="1" si="747"/>
        <v>2.4284749661474083</v>
      </c>
      <c r="AN1120" s="8">
        <f t="shared" ca="1" si="751"/>
        <v>2.4279694895202875</v>
      </c>
      <c r="AO1120" s="8">
        <f t="shared" ca="1" si="748"/>
        <v>268.20999999999998</v>
      </c>
      <c r="AQ1120">
        <f t="shared" si="764"/>
        <v>2125278.8466359507</v>
      </c>
      <c r="AS1120" s="8">
        <f t="shared" si="765"/>
        <v>86604.630771973883</v>
      </c>
      <c r="AT1120" s="8">
        <f t="shared" si="752"/>
        <v>4.8815411144763159</v>
      </c>
      <c r="AV1120" s="8">
        <v>0</v>
      </c>
      <c r="AW1120" s="8">
        <v>0</v>
      </c>
      <c r="AX1120" s="8">
        <v>0</v>
      </c>
      <c r="BA1120" s="9">
        <f t="shared" si="753"/>
        <v>588.0946899572748</v>
      </c>
      <c r="BB1120" s="9">
        <f t="shared" si="754"/>
        <v>366.72373056302894</v>
      </c>
      <c r="BC1120" s="5">
        <f t="shared" si="781"/>
        <v>-3.4958897097814301E-3</v>
      </c>
      <c r="BD1120" s="5">
        <f t="shared" si="782"/>
        <v>-1.3139402844704051E-3</v>
      </c>
      <c r="BH1120" s="9">
        <f t="shared" ca="1" si="766"/>
        <v>1.0016841627694024</v>
      </c>
      <c r="BI1120" s="5">
        <f t="shared" si="767"/>
        <v>2.1338128259018596E-4</v>
      </c>
      <c r="BJ1120" s="5">
        <v>0</v>
      </c>
      <c r="BK1120" s="5">
        <v>0</v>
      </c>
      <c r="BL1120" s="5">
        <f t="shared" si="755"/>
        <v>-3.4958897097814301E-3</v>
      </c>
      <c r="BM1120" s="5">
        <f t="shared" si="756"/>
        <v>-1.3139402844704051E-3</v>
      </c>
      <c r="BN1120" s="5">
        <f t="shared" si="757"/>
        <v>-6.6737376051378972E-3</v>
      </c>
      <c r="BO1120" s="5">
        <f t="shared" ca="1" si="758"/>
        <v>1.8772186698454707E-3</v>
      </c>
      <c r="BP1120" s="5">
        <f t="shared" ca="1" si="759"/>
        <v>1.0542100583244229E-2</v>
      </c>
      <c r="BR1120" s="5">
        <f t="shared" ca="1" si="768"/>
        <v>3.2675363035503343E-3</v>
      </c>
      <c r="BS1120" s="5">
        <f t="shared" ca="1" si="741"/>
        <v>1.743228743013259E-2</v>
      </c>
      <c r="BT1120" s="5">
        <f t="shared" ca="1" si="742"/>
        <v>3.2675363035503343E-3</v>
      </c>
      <c r="BU1120" s="5">
        <f t="shared" ca="1" si="743"/>
        <v>3.2675363035503343E-3</v>
      </c>
      <c r="BV1120" s="9">
        <f t="shared" ca="1" si="772"/>
        <v>114.45316272669473</v>
      </c>
      <c r="BY1120" s="1">
        <f t="shared" si="769"/>
        <v>32212</v>
      </c>
      <c r="BZ1120" s="6">
        <v>-1000</v>
      </c>
      <c r="CA1120" s="65">
        <f t="shared" ca="1" si="773"/>
        <v>114.45316272669473</v>
      </c>
      <c r="CB1120" s="65">
        <f t="shared" ca="1" si="779"/>
        <v>113.95051418264822</v>
      </c>
      <c r="CC1120" s="65">
        <f t="shared" ca="1" si="745"/>
        <v>0.93189124393672695</v>
      </c>
      <c r="CD1120" s="65">
        <f t="shared" ca="1" si="770"/>
        <v>117.20181893801109</v>
      </c>
      <c r="CE1120" s="65">
        <f t="shared" ca="1" si="771"/>
        <v>116.93581891380944</v>
      </c>
      <c r="CF1120" s="65">
        <f t="shared" ca="1" si="774"/>
        <v>0.976547665930252</v>
      </c>
      <c r="CG1120" s="65">
        <f t="shared" ca="1" si="775"/>
        <v>0.97447057061821563</v>
      </c>
      <c r="CH1120" s="65">
        <f t="shared" ca="1" si="776"/>
        <v>60.597557006471781</v>
      </c>
      <c r="CI1120" s="65">
        <f t="shared" ca="1" si="777"/>
        <v>36.176426545539123</v>
      </c>
      <c r="CJ1120" s="65">
        <f ca="1">CalcBCIg!L1108</f>
        <v>5.3541279435157776</v>
      </c>
      <c r="CK1120" s="76">
        <f t="shared" ca="1" si="740"/>
        <v>0</v>
      </c>
      <c r="CL1120" s="76">
        <f t="shared" ca="1" si="744"/>
        <v>0</v>
      </c>
      <c r="CM1120" s="76">
        <f t="shared" ca="1" si="780"/>
        <v>0</v>
      </c>
      <c r="CN1120" s="76">
        <f t="shared" ca="1" si="778"/>
        <v>0</v>
      </c>
    </row>
    <row r="1121" spans="11:92" outlineLevel="1" x14ac:dyDescent="0.25">
      <c r="K1121" s="1">
        <f>VLOOKUP(N1121-55,'67FredMTH'!$A$8:$B$567,1)</f>
        <v>32143</v>
      </c>
      <c r="L1121" s="1">
        <f t="shared" si="760"/>
        <v>32207</v>
      </c>
      <c r="M1121" s="1">
        <f t="shared" si="760"/>
        <v>32218</v>
      </c>
      <c r="N1121" s="1">
        <f t="shared" si="761"/>
        <v>32219</v>
      </c>
      <c r="O1121" s="1"/>
      <c r="P1121" s="1"/>
      <c r="Q1121" s="1">
        <f t="shared" si="762"/>
        <v>32220</v>
      </c>
      <c r="S1121" s="7">
        <f ca="1">'Thu-Wed'!$G1114</f>
        <v>8.3180000000000014</v>
      </c>
      <c r="T1121" s="7">
        <f ca="1">'Thu-Wed'!$F1114</f>
        <v>5.68</v>
      </c>
      <c r="U1121" s="8">
        <f ca="1">'Thu-Wed'!$E1114</f>
        <v>265.98599999999999</v>
      </c>
      <c r="V1121" s="8">
        <f>'67FredWK'!$C1112</f>
        <v>2147000</v>
      </c>
      <c r="W1121" s="8">
        <f>VLOOKUP(N1121-55,'67FredMTH'!$A$8:$B$567,2)</f>
        <v>585</v>
      </c>
      <c r="X1121" s="8">
        <f>VLOOKUP(N1121-55,'67FredMTH'!$C$8:$D$567,2)</f>
        <v>366</v>
      </c>
      <c r="Y1121" s="8">
        <f>VLOOKUP(N1121-38,'67FredMTH'!$E$8:$F$567,2)</f>
        <v>86822</v>
      </c>
      <c r="AH1121">
        <f t="shared" ca="1" si="749"/>
        <v>8.3048933924856936</v>
      </c>
      <c r="AI1121">
        <f t="shared" ca="1" si="750"/>
        <v>5.6809791475483014</v>
      </c>
      <c r="AJ1121" s="8">
        <f t="shared" ca="1" si="746"/>
        <v>1.1016327847787277</v>
      </c>
      <c r="AK1121" s="8">
        <f t="shared" ca="1" si="763"/>
        <v>1.0816430603768628</v>
      </c>
      <c r="AM1121" s="9">
        <f t="shared" ca="1" si="747"/>
        <v>2.4248587784252194</v>
      </c>
      <c r="AN1121" s="8">
        <f t="shared" ca="1" si="751"/>
        <v>2.425169849534726</v>
      </c>
      <c r="AO1121" s="8">
        <f t="shared" ca="1" si="748"/>
        <v>265.98599999999999</v>
      </c>
      <c r="AQ1121">
        <f t="shared" si="764"/>
        <v>2136139.4233179754</v>
      </c>
      <c r="AS1121" s="8">
        <f t="shared" si="765"/>
        <v>86713.315385986934</v>
      </c>
      <c r="AT1121" s="8">
        <f t="shared" si="752"/>
        <v>4.8820357913013881</v>
      </c>
      <c r="AV1121" s="8">
        <v>0</v>
      </c>
      <c r="AW1121" s="8">
        <v>0</v>
      </c>
      <c r="AX1121" s="8">
        <v>0</v>
      </c>
      <c r="BA1121" s="9">
        <f t="shared" si="753"/>
        <v>586.85681397436485</v>
      </c>
      <c r="BB1121" s="9">
        <f t="shared" si="754"/>
        <v>366.43423833781736</v>
      </c>
      <c r="BC1121" s="5">
        <f t="shared" si="781"/>
        <v>-2.1048922971909079E-3</v>
      </c>
      <c r="BD1121" s="5">
        <f t="shared" si="782"/>
        <v>-7.8940139697836198E-4</v>
      </c>
      <c r="BH1121" s="9">
        <f t="shared" ca="1" si="766"/>
        <v>1.0816430603768628</v>
      </c>
      <c r="BI1121" s="5">
        <f t="shared" si="767"/>
        <v>1.0133619966956608E-4</v>
      </c>
      <c r="BJ1121" s="5">
        <v>0</v>
      </c>
      <c r="BK1121" s="5">
        <v>0</v>
      </c>
      <c r="BL1121" s="5">
        <f t="shared" si="755"/>
        <v>-2.1048922971909079E-3</v>
      </c>
      <c r="BM1121" s="5">
        <f t="shared" si="756"/>
        <v>-7.8940139697836198E-4</v>
      </c>
      <c r="BN1121" s="5">
        <f t="shared" si="757"/>
        <v>5.1101890461175969E-3</v>
      </c>
      <c r="BO1121" s="5">
        <f t="shared" ca="1" si="758"/>
        <v>-1.1530787341625937E-3</v>
      </c>
      <c r="BP1121" s="5">
        <f t="shared" ca="1" si="759"/>
        <v>-8.2920099921702795E-3</v>
      </c>
      <c r="BR1121" s="5">
        <f t="shared" ca="1" si="768"/>
        <v>-1.4813617752075557E-3</v>
      </c>
      <c r="BS1121" s="5">
        <f t="shared" ca="1" si="741"/>
        <v>1.746755552533517E-2</v>
      </c>
      <c r="BT1121" s="5">
        <f t="shared" ca="1" si="742"/>
        <v>-1.4813617752075557E-3</v>
      </c>
      <c r="BU1121" s="5">
        <f t="shared" ca="1" si="743"/>
        <v>-1.4813617752075557E-3</v>
      </c>
      <c r="BV1121" s="9">
        <f t="shared" ca="1" si="772"/>
        <v>114.21095338338768</v>
      </c>
      <c r="BY1121" s="1">
        <f t="shared" si="769"/>
        <v>32219</v>
      </c>
      <c r="BZ1121" s="6">
        <v>-1000</v>
      </c>
      <c r="CA1121" s="65">
        <f t="shared" ca="1" si="773"/>
        <v>114.21095338338768</v>
      </c>
      <c r="CB1121" s="65">
        <f t="shared" ca="1" si="779"/>
        <v>114.08073378301795</v>
      </c>
      <c r="CC1121" s="65">
        <f t="shared" ca="1" si="745"/>
        <v>0.92991914669755771</v>
      </c>
      <c r="CD1121" s="65">
        <f t="shared" ca="1" si="770"/>
        <v>117.20181893801109</v>
      </c>
      <c r="CE1121" s="65">
        <f t="shared" ca="1" si="771"/>
        <v>116.93581891380944</v>
      </c>
      <c r="CF1121" s="65">
        <f t="shared" ca="1" si="774"/>
        <v>0.97448106538171309</v>
      </c>
      <c r="CG1121" s="65">
        <f t="shared" ca="1" si="775"/>
        <v>0.97558416952725235</v>
      </c>
      <c r="CH1121" s="65">
        <f t="shared" ca="1" si="776"/>
        <v>57.12544586981366</v>
      </c>
      <c r="CI1121" s="65">
        <f t="shared" ca="1" si="777"/>
        <v>38.960423818130941</v>
      </c>
      <c r="CJ1121" s="65">
        <f ca="1">CalcBCIg!L1109</f>
        <v>5.8370125889778137</v>
      </c>
      <c r="CK1121" s="76">
        <f t="shared" ca="1" si="740"/>
        <v>0</v>
      </c>
      <c r="CL1121" s="76">
        <f t="shared" ca="1" si="744"/>
        <v>0</v>
      </c>
      <c r="CM1121" s="76">
        <f t="shared" ca="1" si="780"/>
        <v>0</v>
      </c>
      <c r="CN1121" s="76">
        <f t="shared" ca="1" si="778"/>
        <v>0</v>
      </c>
    </row>
    <row r="1122" spans="11:92" outlineLevel="1" x14ac:dyDescent="0.25">
      <c r="K1122" s="1">
        <f>VLOOKUP(N1122-55,'67FredMTH'!$A$8:$B$567,1)</f>
        <v>32143</v>
      </c>
      <c r="L1122" s="1">
        <f t="shared" si="760"/>
        <v>32214</v>
      </c>
      <c r="M1122" s="1">
        <f t="shared" si="760"/>
        <v>32225</v>
      </c>
      <c r="N1122" s="1">
        <f t="shared" si="761"/>
        <v>32226</v>
      </c>
      <c r="O1122" s="1"/>
      <c r="P1122" s="1"/>
      <c r="Q1122" s="1">
        <f t="shared" si="762"/>
        <v>32227</v>
      </c>
      <c r="S1122" s="7">
        <f ca="1">'Thu-Wed'!$G1115</f>
        <v>8.4220000000000006</v>
      </c>
      <c r="T1122" s="7">
        <f ca="1">'Thu-Wed'!$F1115</f>
        <v>5.7219999999999995</v>
      </c>
      <c r="U1122" s="8">
        <f ca="1">'Thu-Wed'!$E1115</f>
        <v>269.76600000000002</v>
      </c>
      <c r="V1122" s="8">
        <f>'67FredWK'!$C1113</f>
        <v>2112000</v>
      </c>
      <c r="W1122" s="8">
        <f>VLOOKUP(N1122-55,'67FredMTH'!$A$8:$B$567,2)</f>
        <v>585</v>
      </c>
      <c r="X1122" s="8">
        <f>VLOOKUP(N1122-55,'67FredMTH'!$C$8:$D$567,2)</f>
        <v>366</v>
      </c>
      <c r="Y1122" s="8">
        <f>VLOOKUP(N1122-38,'67FredMTH'!$E$8:$F$567,2)</f>
        <v>86822</v>
      </c>
      <c r="AH1122">
        <f t="shared" ca="1" si="749"/>
        <v>8.3985786784971399</v>
      </c>
      <c r="AI1122">
        <f t="shared" ca="1" si="750"/>
        <v>5.7137958295096603</v>
      </c>
      <c r="AJ1122" s="8">
        <f t="shared" ca="1" si="746"/>
        <v>1.179069093327028</v>
      </c>
      <c r="AK1122" s="8">
        <f t="shared" ca="1" si="763"/>
        <v>1.159583886736995</v>
      </c>
      <c r="AM1122" s="9">
        <f t="shared" ca="1" si="747"/>
        <v>2.4309872124120013</v>
      </c>
      <c r="AN1122" s="8">
        <f t="shared" ca="1" si="751"/>
        <v>2.4304054761242737</v>
      </c>
      <c r="AO1122" s="8">
        <f t="shared" ca="1" si="748"/>
        <v>269.76600000000002</v>
      </c>
      <c r="AQ1122">
        <f t="shared" si="764"/>
        <v>2124069.7116589877</v>
      </c>
      <c r="AS1122" s="8">
        <f t="shared" si="765"/>
        <v>86767.657692993467</v>
      </c>
      <c r="AT1122" s="8">
        <f t="shared" si="752"/>
        <v>4.8822578737599986</v>
      </c>
      <c r="AV1122" s="8">
        <v>0</v>
      </c>
      <c r="AW1122" s="8">
        <v>0</v>
      </c>
      <c r="AX1122" s="8">
        <v>0</v>
      </c>
      <c r="BA1122" s="9">
        <f t="shared" si="753"/>
        <v>586.11408838461887</v>
      </c>
      <c r="BB1122" s="9">
        <f t="shared" si="754"/>
        <v>366.26054300269044</v>
      </c>
      <c r="BC1122" s="5">
        <f t="shared" si="781"/>
        <v>-1.2655993285927147E-3</v>
      </c>
      <c r="BD1122" s="5">
        <f t="shared" si="782"/>
        <v>-4.7401502631094772E-4</v>
      </c>
      <c r="BH1122" s="9">
        <f t="shared" ca="1" si="766"/>
        <v>1.159583886736995</v>
      </c>
      <c r="BI1122" s="5">
        <f t="shared" si="767"/>
        <v>4.5489723571101592E-5</v>
      </c>
      <c r="BJ1122" s="5">
        <v>0</v>
      </c>
      <c r="BK1122" s="5">
        <v>0</v>
      </c>
      <c r="BL1122" s="5">
        <f t="shared" si="755"/>
        <v>-1.2655993285927147E-3</v>
      </c>
      <c r="BM1122" s="5">
        <f t="shared" si="756"/>
        <v>-4.7401502631094772E-4</v>
      </c>
      <c r="BN1122" s="5">
        <f t="shared" si="757"/>
        <v>-5.6502452635981415E-3</v>
      </c>
      <c r="BO1122" s="5">
        <f t="shared" ca="1" si="758"/>
        <v>2.1588700645243097E-3</v>
      </c>
      <c r="BP1122" s="5">
        <f t="shared" ca="1" si="759"/>
        <v>1.4211274277593722E-2</v>
      </c>
      <c r="BR1122" s="5">
        <f t="shared" ca="1" si="768"/>
        <v>2.8139671804113049E-3</v>
      </c>
      <c r="BS1122" s="5">
        <f t="shared" ca="1" si="741"/>
        <v>1.7486899205808669E-2</v>
      </c>
      <c r="BT1122" s="5">
        <f t="shared" ca="1" si="742"/>
        <v>2.8139671804113049E-3</v>
      </c>
      <c r="BU1122" s="5">
        <f t="shared" ca="1" si="743"/>
        <v>2.8139671804113049E-3</v>
      </c>
      <c r="BV1122" s="9">
        <f t="shared" ca="1" si="772"/>
        <v>114.67007606119387</v>
      </c>
      <c r="BY1122" s="1">
        <f t="shared" si="769"/>
        <v>32226</v>
      </c>
      <c r="BZ1122" s="6">
        <v>-1000</v>
      </c>
      <c r="CA1122" s="65">
        <f t="shared" ca="1" si="773"/>
        <v>114.67007606119387</v>
      </c>
      <c r="CB1122" s="65">
        <f t="shared" ca="1" si="779"/>
        <v>114.3754049221059</v>
      </c>
      <c r="CC1122" s="65">
        <f t="shared" ca="1" si="745"/>
        <v>0.93365737806790483</v>
      </c>
      <c r="CD1122" s="65">
        <f t="shared" ca="1" si="770"/>
        <v>117.20181893801109</v>
      </c>
      <c r="CE1122" s="65">
        <f t="shared" ca="1" si="771"/>
        <v>116.93581891380944</v>
      </c>
      <c r="CF1122" s="65">
        <f t="shared" ca="1" si="774"/>
        <v>0.9783984335758793</v>
      </c>
      <c r="CG1122" s="65">
        <f t="shared" ca="1" si="775"/>
        <v>0.97810410860002817</v>
      </c>
      <c r="CH1122" s="65">
        <f t="shared" ca="1" si="776"/>
        <v>63.707045658399373</v>
      </c>
      <c r="CI1122" s="65">
        <f t="shared" ca="1" si="777"/>
        <v>45.260271500070466</v>
      </c>
      <c r="CJ1122" s="65">
        <f ca="1">CalcBCIg!L1110</f>
        <v>6.3781941533088684</v>
      </c>
      <c r="CK1122" s="76">
        <f t="shared" ca="1" si="740"/>
        <v>0</v>
      </c>
      <c r="CL1122" s="76">
        <f t="shared" ca="1" si="744"/>
        <v>0</v>
      </c>
      <c r="CM1122" s="76">
        <f t="shared" ca="1" si="780"/>
        <v>0</v>
      </c>
      <c r="CN1122" s="76">
        <f t="shared" ca="1" si="778"/>
        <v>0</v>
      </c>
    </row>
    <row r="1123" spans="11:92" outlineLevel="1" x14ac:dyDescent="0.25">
      <c r="K1123" s="1">
        <f>VLOOKUP(N1123-55,'67FredMTH'!$A$8:$B$567,1)</f>
        <v>32174</v>
      </c>
      <c r="L1123" s="1">
        <f t="shared" si="760"/>
        <v>32221</v>
      </c>
      <c r="M1123" s="1">
        <f t="shared" si="760"/>
        <v>32232</v>
      </c>
      <c r="N1123" s="1">
        <f t="shared" si="761"/>
        <v>32233</v>
      </c>
      <c r="O1123" s="1"/>
      <c r="P1123" s="1"/>
      <c r="Q1123" s="1">
        <f t="shared" si="762"/>
        <v>32234</v>
      </c>
      <c r="S1123" s="7">
        <f ca="1">'Thu-Wed'!$G1116</f>
        <v>8.5380000000000003</v>
      </c>
      <c r="T1123" s="7">
        <f ca="1">'Thu-Wed'!$F1116</f>
        <v>5.7439999999999998</v>
      </c>
      <c r="U1123" s="8">
        <f ca="1">'Thu-Wed'!$E1116</f>
        <v>259.61199999999997</v>
      </c>
      <c r="V1123" s="8">
        <f>'67FredWK'!$C1114</f>
        <v>2112000</v>
      </c>
      <c r="W1123" s="8">
        <f>VLOOKUP(N1123-55,'67FredMTH'!$A$8:$B$567,2)</f>
        <v>663</v>
      </c>
      <c r="X1123" s="8">
        <f>VLOOKUP(N1123-55,'67FredMTH'!$C$8:$D$567,2)</f>
        <v>363</v>
      </c>
      <c r="Y1123" s="8">
        <f>VLOOKUP(N1123-38,'67FredMTH'!$E$8:$F$567,2)</f>
        <v>86822</v>
      </c>
      <c r="AH1123">
        <f t="shared" ca="1" si="749"/>
        <v>8.5101157356994275</v>
      </c>
      <c r="AI1123">
        <f t="shared" ca="1" si="750"/>
        <v>5.7379591659019322</v>
      </c>
      <c r="AJ1123" s="8">
        <f t="shared" ca="1" si="746"/>
        <v>1.3145155617468003</v>
      </c>
      <c r="AK1123" s="8">
        <f t="shared" ca="1" si="763"/>
        <v>1.2835292267448393</v>
      </c>
      <c r="AM1123" s="9">
        <f t="shared" ca="1" si="747"/>
        <v>2.4143247629100539</v>
      </c>
      <c r="AN1123" s="8">
        <f t="shared" ca="1" si="751"/>
        <v>2.4159328342314761</v>
      </c>
      <c r="AO1123" s="8">
        <f t="shared" ca="1" si="748"/>
        <v>259.61199999999997</v>
      </c>
      <c r="AQ1123">
        <f t="shared" si="764"/>
        <v>2118034.8558294941</v>
      </c>
      <c r="AS1123" s="8">
        <f t="shared" si="765"/>
        <v>86794.828846496734</v>
      </c>
      <c r="AT1123" s="8">
        <f t="shared" si="752"/>
        <v>4.8823438510943307</v>
      </c>
      <c r="AV1123" s="8">
        <v>0</v>
      </c>
      <c r="AW1123" s="8">
        <v>0</v>
      </c>
      <c r="AX1123" s="8">
        <v>0</v>
      </c>
      <c r="BA1123" s="9">
        <f t="shared" si="753"/>
        <v>616.86845303077132</v>
      </c>
      <c r="BB1123" s="9">
        <f t="shared" si="754"/>
        <v>364.95632580161424</v>
      </c>
      <c r="BC1123" s="5">
        <f t="shared" si="781"/>
        <v>5.2471635225343594E-2</v>
      </c>
      <c r="BD1123" s="5">
        <f t="shared" si="782"/>
        <v>-3.5609000914592626E-3</v>
      </c>
      <c r="BH1123" s="9">
        <f t="shared" ca="1" si="766"/>
        <v>1.2835292267448393</v>
      </c>
      <c r="BI1123" s="5">
        <f t="shared" si="767"/>
        <v>1.761015836421187E-5</v>
      </c>
      <c r="BJ1123" s="5">
        <v>0</v>
      </c>
      <c r="BK1123" s="5">
        <v>0</v>
      </c>
      <c r="BL1123" s="5">
        <f t="shared" si="755"/>
        <v>5.2471635225343594E-2</v>
      </c>
      <c r="BM1123" s="5">
        <f t="shared" si="756"/>
        <v>-3.5609000914592626E-3</v>
      </c>
      <c r="BN1123" s="5">
        <f t="shared" si="757"/>
        <v>-2.8411759728828034E-3</v>
      </c>
      <c r="BO1123" s="5">
        <f t="shared" ca="1" si="758"/>
        <v>-5.9548260711940193E-3</v>
      </c>
      <c r="BP1123" s="5">
        <f t="shared" ca="1" si="759"/>
        <v>-3.7640028765671185E-2</v>
      </c>
      <c r="BR1123" s="5">
        <f t="shared" ca="1" si="768"/>
        <v>6.0441035187408954E-4</v>
      </c>
      <c r="BS1123" s="5">
        <f t="shared" ca="1" si="741"/>
        <v>1.7452785605959812E-2</v>
      </c>
      <c r="BT1123" s="5">
        <f t="shared" ca="1" si="742"/>
        <v>6.0441035187408954E-4</v>
      </c>
      <c r="BU1123" s="5">
        <f t="shared" ca="1" si="743"/>
        <v>6.0441035187408954E-4</v>
      </c>
      <c r="BV1123" s="9">
        <f t="shared" ca="1" si="772"/>
        <v>114.76908717693897</v>
      </c>
      <c r="BY1123" s="1">
        <f t="shared" si="769"/>
        <v>32233</v>
      </c>
      <c r="BZ1123" s="6">
        <v>-1000</v>
      </c>
      <c r="CA1123" s="65">
        <f t="shared" ca="1" si="773"/>
        <v>114.76908717693897</v>
      </c>
      <c r="CB1123" s="65">
        <f t="shared" ca="1" si="779"/>
        <v>114.57224604952243</v>
      </c>
      <c r="CC1123" s="65">
        <f t="shared" ca="1" si="745"/>
        <v>0.93446353833134455</v>
      </c>
      <c r="CD1123" s="65">
        <f t="shared" ca="1" si="770"/>
        <v>117.20181893801109</v>
      </c>
      <c r="CE1123" s="65">
        <f t="shared" ca="1" si="771"/>
        <v>116.93581891380944</v>
      </c>
      <c r="CF1123" s="65">
        <f t="shared" ca="1" si="774"/>
        <v>0.97924322520660867</v>
      </c>
      <c r="CG1123" s="65">
        <f t="shared" ca="1" si="775"/>
        <v>0.97978743479763764</v>
      </c>
      <c r="CH1123" s="65">
        <f t="shared" ca="1" si="776"/>
        <v>65.126386435834462</v>
      </c>
      <c r="CI1123" s="65">
        <f t="shared" ca="1" si="777"/>
        <v>49.468586994094132</v>
      </c>
      <c r="CJ1123" s="65">
        <f ca="1">CalcBCIg!L1111</f>
        <v>6.6538990139961243</v>
      </c>
      <c r="CK1123" s="76">
        <f t="shared" ca="1" si="740"/>
        <v>0</v>
      </c>
      <c r="CL1123" s="76">
        <f t="shared" ca="1" si="744"/>
        <v>0</v>
      </c>
      <c r="CM1123" s="76">
        <f t="shared" ca="1" si="780"/>
        <v>0</v>
      </c>
      <c r="CN1123" s="76">
        <f t="shared" ca="1" si="778"/>
        <v>0</v>
      </c>
    </row>
    <row r="1124" spans="11:92" outlineLevel="1" x14ac:dyDescent="0.25">
      <c r="K1124" s="1">
        <f>VLOOKUP(N1124-55,'67FredMTH'!$A$8:$B$567,1)</f>
        <v>32174</v>
      </c>
      <c r="L1124" s="1">
        <f t="shared" si="760"/>
        <v>32228</v>
      </c>
      <c r="M1124" s="1">
        <f t="shared" si="760"/>
        <v>32239</v>
      </c>
      <c r="N1124" s="1">
        <f t="shared" si="761"/>
        <v>32240</v>
      </c>
      <c r="O1124" s="1"/>
      <c r="P1124" s="1"/>
      <c r="Q1124" s="1">
        <f t="shared" si="762"/>
        <v>32241</v>
      </c>
      <c r="S1124" s="7">
        <f ca="1">'Thu-Wed'!$G1117</f>
        <v>8.620000000000001</v>
      </c>
      <c r="T1124" s="7">
        <f ca="1">'Thu-Wed'!$F1117</f>
        <v>5.8639999999999999</v>
      </c>
      <c r="U1124" s="8">
        <f ca="1">'Thu-Wed'!$E1117</f>
        <v>259.57399999999996</v>
      </c>
      <c r="V1124" s="8">
        <f>'67FredWK'!$C1115</f>
        <v>2077000</v>
      </c>
      <c r="W1124" s="8">
        <f>VLOOKUP(N1124-55,'67FredMTH'!$A$8:$B$567,2)</f>
        <v>663</v>
      </c>
      <c r="X1124" s="8">
        <f>VLOOKUP(N1124-55,'67FredMTH'!$C$8:$D$567,2)</f>
        <v>363</v>
      </c>
      <c r="Y1124" s="8">
        <f>VLOOKUP(N1124-38,'67FredMTH'!$E$8:$F$567,2)</f>
        <v>86822</v>
      </c>
      <c r="AH1124">
        <f t="shared" ca="1" si="749"/>
        <v>8.5980231471398856</v>
      </c>
      <c r="AI1124">
        <f t="shared" ca="1" si="750"/>
        <v>5.8387918331803865</v>
      </c>
      <c r="AJ1124" s="8">
        <f t="shared" ca="1" si="746"/>
        <v>1.1845057832906036</v>
      </c>
      <c r="AK1124" s="8">
        <f t="shared" ca="1" si="763"/>
        <v>1.2043104719814508</v>
      </c>
      <c r="AM1124" s="9">
        <f t="shared" ca="1" si="747"/>
        <v>2.4142611895843409</v>
      </c>
      <c r="AN1124" s="8">
        <f t="shared" ca="1" si="751"/>
        <v>2.4144283540490545</v>
      </c>
      <c r="AO1124" s="8">
        <f t="shared" ca="1" si="748"/>
        <v>259.57399999999996</v>
      </c>
      <c r="AQ1124">
        <f t="shared" si="764"/>
        <v>2097517.427914747</v>
      </c>
      <c r="AS1124" s="8">
        <f t="shared" si="765"/>
        <v>86808.414423248367</v>
      </c>
      <c r="AT1124" s="8">
        <f t="shared" si="752"/>
        <v>4.8823618237994211</v>
      </c>
      <c r="AV1124" s="8">
        <v>0</v>
      </c>
      <c r="AW1124" s="8">
        <v>0</v>
      </c>
      <c r="AX1124" s="8">
        <v>0</v>
      </c>
      <c r="BA1124" s="9">
        <f t="shared" si="753"/>
        <v>635.32107181846277</v>
      </c>
      <c r="BB1124" s="9">
        <f t="shared" si="754"/>
        <v>364.17379548096852</v>
      </c>
      <c r="BC1124" s="5">
        <f t="shared" si="781"/>
        <v>2.9913377312506206E-2</v>
      </c>
      <c r="BD1124" s="5">
        <f t="shared" si="782"/>
        <v>-2.1441752487147969E-3</v>
      </c>
      <c r="BH1124" s="9">
        <f t="shared" ca="1" si="766"/>
        <v>1.2043104719814508</v>
      </c>
      <c r="BI1124" s="5">
        <f t="shared" si="767"/>
        <v>3.6811633179478775E-6</v>
      </c>
      <c r="BJ1124" s="5">
        <v>0</v>
      </c>
      <c r="BK1124" s="5">
        <v>0</v>
      </c>
      <c r="BL1124" s="5">
        <f t="shared" si="755"/>
        <v>2.9913377312506206E-2</v>
      </c>
      <c r="BM1124" s="5">
        <f t="shared" si="756"/>
        <v>-2.1441752487147969E-3</v>
      </c>
      <c r="BN1124" s="5">
        <f t="shared" si="757"/>
        <v>-9.6870114570006827E-3</v>
      </c>
      <c r="BO1124" s="5">
        <f t="shared" ca="1" si="758"/>
        <v>-6.2273261951018011E-4</v>
      </c>
      <c r="BP1124" s="5">
        <f t="shared" ca="1" si="759"/>
        <v>-1.4637227863123492E-4</v>
      </c>
      <c r="BR1124" s="5">
        <f t="shared" ca="1" si="768"/>
        <v>3.9097736256718859E-3</v>
      </c>
      <c r="BS1124" s="5">
        <f t="shared" ca="1" si="741"/>
        <v>1.7454006445228782E-2</v>
      </c>
      <c r="BT1124" s="5">
        <f t="shared" ca="1" si="742"/>
        <v>3.9097736256718859E-3</v>
      </c>
      <c r="BU1124" s="5">
        <f t="shared" ca="1" si="743"/>
        <v>3.9097736256718859E-3</v>
      </c>
      <c r="BV1124" s="9">
        <f t="shared" ca="1" si="772"/>
        <v>115.41011739134873</v>
      </c>
      <c r="BY1124" s="1">
        <f t="shared" si="769"/>
        <v>32240</v>
      </c>
      <c r="BZ1124" s="6">
        <v>-1000</v>
      </c>
      <c r="CA1124" s="65">
        <f t="shared" ca="1" si="773"/>
        <v>115.41011739134873</v>
      </c>
      <c r="CB1124" s="65">
        <f t="shared" ca="1" si="779"/>
        <v>114.99118172043558</v>
      </c>
      <c r="CC1124" s="65">
        <f t="shared" ca="1" si="745"/>
        <v>0.93968288246894449</v>
      </c>
      <c r="CD1124" s="65">
        <f t="shared" ca="1" si="770"/>
        <v>117.20181893801109</v>
      </c>
      <c r="CE1124" s="65">
        <f t="shared" ca="1" si="771"/>
        <v>116.93581891380944</v>
      </c>
      <c r="CF1124" s="65">
        <f t="shared" ca="1" si="774"/>
        <v>0.98471268139950974</v>
      </c>
      <c r="CG1124" s="65">
        <f t="shared" ca="1" si="775"/>
        <v>0.98337004682194762</v>
      </c>
      <c r="CH1124" s="65">
        <f t="shared" ca="1" si="776"/>
        <v>74.315660953477391</v>
      </c>
      <c r="CI1124" s="65">
        <f t="shared" ca="1" si="777"/>
        <v>58.425117054869084</v>
      </c>
      <c r="CJ1124" s="65">
        <f ca="1">CalcBCIg!L1112</f>
        <v>6.9784802794456482</v>
      </c>
      <c r="CK1124" s="76">
        <f t="shared" ca="1" si="740"/>
        <v>0</v>
      </c>
      <c r="CL1124" s="76">
        <f t="shared" ca="1" si="744"/>
        <v>0</v>
      </c>
      <c r="CM1124" s="76">
        <f t="shared" ca="1" si="780"/>
        <v>0</v>
      </c>
      <c r="CN1124" s="76">
        <f t="shared" ca="1" si="778"/>
        <v>0</v>
      </c>
    </row>
    <row r="1125" spans="11:92" outlineLevel="1" x14ac:dyDescent="0.25">
      <c r="K1125" s="1">
        <f>VLOOKUP(N1125-55,'67FredMTH'!$A$8:$B$567,1)</f>
        <v>32174</v>
      </c>
      <c r="L1125" s="1">
        <f t="shared" si="760"/>
        <v>32235</v>
      </c>
      <c r="M1125" s="1">
        <f t="shared" si="760"/>
        <v>32246</v>
      </c>
      <c r="N1125" s="1">
        <f t="shared" si="761"/>
        <v>32247</v>
      </c>
      <c r="O1125" s="1"/>
      <c r="P1125" s="1"/>
      <c r="Q1125" s="1">
        <f t="shared" si="762"/>
        <v>32248</v>
      </c>
      <c r="S1125" s="7">
        <f ca="1">'Thu-Wed'!$G1118</f>
        <v>8.5680000000000014</v>
      </c>
      <c r="T1125" s="7">
        <f ca="1">'Thu-Wed'!$F1118</f>
        <v>5.9799999999999995</v>
      </c>
      <c r="U1125" s="8">
        <f ca="1">'Thu-Wed'!$E1118</f>
        <v>269.73799999999994</v>
      </c>
      <c r="V1125" s="8">
        <f>'67FredWK'!$C1116</f>
        <v>2086000</v>
      </c>
      <c r="W1125" s="8">
        <f>VLOOKUP(N1125-55,'67FredMTH'!$A$8:$B$567,2)</f>
        <v>663</v>
      </c>
      <c r="X1125" s="8">
        <f>VLOOKUP(N1125-55,'67FredMTH'!$C$8:$D$567,2)</f>
        <v>363</v>
      </c>
      <c r="Y1125" s="8">
        <f>VLOOKUP(N1125-38,'67FredMTH'!$E$8:$F$567,2)</f>
        <v>87040</v>
      </c>
      <c r="AH1125">
        <f t="shared" ca="1" si="749"/>
        <v>8.5740046294279786</v>
      </c>
      <c r="AI1125">
        <f t="shared" ca="1" si="750"/>
        <v>5.9517583666360769</v>
      </c>
      <c r="AJ1125" s="8">
        <f t="shared" ca="1" si="746"/>
        <v>0.81053155323073334</v>
      </c>
      <c r="AK1125" s="8">
        <f t="shared" ca="1" si="763"/>
        <v>0.88928733698087681</v>
      </c>
      <c r="AM1125" s="9">
        <f t="shared" ca="1" si="747"/>
        <v>2.4309421330594692</v>
      </c>
      <c r="AN1125" s="8">
        <f t="shared" ca="1" si="751"/>
        <v>2.4292907551584277</v>
      </c>
      <c r="AO1125" s="8">
        <f t="shared" ca="1" si="748"/>
        <v>269.73799999999994</v>
      </c>
      <c r="AQ1125">
        <f t="shared" si="764"/>
        <v>2091758.7139573735</v>
      </c>
      <c r="AS1125" s="8">
        <f t="shared" si="765"/>
        <v>86924.207211624191</v>
      </c>
      <c r="AT1125" s="8">
        <f t="shared" si="752"/>
        <v>4.8828907384098024</v>
      </c>
      <c r="AV1125" s="8">
        <v>0</v>
      </c>
      <c r="AW1125" s="8">
        <v>0</v>
      </c>
      <c r="AX1125" s="8">
        <v>0</v>
      </c>
      <c r="BA1125" s="9">
        <f t="shared" si="753"/>
        <v>646.39264309107762</v>
      </c>
      <c r="BB1125" s="9">
        <f t="shared" si="754"/>
        <v>363.70427728858112</v>
      </c>
      <c r="BC1125" s="5">
        <f t="shared" si="781"/>
        <v>1.7426733920417492E-2</v>
      </c>
      <c r="BD1125" s="5">
        <f t="shared" si="782"/>
        <v>-1.2892695691277822E-3</v>
      </c>
      <c r="BH1125" s="9">
        <f t="shared" ca="1" si="766"/>
        <v>0.88928733698087681</v>
      </c>
      <c r="BI1125" s="5">
        <f t="shared" si="767"/>
        <v>1.0833171105906203E-4</v>
      </c>
      <c r="BJ1125" s="5">
        <v>0</v>
      </c>
      <c r="BK1125" s="5">
        <v>0</v>
      </c>
      <c r="BL1125" s="5">
        <f t="shared" si="755"/>
        <v>1.7426733920417492E-2</v>
      </c>
      <c r="BM1125" s="5">
        <f t="shared" si="756"/>
        <v>-1.2892695691277822E-3</v>
      </c>
      <c r="BN1125" s="5">
        <f t="shared" si="757"/>
        <v>-2.7454903977119915E-3</v>
      </c>
      <c r="BO1125" s="5">
        <f t="shared" ca="1" si="758"/>
        <v>6.1556604421284522E-3</v>
      </c>
      <c r="BP1125" s="5">
        <f t="shared" ca="1" si="759"/>
        <v>3.9156464052640061E-2</v>
      </c>
      <c r="BR1125" s="5">
        <f t="shared" ca="1" si="768"/>
        <v>7.73090699571793E-3</v>
      </c>
      <c r="BS1125" s="5">
        <f t="shared" ca="1" si="741"/>
        <v>1.7498513704891562E-2</v>
      </c>
      <c r="BT1125" s="5">
        <f t="shared" ca="1" si="742"/>
        <v>7.73090699571793E-3</v>
      </c>
      <c r="BU1125" s="5">
        <f t="shared" ca="1" si="743"/>
        <v>7.73090699571793E-3</v>
      </c>
      <c r="BV1125" s="9">
        <f t="shared" ca="1" si="772"/>
        <v>116.68472436837361</v>
      </c>
      <c r="BY1125" s="1">
        <f t="shared" si="769"/>
        <v>32247</v>
      </c>
      <c r="BZ1125" s="6">
        <v>-1000</v>
      </c>
      <c r="CA1125" s="65">
        <f t="shared" ca="1" si="773"/>
        <v>116.68472436837361</v>
      </c>
      <c r="CB1125" s="65">
        <f t="shared" ca="1" si="779"/>
        <v>115.8379530444046</v>
      </c>
      <c r="CC1125" s="65">
        <f t="shared" ca="1" si="745"/>
        <v>0.950060883854424</v>
      </c>
      <c r="CD1125" s="65">
        <f t="shared" ca="1" si="770"/>
        <v>117.20181893801109</v>
      </c>
      <c r="CE1125" s="65">
        <f t="shared" ca="1" si="771"/>
        <v>116.93581891380944</v>
      </c>
      <c r="CF1125" s="65">
        <f t="shared" ca="1" si="774"/>
        <v>0.99558799876722925</v>
      </c>
      <c r="CG1125" s="65">
        <f t="shared" ca="1" si="775"/>
        <v>0.99061138084461486</v>
      </c>
      <c r="CH1125" s="65">
        <f t="shared" ca="1" si="776"/>
        <v>92.587363520210445</v>
      </c>
      <c r="CI1125" s="65">
        <f t="shared" ca="1" si="777"/>
        <v>76.528452111537177</v>
      </c>
      <c r="CJ1125" s="65">
        <f ca="1">CalcBCIg!L1113</f>
        <v>7.9613972306251526</v>
      </c>
      <c r="CK1125" s="76">
        <f t="shared" ref="CK1125:CK1188" ca="1" si="783">IF(CK1124&gt;0,CK1124+1,IF(CH1125&gt;0,0,CK1124+1))</f>
        <v>0</v>
      </c>
      <c r="CL1125" s="76">
        <f t="shared" ca="1" si="744"/>
        <v>0</v>
      </c>
      <c r="CM1125" s="76">
        <f t="shared" ca="1" si="780"/>
        <v>0</v>
      </c>
      <c r="CN1125" s="76">
        <f t="shared" ca="1" si="778"/>
        <v>0</v>
      </c>
    </row>
    <row r="1126" spans="11:92" outlineLevel="1" x14ac:dyDescent="0.25">
      <c r="K1126" s="1">
        <f>VLOOKUP(N1126-55,'67FredMTH'!$A$8:$B$567,1)</f>
        <v>32174</v>
      </c>
      <c r="L1126" s="1">
        <f t="shared" si="760"/>
        <v>32242</v>
      </c>
      <c r="M1126" s="1">
        <f t="shared" si="760"/>
        <v>32253</v>
      </c>
      <c r="N1126" s="1">
        <f t="shared" si="761"/>
        <v>32254</v>
      </c>
      <c r="O1126" s="1"/>
      <c r="P1126" s="1"/>
      <c r="Q1126" s="1">
        <f t="shared" si="762"/>
        <v>32255</v>
      </c>
      <c r="S1126" s="7">
        <f ca="1">'Thu-Wed'!$G1119</f>
        <v>8.7720000000000002</v>
      </c>
      <c r="T1126" s="7">
        <f ca="1">'Thu-Wed'!$F1119</f>
        <v>5.8239999999999998</v>
      </c>
      <c r="U1126" s="8">
        <f ca="1">'Thu-Wed'!$E1119</f>
        <v>258.55600000000004</v>
      </c>
      <c r="V1126" s="8">
        <f>'67FredWK'!$C1117</f>
        <v>2104000</v>
      </c>
      <c r="W1126" s="8">
        <f>VLOOKUP(N1126-55,'67FredMTH'!$A$8:$B$567,2)</f>
        <v>663</v>
      </c>
      <c r="X1126" s="8">
        <f>VLOOKUP(N1126-55,'67FredMTH'!$C$8:$D$567,2)</f>
        <v>363</v>
      </c>
      <c r="Y1126" s="8">
        <f>VLOOKUP(N1126-38,'67FredMTH'!$E$8:$F$567,2)</f>
        <v>87040</v>
      </c>
      <c r="AH1126">
        <f t="shared" ca="1" si="749"/>
        <v>8.7324009258855959</v>
      </c>
      <c r="AI1126">
        <f t="shared" ca="1" si="750"/>
        <v>5.8495516733272153</v>
      </c>
      <c r="AJ1126" s="8">
        <f t="shared" ca="1" si="746"/>
        <v>1.4015673471045531</v>
      </c>
      <c r="AK1126" s="8">
        <f t="shared" ca="1" si="763"/>
        <v>1.299111345079818</v>
      </c>
      <c r="AM1126" s="9">
        <f t="shared" ca="1" si="747"/>
        <v>2.4125546203778883</v>
      </c>
      <c r="AN1126" s="8">
        <f t="shared" ca="1" si="751"/>
        <v>2.4142282338559422</v>
      </c>
      <c r="AO1126" s="8">
        <f t="shared" ca="1" si="748"/>
        <v>258.55600000000004</v>
      </c>
      <c r="AQ1126">
        <f t="shared" si="764"/>
        <v>2097879.3569786865</v>
      </c>
      <c r="AS1126" s="8">
        <f t="shared" si="765"/>
        <v>86982.103605812095</v>
      </c>
      <c r="AT1126" s="8">
        <f t="shared" si="752"/>
        <v>4.8831299065869507</v>
      </c>
      <c r="AV1126" s="8">
        <v>0</v>
      </c>
      <c r="AW1126" s="8">
        <v>0</v>
      </c>
      <c r="AX1126" s="8">
        <v>0</v>
      </c>
      <c r="BA1126" s="9">
        <f t="shared" si="753"/>
        <v>653.03558585464657</v>
      </c>
      <c r="BB1126" s="9">
        <f t="shared" si="754"/>
        <v>363.4225663731487</v>
      </c>
      <c r="BC1126" s="5">
        <f t="shared" si="781"/>
        <v>1.0276946735968684E-2</v>
      </c>
      <c r="BD1126" s="5">
        <f t="shared" si="782"/>
        <v>-7.7456035857648153E-4</v>
      </c>
      <c r="BH1126" s="9">
        <f t="shared" ca="1" si="766"/>
        <v>1.299111345079818</v>
      </c>
      <c r="BI1126" s="5">
        <f t="shared" si="767"/>
        <v>4.8980857848546222E-5</v>
      </c>
      <c r="BJ1126" s="5">
        <v>0</v>
      </c>
      <c r="BK1126" s="5">
        <v>0</v>
      </c>
      <c r="BL1126" s="5">
        <f t="shared" si="755"/>
        <v>1.0276946735968684E-2</v>
      </c>
      <c r="BM1126" s="5">
        <f t="shared" si="756"/>
        <v>-7.7456035857648153E-4</v>
      </c>
      <c r="BN1126" s="5">
        <f t="shared" si="757"/>
        <v>2.926075068062417E-3</v>
      </c>
      <c r="BO1126" s="5">
        <f t="shared" ca="1" si="758"/>
        <v>-6.2003781434978311E-3</v>
      </c>
      <c r="BP1126" s="5">
        <f t="shared" ca="1" si="759"/>
        <v>-4.1455041558845607E-2</v>
      </c>
      <c r="BR1126" s="5">
        <f t="shared" ca="1" si="768"/>
        <v>-4.3038988148635582E-3</v>
      </c>
      <c r="BS1126" s="5">
        <f t="shared" ca="1" si="741"/>
        <v>1.7554322357183964E-2</v>
      </c>
      <c r="BT1126" s="5">
        <f t="shared" ca="1" si="742"/>
        <v>-4.3038988148635582E-3</v>
      </c>
      <c r="BU1126" s="5">
        <f t="shared" ca="1" si="743"/>
        <v>-4.3038988148635582E-3</v>
      </c>
      <c r="BV1126" s="9">
        <f t="shared" ca="1" si="772"/>
        <v>115.96729687277114</v>
      </c>
      <c r="BY1126" s="1">
        <f t="shared" si="769"/>
        <v>32254</v>
      </c>
      <c r="BZ1126" s="6">
        <v>-1000</v>
      </c>
      <c r="CA1126" s="65">
        <f t="shared" ca="1" si="773"/>
        <v>115.96729687277114</v>
      </c>
      <c r="CB1126" s="65">
        <f t="shared" ca="1" si="779"/>
        <v>115.90262495858786</v>
      </c>
      <c r="CC1126" s="65">
        <f t="shared" ca="1" si="745"/>
        <v>0.94421950398003929</v>
      </c>
      <c r="CD1126" s="65">
        <f t="shared" ca="1" si="770"/>
        <v>117.20181893801109</v>
      </c>
      <c r="CE1126" s="65">
        <f t="shared" ca="1" si="771"/>
        <v>116.93581891380944</v>
      </c>
      <c r="CF1126" s="65">
        <f t="shared" ca="1" si="774"/>
        <v>0.98946669875581972</v>
      </c>
      <c r="CG1126" s="65">
        <f t="shared" ca="1" si="775"/>
        <v>0.99116443562957279</v>
      </c>
      <c r="CH1126" s="65">
        <f t="shared" ca="1" si="776"/>
        <v>82.302921296740109</v>
      </c>
      <c r="CI1126" s="65">
        <f t="shared" ca="1" si="777"/>
        <v>77.911089073932004</v>
      </c>
      <c r="CJ1126" s="65">
        <f ca="1">CalcBCIg!L1114</f>
        <v>8.4159219861030579</v>
      </c>
      <c r="CK1126" s="76">
        <f t="shared" ca="1" si="783"/>
        <v>0</v>
      </c>
      <c r="CL1126" s="76">
        <f t="shared" ca="1" si="744"/>
        <v>0</v>
      </c>
      <c r="CM1126" s="76">
        <f t="shared" ca="1" si="780"/>
        <v>0</v>
      </c>
      <c r="CN1126" s="76">
        <f t="shared" ca="1" si="778"/>
        <v>0</v>
      </c>
    </row>
    <row r="1127" spans="11:92" outlineLevel="1" x14ac:dyDescent="0.25">
      <c r="K1127" s="1">
        <f>VLOOKUP(N1127-55,'67FredMTH'!$A$8:$B$567,1)</f>
        <v>32203</v>
      </c>
      <c r="L1127" s="1">
        <f t="shared" si="760"/>
        <v>32249</v>
      </c>
      <c r="M1127" s="1">
        <f t="shared" si="760"/>
        <v>32260</v>
      </c>
      <c r="N1127" s="1">
        <f t="shared" si="761"/>
        <v>32261</v>
      </c>
      <c r="O1127" s="1"/>
      <c r="P1127" s="1"/>
      <c r="Q1127" s="1">
        <f t="shared" si="762"/>
        <v>32262</v>
      </c>
      <c r="S1127" s="7">
        <f ca="1">'Thu-Wed'!$G1120</f>
        <v>8.7960000000000012</v>
      </c>
      <c r="T1127" s="7">
        <f ca="1">'Thu-Wed'!$F1120</f>
        <v>5.8559999999999999</v>
      </c>
      <c r="U1127" s="8">
        <f ca="1">'Thu-Wed'!$E1120</f>
        <v>261.35000000000002</v>
      </c>
      <c r="V1127" s="8">
        <f>'67FredWK'!$C1118</f>
        <v>2072000</v>
      </c>
      <c r="W1127" s="8">
        <f>VLOOKUP(N1127-55,'67FredMTH'!$A$8:$B$567,2)</f>
        <v>669</v>
      </c>
      <c r="X1127" s="8">
        <f>VLOOKUP(N1127-55,'67FredMTH'!$C$8:$D$567,2)</f>
        <v>366</v>
      </c>
      <c r="Y1127" s="8">
        <f>VLOOKUP(N1127-38,'67FredMTH'!$E$8:$F$567,2)</f>
        <v>87040</v>
      </c>
      <c r="AH1127">
        <f t="shared" ca="1" si="749"/>
        <v>8.7832801851771194</v>
      </c>
      <c r="AI1127">
        <f t="shared" ca="1" si="750"/>
        <v>5.8547103346654428</v>
      </c>
      <c r="AJ1127" s="8">
        <f t="shared" ca="1" si="746"/>
        <v>1.4807908740817712</v>
      </c>
      <c r="AK1127" s="8">
        <f t="shared" ca="1" si="763"/>
        <v>1.4444549682813805</v>
      </c>
      <c r="AM1127" s="9">
        <f t="shared" ca="1" si="747"/>
        <v>2.4172225044337696</v>
      </c>
      <c r="AN1127" s="8">
        <f t="shared" ca="1" si="751"/>
        <v>2.4169230773759871</v>
      </c>
      <c r="AO1127" s="8">
        <f t="shared" ca="1" si="748"/>
        <v>261.35000000000002</v>
      </c>
      <c r="AQ1127">
        <f t="shared" si="764"/>
        <v>2084939.6784893433</v>
      </c>
      <c r="AS1127" s="8">
        <f t="shared" si="765"/>
        <v>87011.051802906048</v>
      </c>
      <c r="AT1127" s="8">
        <f t="shared" si="752"/>
        <v>4.8832244185057725</v>
      </c>
      <c r="AV1127" s="8">
        <v>0</v>
      </c>
      <c r="AW1127" s="8">
        <v>0</v>
      </c>
      <c r="AX1127" s="8">
        <v>0</v>
      </c>
      <c r="BA1127" s="9">
        <f t="shared" si="753"/>
        <v>659.42135151278796</v>
      </c>
      <c r="BB1127" s="9">
        <f t="shared" si="754"/>
        <v>364.45353982388923</v>
      </c>
      <c r="BC1127" s="5">
        <f t="shared" si="781"/>
        <v>9.7785875631635211E-3</v>
      </c>
      <c r="BD1127" s="5">
        <f t="shared" si="782"/>
        <v>2.8368448911395561E-3</v>
      </c>
      <c r="BH1127" s="9">
        <f t="shared" ca="1" si="766"/>
        <v>1.4444549682813805</v>
      </c>
      <c r="BI1127" s="5">
        <f t="shared" si="767"/>
        <v>1.935478281955838E-5</v>
      </c>
      <c r="BJ1127" s="5">
        <v>0</v>
      </c>
      <c r="BK1127" s="5">
        <v>0</v>
      </c>
      <c r="BL1127" s="5">
        <f t="shared" si="755"/>
        <v>9.7785875631635211E-3</v>
      </c>
      <c r="BM1127" s="5">
        <f t="shared" si="756"/>
        <v>2.8368448911395561E-3</v>
      </c>
      <c r="BN1127" s="5">
        <f t="shared" si="757"/>
        <v>-6.1679802731738897E-3</v>
      </c>
      <c r="BO1127" s="5">
        <f t="shared" ca="1" si="758"/>
        <v>1.116233950980261E-3</v>
      </c>
      <c r="BP1127" s="5">
        <f t="shared" ca="1" si="759"/>
        <v>1.0806169649901776E-2</v>
      </c>
      <c r="BR1127" s="5">
        <f t="shared" ca="1" si="768"/>
        <v>3.3599765857329272E-3</v>
      </c>
      <c r="BS1127" s="5">
        <f t="shared" ca="1" si="741"/>
        <v>1.7658857812987219E-2</v>
      </c>
      <c r="BT1127" s="5">
        <f t="shared" ca="1" si="742"/>
        <v>3.3599765857329272E-3</v>
      </c>
      <c r="BU1127" s="5">
        <f t="shared" ca="1" si="743"/>
        <v>3.3599765857329272E-3</v>
      </c>
      <c r="BV1127" s="9">
        <f t="shared" ca="1" si="772"/>
        <v>116.52393601877579</v>
      </c>
      <c r="BY1127" s="1">
        <f t="shared" si="769"/>
        <v>32261</v>
      </c>
      <c r="BZ1127" s="6">
        <v>-1000</v>
      </c>
      <c r="CA1127" s="65">
        <f t="shared" ca="1" si="773"/>
        <v>116.52393601877579</v>
      </c>
      <c r="CB1127" s="65">
        <f t="shared" ca="1" si="779"/>
        <v>116.21328048868182</v>
      </c>
      <c r="CC1127" s="65">
        <f t="shared" ca="1" si="745"/>
        <v>0.94875172601598967</v>
      </c>
      <c r="CD1127" s="65">
        <f t="shared" ca="1" si="770"/>
        <v>117.20181893801109</v>
      </c>
      <c r="CE1127" s="65">
        <f t="shared" ca="1" si="771"/>
        <v>116.93581891380944</v>
      </c>
      <c r="CF1127" s="65">
        <f t="shared" ca="1" si="774"/>
        <v>0.99421610581322262</v>
      </c>
      <c r="CG1127" s="65">
        <f t="shared" ca="1" si="775"/>
        <v>0.99382106841309081</v>
      </c>
      <c r="CH1127" s="65">
        <f t="shared" ca="1" si="776"/>
        <v>90.282435842107901</v>
      </c>
      <c r="CI1127" s="65">
        <f t="shared" ca="1" si="777"/>
        <v>84.552671032727048</v>
      </c>
      <c r="CJ1127" s="65">
        <f ca="1">CalcBCIg!L1115</f>
        <v>9.0585649609565735</v>
      </c>
      <c r="CK1127" s="76">
        <f t="shared" ca="1" si="783"/>
        <v>0</v>
      </c>
      <c r="CL1127" s="76">
        <f t="shared" ca="1" si="744"/>
        <v>0</v>
      </c>
      <c r="CM1127" s="76">
        <f t="shared" ca="1" si="780"/>
        <v>0</v>
      </c>
      <c r="CN1127" s="76">
        <f t="shared" ca="1" si="778"/>
        <v>0</v>
      </c>
    </row>
    <row r="1128" spans="11:92" outlineLevel="1" x14ac:dyDescent="0.25">
      <c r="K1128" s="1">
        <f>VLOOKUP(N1128-55,'67FredMTH'!$A$8:$B$567,1)</f>
        <v>32203</v>
      </c>
      <c r="L1128" s="1">
        <f t="shared" si="760"/>
        <v>32256</v>
      </c>
      <c r="M1128" s="1">
        <f t="shared" si="760"/>
        <v>32267</v>
      </c>
      <c r="N1128" s="1">
        <f t="shared" si="761"/>
        <v>32268</v>
      </c>
      <c r="O1128" s="1"/>
      <c r="P1128" s="1"/>
      <c r="Q1128" s="1">
        <f t="shared" si="762"/>
        <v>32269</v>
      </c>
      <c r="S1128" s="7">
        <f ca="1">'Thu-Wed'!$G1121</f>
        <v>8.8919999999999995</v>
      </c>
      <c r="T1128" s="7">
        <f ca="1">'Thu-Wed'!$F1121</f>
        <v>6.0580000000000007</v>
      </c>
      <c r="U1128" s="8">
        <f ca="1">'Thu-Wed'!$E1121</f>
        <v>261.76400000000001</v>
      </c>
      <c r="V1128" s="8">
        <f>'67FredWK'!$C1119</f>
        <v>2067000</v>
      </c>
      <c r="W1128" s="8">
        <f>VLOOKUP(N1128-55,'67FredMTH'!$A$8:$B$567,2)</f>
        <v>669</v>
      </c>
      <c r="X1128" s="8">
        <f>VLOOKUP(N1128-55,'67FredMTH'!$C$8:$D$567,2)</f>
        <v>366</v>
      </c>
      <c r="Y1128" s="8">
        <f>VLOOKUP(N1128-38,'67FredMTH'!$E$8:$F$567,2)</f>
        <v>87040</v>
      </c>
      <c r="AH1128">
        <f t="shared" ca="1" si="749"/>
        <v>8.8702560370354231</v>
      </c>
      <c r="AI1128">
        <f t="shared" ca="1" si="750"/>
        <v>6.0173420669330895</v>
      </c>
      <c r="AJ1128" s="8">
        <f t="shared" ca="1" si="746"/>
        <v>1.1661877110712435</v>
      </c>
      <c r="AK1128" s="8">
        <f t="shared" ca="1" si="763"/>
        <v>1.2218411625132708</v>
      </c>
      <c r="AM1128" s="9">
        <f t="shared" ca="1" si="747"/>
        <v>2.4179099184698916</v>
      </c>
      <c r="AN1128" s="8">
        <f t="shared" ca="1" si="751"/>
        <v>2.4178112343605012</v>
      </c>
      <c r="AO1128" s="8">
        <f t="shared" ca="1" si="748"/>
        <v>261.76400000000001</v>
      </c>
      <c r="AQ1128">
        <f t="shared" si="764"/>
        <v>2075969.8392446716</v>
      </c>
      <c r="AS1128" s="8">
        <f t="shared" si="765"/>
        <v>87025.525901453017</v>
      </c>
      <c r="AT1128" s="8">
        <f t="shared" si="752"/>
        <v>4.8832466564367509</v>
      </c>
      <c r="AV1128" s="8">
        <v>0</v>
      </c>
      <c r="AW1128" s="8">
        <v>0</v>
      </c>
      <c r="AX1128" s="8">
        <v>0</v>
      </c>
      <c r="BA1128" s="9">
        <f t="shared" si="753"/>
        <v>663.25281090767282</v>
      </c>
      <c r="BB1128" s="9">
        <f t="shared" si="754"/>
        <v>365.07212389433352</v>
      </c>
      <c r="BC1128" s="5">
        <f t="shared" si="781"/>
        <v>5.810335661857291E-3</v>
      </c>
      <c r="BD1128" s="5">
        <f t="shared" si="782"/>
        <v>1.6972919805997577E-3</v>
      </c>
      <c r="BH1128" s="9">
        <f t="shared" ca="1" si="766"/>
        <v>1.2218411625132708</v>
      </c>
      <c r="BI1128" s="5">
        <f t="shared" si="767"/>
        <v>4.5539440896025241E-6</v>
      </c>
      <c r="BJ1128" s="5">
        <v>0</v>
      </c>
      <c r="BK1128" s="5">
        <v>0</v>
      </c>
      <c r="BL1128" s="5">
        <f t="shared" si="755"/>
        <v>5.810335661857291E-3</v>
      </c>
      <c r="BM1128" s="5">
        <f t="shared" si="756"/>
        <v>1.6972919805997577E-3</v>
      </c>
      <c r="BN1128" s="5">
        <f t="shared" si="757"/>
        <v>-4.3022056403908548E-3</v>
      </c>
      <c r="BO1128" s="5">
        <f t="shared" ca="1" si="758"/>
        <v>3.6747424559258057E-4</v>
      </c>
      <c r="BP1128" s="5">
        <f t="shared" ca="1" si="759"/>
        <v>1.584082647790197E-3</v>
      </c>
      <c r="BR1128" s="5">
        <f t="shared" ca="1" si="768"/>
        <v>1.8444713153334959E-3</v>
      </c>
      <c r="BS1128" s="5">
        <f t="shared" ca="1" si="741"/>
        <v>1.7652917353990841E-2</v>
      </c>
      <c r="BT1128" s="5">
        <f t="shared" ca="1" si="742"/>
        <v>1.8444713153334959E-3</v>
      </c>
      <c r="BU1128" s="5">
        <f t="shared" ca="1" si="743"/>
        <v>1.8444713153334959E-3</v>
      </c>
      <c r="BV1128" s="9">
        <f t="shared" ca="1" si="772"/>
        <v>116.83097181525635</v>
      </c>
      <c r="BY1128" s="1">
        <f t="shared" si="769"/>
        <v>32268</v>
      </c>
      <c r="BZ1128" s="6">
        <v>-1000</v>
      </c>
      <c r="CA1128" s="65">
        <f t="shared" ca="1" si="773"/>
        <v>116.83097181525635</v>
      </c>
      <c r="CB1128" s="65">
        <f t="shared" ca="1" si="779"/>
        <v>116.52212615196908</v>
      </c>
      <c r="CC1128" s="65">
        <f t="shared" ca="1" si="745"/>
        <v>0.95125164793600347</v>
      </c>
      <c r="CD1128" s="65">
        <f t="shared" ca="1" si="770"/>
        <v>117.20181893801109</v>
      </c>
      <c r="CE1128" s="65">
        <f t="shared" ca="1" si="771"/>
        <v>116.93581891380944</v>
      </c>
      <c r="CF1128" s="65">
        <f t="shared" ca="1" si="774"/>
        <v>0.99683582451095842</v>
      </c>
      <c r="CG1128" s="65">
        <f t="shared" ca="1" si="775"/>
        <v>0.99646222375929749</v>
      </c>
      <c r="CH1128" s="65">
        <f t="shared" ca="1" si="776"/>
        <v>94.683844944486609</v>
      </c>
      <c r="CI1128" s="65">
        <f t="shared" ca="1" si="777"/>
        <v>91.155559398243739</v>
      </c>
      <c r="CJ1128" s="65">
        <f ca="1">CalcBCIg!L1116</f>
        <v>9.5371622443199158</v>
      </c>
      <c r="CK1128" s="76">
        <f t="shared" ca="1" si="783"/>
        <v>0</v>
      </c>
      <c r="CL1128" s="76">
        <f t="shared" ca="1" si="744"/>
        <v>0</v>
      </c>
      <c r="CM1128" s="76">
        <f t="shared" ca="1" si="780"/>
        <v>0</v>
      </c>
      <c r="CN1128" s="76">
        <f t="shared" ca="1" si="778"/>
        <v>0</v>
      </c>
    </row>
    <row r="1129" spans="11:92" outlineLevel="1" x14ac:dyDescent="0.25">
      <c r="K1129" s="1">
        <f>VLOOKUP(N1129-55,'67FredMTH'!$A$8:$B$567,1)</f>
        <v>32203</v>
      </c>
      <c r="L1129" s="1">
        <f t="shared" si="760"/>
        <v>32263</v>
      </c>
      <c r="M1129" s="1">
        <f t="shared" si="760"/>
        <v>32274</v>
      </c>
      <c r="N1129" s="1">
        <f t="shared" si="761"/>
        <v>32275</v>
      </c>
      <c r="O1129" s="1"/>
      <c r="P1129" s="1"/>
      <c r="Q1129" s="1">
        <f t="shared" si="762"/>
        <v>32276</v>
      </c>
      <c r="S1129" s="7">
        <f ca="1">'Thu-Wed'!$G1122</f>
        <v>9.016</v>
      </c>
      <c r="T1129" s="7">
        <f ca="1">'Thu-Wed'!$F1122</f>
        <v>6.2759999999999989</v>
      </c>
      <c r="U1129" s="8">
        <f ca="1">'Thu-Wed'!$E1122</f>
        <v>256.74799999999993</v>
      </c>
      <c r="V1129" s="8">
        <f>'67FredWK'!$C1120</f>
        <v>2077000</v>
      </c>
      <c r="W1129" s="8">
        <f>VLOOKUP(N1129-55,'67FredMTH'!$A$8:$B$567,2)</f>
        <v>669</v>
      </c>
      <c r="X1129" s="8">
        <f>VLOOKUP(N1129-55,'67FredMTH'!$C$8:$D$567,2)</f>
        <v>366</v>
      </c>
      <c r="Y1129" s="8">
        <f>VLOOKUP(N1129-38,'67FredMTH'!$E$8:$F$567,2)</f>
        <v>87280</v>
      </c>
      <c r="AH1129">
        <f t="shared" ca="1" si="749"/>
        <v>8.986851207407085</v>
      </c>
      <c r="AI1129">
        <f t="shared" ca="1" si="750"/>
        <v>6.2242684133866168</v>
      </c>
      <c r="AJ1129" s="8">
        <f t="shared" ca="1" si="746"/>
        <v>0.76973967564493329</v>
      </c>
      <c r="AK1129" s="8">
        <f t="shared" ca="1" si="763"/>
        <v>0.8601599730186007</v>
      </c>
      <c r="AM1129" s="9">
        <f t="shared" ca="1" si="747"/>
        <v>2.4095070692416747</v>
      </c>
      <c r="AN1129" s="8">
        <f t="shared" ca="1" si="751"/>
        <v>2.4103374857535576</v>
      </c>
      <c r="AO1129" s="8">
        <f t="shared" ca="1" si="748"/>
        <v>256.74799999999993</v>
      </c>
      <c r="AQ1129">
        <f t="shared" si="764"/>
        <v>2076484.9196223358</v>
      </c>
      <c r="AS1129" s="8">
        <f t="shared" si="765"/>
        <v>87152.762950726508</v>
      </c>
      <c r="AT1129" s="8">
        <f t="shared" si="752"/>
        <v>4.8838311598365305</v>
      </c>
      <c r="AV1129" s="8">
        <v>0</v>
      </c>
      <c r="AW1129" s="8">
        <v>0</v>
      </c>
      <c r="AX1129" s="8">
        <v>0</v>
      </c>
      <c r="BA1129" s="9">
        <f t="shared" si="753"/>
        <v>665.55168654460374</v>
      </c>
      <c r="BB1129" s="9">
        <f t="shared" si="754"/>
        <v>365.4432743366001</v>
      </c>
      <c r="BC1129" s="5">
        <f t="shared" si="781"/>
        <v>3.466062411080939E-3</v>
      </c>
      <c r="BD1129" s="5">
        <f t="shared" si="782"/>
        <v>1.0166496370838107E-3</v>
      </c>
      <c r="BH1129" s="9">
        <f t="shared" ca="1" si="766"/>
        <v>0.8601599730186007</v>
      </c>
      <c r="BI1129" s="5">
        <f t="shared" si="767"/>
        <v>1.1969565350722355E-4</v>
      </c>
      <c r="BJ1129" s="5">
        <v>0</v>
      </c>
      <c r="BK1129" s="5">
        <v>0</v>
      </c>
      <c r="BL1129" s="5">
        <f t="shared" si="755"/>
        <v>3.466062411080939E-3</v>
      </c>
      <c r="BM1129" s="5">
        <f t="shared" si="756"/>
        <v>1.0166496370838107E-3</v>
      </c>
      <c r="BN1129" s="5">
        <f t="shared" si="757"/>
        <v>2.4811553998849156E-4</v>
      </c>
      <c r="BO1129" s="5">
        <f t="shared" ca="1" si="758"/>
        <v>-3.0911216313048717E-3</v>
      </c>
      <c r="BP1129" s="5">
        <f t="shared" ca="1" si="759"/>
        <v>-1.9162298864626393E-2</v>
      </c>
      <c r="BR1129" s="5">
        <f t="shared" ca="1" si="768"/>
        <v>-1.4872139616258766E-3</v>
      </c>
      <c r="BS1129" s="5">
        <f t="shared" ca="1" si="741"/>
        <v>1.7587949170114383E-2</v>
      </c>
      <c r="BT1129" s="5">
        <f t="shared" ca="1" si="742"/>
        <v>-1.4872139616258766E-3</v>
      </c>
      <c r="BU1129" s="5">
        <f t="shared" ca="1" si="743"/>
        <v>-1.4872139616258766E-3</v>
      </c>
      <c r="BV1129" s="9">
        <f t="shared" ca="1" si="772"/>
        <v>116.58275374035068</v>
      </c>
      <c r="BY1129" s="1">
        <f t="shared" si="769"/>
        <v>32275</v>
      </c>
      <c r="BZ1129" s="6">
        <v>-1000</v>
      </c>
      <c r="CA1129" s="65">
        <f t="shared" ca="1" si="773"/>
        <v>116.58275374035068</v>
      </c>
      <c r="CB1129" s="65">
        <f t="shared" ca="1" si="779"/>
        <v>116.55243994615988</v>
      </c>
      <c r="CC1129" s="65">
        <f t="shared" ca="1" si="745"/>
        <v>0.94923062689053206</v>
      </c>
      <c r="CD1129" s="65">
        <f t="shared" ca="1" si="770"/>
        <v>117.20181893801109</v>
      </c>
      <c r="CE1129" s="65">
        <f t="shared" ca="1" si="771"/>
        <v>116.93581891380944</v>
      </c>
      <c r="CF1129" s="65">
        <f t="shared" ca="1" si="774"/>
        <v>0.99471795571715627</v>
      </c>
      <c r="CG1129" s="65">
        <f t="shared" ca="1" si="775"/>
        <v>0.99672145822203428</v>
      </c>
      <c r="CH1129" s="65">
        <f t="shared" ca="1" si="776"/>
        <v>91.125597643071671</v>
      </c>
      <c r="CI1129" s="65">
        <f t="shared" ca="1" si="777"/>
        <v>91.803645555085723</v>
      </c>
      <c r="CJ1129" s="65">
        <f ca="1">CalcBCIg!L1117</f>
        <v>9.336811363697052</v>
      </c>
      <c r="CK1129" s="76">
        <f t="shared" ca="1" si="783"/>
        <v>0</v>
      </c>
      <c r="CL1129" s="76">
        <f t="shared" ca="1" si="744"/>
        <v>0</v>
      </c>
      <c r="CM1129" s="76">
        <f t="shared" ca="1" si="780"/>
        <v>0</v>
      </c>
      <c r="CN1129" s="76">
        <f t="shared" ca="1" si="778"/>
        <v>0</v>
      </c>
    </row>
    <row r="1130" spans="11:92" outlineLevel="1" x14ac:dyDescent="0.25">
      <c r="K1130" s="1">
        <f>VLOOKUP(N1130-55,'67FredMTH'!$A$8:$B$567,1)</f>
        <v>32203</v>
      </c>
      <c r="L1130" s="1">
        <f t="shared" si="760"/>
        <v>32270</v>
      </c>
      <c r="M1130" s="1">
        <f t="shared" si="760"/>
        <v>32281</v>
      </c>
      <c r="N1130" s="1">
        <f t="shared" si="761"/>
        <v>32282</v>
      </c>
      <c r="O1130" s="1"/>
      <c r="P1130" s="1"/>
      <c r="Q1130" s="1">
        <f t="shared" si="762"/>
        <v>32283</v>
      </c>
      <c r="S1130" s="7">
        <f ca="1">'Thu-Wed'!$G1123</f>
        <v>9.0719999999999992</v>
      </c>
      <c r="T1130" s="7">
        <f ca="1">'Thu-Wed'!$F1123</f>
        <v>6.2200000000000006</v>
      </c>
      <c r="U1130" s="8">
        <f ca="1">'Thu-Wed'!$E1123</f>
        <v>255.21599999999998</v>
      </c>
      <c r="V1130" s="8">
        <f>'67FredWK'!$C1121</f>
        <v>2059000</v>
      </c>
      <c r="W1130" s="8">
        <f>VLOOKUP(N1130-55,'67FredMTH'!$A$8:$B$567,2)</f>
        <v>669</v>
      </c>
      <c r="X1130" s="8">
        <f>VLOOKUP(N1130-55,'67FredMTH'!$C$8:$D$567,2)</f>
        <v>366</v>
      </c>
      <c r="Y1130" s="8">
        <f>VLOOKUP(N1130-38,'67FredMTH'!$E$8:$F$567,2)</f>
        <v>87280</v>
      </c>
      <c r="AH1130">
        <f t="shared" ca="1" si="749"/>
        <v>9.054970241481417</v>
      </c>
      <c r="AI1130">
        <f t="shared" ca="1" si="750"/>
        <v>6.2208536826773235</v>
      </c>
      <c r="AJ1130" s="8">
        <f t="shared" ca="1" si="746"/>
        <v>0.90683911286188845</v>
      </c>
      <c r="AK1130" s="8">
        <f t="shared" ca="1" si="763"/>
        <v>0.89750328489323095</v>
      </c>
      <c r="AM1130" s="9">
        <f t="shared" ca="1" si="747"/>
        <v>2.4069078976897655</v>
      </c>
      <c r="AN1130" s="8">
        <f t="shared" ca="1" si="751"/>
        <v>2.4072508564961446</v>
      </c>
      <c r="AO1130" s="8">
        <f t="shared" ca="1" si="748"/>
        <v>255.21599999999998</v>
      </c>
      <c r="AQ1130">
        <f t="shared" si="764"/>
        <v>2067742.4598111678</v>
      </c>
      <c r="AS1130" s="8">
        <f t="shared" si="765"/>
        <v>87216.381475363247</v>
      </c>
      <c r="AT1130" s="8">
        <f t="shared" si="752"/>
        <v>4.8840980642465794</v>
      </c>
      <c r="AV1130" s="8">
        <v>0</v>
      </c>
      <c r="AW1130" s="8">
        <v>0</v>
      </c>
      <c r="AX1130" s="8">
        <v>0</v>
      </c>
      <c r="BA1130" s="9">
        <f t="shared" si="753"/>
        <v>666.93101192676227</v>
      </c>
      <c r="BB1130" s="9">
        <f t="shared" si="754"/>
        <v>365.66596460196007</v>
      </c>
      <c r="BC1130" s="5">
        <f t="shared" si="781"/>
        <v>2.0724541910781547E-3</v>
      </c>
      <c r="BD1130" s="5">
        <f t="shared" si="782"/>
        <v>6.0937026619045653E-4</v>
      </c>
      <c r="BH1130" s="9">
        <f t="shared" ca="1" si="766"/>
        <v>0.89750328489323095</v>
      </c>
      <c r="BI1130" s="5">
        <f t="shared" si="767"/>
        <v>5.4650621881480177E-5</v>
      </c>
      <c r="BJ1130" s="5">
        <v>0</v>
      </c>
      <c r="BK1130" s="5">
        <v>0</v>
      </c>
      <c r="BL1130" s="5">
        <f t="shared" si="755"/>
        <v>2.0724541910781547E-3</v>
      </c>
      <c r="BM1130" s="5">
        <f t="shared" si="756"/>
        <v>6.0937026619045653E-4</v>
      </c>
      <c r="BN1130" s="5">
        <f t="shared" si="757"/>
        <v>-4.2102207093119848E-3</v>
      </c>
      <c r="BO1130" s="5">
        <f t="shared" ca="1" si="758"/>
        <v>-1.2805797012479525E-3</v>
      </c>
      <c r="BP1130" s="5">
        <f t="shared" ca="1" si="759"/>
        <v>-5.9669403461758419E-3</v>
      </c>
      <c r="BR1130" s="5">
        <f t="shared" ca="1" si="768"/>
        <v>2.1693032861267868E-4</v>
      </c>
      <c r="BS1130" s="5">
        <f t="shared" ca="1" si="741"/>
        <v>1.7458579526007552E-2</v>
      </c>
      <c r="BT1130" s="5">
        <f t="shared" ca="1" si="742"/>
        <v>2.1693032861267868E-4</v>
      </c>
      <c r="BU1130" s="5">
        <f t="shared" ca="1" si="743"/>
        <v>2.1693032861267868E-4</v>
      </c>
      <c r="BV1130" s="9">
        <f t="shared" ca="1" si="772"/>
        <v>116.6188827904642</v>
      </c>
      <c r="BY1130" s="1">
        <f t="shared" si="769"/>
        <v>32282</v>
      </c>
      <c r="BZ1130" s="6">
        <v>-1000</v>
      </c>
      <c r="CA1130" s="65">
        <f t="shared" ca="1" si="773"/>
        <v>116.6188827904642</v>
      </c>
      <c r="CB1130" s="65">
        <f t="shared" ca="1" si="779"/>
        <v>116.58566136831203</v>
      </c>
      <c r="CC1130" s="65">
        <f t="shared" ca="1" si="745"/>
        <v>0.94952479390741851</v>
      </c>
      <c r="CD1130" s="65">
        <f t="shared" ca="1" si="770"/>
        <v>117.20181893801109</v>
      </c>
      <c r="CE1130" s="65">
        <f t="shared" ca="1" si="771"/>
        <v>116.93581891380944</v>
      </c>
      <c r="CF1130" s="65">
        <f t="shared" ca="1" si="774"/>
        <v>0.99502621927860002</v>
      </c>
      <c r="CG1130" s="65">
        <f t="shared" ca="1" si="775"/>
        <v>0.99700555784574862</v>
      </c>
      <c r="CH1130" s="65">
        <f t="shared" ca="1" si="776"/>
        <v>91.643513572916703</v>
      </c>
      <c r="CI1130" s="65">
        <f t="shared" ca="1" si="777"/>
        <v>92.513894614371566</v>
      </c>
      <c r="CJ1130" s="65">
        <f ca="1">CalcBCIg!L1118</f>
        <v>9.4779873490333557</v>
      </c>
      <c r="CK1130" s="76">
        <f t="shared" ca="1" si="783"/>
        <v>0</v>
      </c>
      <c r="CL1130" s="76">
        <f t="shared" ca="1" si="744"/>
        <v>0</v>
      </c>
      <c r="CM1130" s="76">
        <f t="shared" ca="1" si="780"/>
        <v>0</v>
      </c>
      <c r="CN1130" s="76">
        <f t="shared" ca="1" si="778"/>
        <v>0</v>
      </c>
    </row>
    <row r="1131" spans="11:92" outlineLevel="1" x14ac:dyDescent="0.25">
      <c r="K1131" s="1">
        <f>VLOOKUP(N1131-55,'67FredMTH'!$A$8:$B$567,1)</f>
        <v>32234</v>
      </c>
      <c r="L1131" s="1">
        <f t="shared" si="760"/>
        <v>32277</v>
      </c>
      <c r="M1131" s="1">
        <f t="shared" si="760"/>
        <v>32288</v>
      </c>
      <c r="N1131" s="1">
        <f t="shared" si="761"/>
        <v>32289</v>
      </c>
      <c r="O1131" s="1"/>
      <c r="P1131" s="1"/>
      <c r="Q1131" s="1">
        <f t="shared" si="762"/>
        <v>32290</v>
      </c>
      <c r="S1131" s="7">
        <f ca="1">'Thu-Wed'!$G1124</f>
        <v>9.2099999999999991</v>
      </c>
      <c r="T1131" s="7">
        <f ca="1">'Thu-Wed'!$F1124</f>
        <v>6.2560000000000002</v>
      </c>
      <c r="U1131" s="8">
        <f ca="1">'Thu-Wed'!$E1124</f>
        <v>252.738</v>
      </c>
      <c r="V1131" s="8">
        <f>'67FredWK'!$C1122</f>
        <v>2068000</v>
      </c>
      <c r="W1131" s="8">
        <f>VLOOKUP(N1131-55,'67FredMTH'!$A$8:$B$567,2)</f>
        <v>699</v>
      </c>
      <c r="X1131" s="8">
        <f>VLOOKUP(N1131-55,'67FredMTH'!$C$8:$D$567,2)</f>
        <v>362</v>
      </c>
      <c r="Y1131" s="8">
        <f>VLOOKUP(N1131-38,'67FredMTH'!$E$8:$F$567,2)</f>
        <v>87280</v>
      </c>
      <c r="AH1131">
        <f t="shared" ca="1" si="749"/>
        <v>9.178994048296282</v>
      </c>
      <c r="AI1131">
        <f t="shared" ca="1" si="750"/>
        <v>6.2489707365354645</v>
      </c>
      <c r="AJ1131" s="8">
        <f t="shared" ca="1" si="746"/>
        <v>1.0544356956787571</v>
      </c>
      <c r="AK1131" s="8">
        <f t="shared" ca="1" si="763"/>
        <v>1.0230492135216518</v>
      </c>
      <c r="AM1131" s="9">
        <f t="shared" ca="1" si="747"/>
        <v>2.4026705444509608</v>
      </c>
      <c r="AN1131" s="8">
        <f t="shared" ca="1" si="751"/>
        <v>2.4031285756554794</v>
      </c>
      <c r="AO1131" s="8">
        <f t="shared" ca="1" si="748"/>
        <v>252.738</v>
      </c>
      <c r="AQ1131">
        <f t="shared" si="764"/>
        <v>2067871.2299055839</v>
      </c>
      <c r="AS1131" s="8">
        <f t="shared" si="765"/>
        <v>87248.190737681623</v>
      </c>
      <c r="AT1131" s="8">
        <f t="shared" si="752"/>
        <v>4.8842064297769117</v>
      </c>
      <c r="AV1131" s="8">
        <v>0</v>
      </c>
      <c r="AW1131" s="8">
        <v>0</v>
      </c>
      <c r="AX1131" s="8">
        <v>0</v>
      </c>
      <c r="BA1131" s="9">
        <f t="shared" si="753"/>
        <v>679.75860715605734</v>
      </c>
      <c r="BB1131" s="9">
        <f t="shared" si="754"/>
        <v>364.19957876117604</v>
      </c>
      <c r="BC1131" s="5">
        <f t="shared" si="781"/>
        <v>1.9233766311505196E-2</v>
      </c>
      <c r="BD1131" s="5">
        <f t="shared" si="782"/>
        <v>-4.010178640443729E-3</v>
      </c>
      <c r="BH1131" s="9">
        <f t="shared" ca="1" si="766"/>
        <v>1.0230492135216518</v>
      </c>
      <c r="BI1131" s="5">
        <f t="shared" si="767"/>
        <v>2.2187419029373601E-5</v>
      </c>
      <c r="BJ1131" s="5">
        <v>0</v>
      </c>
      <c r="BK1131" s="5">
        <v>0</v>
      </c>
      <c r="BL1131" s="5">
        <f t="shared" si="755"/>
        <v>1.9233766311505196E-2</v>
      </c>
      <c r="BM1131" s="5">
        <f t="shared" si="756"/>
        <v>-4.010178640443729E-3</v>
      </c>
      <c r="BN1131" s="5">
        <f t="shared" si="757"/>
        <v>6.2275692896518464E-5</v>
      </c>
      <c r="BO1131" s="5">
        <f t="shared" ca="1" si="758"/>
        <v>-1.7124433997149913E-3</v>
      </c>
      <c r="BP1131" s="5">
        <f t="shared" ca="1" si="759"/>
        <v>-9.7094226067330203E-3</v>
      </c>
      <c r="BR1131" s="5">
        <f t="shared" ca="1" si="768"/>
        <v>2.7706414550361116E-4</v>
      </c>
      <c r="BS1131" s="5">
        <f t="shared" ca="1" si="741"/>
        <v>1.7375416850645451E-2</v>
      </c>
      <c r="BT1131" s="5">
        <f t="shared" ca="1" si="742"/>
        <v>2.7706414550361116E-4</v>
      </c>
      <c r="BU1131" s="5">
        <f t="shared" ca="1" si="743"/>
        <v>2.7706414550361116E-4</v>
      </c>
      <c r="BV1131" s="9">
        <f t="shared" ca="1" si="772"/>
        <v>116.66504123490695</v>
      </c>
      <c r="BY1131" s="1">
        <f t="shared" si="769"/>
        <v>32289</v>
      </c>
      <c r="BZ1131" s="6">
        <v>-1000</v>
      </c>
      <c r="CA1131" s="65">
        <f t="shared" ca="1" si="773"/>
        <v>116.66504123490695</v>
      </c>
      <c r="CB1131" s="65">
        <f t="shared" ca="1" si="779"/>
        <v>116.6253513016095</v>
      </c>
      <c r="CC1131" s="65">
        <f t="shared" ca="1" si="745"/>
        <v>0.9499006214440735</v>
      </c>
      <c r="CD1131" s="65">
        <f t="shared" ca="1" si="770"/>
        <v>117.20181893801109</v>
      </c>
      <c r="CE1131" s="65">
        <f t="shared" ca="1" si="771"/>
        <v>116.93581891380944</v>
      </c>
      <c r="CF1131" s="65">
        <f t="shared" ca="1" si="774"/>
        <v>0.9954200565488831</v>
      </c>
      <c r="CG1131" s="65">
        <f t="shared" ca="1" si="775"/>
        <v>0.9973449742338677</v>
      </c>
      <c r="CH1131" s="65">
        <f t="shared" ca="1" si="776"/>
        <v>92.305202535085854</v>
      </c>
      <c r="CI1131" s="65">
        <f t="shared" ca="1" si="777"/>
        <v>93.362435584669257</v>
      </c>
      <c r="CJ1131" s="65">
        <f ca="1">CalcBCIg!L1119</f>
        <v>9.3955076336860657</v>
      </c>
      <c r="CK1131" s="76">
        <f t="shared" ca="1" si="783"/>
        <v>0</v>
      </c>
      <c r="CL1131" s="76">
        <f t="shared" ca="1" si="744"/>
        <v>0</v>
      </c>
      <c r="CM1131" s="76">
        <f t="shared" ca="1" si="780"/>
        <v>0</v>
      </c>
      <c r="CN1131" s="76">
        <f t="shared" ca="1" si="778"/>
        <v>0</v>
      </c>
    </row>
    <row r="1132" spans="11:92" outlineLevel="1" x14ac:dyDescent="0.25">
      <c r="K1132" s="1">
        <f>VLOOKUP(N1132-55,'67FredMTH'!$A$8:$B$567,1)</f>
        <v>32234</v>
      </c>
      <c r="L1132" s="1">
        <f t="shared" si="760"/>
        <v>32284</v>
      </c>
      <c r="M1132" s="1">
        <f t="shared" si="760"/>
        <v>32295</v>
      </c>
      <c r="N1132" s="1">
        <f t="shared" si="761"/>
        <v>32296</v>
      </c>
      <c r="O1132" s="1"/>
      <c r="P1132" s="1"/>
      <c r="Q1132" s="1">
        <f t="shared" si="762"/>
        <v>32297</v>
      </c>
      <c r="S1132" s="7">
        <f ca="1">'Thu-Wed'!$G1125</f>
        <v>9.1840000000000011</v>
      </c>
      <c r="T1132" s="7">
        <f ca="1">'Thu-Wed'!$F1125</f>
        <v>6.44</v>
      </c>
      <c r="U1132" s="8">
        <f ca="1">'Thu-Wed'!$E1125</f>
        <v>258.06399999999996</v>
      </c>
      <c r="V1132" s="8">
        <f>'67FredWK'!$C1123</f>
        <v>2099000</v>
      </c>
      <c r="W1132" s="8">
        <f>VLOOKUP(N1132-55,'67FredMTH'!$A$8:$B$567,2)</f>
        <v>699</v>
      </c>
      <c r="X1132" s="8">
        <f>VLOOKUP(N1132-55,'67FredMTH'!$C$8:$D$567,2)</f>
        <v>362</v>
      </c>
      <c r="Y1132" s="8">
        <f>VLOOKUP(N1132-38,'67FredMTH'!$E$8:$F$567,2)</f>
        <v>87280</v>
      </c>
      <c r="AH1132">
        <f t="shared" ca="1" si="749"/>
        <v>9.1829988096592565</v>
      </c>
      <c r="AI1132">
        <f t="shared" ca="1" si="750"/>
        <v>6.4017941473070934</v>
      </c>
      <c r="AJ1132" s="8">
        <f t="shared" ca="1" si="746"/>
        <v>0.60288159524248819</v>
      </c>
      <c r="AK1132" s="8">
        <f t="shared" ca="1" si="763"/>
        <v>0.68691511889832091</v>
      </c>
      <c r="AM1132" s="9">
        <f t="shared" ca="1" si="747"/>
        <v>2.4117274245678386</v>
      </c>
      <c r="AN1132" s="8">
        <f t="shared" ca="1" si="751"/>
        <v>2.4108675396766026</v>
      </c>
      <c r="AO1132" s="8">
        <f t="shared" ca="1" si="748"/>
        <v>258.06399999999996</v>
      </c>
      <c r="AQ1132">
        <f t="shared" si="764"/>
        <v>2083435.6149527919</v>
      </c>
      <c r="AS1132" s="8">
        <f t="shared" si="765"/>
        <v>87264.095368840819</v>
      </c>
      <c r="AT1132" s="8">
        <f t="shared" si="752"/>
        <v>4.8842355908918371</v>
      </c>
      <c r="AV1132" s="8">
        <v>0</v>
      </c>
      <c r="AW1132" s="8">
        <v>0</v>
      </c>
      <c r="AX1132" s="8">
        <v>0</v>
      </c>
      <c r="BA1132" s="9">
        <f t="shared" si="753"/>
        <v>687.45516429363443</v>
      </c>
      <c r="BB1132" s="9">
        <f t="shared" si="754"/>
        <v>363.31974725670563</v>
      </c>
      <c r="BC1132" s="5">
        <f t="shared" si="781"/>
        <v>1.1322485742074839E-2</v>
      </c>
      <c r="BD1132" s="5">
        <f t="shared" si="782"/>
        <v>-2.4157949535887902E-3</v>
      </c>
      <c r="BH1132" s="9">
        <f t="shared" ca="1" si="766"/>
        <v>0.68691511889832091</v>
      </c>
      <c r="BI1132" s="5">
        <f t="shared" si="767"/>
        <v>5.9704918997649514E-6</v>
      </c>
      <c r="BJ1132" s="5">
        <v>0</v>
      </c>
      <c r="BK1132" s="5">
        <v>0</v>
      </c>
      <c r="BL1132" s="5">
        <f t="shared" si="755"/>
        <v>1.1322485742074839E-2</v>
      </c>
      <c r="BM1132" s="5">
        <f t="shared" si="756"/>
        <v>-2.4157949535887902E-3</v>
      </c>
      <c r="BN1132" s="5">
        <f t="shared" si="757"/>
        <v>7.5267670549865606E-3</v>
      </c>
      <c r="BO1132" s="5">
        <f t="shared" ca="1" si="758"/>
        <v>3.2203703536803907E-3</v>
      </c>
      <c r="BP1132" s="5">
        <f t="shared" ca="1" si="759"/>
        <v>2.1073206245202369E-2</v>
      </c>
      <c r="BR1132" s="5">
        <f t="shared" ca="1" si="768"/>
        <v>2.4176938340642936E-3</v>
      </c>
      <c r="BS1132" s="5">
        <f t="shared" ca="1" si="741"/>
        <v>1.7360390173169725E-2</v>
      </c>
      <c r="BT1132" s="5">
        <f t="shared" ca="1" si="742"/>
        <v>2.4176938340642936E-3</v>
      </c>
      <c r="BU1132" s="5">
        <f t="shared" ca="1" si="743"/>
        <v>2.4176938340642936E-3</v>
      </c>
      <c r="BV1132" s="9">
        <f t="shared" ca="1" si="772"/>
        <v>117.06798459325623</v>
      </c>
      <c r="BY1132" s="1">
        <f t="shared" si="769"/>
        <v>32296</v>
      </c>
      <c r="BZ1132" s="6">
        <v>-1000</v>
      </c>
      <c r="CA1132" s="65">
        <f t="shared" ca="1" si="773"/>
        <v>117.06798459325623</v>
      </c>
      <c r="CB1132" s="65">
        <f t="shared" ca="1" si="779"/>
        <v>116.84666794743286</v>
      </c>
      <c r="CC1132" s="65">
        <f t="shared" ca="1" si="745"/>
        <v>0.95318143412327228</v>
      </c>
      <c r="CD1132" s="65">
        <f t="shared" ca="1" si="770"/>
        <v>117.20181893801109</v>
      </c>
      <c r="CE1132" s="65">
        <f t="shared" ca="1" si="771"/>
        <v>116.93581891380944</v>
      </c>
      <c r="CF1132" s="65">
        <f t="shared" ca="1" si="774"/>
        <v>0.99885808645320051</v>
      </c>
      <c r="CG1132" s="65">
        <f t="shared" ca="1" si="775"/>
        <v>0.99923760771331926</v>
      </c>
      <c r="CH1132" s="65">
        <f t="shared" ca="1" si="776"/>
        <v>98.081462454973973</v>
      </c>
      <c r="CI1132" s="65">
        <f t="shared" ca="1" si="777"/>
        <v>98.094019283298167</v>
      </c>
      <c r="CJ1132" s="65">
        <f ca="1">CalcBCIg!L1120</f>
        <v>9.3638522028923035</v>
      </c>
      <c r="CK1132" s="76">
        <f t="shared" ca="1" si="783"/>
        <v>0</v>
      </c>
      <c r="CL1132" s="76">
        <f t="shared" ca="1" si="744"/>
        <v>0</v>
      </c>
      <c r="CM1132" s="76">
        <f t="shared" ca="1" si="780"/>
        <v>0</v>
      </c>
      <c r="CN1132" s="76">
        <f t="shared" ca="1" si="778"/>
        <v>0</v>
      </c>
    </row>
    <row r="1133" spans="11:92" outlineLevel="1" x14ac:dyDescent="0.25">
      <c r="K1133" s="1">
        <f>VLOOKUP(N1133-55,'67FredMTH'!$A$8:$B$567,1)</f>
        <v>32234</v>
      </c>
      <c r="L1133" s="1">
        <f t="shared" si="760"/>
        <v>32291</v>
      </c>
      <c r="M1133" s="1">
        <f t="shared" si="760"/>
        <v>32302</v>
      </c>
      <c r="N1133" s="1">
        <f t="shared" si="761"/>
        <v>32303</v>
      </c>
      <c r="O1133" s="1"/>
      <c r="P1133" s="1"/>
      <c r="Q1133" s="1">
        <f t="shared" si="762"/>
        <v>32304</v>
      </c>
      <c r="S1133" s="7">
        <f ca="1">'Thu-Wed'!$G1126</f>
        <v>8.99</v>
      </c>
      <c r="T1133" s="7">
        <f ca="1">'Thu-Wed'!$F1126</f>
        <v>6.4359999999999999</v>
      </c>
      <c r="U1133" s="8">
        <f ca="1">'Thu-Wed'!$E1126</f>
        <v>267.10399999999998</v>
      </c>
      <c r="V1133" s="8">
        <f>'67FredWK'!$C1124</f>
        <v>2045000</v>
      </c>
      <c r="W1133" s="8">
        <f>VLOOKUP(N1133-55,'67FredMTH'!$A$8:$B$567,2)</f>
        <v>699</v>
      </c>
      <c r="X1133" s="8">
        <f>VLOOKUP(N1133-55,'67FredMTH'!$C$8:$D$567,2)</f>
        <v>362</v>
      </c>
      <c r="Y1133" s="8">
        <f>VLOOKUP(N1133-38,'67FredMTH'!$E$8:$F$567,2)</f>
        <v>87480</v>
      </c>
      <c r="AH1133">
        <f t="shared" ca="1" si="749"/>
        <v>9.0285997619318508</v>
      </c>
      <c r="AI1133">
        <f t="shared" ca="1" si="750"/>
        <v>6.4291588294614188</v>
      </c>
      <c r="AJ1133" s="8">
        <f t="shared" ca="1" si="746"/>
        <v>0.2320103052726008</v>
      </c>
      <c r="AK1133" s="8">
        <f t="shared" ca="1" si="763"/>
        <v>0.3229912679977448</v>
      </c>
      <c r="AM1133" s="9">
        <f t="shared" ca="1" si="747"/>
        <v>2.4266803918211481</v>
      </c>
      <c r="AN1133" s="8">
        <f t="shared" ca="1" si="751"/>
        <v>2.4250991066066936</v>
      </c>
      <c r="AO1133" s="8">
        <f t="shared" ca="1" si="748"/>
        <v>267.10399999999998</v>
      </c>
      <c r="AQ1133">
        <f t="shared" si="764"/>
        <v>2064217.807476396</v>
      </c>
      <c r="AS1133" s="8">
        <f t="shared" si="765"/>
        <v>87372.047684420409</v>
      </c>
      <c r="AT1133" s="8">
        <f t="shared" si="752"/>
        <v>4.8847225141210942</v>
      </c>
      <c r="AV1133" s="8">
        <v>0</v>
      </c>
      <c r="AW1133" s="8">
        <v>0</v>
      </c>
      <c r="AX1133" s="8">
        <v>0</v>
      </c>
      <c r="BA1133" s="9">
        <f t="shared" si="753"/>
        <v>692.07309857618066</v>
      </c>
      <c r="BB1133" s="9">
        <f t="shared" si="754"/>
        <v>362.79184835402339</v>
      </c>
      <c r="BC1133" s="5">
        <f t="shared" si="781"/>
        <v>6.7174334013349046E-3</v>
      </c>
      <c r="BD1133" s="5">
        <f t="shared" si="782"/>
        <v>-1.4529870910353626E-3</v>
      </c>
      <c r="BH1133" s="9">
        <f t="shared" ca="1" si="766"/>
        <v>0.3229912679977448</v>
      </c>
      <c r="BI1133" s="5">
        <f t="shared" si="767"/>
        <v>9.9692821977193091E-5</v>
      </c>
      <c r="BJ1133" s="5">
        <v>0</v>
      </c>
      <c r="BK1133" s="5">
        <v>0</v>
      </c>
      <c r="BL1133" s="5">
        <f t="shared" si="755"/>
        <v>6.7174334013349046E-3</v>
      </c>
      <c r="BM1133" s="5">
        <f t="shared" si="756"/>
        <v>-1.4529870910353626E-3</v>
      </c>
      <c r="BN1133" s="5">
        <f t="shared" si="757"/>
        <v>-9.2240947301034382E-3</v>
      </c>
      <c r="BO1133" s="5">
        <f t="shared" ca="1" si="758"/>
        <v>5.9030895293401553E-3</v>
      </c>
      <c r="BP1133" s="5">
        <f t="shared" ca="1" si="759"/>
        <v>3.503007006014025E-2</v>
      </c>
      <c r="BR1133" s="5">
        <f t="shared" ca="1" si="768"/>
        <v>7.3918071918579525E-3</v>
      </c>
      <c r="BS1133" s="5">
        <f t="shared" ca="1" si="741"/>
        <v>1.7175359048003849E-2</v>
      </c>
      <c r="BT1133" s="5">
        <f t="shared" ca="1" si="742"/>
        <v>7.3918071918579525E-3</v>
      </c>
      <c r="BU1133" s="5">
        <f t="shared" ca="1" si="743"/>
        <v>7.3918071918579525E-3</v>
      </c>
      <c r="BV1133" s="9">
        <f t="shared" ca="1" si="772"/>
        <v>118.30419026533157</v>
      </c>
      <c r="BY1133" s="1">
        <f t="shared" si="769"/>
        <v>32303</v>
      </c>
      <c r="BZ1133" s="6">
        <v>-1000</v>
      </c>
      <c r="CA1133" s="65">
        <f t="shared" ca="1" si="773"/>
        <v>118.30419026533157</v>
      </c>
      <c r="CB1133" s="65">
        <f t="shared" ca="1" si="779"/>
        <v>117.57542910638222</v>
      </c>
      <c r="CC1133" s="65">
        <f t="shared" ca="1" si="745"/>
        <v>0.96324676752312632</v>
      </c>
      <c r="CD1133" s="65">
        <f t="shared" ca="1" si="770"/>
        <v>118.30419026533157</v>
      </c>
      <c r="CE1133" s="65">
        <f t="shared" ca="1" si="771"/>
        <v>117.57542910638222</v>
      </c>
      <c r="CF1133" s="65">
        <f t="shared" ca="1" si="774"/>
        <v>1</v>
      </c>
      <c r="CG1133" s="65">
        <f t="shared" ca="1" si="775"/>
        <v>1</v>
      </c>
      <c r="CH1133" s="65">
        <f t="shared" ca="1" si="776"/>
        <v>100</v>
      </c>
      <c r="CI1133" s="65">
        <f t="shared" ca="1" si="777"/>
        <v>100</v>
      </c>
      <c r="CJ1133" s="65">
        <f ca="1">CalcBCIg!L1121</f>
        <v>9.9886614680290222</v>
      </c>
      <c r="CK1133" s="76">
        <f t="shared" ca="1" si="783"/>
        <v>0</v>
      </c>
      <c r="CL1133" s="76">
        <f t="shared" ca="1" si="744"/>
        <v>0</v>
      </c>
      <c r="CM1133" s="76">
        <f t="shared" ca="1" si="780"/>
        <v>0</v>
      </c>
      <c r="CN1133" s="76">
        <f t="shared" ca="1" si="778"/>
        <v>0</v>
      </c>
    </row>
    <row r="1134" spans="11:92" outlineLevel="1" x14ac:dyDescent="0.25">
      <c r="K1134" s="1">
        <f>VLOOKUP(N1134-55,'67FredMTH'!$A$8:$B$567,1)</f>
        <v>32234</v>
      </c>
      <c r="L1134" s="1">
        <f t="shared" si="760"/>
        <v>32298</v>
      </c>
      <c r="M1134" s="1">
        <f t="shared" si="760"/>
        <v>32309</v>
      </c>
      <c r="N1134" s="1">
        <f t="shared" si="761"/>
        <v>32310</v>
      </c>
      <c r="O1134" s="1"/>
      <c r="P1134" s="1"/>
      <c r="Q1134" s="1">
        <f t="shared" si="762"/>
        <v>32311</v>
      </c>
      <c r="S1134" s="7">
        <f ca="1">'Thu-Wed'!$G1127</f>
        <v>8.838000000000001</v>
      </c>
      <c r="T1134" s="7">
        <f ca="1">'Thu-Wed'!$F1127</f>
        <v>6.403999999999999</v>
      </c>
      <c r="U1134" s="8">
        <f ca="1">'Thu-Wed'!$E1127</f>
        <v>272.32800000000003</v>
      </c>
      <c r="V1134" s="8">
        <f>'67FredWK'!$C1125</f>
        <v>2040000</v>
      </c>
      <c r="W1134" s="8">
        <f>VLOOKUP(N1134-55,'67FredMTH'!$A$8:$B$567,2)</f>
        <v>699</v>
      </c>
      <c r="X1134" s="8">
        <f>VLOOKUP(N1134-55,'67FredMTH'!$C$8:$D$567,2)</f>
        <v>362</v>
      </c>
      <c r="Y1134" s="8">
        <f>VLOOKUP(N1134-38,'67FredMTH'!$E$8:$F$567,2)</f>
        <v>87480</v>
      </c>
      <c r="AH1134">
        <f t="shared" ca="1" si="749"/>
        <v>8.8761199523863716</v>
      </c>
      <c r="AI1134">
        <f t="shared" ca="1" si="750"/>
        <v>6.4090317658922826</v>
      </c>
      <c r="AJ1134" s="8">
        <f t="shared" ca="1" si="746"/>
        <v>9.184389112645519E-3</v>
      </c>
      <c r="AK1134" s="8">
        <f t="shared" ca="1" si="763"/>
        <v>7.1945764889665365E-2</v>
      </c>
      <c r="AM1134" s="9">
        <f t="shared" ca="1" si="747"/>
        <v>2.435092296574378</v>
      </c>
      <c r="AN1134" s="8">
        <f t="shared" ca="1" si="751"/>
        <v>2.4340929775776097</v>
      </c>
      <c r="AO1134" s="8">
        <f t="shared" ca="1" si="748"/>
        <v>272.32800000000003</v>
      </c>
      <c r="AQ1134">
        <f t="shared" si="764"/>
        <v>2052108.9037381979</v>
      </c>
      <c r="AS1134" s="8">
        <f t="shared" si="765"/>
        <v>87426.023842210212</v>
      </c>
      <c r="AT1134" s="8">
        <f t="shared" si="752"/>
        <v>4.8849407270140945</v>
      </c>
      <c r="AV1134" s="8">
        <v>0</v>
      </c>
      <c r="AW1134" s="8">
        <v>0</v>
      </c>
      <c r="AX1134" s="8">
        <v>0</v>
      </c>
      <c r="BA1134" s="9">
        <f t="shared" si="753"/>
        <v>694.84385914570839</v>
      </c>
      <c r="BB1134" s="9">
        <f t="shared" si="754"/>
        <v>362.47510901241401</v>
      </c>
      <c r="BC1134" s="5">
        <f t="shared" si="781"/>
        <v>4.0035663504738306E-3</v>
      </c>
      <c r="BD1134" s="5">
        <f t="shared" si="782"/>
        <v>-8.7306080069438075E-4</v>
      </c>
      <c r="BH1134" s="9">
        <f t="shared" ca="1" si="766"/>
        <v>7.1945764889665365E-2</v>
      </c>
      <c r="BI1134" s="5">
        <f t="shared" si="767"/>
        <v>4.4672525894684512E-5</v>
      </c>
      <c r="BJ1134" s="5">
        <v>0</v>
      </c>
      <c r="BK1134" s="5">
        <v>0</v>
      </c>
      <c r="BL1134" s="5">
        <f t="shared" si="755"/>
        <v>4.0035663504738306E-3</v>
      </c>
      <c r="BM1134" s="5">
        <f t="shared" si="756"/>
        <v>-8.7306080069438075E-4</v>
      </c>
      <c r="BN1134" s="5">
        <f t="shared" si="757"/>
        <v>-5.8660978964238941E-3</v>
      </c>
      <c r="BO1134" s="5">
        <f t="shared" ca="1" si="758"/>
        <v>3.7086612033356836E-3</v>
      </c>
      <c r="BP1134" s="5">
        <f t="shared" ca="1" si="759"/>
        <v>1.9557925002995358E-2</v>
      </c>
      <c r="BR1134" s="5">
        <f t="shared" ca="1" si="768"/>
        <v>4.5393108153489589E-3</v>
      </c>
      <c r="BS1134" s="5">
        <f t="shared" ca="1" si="741"/>
        <v>1.7509034566374097E-2</v>
      </c>
      <c r="BT1134" s="5">
        <f t="shared" ca="1" si="742"/>
        <v>4.5393108153489589E-3</v>
      </c>
      <c r="BU1134" s="5">
        <f t="shared" ca="1" si="743"/>
        <v>4.5393108153489589E-3</v>
      </c>
      <c r="BV1134" s="9">
        <f t="shared" ca="1" si="772"/>
        <v>119.07136096586373</v>
      </c>
      <c r="BY1134" s="1">
        <f t="shared" si="769"/>
        <v>32310</v>
      </c>
      <c r="BZ1134" s="6">
        <v>-1000</v>
      </c>
      <c r="CA1134" s="65">
        <f t="shared" ca="1" si="773"/>
        <v>119.07136096586373</v>
      </c>
      <c r="CB1134" s="65">
        <f t="shared" ca="1" si="779"/>
        <v>118.32339503612297</v>
      </c>
      <c r="CC1134" s="65">
        <f t="shared" ca="1" si="745"/>
        <v>0.96949316247979433</v>
      </c>
      <c r="CD1134" s="65">
        <f t="shared" ca="1" si="770"/>
        <v>119.07136096586373</v>
      </c>
      <c r="CE1134" s="65">
        <f t="shared" ca="1" si="771"/>
        <v>118.32339503612297</v>
      </c>
      <c r="CF1134" s="65">
        <f t="shared" ca="1" si="774"/>
        <v>1</v>
      </c>
      <c r="CG1134" s="65">
        <f t="shared" ca="1" si="775"/>
        <v>1</v>
      </c>
      <c r="CH1134" s="65">
        <f t="shared" ca="1" si="776"/>
        <v>100</v>
      </c>
      <c r="CI1134" s="65">
        <f t="shared" ca="1" si="777"/>
        <v>100</v>
      </c>
      <c r="CJ1134" s="65">
        <f ca="1">CalcBCIg!L1122</f>
        <v>10.92769628763199</v>
      </c>
      <c r="CK1134" s="76">
        <f t="shared" ca="1" si="783"/>
        <v>0</v>
      </c>
      <c r="CL1134" s="76">
        <f t="shared" ca="1" si="744"/>
        <v>0</v>
      </c>
      <c r="CM1134" s="76">
        <f t="shared" ca="1" si="780"/>
        <v>0</v>
      </c>
      <c r="CN1134" s="76">
        <f t="shared" ca="1" si="778"/>
        <v>0</v>
      </c>
    </row>
    <row r="1135" spans="11:92" outlineLevel="1" x14ac:dyDescent="0.25">
      <c r="K1135" s="1">
        <f>VLOOKUP(N1135-55,'67FredMTH'!$A$8:$B$567,1)</f>
        <v>32234</v>
      </c>
      <c r="L1135" s="1">
        <f t="shared" si="760"/>
        <v>32305</v>
      </c>
      <c r="M1135" s="1">
        <f t="shared" si="760"/>
        <v>32316</v>
      </c>
      <c r="N1135" s="1">
        <f t="shared" si="761"/>
        <v>32317</v>
      </c>
      <c r="O1135" s="1"/>
      <c r="P1135" s="1"/>
      <c r="Q1135" s="1">
        <f t="shared" si="762"/>
        <v>32318</v>
      </c>
      <c r="S1135" s="7">
        <f ca="1">'Thu-Wed'!$G1128</f>
        <v>8.9719999999999995</v>
      </c>
      <c r="T1135" s="7">
        <f ca="1">'Thu-Wed'!$F1128</f>
        <v>6.4219999999999997</v>
      </c>
      <c r="U1135" s="8">
        <f ca="1">'Thu-Wed'!$E1128</f>
        <v>271.34400000000005</v>
      </c>
      <c r="V1135" s="8">
        <f>'67FredWK'!$C1126</f>
        <v>2068000</v>
      </c>
      <c r="W1135" s="8">
        <f>VLOOKUP(N1135-55,'67FredMTH'!$A$8:$B$567,2)</f>
        <v>699</v>
      </c>
      <c r="X1135" s="8">
        <f>VLOOKUP(N1135-55,'67FredMTH'!$C$8:$D$567,2)</f>
        <v>362</v>
      </c>
      <c r="Y1135" s="8">
        <f>VLOOKUP(N1135-38,'67FredMTH'!$E$8:$F$567,2)</f>
        <v>87480</v>
      </c>
      <c r="AH1135">
        <f t="shared" ca="1" si="749"/>
        <v>8.952823990477274</v>
      </c>
      <c r="AI1135">
        <f t="shared" ca="1" si="750"/>
        <v>6.4194063531784566</v>
      </c>
      <c r="AJ1135" s="8">
        <f t="shared" ca="1" si="746"/>
        <v>0.12040974802324023</v>
      </c>
      <c r="AK1135" s="8">
        <f t="shared" ca="1" si="763"/>
        <v>0.11071695139652526</v>
      </c>
      <c r="AM1135" s="9">
        <f t="shared" ca="1" si="747"/>
        <v>2.433520222835706</v>
      </c>
      <c r="AN1135" s="8">
        <f t="shared" ca="1" si="751"/>
        <v>2.4335774983098966</v>
      </c>
      <c r="AO1135" s="8">
        <f t="shared" ca="1" si="748"/>
        <v>271.34400000000005</v>
      </c>
      <c r="AQ1135">
        <f t="shared" si="764"/>
        <v>2060054.4518690989</v>
      </c>
      <c r="AS1135" s="8">
        <f t="shared" si="765"/>
        <v>87453.011921105106</v>
      </c>
      <c r="AT1135" s="8">
        <f t="shared" si="752"/>
        <v>4.8850247713697614</v>
      </c>
      <c r="AV1135" s="8">
        <v>0</v>
      </c>
      <c r="AW1135" s="8">
        <v>0</v>
      </c>
      <c r="AX1135" s="8">
        <v>0</v>
      </c>
      <c r="BA1135" s="9">
        <f t="shared" si="753"/>
        <v>696.50631548742501</v>
      </c>
      <c r="BB1135" s="9">
        <f t="shared" si="754"/>
        <v>362.28506540744843</v>
      </c>
      <c r="BC1135" s="5">
        <f t="shared" si="781"/>
        <v>2.3925610334392111E-3</v>
      </c>
      <c r="BD1135" s="5">
        <f t="shared" si="782"/>
        <v>-5.2429422114907975E-4</v>
      </c>
      <c r="BH1135" s="9">
        <f t="shared" ca="1" si="766"/>
        <v>0.11071695139652526</v>
      </c>
      <c r="BI1135" s="5">
        <f t="shared" si="767"/>
        <v>1.7204785147661994E-5</v>
      </c>
      <c r="BJ1135" s="5">
        <v>0</v>
      </c>
      <c r="BK1135" s="5">
        <v>0</v>
      </c>
      <c r="BL1135" s="5">
        <f t="shared" si="755"/>
        <v>2.3925610334392111E-3</v>
      </c>
      <c r="BM1135" s="5">
        <f t="shared" si="756"/>
        <v>-5.2429422114907975E-4</v>
      </c>
      <c r="BN1135" s="5">
        <f t="shared" si="757"/>
        <v>3.8718939898496618E-3</v>
      </c>
      <c r="BO1135" s="5">
        <f t="shared" ca="1" si="758"/>
        <v>-2.1177468258670729E-4</v>
      </c>
      <c r="BP1135" s="5">
        <f t="shared" ca="1" si="759"/>
        <v>-3.6132898563496774E-3</v>
      </c>
      <c r="BR1135" s="5">
        <f t="shared" ca="1" si="768"/>
        <v>-5.1416994270188224E-4</v>
      </c>
      <c r="BS1135" s="5">
        <f t="shared" ca="1" si="741"/>
        <v>1.7365994588453448E-2</v>
      </c>
      <c r="BT1135" s="5">
        <f t="shared" ca="1" si="742"/>
        <v>-5.1416994270188224E-4</v>
      </c>
      <c r="BU1135" s="5">
        <f t="shared" ca="1" si="743"/>
        <v>-5.1416994270188224E-4</v>
      </c>
      <c r="BV1135" s="9">
        <f t="shared" ca="1" si="772"/>
        <v>118.98389965894194</v>
      </c>
      <c r="BY1135" s="1">
        <f t="shared" si="769"/>
        <v>32317</v>
      </c>
      <c r="BZ1135" s="6">
        <v>-1000</v>
      </c>
      <c r="CA1135" s="65">
        <f t="shared" ca="1" si="773"/>
        <v>118.98389965894194</v>
      </c>
      <c r="CB1135" s="65">
        <f t="shared" ca="1" si="779"/>
        <v>118.65364734753246</v>
      </c>
      <c r="CC1135" s="65">
        <f t="shared" ca="1" si="745"/>
        <v>0.96878104213150562</v>
      </c>
      <c r="CD1135" s="65">
        <f t="shared" ca="1" si="770"/>
        <v>119.07136096586373</v>
      </c>
      <c r="CE1135" s="65">
        <f t="shared" ca="1" si="771"/>
        <v>118.65364734753246</v>
      </c>
      <c r="CF1135" s="65">
        <f t="shared" ca="1" si="774"/>
        <v>0.99926547151042588</v>
      </c>
      <c r="CG1135" s="65">
        <f t="shared" ca="1" si="775"/>
        <v>1</v>
      </c>
      <c r="CH1135" s="65">
        <f t="shared" ca="1" si="776"/>
        <v>98.765913155957463</v>
      </c>
      <c r="CI1135" s="65">
        <f t="shared" ca="1" si="777"/>
        <v>100</v>
      </c>
      <c r="CJ1135" s="65">
        <f ca="1">CalcBCIg!L1123</f>
        <v>11.81218808889389</v>
      </c>
      <c r="CK1135" s="76">
        <f t="shared" ca="1" si="783"/>
        <v>0</v>
      </c>
      <c r="CL1135" s="76">
        <f t="shared" ca="1" si="744"/>
        <v>0</v>
      </c>
      <c r="CM1135" s="76">
        <f t="shared" ca="1" si="780"/>
        <v>0</v>
      </c>
      <c r="CN1135" s="76">
        <f t="shared" ca="1" si="778"/>
        <v>0</v>
      </c>
    </row>
    <row r="1136" spans="11:92" outlineLevel="1" x14ac:dyDescent="0.25">
      <c r="K1136" s="1">
        <f>VLOOKUP(N1136-55,'67FredMTH'!$A$8:$B$567,1)</f>
        <v>32264</v>
      </c>
      <c r="L1136" s="1">
        <f t="shared" si="760"/>
        <v>32312</v>
      </c>
      <c r="M1136" s="1">
        <f t="shared" si="760"/>
        <v>32323</v>
      </c>
      <c r="N1136" s="1">
        <f t="shared" si="761"/>
        <v>32324</v>
      </c>
      <c r="O1136" s="1"/>
      <c r="P1136" s="1"/>
      <c r="Q1136" s="1">
        <f t="shared" si="762"/>
        <v>32325</v>
      </c>
      <c r="S1136" s="7">
        <f ca="1">'Thu-Wed'!$G1129</f>
        <v>8.8840000000000003</v>
      </c>
      <c r="T1136" s="7">
        <f ca="1">'Thu-Wed'!$F1129</f>
        <v>6.5539999999999994</v>
      </c>
      <c r="U1136" s="8">
        <f ca="1">'Thu-Wed'!$E1129</f>
        <v>272.18999999999994</v>
      </c>
      <c r="V1136" s="8">
        <f>'67FredWK'!$C1127</f>
        <v>2034000</v>
      </c>
      <c r="W1136" s="8">
        <f>VLOOKUP(N1136-55,'67FredMTH'!$A$8:$B$567,2)</f>
        <v>684</v>
      </c>
      <c r="X1136" s="8">
        <f>VLOOKUP(N1136-55,'67FredMTH'!$C$8:$D$567,2)</f>
        <v>367</v>
      </c>
      <c r="Y1136" s="8">
        <f>VLOOKUP(N1136-38,'67FredMTH'!$E$8:$F$567,2)</f>
        <v>87480</v>
      </c>
      <c r="AH1136">
        <f t="shared" ca="1" si="749"/>
        <v>8.8977647980954551</v>
      </c>
      <c r="AI1136">
        <f t="shared" ca="1" si="750"/>
        <v>6.5270812706356907</v>
      </c>
      <c r="AJ1136" s="8">
        <f t="shared" ca="1" si="746"/>
        <v>-0.30845844730108141</v>
      </c>
      <c r="AK1136" s="8">
        <f t="shared" ca="1" si="763"/>
        <v>-0.22462336756156009</v>
      </c>
      <c r="AM1136" s="9">
        <f t="shared" ca="1" si="747"/>
        <v>2.4348721655969414</v>
      </c>
      <c r="AN1136" s="8">
        <f t="shared" ca="1" si="751"/>
        <v>2.434742698868237</v>
      </c>
      <c r="AO1136" s="8">
        <f t="shared" ca="1" si="748"/>
        <v>272.18999999999994</v>
      </c>
      <c r="AQ1136">
        <f t="shared" si="764"/>
        <v>2047027.2259345495</v>
      </c>
      <c r="AS1136" s="8">
        <f t="shared" si="765"/>
        <v>87466.505960552546</v>
      </c>
      <c r="AT1136" s="8">
        <f t="shared" si="752"/>
        <v>4.8850417780360633</v>
      </c>
      <c r="AV1136" s="8">
        <v>0</v>
      </c>
      <c r="AW1136" s="8">
        <v>0</v>
      </c>
      <c r="AX1136" s="8">
        <v>0</v>
      </c>
      <c r="BA1136" s="9">
        <f t="shared" si="753"/>
        <v>691.50378929245505</v>
      </c>
      <c r="BB1136" s="9">
        <f t="shared" si="754"/>
        <v>364.17103924446906</v>
      </c>
      <c r="BC1136" s="5">
        <f t="shared" si="781"/>
        <v>-7.1823127568758638E-3</v>
      </c>
      <c r="BD1136" s="5">
        <f t="shared" si="782"/>
        <v>5.2057730696117854E-3</v>
      </c>
      <c r="BH1136" s="9">
        <f t="shared" ca="1" si="766"/>
        <v>-0.22462336756156009</v>
      </c>
      <c r="BI1136" s="5">
        <f t="shared" si="767"/>
        <v>3.4813879350448218E-6</v>
      </c>
      <c r="BJ1136" s="5">
        <v>0</v>
      </c>
      <c r="BK1136" s="5">
        <v>0</v>
      </c>
      <c r="BL1136" s="5">
        <f t="shared" si="755"/>
        <v>-7.1823127568758638E-3</v>
      </c>
      <c r="BM1136" s="5">
        <f t="shared" si="756"/>
        <v>5.2057730696117854E-3</v>
      </c>
      <c r="BN1136" s="5">
        <f t="shared" si="757"/>
        <v>-6.3237289299463706E-3</v>
      </c>
      <c r="BO1136" s="5">
        <f t="shared" ca="1" si="758"/>
        <v>4.7880150073287275E-4</v>
      </c>
      <c r="BP1136" s="5">
        <f t="shared" ca="1" si="759"/>
        <v>3.11781355032692E-3</v>
      </c>
      <c r="BR1136" s="5">
        <f t="shared" ca="1" si="768"/>
        <v>1.2119603189533544E-3</v>
      </c>
      <c r="BS1136" s="5">
        <f t="shared" ca="1" si="741"/>
        <v>1.7349363401407854E-2</v>
      </c>
      <c r="BT1136" s="5">
        <f t="shared" ca="1" si="742"/>
        <v>1.2119603189533544E-3</v>
      </c>
      <c r="BU1136" s="5">
        <f t="shared" ca="1" si="743"/>
        <v>1.2119603189533544E-3</v>
      </c>
      <c r="BV1136" s="9">
        <f t="shared" ca="1" si="772"/>
        <v>119.18990503748618</v>
      </c>
      <c r="BY1136" s="1">
        <f t="shared" si="769"/>
        <v>32324</v>
      </c>
      <c r="BZ1136" s="6">
        <v>-1000</v>
      </c>
      <c r="CA1136" s="65">
        <f t="shared" ca="1" si="773"/>
        <v>119.18990503748618</v>
      </c>
      <c r="CB1136" s="65">
        <f t="shared" ca="1" si="779"/>
        <v>118.92177619250933</v>
      </c>
      <c r="CC1136" s="65">
        <f t="shared" ca="1" si="745"/>
        <v>0.97045836238981664</v>
      </c>
      <c r="CD1136" s="65">
        <f t="shared" ca="1" si="770"/>
        <v>119.18990503748618</v>
      </c>
      <c r="CE1136" s="65">
        <f t="shared" ca="1" si="771"/>
        <v>118.92177619250933</v>
      </c>
      <c r="CF1136" s="65">
        <f t="shared" ca="1" si="774"/>
        <v>1</v>
      </c>
      <c r="CG1136" s="65">
        <f t="shared" ca="1" si="775"/>
        <v>1</v>
      </c>
      <c r="CH1136" s="65">
        <f t="shared" ca="1" si="776"/>
        <v>100</v>
      </c>
      <c r="CI1136" s="65">
        <f t="shared" ca="1" si="777"/>
        <v>100</v>
      </c>
      <c r="CJ1136" s="65">
        <f ca="1">CalcBCIg!L1124</f>
        <v>12.610242426395414</v>
      </c>
      <c r="CK1136" s="76">
        <f t="shared" ca="1" si="783"/>
        <v>0</v>
      </c>
      <c r="CL1136" s="76">
        <f t="shared" ca="1" si="744"/>
        <v>0</v>
      </c>
      <c r="CM1136" s="76">
        <f t="shared" ca="1" si="780"/>
        <v>0</v>
      </c>
      <c r="CN1136" s="76">
        <f t="shared" ca="1" si="778"/>
        <v>0</v>
      </c>
    </row>
    <row r="1137" spans="11:92" outlineLevel="1" x14ac:dyDescent="0.25">
      <c r="K1137" s="1">
        <f>VLOOKUP(N1137-55,'67FredMTH'!$A$8:$B$567,1)</f>
        <v>32264</v>
      </c>
      <c r="L1137" s="1">
        <f t="shared" si="760"/>
        <v>32319</v>
      </c>
      <c r="M1137" s="1">
        <f t="shared" si="760"/>
        <v>32330</v>
      </c>
      <c r="N1137" s="1">
        <f t="shared" si="761"/>
        <v>32331</v>
      </c>
      <c r="O1137" s="1"/>
      <c r="P1137" s="1"/>
      <c r="Q1137" s="1">
        <f t="shared" si="762"/>
        <v>32332</v>
      </c>
      <c r="S1137" s="7">
        <f ca="1">'Thu-Wed'!$G1130</f>
        <v>8.8180000000000014</v>
      </c>
      <c r="T1137" s="7">
        <f ca="1">'Thu-Wed'!$F1130</f>
        <v>6.55</v>
      </c>
      <c r="U1137" s="8">
        <f ca="1">'Thu-Wed'!$E1130</f>
        <v>272.97799999999995</v>
      </c>
      <c r="V1137" s="8">
        <f>'67FredWK'!$C1128</f>
        <v>2030000</v>
      </c>
      <c r="W1137" s="8">
        <f>VLOOKUP(N1137-55,'67FredMTH'!$A$8:$B$567,2)</f>
        <v>684</v>
      </c>
      <c r="X1137" s="8">
        <f>VLOOKUP(N1137-55,'67FredMTH'!$C$8:$D$567,2)</f>
        <v>367</v>
      </c>
      <c r="Y1137" s="8">
        <f>VLOOKUP(N1137-38,'67FredMTH'!$E$8:$F$567,2)</f>
        <v>87480</v>
      </c>
      <c r="AH1137">
        <f t="shared" ca="1" si="749"/>
        <v>8.8339529596190918</v>
      </c>
      <c r="AI1137">
        <f t="shared" ca="1" si="750"/>
        <v>6.5454162541271383</v>
      </c>
      <c r="AJ1137" s="8">
        <f t="shared" ca="1" si="746"/>
        <v>-0.48275268344175615</v>
      </c>
      <c r="AK1137" s="8">
        <f t="shared" ca="1" si="763"/>
        <v>-0.43112682026571691</v>
      </c>
      <c r="AM1137" s="9">
        <f t="shared" ca="1" si="747"/>
        <v>2.4361276475403839</v>
      </c>
      <c r="AN1137" s="8">
        <f t="shared" ca="1" si="751"/>
        <v>2.4359891526731694</v>
      </c>
      <c r="AO1137" s="8">
        <f t="shared" ca="1" si="748"/>
        <v>272.97799999999995</v>
      </c>
      <c r="AQ1137">
        <f t="shared" si="764"/>
        <v>2038513.6129672746</v>
      </c>
      <c r="AS1137" s="8">
        <f t="shared" si="765"/>
        <v>87473.252980276273</v>
      </c>
      <c r="AT1137" s="8">
        <f t="shared" si="752"/>
        <v>4.8850252774927281</v>
      </c>
      <c r="AV1137" s="8">
        <v>0</v>
      </c>
      <c r="AW1137" s="8">
        <v>0</v>
      </c>
      <c r="AX1137" s="8">
        <v>0</v>
      </c>
      <c r="BA1137" s="9">
        <f t="shared" si="753"/>
        <v>688.50227357547305</v>
      </c>
      <c r="BB1137" s="9">
        <f t="shared" si="754"/>
        <v>365.30262354668145</v>
      </c>
      <c r="BC1137" s="5">
        <f t="shared" si="781"/>
        <v>-4.340562934663228E-3</v>
      </c>
      <c r="BD1137" s="5">
        <f t="shared" si="782"/>
        <v>3.1072880055482699E-3</v>
      </c>
      <c r="BH1137" s="9">
        <f t="shared" ca="1" si="766"/>
        <v>-0.43112682026571691</v>
      </c>
      <c r="BI1137" s="5">
        <f t="shared" si="767"/>
        <v>-3.3777691338388038E-6</v>
      </c>
      <c r="BJ1137" s="5">
        <v>0</v>
      </c>
      <c r="BK1137" s="5">
        <v>0</v>
      </c>
      <c r="BL1137" s="5">
        <f t="shared" si="755"/>
        <v>-4.340562934663228E-3</v>
      </c>
      <c r="BM1137" s="5">
        <f t="shared" si="756"/>
        <v>3.1072880055482699E-3</v>
      </c>
      <c r="BN1137" s="5">
        <f t="shared" si="757"/>
        <v>-4.1590130602137121E-3</v>
      </c>
      <c r="BO1137" s="5">
        <f t="shared" ca="1" si="758"/>
        <v>5.1194477573002217E-4</v>
      </c>
      <c r="BP1137" s="5">
        <f t="shared" ca="1" si="759"/>
        <v>2.8950365553475077E-3</v>
      </c>
      <c r="BR1137" s="5">
        <f t="shared" ca="1" si="768"/>
        <v>9.1955694771350086E-4</v>
      </c>
      <c r="BS1137" s="5">
        <f t="shared" ca="1" si="741"/>
        <v>1.7310692967190969E-2</v>
      </c>
      <c r="BT1137" s="5">
        <f t="shared" ca="1" si="742"/>
        <v>9.1955694771350086E-4</v>
      </c>
      <c r="BU1137" s="5">
        <f t="shared" ca="1" si="743"/>
        <v>9.1955694771350086E-4</v>
      </c>
      <c r="BV1137" s="9">
        <f t="shared" ca="1" si="772"/>
        <v>119.34647918787836</v>
      </c>
      <c r="BY1137" s="1">
        <f t="shared" si="769"/>
        <v>32331</v>
      </c>
      <c r="BZ1137" s="6">
        <v>-1000</v>
      </c>
      <c r="CA1137" s="65">
        <f t="shared" ca="1" si="773"/>
        <v>119.34647918787836</v>
      </c>
      <c r="CB1137" s="65">
        <f t="shared" ca="1" si="779"/>
        <v>119.13412769019385</v>
      </c>
      <c r="CC1137" s="65">
        <f t="shared" ca="1" si="745"/>
        <v>0.97173320771781968</v>
      </c>
      <c r="CD1137" s="65">
        <f t="shared" ca="1" si="770"/>
        <v>119.34647918787836</v>
      </c>
      <c r="CE1137" s="65">
        <f t="shared" ca="1" si="771"/>
        <v>119.13412769019385</v>
      </c>
      <c r="CF1137" s="65">
        <f t="shared" ca="1" si="774"/>
        <v>1</v>
      </c>
      <c r="CG1137" s="65">
        <f t="shared" ca="1" si="775"/>
        <v>1</v>
      </c>
      <c r="CH1137" s="65">
        <f t="shared" ca="1" si="776"/>
        <v>100</v>
      </c>
      <c r="CI1137" s="65">
        <f t="shared" ca="1" si="777"/>
        <v>100</v>
      </c>
      <c r="CJ1137" s="65">
        <f ca="1">CalcBCIg!L1125</f>
        <v>12.922391951084137</v>
      </c>
      <c r="CK1137" s="76">
        <f t="shared" ca="1" si="783"/>
        <v>0</v>
      </c>
      <c r="CL1137" s="76">
        <f t="shared" ca="1" si="744"/>
        <v>0</v>
      </c>
      <c r="CM1137" s="76">
        <f t="shared" ca="1" si="780"/>
        <v>0</v>
      </c>
      <c r="CN1137" s="76">
        <f t="shared" ca="1" si="778"/>
        <v>0</v>
      </c>
    </row>
    <row r="1138" spans="11:92" outlineLevel="1" x14ac:dyDescent="0.25">
      <c r="K1138" s="1">
        <f>VLOOKUP(N1138-55,'67FredMTH'!$A$8:$B$567,1)</f>
        <v>32264</v>
      </c>
      <c r="L1138" s="1">
        <f t="shared" si="760"/>
        <v>32326</v>
      </c>
      <c r="M1138" s="1">
        <f t="shared" si="760"/>
        <v>32337</v>
      </c>
      <c r="N1138" s="1">
        <f t="shared" si="761"/>
        <v>32338</v>
      </c>
      <c r="O1138" s="1"/>
      <c r="P1138" s="1"/>
      <c r="Q1138" s="1">
        <f t="shared" si="762"/>
        <v>32339</v>
      </c>
      <c r="S1138" s="7">
        <f ca="1">'Thu-Wed'!$G1131</f>
        <v>9.041999999999998</v>
      </c>
      <c r="T1138" s="7">
        <f ca="1">'Thu-Wed'!$F1131</f>
        <v>6.6540000000000008</v>
      </c>
      <c r="U1138" s="8">
        <f ca="1">'Thu-Wed'!$E1131</f>
        <v>269.90399999999994</v>
      </c>
      <c r="V1138" s="8">
        <f>'67FredWK'!$C1129</f>
        <v>2035000</v>
      </c>
      <c r="W1138" s="8">
        <f>VLOOKUP(N1138-55,'67FredMTH'!$A$8:$B$567,2)</f>
        <v>684</v>
      </c>
      <c r="X1138" s="8">
        <f>VLOOKUP(N1138-55,'67FredMTH'!$C$8:$D$567,2)</f>
        <v>367</v>
      </c>
      <c r="Y1138" s="8">
        <f>VLOOKUP(N1138-38,'67FredMTH'!$E$8:$F$567,2)</f>
        <v>87809</v>
      </c>
      <c r="AH1138">
        <f t="shared" ca="1" si="749"/>
        <v>9.0003905919238161</v>
      </c>
      <c r="AI1138">
        <f t="shared" ca="1" si="750"/>
        <v>6.6322832508254281</v>
      </c>
      <c r="AJ1138" s="8">
        <f t="shared" ca="1" si="746"/>
        <v>-0.4387126286427776</v>
      </c>
      <c r="AK1138" s="8">
        <f t="shared" ca="1" si="763"/>
        <v>-0.43719546696736544</v>
      </c>
      <c r="AM1138" s="9">
        <f t="shared" ca="1" si="747"/>
        <v>2.4312093208849901</v>
      </c>
      <c r="AN1138" s="8">
        <f t="shared" ca="1" si="751"/>
        <v>2.4316873040638081</v>
      </c>
      <c r="AO1138" s="8">
        <f t="shared" ca="1" si="748"/>
        <v>269.90399999999994</v>
      </c>
      <c r="AQ1138">
        <f t="shared" si="764"/>
        <v>2036756.8064836373</v>
      </c>
      <c r="AS1138" s="8">
        <f t="shared" si="765"/>
        <v>87641.126490138136</v>
      </c>
      <c r="AT1138" s="8">
        <f t="shared" si="752"/>
        <v>4.8858079511034873</v>
      </c>
      <c r="AV1138" s="8">
        <v>0</v>
      </c>
      <c r="AW1138" s="8">
        <v>0</v>
      </c>
      <c r="AX1138" s="8">
        <v>0</v>
      </c>
      <c r="BA1138" s="9">
        <f t="shared" si="753"/>
        <v>686.70136414528383</v>
      </c>
      <c r="BB1138" s="9">
        <f t="shared" si="754"/>
        <v>365.98157412800884</v>
      </c>
      <c r="BC1138" s="5">
        <f t="shared" si="781"/>
        <v>-2.6156913336493615E-3</v>
      </c>
      <c r="BD1138" s="5">
        <f t="shared" si="782"/>
        <v>1.8585976052827302E-3</v>
      </c>
      <c r="BH1138" s="9">
        <f t="shared" ca="1" si="766"/>
        <v>-0.43719546696736544</v>
      </c>
      <c r="BI1138" s="5">
        <f t="shared" si="767"/>
        <v>1.6021894796836023E-4</v>
      </c>
      <c r="BJ1138" s="5">
        <v>0</v>
      </c>
      <c r="BK1138" s="5">
        <v>0</v>
      </c>
      <c r="BL1138" s="5">
        <f t="shared" si="755"/>
        <v>-2.6156913336493615E-3</v>
      </c>
      <c r="BM1138" s="5">
        <f t="shared" si="756"/>
        <v>1.8585976052827302E-3</v>
      </c>
      <c r="BN1138" s="5">
        <f t="shared" si="757"/>
        <v>-8.6180758002396551E-4</v>
      </c>
      <c r="BO1138" s="5">
        <f t="shared" ca="1" si="758"/>
        <v>-1.7659555686611039E-3</v>
      </c>
      <c r="BP1138" s="5">
        <f t="shared" ca="1" si="759"/>
        <v>-1.126098073837456E-2</v>
      </c>
      <c r="BR1138" s="5">
        <f t="shared" ca="1" si="768"/>
        <v>-6.2205646968931723E-4</v>
      </c>
      <c r="BS1138" s="5">
        <f t="shared" ca="1" si="741"/>
        <v>1.7230653631545235E-2</v>
      </c>
      <c r="BT1138" s="5">
        <f t="shared" ca="1" si="742"/>
        <v>-6.2205646968931723E-4</v>
      </c>
      <c r="BU1138" s="5">
        <f t="shared" ca="1" si="743"/>
        <v>-6.2205646968931723E-4</v>
      </c>
      <c r="BV1138" s="9">
        <f t="shared" ca="1" si="772"/>
        <v>119.24042168857342</v>
      </c>
      <c r="BY1138" s="1">
        <f t="shared" si="769"/>
        <v>32338</v>
      </c>
      <c r="BZ1138" s="6">
        <v>-1000</v>
      </c>
      <c r="CA1138" s="65">
        <f t="shared" ca="1" si="773"/>
        <v>119.24042168857342</v>
      </c>
      <c r="CB1138" s="65">
        <f t="shared" ca="1" si="779"/>
        <v>119.18727468938363</v>
      </c>
      <c r="CC1138" s="65">
        <f t="shared" ca="1" si="745"/>
        <v>0.97086967496257282</v>
      </c>
      <c r="CD1138" s="65">
        <f t="shared" ca="1" si="770"/>
        <v>119.34647918787836</v>
      </c>
      <c r="CE1138" s="65">
        <f t="shared" ca="1" si="771"/>
        <v>119.18727468938363</v>
      </c>
      <c r="CF1138" s="65">
        <f t="shared" ca="1" si="774"/>
        <v>0.99911134790044387</v>
      </c>
      <c r="CG1138" s="65">
        <f t="shared" ca="1" si="775"/>
        <v>1</v>
      </c>
      <c r="CH1138" s="65">
        <f t="shared" ca="1" si="776"/>
        <v>98.506968918756499</v>
      </c>
      <c r="CI1138" s="65">
        <f t="shared" ca="1" si="777"/>
        <v>100</v>
      </c>
      <c r="CJ1138" s="65">
        <f ca="1">CalcBCIg!L1126</f>
        <v>12.840972006320953</v>
      </c>
      <c r="CK1138" s="76">
        <f t="shared" ca="1" si="783"/>
        <v>0</v>
      </c>
      <c r="CL1138" s="76">
        <f t="shared" ca="1" si="744"/>
        <v>0</v>
      </c>
      <c r="CM1138" s="76">
        <f t="shared" ca="1" si="780"/>
        <v>0</v>
      </c>
      <c r="CN1138" s="76">
        <f t="shared" ca="1" si="778"/>
        <v>0</v>
      </c>
    </row>
    <row r="1139" spans="11:92" outlineLevel="1" x14ac:dyDescent="0.25">
      <c r="K1139" s="1">
        <f>VLOOKUP(N1139-55,'67FredMTH'!$A$8:$B$567,1)</f>
        <v>32264</v>
      </c>
      <c r="L1139" s="1">
        <f t="shared" si="760"/>
        <v>32333</v>
      </c>
      <c r="M1139" s="1">
        <f t="shared" si="760"/>
        <v>32344</v>
      </c>
      <c r="N1139" s="1">
        <f t="shared" si="761"/>
        <v>32345</v>
      </c>
      <c r="O1139" s="1"/>
      <c r="P1139" s="1"/>
      <c r="Q1139" s="1">
        <f t="shared" si="762"/>
        <v>32346</v>
      </c>
      <c r="S1139" s="7">
        <f ca="1">'Thu-Wed'!$G1132</f>
        <v>9.1120000000000001</v>
      </c>
      <c r="T1139" s="7">
        <f ca="1">'Thu-Wed'!$F1132</f>
        <v>6.702</v>
      </c>
      <c r="U1139" s="8">
        <f ca="1">'Thu-Wed'!$E1132</f>
        <v>270.25799999999998</v>
      </c>
      <c r="V1139" s="8">
        <f>'67FredWK'!$C1130</f>
        <v>2027000</v>
      </c>
      <c r="W1139" s="8">
        <f>VLOOKUP(N1139-55,'67FredMTH'!$A$8:$B$567,2)</f>
        <v>684</v>
      </c>
      <c r="X1139" s="8">
        <f>VLOOKUP(N1139-55,'67FredMTH'!$C$8:$D$567,2)</f>
        <v>367</v>
      </c>
      <c r="Y1139" s="8">
        <f>VLOOKUP(N1139-38,'67FredMTH'!$E$8:$F$567,2)</f>
        <v>87809</v>
      </c>
      <c r="AH1139">
        <f t="shared" ca="1" si="749"/>
        <v>9.0896781183847626</v>
      </c>
      <c r="AI1139">
        <f t="shared" ca="1" si="750"/>
        <v>6.6880566501650858</v>
      </c>
      <c r="AJ1139" s="8">
        <f t="shared" ca="1" si="746"/>
        <v>-0.44338393189868874</v>
      </c>
      <c r="AK1139" s="8">
        <f t="shared" ca="1" si="763"/>
        <v>-0.44214623891242411</v>
      </c>
      <c r="AM1139" s="9">
        <f t="shared" ca="1" si="747"/>
        <v>2.4317785585159379</v>
      </c>
      <c r="AN1139" s="8">
        <f t="shared" ca="1" si="751"/>
        <v>2.4317694330707251</v>
      </c>
      <c r="AO1139" s="8">
        <f t="shared" ca="1" si="748"/>
        <v>270.25799999999998</v>
      </c>
      <c r="AQ1139">
        <f t="shared" si="764"/>
        <v>2031878.4032418188</v>
      </c>
      <c r="AS1139" s="8">
        <f t="shared" si="765"/>
        <v>87725.063245069061</v>
      </c>
      <c r="AT1139" s="8">
        <f t="shared" si="752"/>
        <v>4.8861736899906028</v>
      </c>
      <c r="AV1139" s="8">
        <v>0</v>
      </c>
      <c r="AW1139" s="8">
        <v>0</v>
      </c>
      <c r="AX1139" s="8">
        <v>0</v>
      </c>
      <c r="BA1139" s="9">
        <f t="shared" si="753"/>
        <v>685.62081848717025</v>
      </c>
      <c r="BB1139" s="9">
        <f t="shared" si="754"/>
        <v>366.38894447680531</v>
      </c>
      <c r="BC1139" s="5">
        <f t="shared" si="781"/>
        <v>-1.5735306707282959E-3</v>
      </c>
      <c r="BD1139" s="5">
        <f t="shared" si="782"/>
        <v>1.1130897771753911E-3</v>
      </c>
      <c r="BH1139" s="9">
        <f t="shared" ca="1" si="766"/>
        <v>-0.44214623891242411</v>
      </c>
      <c r="BI1139" s="5">
        <f t="shared" si="767"/>
        <v>7.4857401431982495E-5</v>
      </c>
      <c r="BJ1139" s="5">
        <v>0</v>
      </c>
      <c r="BK1139" s="5">
        <v>0</v>
      </c>
      <c r="BL1139" s="5">
        <f t="shared" si="755"/>
        <v>-1.5735306707282959E-3</v>
      </c>
      <c r="BM1139" s="5">
        <f t="shared" si="756"/>
        <v>1.1130897771753911E-3</v>
      </c>
      <c r="BN1139" s="5">
        <f t="shared" si="757"/>
        <v>-2.3951820002707791E-3</v>
      </c>
      <c r="BO1139" s="5">
        <f t="shared" ca="1" si="758"/>
        <v>3.3774493447324971E-5</v>
      </c>
      <c r="BP1139" s="5">
        <f t="shared" ca="1" si="759"/>
        <v>1.3115774497600707E-3</v>
      </c>
      <c r="BR1139" s="5">
        <f t="shared" ca="1" si="768"/>
        <v>7.1059648941268212E-4</v>
      </c>
      <c r="BS1139" s="5">
        <f t="shared" ca="1" si="741"/>
        <v>1.7119563231042502E-2</v>
      </c>
      <c r="BT1139" s="5">
        <f t="shared" ca="1" si="742"/>
        <v>7.1059648941268212E-4</v>
      </c>
      <c r="BU1139" s="5">
        <f t="shared" ca="1" si="743"/>
        <v>7.1059648941268212E-4</v>
      </c>
      <c r="BV1139" s="9">
        <f t="shared" ca="1" si="772"/>
        <v>119.36146715292767</v>
      </c>
      <c r="BY1139" s="1">
        <f t="shared" si="769"/>
        <v>32345</v>
      </c>
      <c r="BZ1139" s="6">
        <v>-1000</v>
      </c>
      <c r="CA1139" s="65">
        <f t="shared" ca="1" si="773"/>
        <v>119.36146715292767</v>
      </c>
      <c r="CB1139" s="65">
        <f t="shared" ca="1" si="779"/>
        <v>119.27437092115565</v>
      </c>
      <c r="CC1139" s="65">
        <f t="shared" ca="1" si="745"/>
        <v>0.97185524150929503</v>
      </c>
      <c r="CD1139" s="65">
        <f t="shared" ca="1" si="770"/>
        <v>119.36146715292767</v>
      </c>
      <c r="CE1139" s="65">
        <f t="shared" ca="1" si="771"/>
        <v>119.27437092115565</v>
      </c>
      <c r="CF1139" s="65">
        <f t="shared" ca="1" si="774"/>
        <v>1</v>
      </c>
      <c r="CG1139" s="65">
        <f t="shared" ca="1" si="775"/>
        <v>1</v>
      </c>
      <c r="CH1139" s="65">
        <f t="shared" ca="1" si="776"/>
        <v>100</v>
      </c>
      <c r="CI1139" s="65">
        <f t="shared" ca="1" si="777"/>
        <v>100</v>
      </c>
      <c r="CJ1139" s="65">
        <f ca="1">CalcBCIg!L1127</f>
        <v>12.846929490566254</v>
      </c>
      <c r="CK1139" s="76">
        <f t="shared" ca="1" si="783"/>
        <v>0</v>
      </c>
      <c r="CL1139" s="76">
        <f t="shared" ca="1" si="744"/>
        <v>0</v>
      </c>
      <c r="CM1139" s="76">
        <f t="shared" ca="1" si="780"/>
        <v>0</v>
      </c>
      <c r="CN1139" s="76">
        <f t="shared" ca="1" si="778"/>
        <v>0</v>
      </c>
    </row>
    <row r="1140" spans="11:92" outlineLevel="1" x14ac:dyDescent="0.25">
      <c r="K1140" s="1">
        <f>VLOOKUP(N1140-55,'67FredMTH'!$A$8:$B$567,1)</f>
        <v>32295</v>
      </c>
      <c r="L1140" s="1">
        <f t="shared" si="760"/>
        <v>32340</v>
      </c>
      <c r="M1140" s="1">
        <f t="shared" si="760"/>
        <v>32351</v>
      </c>
      <c r="N1140" s="1">
        <f t="shared" si="761"/>
        <v>32352</v>
      </c>
      <c r="O1140" s="1"/>
      <c r="P1140" s="1"/>
      <c r="Q1140" s="1">
        <f t="shared" si="762"/>
        <v>32353</v>
      </c>
      <c r="S1140" s="7">
        <f ca="1">'Thu-Wed'!$G1133</f>
        <v>9.1140000000000008</v>
      </c>
      <c r="T1140" s="7">
        <f ca="1">'Thu-Wed'!$F1133</f>
        <v>6.8420000000000005</v>
      </c>
      <c r="U1140" s="8">
        <f ca="1">'Thu-Wed'!$E1133</f>
        <v>264.50600000000003</v>
      </c>
      <c r="V1140" s="8">
        <f>'67FredWK'!$C1131</f>
        <v>2073000</v>
      </c>
      <c r="W1140" s="8">
        <f>VLOOKUP(N1140-55,'67FredMTH'!$A$8:$B$567,2)</f>
        <v>717</v>
      </c>
      <c r="X1140" s="8">
        <f>VLOOKUP(N1140-55,'67FredMTH'!$C$8:$D$567,2)</f>
        <v>367</v>
      </c>
      <c r="Y1140" s="8">
        <f>VLOOKUP(N1140-38,'67FredMTH'!$E$8:$F$567,2)</f>
        <v>87809</v>
      </c>
      <c r="AH1140">
        <f t="shared" ca="1" si="749"/>
        <v>9.1091356236769538</v>
      </c>
      <c r="AI1140">
        <f t="shared" ca="1" si="750"/>
        <v>6.8112113300330179</v>
      </c>
      <c r="AJ1140" s="8">
        <f t="shared" ca="1" si="746"/>
        <v>-0.78697383989813652</v>
      </c>
      <c r="AK1140" s="8">
        <f t="shared" ca="1" si="763"/>
        <v>-0.7180083197009941</v>
      </c>
      <c r="AM1140" s="9">
        <f t="shared" ca="1" si="747"/>
        <v>2.4224355279301339</v>
      </c>
      <c r="AN1140" s="8">
        <f t="shared" ca="1" si="751"/>
        <v>2.4233689184441931</v>
      </c>
      <c r="AO1140" s="8">
        <f t="shared" ca="1" si="748"/>
        <v>264.50600000000003</v>
      </c>
      <c r="AQ1140">
        <f t="shared" si="764"/>
        <v>2052439.2016209094</v>
      </c>
      <c r="AS1140" s="8">
        <f t="shared" si="765"/>
        <v>87767.03162253453</v>
      </c>
      <c r="AT1140" s="8">
        <f t="shared" si="752"/>
        <v>4.8863314102883049</v>
      </c>
      <c r="AV1140" s="8">
        <v>0</v>
      </c>
      <c r="AW1140" s="8">
        <v>0</v>
      </c>
      <c r="AX1140" s="8">
        <v>0</v>
      </c>
      <c r="BA1140" s="9">
        <f t="shared" si="753"/>
        <v>698.17249109230215</v>
      </c>
      <c r="BB1140" s="9">
        <f t="shared" si="754"/>
        <v>366.63336668608321</v>
      </c>
      <c r="BC1140" s="5">
        <f t="shared" si="781"/>
        <v>1.8307017912360557E-2</v>
      </c>
      <c r="BD1140" s="5">
        <f t="shared" si="782"/>
        <v>6.6711131152419334E-4</v>
      </c>
      <c r="BH1140" s="9">
        <f t="shared" ca="1" si="766"/>
        <v>-0.7180083197009941</v>
      </c>
      <c r="BI1140" s="5">
        <f t="shared" si="767"/>
        <v>3.2278897089899061E-5</v>
      </c>
      <c r="BJ1140" s="5">
        <v>0</v>
      </c>
      <c r="BK1140" s="5">
        <v>0</v>
      </c>
      <c r="BL1140" s="5">
        <f t="shared" si="755"/>
        <v>1.8307017912360557E-2</v>
      </c>
      <c r="BM1140" s="5">
        <f t="shared" si="756"/>
        <v>6.6711131152419334E-4</v>
      </c>
      <c r="BN1140" s="5">
        <f t="shared" si="757"/>
        <v>1.0119108676132527E-2</v>
      </c>
      <c r="BO1140" s="5">
        <f t="shared" ca="1" si="758"/>
        <v>-3.454486478976837E-3</v>
      </c>
      <c r="BP1140" s="5">
        <f t="shared" ca="1" si="759"/>
        <v>-2.1283366264828296E-2</v>
      </c>
      <c r="BR1140" s="5">
        <f t="shared" ca="1" si="768"/>
        <v>-2.4568718662796893E-3</v>
      </c>
      <c r="BS1140" s="5">
        <f t="shared" ca="1" si="741"/>
        <v>1.7055981884482034E-2</v>
      </c>
      <c r="BT1140" s="5">
        <f t="shared" ca="1" si="742"/>
        <v>-2.4568718662796893E-3</v>
      </c>
      <c r="BU1140" s="5">
        <f t="shared" ca="1" si="743"/>
        <v>-2.4568718662796893E-3</v>
      </c>
      <c r="BV1140" s="9">
        <f t="shared" ca="1" si="772"/>
        <v>118.94253025211924</v>
      </c>
      <c r="BY1140" s="1">
        <f t="shared" si="769"/>
        <v>32352</v>
      </c>
      <c r="BZ1140" s="6">
        <v>-1000</v>
      </c>
      <c r="CA1140" s="65">
        <f t="shared" ca="1" si="773"/>
        <v>118.94253025211924</v>
      </c>
      <c r="CB1140" s="65">
        <f t="shared" ca="1" si="779"/>
        <v>119.10845058663745</v>
      </c>
      <c r="CC1140" s="65">
        <f t="shared" ca="1" si="745"/>
        <v>0.96844420750792259</v>
      </c>
      <c r="CD1140" s="65">
        <f t="shared" ca="1" si="770"/>
        <v>119.36146715292767</v>
      </c>
      <c r="CE1140" s="65">
        <f t="shared" ca="1" si="771"/>
        <v>119.27437092115565</v>
      </c>
      <c r="CF1140" s="65">
        <f t="shared" ca="1" si="774"/>
        <v>0.99649018304817183</v>
      </c>
      <c r="CG1140" s="65">
        <f t="shared" ca="1" si="775"/>
        <v>0.99860891880429292</v>
      </c>
      <c r="CH1140" s="65">
        <f t="shared" ca="1" si="776"/>
        <v>94.103130121256441</v>
      </c>
      <c r="CI1140" s="65">
        <f t="shared" ca="1" si="777"/>
        <v>96.522297010732302</v>
      </c>
      <c r="CJ1140" s="65">
        <f ca="1">CalcBCIg!L1128</f>
        <v>12.579334437847137</v>
      </c>
      <c r="CK1140" s="76">
        <f t="shared" ca="1" si="783"/>
        <v>0</v>
      </c>
      <c r="CL1140" s="76">
        <f t="shared" ca="1" si="744"/>
        <v>0</v>
      </c>
      <c r="CM1140" s="76">
        <f t="shared" ca="1" si="780"/>
        <v>0</v>
      </c>
      <c r="CN1140" s="76">
        <f t="shared" ca="1" si="778"/>
        <v>0</v>
      </c>
    </row>
    <row r="1141" spans="11:92" outlineLevel="1" x14ac:dyDescent="0.25">
      <c r="K1141" s="1">
        <f>VLOOKUP(N1141-55,'67FredMTH'!$A$8:$B$567,1)</f>
        <v>32295</v>
      </c>
      <c r="L1141" s="1">
        <f t="shared" si="760"/>
        <v>32347</v>
      </c>
      <c r="M1141" s="1">
        <f t="shared" si="760"/>
        <v>32358</v>
      </c>
      <c r="N1141" s="1">
        <f t="shared" si="761"/>
        <v>32359</v>
      </c>
      <c r="O1141" s="1"/>
      <c r="P1141" s="1"/>
      <c r="Q1141" s="1">
        <f t="shared" si="762"/>
        <v>32360</v>
      </c>
      <c r="S1141" s="7">
        <f ca="1">'Thu-Wed'!$G1134</f>
        <v>9.0779999999999994</v>
      </c>
      <c r="T1141" s="7">
        <f ca="1">'Thu-Wed'!$F1134</f>
        <v>6.93</v>
      </c>
      <c r="U1141" s="8">
        <f ca="1">'Thu-Wed'!$E1134</f>
        <v>271.05799999999999</v>
      </c>
      <c r="V1141" s="8">
        <f>'67FredWK'!$C1132</f>
        <v>2083000</v>
      </c>
      <c r="W1141" s="8">
        <f>VLOOKUP(N1141-55,'67FredMTH'!$A$8:$B$567,2)</f>
        <v>717</v>
      </c>
      <c r="X1141" s="8">
        <f>VLOOKUP(N1141-55,'67FredMTH'!$C$8:$D$567,2)</f>
        <v>367</v>
      </c>
      <c r="Y1141" s="8">
        <f>VLOOKUP(N1141-38,'67FredMTH'!$E$8:$F$567,2)</f>
        <v>87809</v>
      </c>
      <c r="AH1141">
        <f t="shared" ca="1" si="749"/>
        <v>9.0842271247353903</v>
      </c>
      <c r="AI1141">
        <f t="shared" ca="1" si="750"/>
        <v>6.9062422660066032</v>
      </c>
      <c r="AJ1141" s="8">
        <f t="shared" ca="1" si="746"/>
        <v>-1.1285403116248371</v>
      </c>
      <c r="AK1141" s="8">
        <f t="shared" ca="1" si="763"/>
        <v>-1.0464339132400686</v>
      </c>
      <c r="AM1141" s="9">
        <f t="shared" ca="1" si="747"/>
        <v>2.4330622295637951</v>
      </c>
      <c r="AN1141" s="8">
        <f t="shared" ca="1" si="751"/>
        <v>2.4320928984518351</v>
      </c>
      <c r="AO1141" s="8">
        <f t="shared" ca="1" si="748"/>
        <v>271.05799999999999</v>
      </c>
      <c r="AQ1141">
        <f t="shared" si="764"/>
        <v>2067719.6008104547</v>
      </c>
      <c r="AS1141" s="8">
        <f t="shared" si="765"/>
        <v>87788.015811267265</v>
      </c>
      <c r="AT1141" s="8">
        <f t="shared" si="752"/>
        <v>4.8863852331922937</v>
      </c>
      <c r="AV1141" s="8">
        <v>0</v>
      </c>
      <c r="AW1141" s="8">
        <v>0</v>
      </c>
      <c r="AX1141" s="8">
        <v>0</v>
      </c>
      <c r="BA1141" s="9">
        <f t="shared" si="753"/>
        <v>705.70349465538129</v>
      </c>
      <c r="BB1141" s="9">
        <f t="shared" si="754"/>
        <v>366.78002001164992</v>
      </c>
      <c r="BC1141" s="5">
        <f t="shared" si="781"/>
        <v>1.078673774627914E-2</v>
      </c>
      <c r="BD1141" s="5">
        <f t="shared" si="782"/>
        <v>3.9999994242823078E-4</v>
      </c>
      <c r="BH1141" s="9">
        <f t="shared" ca="1" si="766"/>
        <v>-1.0464339132400686</v>
      </c>
      <c r="BI1141" s="5">
        <f t="shared" si="767"/>
        <v>1.1014992531199752E-5</v>
      </c>
      <c r="BJ1141" s="5">
        <v>0</v>
      </c>
      <c r="BK1141" s="5">
        <v>0</v>
      </c>
      <c r="BL1141" s="5">
        <f t="shared" si="755"/>
        <v>1.078673774627914E-2</v>
      </c>
      <c r="BM1141" s="5">
        <f t="shared" si="756"/>
        <v>3.9999994242823078E-4</v>
      </c>
      <c r="BN1141" s="5">
        <f t="shared" si="757"/>
        <v>7.4449948030019808E-3</v>
      </c>
      <c r="BO1141" s="5">
        <f t="shared" ca="1" si="758"/>
        <v>3.5999388872425264E-3</v>
      </c>
      <c r="BP1141" s="5">
        <f t="shared" ca="1" si="759"/>
        <v>2.4770704634299312E-2</v>
      </c>
      <c r="BR1141" s="5">
        <f t="shared" ca="1" si="768"/>
        <v>2.8844809406608995E-3</v>
      </c>
      <c r="BS1141" s="5">
        <f t="shared" ca="1" si="741"/>
        <v>1.7102221575812638E-2</v>
      </c>
      <c r="BT1141" s="5">
        <f t="shared" ca="1" si="742"/>
        <v>2.8844809406608995E-3</v>
      </c>
      <c r="BU1141" s="5">
        <f t="shared" ca="1" si="743"/>
        <v>2.8844809406608995E-3</v>
      </c>
      <c r="BV1141" s="9">
        <f t="shared" ca="1" si="772"/>
        <v>119.43265519718527</v>
      </c>
      <c r="BY1141" s="1">
        <f t="shared" si="769"/>
        <v>32359</v>
      </c>
      <c r="BZ1141" s="6">
        <v>-1000</v>
      </c>
      <c r="CA1141" s="65">
        <f t="shared" ca="1" si="773"/>
        <v>119.43265519718527</v>
      </c>
      <c r="CB1141" s="65">
        <f t="shared" ca="1" si="779"/>
        <v>119.27055289191136</v>
      </c>
      <c r="CC1141" s="65">
        <f t="shared" ca="1" si="745"/>
        <v>0.97243486302027982</v>
      </c>
      <c r="CD1141" s="65">
        <f t="shared" ca="1" si="770"/>
        <v>119.43265519718527</v>
      </c>
      <c r="CE1141" s="65">
        <f t="shared" ca="1" si="771"/>
        <v>119.27437092115565</v>
      </c>
      <c r="CF1141" s="65">
        <f t="shared" ca="1" si="774"/>
        <v>1</v>
      </c>
      <c r="CG1141" s="65">
        <f t="shared" ca="1" si="775"/>
        <v>0.99996798952520316</v>
      </c>
      <c r="CH1141" s="65">
        <f t="shared" ca="1" si="776"/>
        <v>100</v>
      </c>
      <c r="CI1141" s="65">
        <f t="shared" ca="1" si="777"/>
        <v>99.9199738130079</v>
      </c>
      <c r="CJ1141" s="65">
        <f ca="1">CalcBCIg!L1129</f>
        <v>12.466650068759918</v>
      </c>
      <c r="CK1141" s="76">
        <f t="shared" ca="1" si="783"/>
        <v>0</v>
      </c>
      <c r="CL1141" s="76">
        <f t="shared" ca="1" si="744"/>
        <v>0</v>
      </c>
      <c r="CM1141" s="76">
        <f t="shared" ca="1" si="780"/>
        <v>0</v>
      </c>
      <c r="CN1141" s="76">
        <f t="shared" ca="1" si="778"/>
        <v>0</v>
      </c>
    </row>
    <row r="1142" spans="11:92" outlineLevel="1" x14ac:dyDescent="0.25">
      <c r="K1142" s="1">
        <f>VLOOKUP(N1142-55,'67FredMTH'!$A$8:$B$567,1)</f>
        <v>32295</v>
      </c>
      <c r="L1142" s="1">
        <f t="shared" si="760"/>
        <v>32354</v>
      </c>
      <c r="M1142" s="1">
        <f t="shared" si="760"/>
        <v>32365</v>
      </c>
      <c r="N1142" s="1">
        <f t="shared" si="761"/>
        <v>32366</v>
      </c>
      <c r="O1142" s="1"/>
      <c r="P1142" s="1"/>
      <c r="Q1142" s="1">
        <f t="shared" si="762"/>
        <v>32367</v>
      </c>
      <c r="S1142" s="7">
        <f ca="1">'Thu-Wed'!$G1135</f>
        <v>9.1459999999999972</v>
      </c>
      <c r="T1142" s="7">
        <f ca="1">'Thu-Wed'!$F1135</f>
        <v>6.93</v>
      </c>
      <c r="U1142" s="8">
        <f ca="1">'Thu-Wed'!$E1135</f>
        <v>268.28999999999996</v>
      </c>
      <c r="V1142" s="8">
        <f>'67FredWK'!$C1133</f>
        <v>2108000</v>
      </c>
      <c r="W1142" s="8">
        <f>VLOOKUP(N1142-55,'67FredMTH'!$A$8:$B$567,2)</f>
        <v>717</v>
      </c>
      <c r="X1142" s="8">
        <f>VLOOKUP(N1142-55,'67FredMTH'!$C$8:$D$567,2)</f>
        <v>367</v>
      </c>
      <c r="Y1142" s="8">
        <f>VLOOKUP(N1142-38,'67FredMTH'!$E$8:$F$567,2)</f>
        <v>88052</v>
      </c>
      <c r="AH1142">
        <f t="shared" ca="1" si="749"/>
        <v>9.1336454249470762</v>
      </c>
      <c r="AI1142">
        <f t="shared" ca="1" si="750"/>
        <v>6.9252484532013208</v>
      </c>
      <c r="AJ1142" s="8">
        <f t="shared" ca="1" si="746"/>
        <v>-1.095508362737359</v>
      </c>
      <c r="AK1142" s="8">
        <f t="shared" ca="1" si="763"/>
        <v>-1.0856934728379009</v>
      </c>
      <c r="AM1142" s="9">
        <f t="shared" ca="1" si="747"/>
        <v>2.4286044854719555</v>
      </c>
      <c r="AN1142" s="8">
        <f t="shared" ca="1" si="751"/>
        <v>2.4289533267699435</v>
      </c>
      <c r="AO1142" s="8">
        <f t="shared" ca="1" si="748"/>
        <v>268.28999999999996</v>
      </c>
      <c r="AQ1142">
        <f t="shared" si="764"/>
        <v>2087859.8004052273</v>
      </c>
      <c r="AS1142" s="8">
        <f t="shared" si="765"/>
        <v>87920.007905633625</v>
      </c>
      <c r="AT1142" s="8">
        <f t="shared" si="752"/>
        <v>4.8869877184665365</v>
      </c>
      <c r="AV1142" s="8">
        <v>0</v>
      </c>
      <c r="AW1142" s="8">
        <v>0</v>
      </c>
      <c r="AX1142" s="8">
        <v>0</v>
      </c>
      <c r="BA1142" s="9">
        <f t="shared" si="753"/>
        <v>710.22209679322873</v>
      </c>
      <c r="BB1142" s="9">
        <f t="shared" si="754"/>
        <v>366.86801200698994</v>
      </c>
      <c r="BC1142" s="5">
        <f t="shared" si="781"/>
        <v>6.4029754309975484E-3</v>
      </c>
      <c r="BD1142" s="5">
        <f t="shared" si="782"/>
        <v>2.3990400386919575E-4</v>
      </c>
      <c r="BH1142" s="9">
        <f t="shared" ca="1" si="766"/>
        <v>-1.0856934728379009</v>
      </c>
      <c r="BI1142" s="5">
        <f t="shared" si="767"/>
        <v>1.2329876698013997E-4</v>
      </c>
      <c r="BJ1142" s="5">
        <v>0</v>
      </c>
      <c r="BK1142" s="5">
        <v>0</v>
      </c>
      <c r="BL1142" s="5">
        <f t="shared" si="755"/>
        <v>6.4029754309975484E-3</v>
      </c>
      <c r="BM1142" s="5">
        <f t="shared" si="756"/>
        <v>2.3990400386919575E-4</v>
      </c>
      <c r="BN1142" s="5">
        <f t="shared" si="757"/>
        <v>9.7402953412437654E-3</v>
      </c>
      <c r="BO1142" s="5">
        <f t="shared" ca="1" si="758"/>
        <v>-1.2908929933926894E-3</v>
      </c>
      <c r="BP1142" s="5">
        <f t="shared" ca="1" si="759"/>
        <v>-1.0211836581100808E-2</v>
      </c>
      <c r="BR1142" s="5">
        <f t="shared" ca="1" si="768"/>
        <v>-1.4132222714950606E-3</v>
      </c>
      <c r="BS1142" s="5">
        <f t="shared" ca="1" si="741"/>
        <v>1.7145483852538383E-2</v>
      </c>
      <c r="BT1142" s="5">
        <f t="shared" ca="1" si="742"/>
        <v>-1.4132222714950606E-3</v>
      </c>
      <c r="BU1142" s="5">
        <f t="shared" ca="1" si="743"/>
        <v>-1.4132222714950606E-3</v>
      </c>
      <c r="BV1142" s="9">
        <f t="shared" ca="1" si="772"/>
        <v>119.19153392823033</v>
      </c>
      <c r="BY1142" s="1">
        <f t="shared" si="769"/>
        <v>32366</v>
      </c>
      <c r="BZ1142" s="6">
        <v>-1000</v>
      </c>
      <c r="CA1142" s="65">
        <f t="shared" ca="1" si="773"/>
        <v>119.19153392823033</v>
      </c>
      <c r="CB1142" s="65">
        <f t="shared" ca="1" si="779"/>
        <v>119.23104341007084</v>
      </c>
      <c r="CC1142" s="65">
        <f t="shared" ca="1" si="745"/>
        <v>0.97047162501171047</v>
      </c>
      <c r="CD1142" s="65">
        <f t="shared" ca="1" si="770"/>
        <v>119.43265519718527</v>
      </c>
      <c r="CE1142" s="65">
        <f t="shared" ca="1" si="771"/>
        <v>119.27437092115565</v>
      </c>
      <c r="CF1142" s="65">
        <f t="shared" ca="1" si="774"/>
        <v>0.99798111104072129</v>
      </c>
      <c r="CG1142" s="65">
        <f t="shared" ca="1" si="775"/>
        <v>0.99963674081237908</v>
      </c>
      <c r="CH1142" s="65">
        <f t="shared" ca="1" si="776"/>
        <v>96.608049463577444</v>
      </c>
      <c r="CI1142" s="65">
        <f t="shared" ca="1" si="777"/>
        <v>99.091852030947692</v>
      </c>
      <c r="CJ1142" s="65">
        <f ca="1">CalcBCIg!L1130</f>
        <v>12.305958330631254</v>
      </c>
      <c r="CK1142" s="76">
        <f t="shared" ca="1" si="783"/>
        <v>0</v>
      </c>
      <c r="CL1142" s="76">
        <f t="shared" ca="1" si="744"/>
        <v>0</v>
      </c>
      <c r="CM1142" s="76">
        <f t="shared" ca="1" si="780"/>
        <v>0</v>
      </c>
      <c r="CN1142" s="76">
        <f t="shared" ca="1" si="778"/>
        <v>0</v>
      </c>
    </row>
    <row r="1143" spans="11:92" outlineLevel="1" x14ac:dyDescent="0.25">
      <c r="K1143" s="1">
        <f>VLOOKUP(N1143-55,'67FredMTH'!$A$8:$B$567,1)</f>
        <v>32295</v>
      </c>
      <c r="L1143" s="1">
        <f t="shared" si="760"/>
        <v>32361</v>
      </c>
      <c r="M1143" s="1">
        <f t="shared" si="760"/>
        <v>32372</v>
      </c>
      <c r="N1143" s="1">
        <f t="shared" si="761"/>
        <v>32373</v>
      </c>
      <c r="O1143" s="1"/>
      <c r="P1143" s="1"/>
      <c r="Q1143" s="1">
        <f t="shared" si="762"/>
        <v>32374</v>
      </c>
      <c r="S1143" s="7">
        <f ca="1">'Thu-Wed'!$G1136</f>
        <v>9.3620000000000001</v>
      </c>
      <c r="T1143" s="7">
        <f ca="1">'Thu-Wed'!$F1136</f>
        <v>7.0199999999999987</v>
      </c>
      <c r="U1143" s="8">
        <f ca="1">'Thu-Wed'!$E1136</f>
        <v>261.06399999999996</v>
      </c>
      <c r="V1143" s="8">
        <f>'67FredWK'!$C1134</f>
        <v>2101000</v>
      </c>
      <c r="W1143" s="8">
        <f>VLOOKUP(N1143-55,'67FredMTH'!$A$8:$B$567,2)</f>
        <v>717</v>
      </c>
      <c r="X1143" s="8">
        <f>VLOOKUP(N1143-55,'67FredMTH'!$C$8:$D$567,2)</f>
        <v>367</v>
      </c>
      <c r="Y1143" s="8">
        <f>VLOOKUP(N1143-38,'67FredMTH'!$E$8:$F$567,2)</f>
        <v>88052</v>
      </c>
      <c r="AH1143">
        <f t="shared" ca="1" si="749"/>
        <v>9.316329084989416</v>
      </c>
      <c r="AI1143">
        <f t="shared" ca="1" si="750"/>
        <v>7.0010496906402633</v>
      </c>
      <c r="AJ1143" s="8">
        <f t="shared" ca="1" si="746"/>
        <v>-0.99046357390844619</v>
      </c>
      <c r="AK1143" s="8">
        <f t="shared" ca="1" si="763"/>
        <v>-1.009509553694337</v>
      </c>
      <c r="AM1143" s="9">
        <f t="shared" ca="1" si="747"/>
        <v>2.4167469879497809</v>
      </c>
      <c r="AN1143" s="8">
        <f t="shared" ca="1" si="751"/>
        <v>2.4179676218317971</v>
      </c>
      <c r="AO1143" s="8">
        <f t="shared" ca="1" si="748"/>
        <v>261.06399999999996</v>
      </c>
      <c r="AQ1143">
        <f t="shared" si="764"/>
        <v>2094429.9002026138</v>
      </c>
      <c r="AS1143" s="8">
        <f t="shared" si="765"/>
        <v>87986.003952816813</v>
      </c>
      <c r="AT1143" s="8">
        <f t="shared" si="752"/>
        <v>4.8872635938605731</v>
      </c>
      <c r="AV1143" s="8">
        <v>0</v>
      </c>
      <c r="AW1143" s="8">
        <v>0</v>
      </c>
      <c r="AX1143" s="8">
        <v>0</v>
      </c>
      <c r="BA1143" s="9">
        <f t="shared" si="753"/>
        <v>712.93325807593726</v>
      </c>
      <c r="BB1143" s="9">
        <f t="shared" si="754"/>
        <v>366.92080720419398</v>
      </c>
      <c r="BC1143" s="5">
        <f t="shared" si="781"/>
        <v>3.8173429057613006E-3</v>
      </c>
      <c r="BD1143" s="5">
        <f t="shared" si="782"/>
        <v>1.4390787824547502E-4</v>
      </c>
      <c r="BH1143" s="9">
        <f t="shared" ca="1" si="766"/>
        <v>-1.009509553694337</v>
      </c>
      <c r="BI1143" s="5">
        <f t="shared" si="767"/>
        <v>5.645101030116173E-5</v>
      </c>
      <c r="BJ1143" s="5">
        <v>0</v>
      </c>
      <c r="BK1143" s="5">
        <v>0</v>
      </c>
      <c r="BL1143" s="5">
        <f t="shared" si="755"/>
        <v>3.8173429057613006E-3</v>
      </c>
      <c r="BM1143" s="5">
        <f t="shared" si="756"/>
        <v>1.4390787824547502E-4</v>
      </c>
      <c r="BN1143" s="5">
        <f t="shared" si="757"/>
        <v>3.1468108136911699E-3</v>
      </c>
      <c r="BO1143" s="5">
        <f t="shared" ca="1" si="758"/>
        <v>-4.5228143402636922E-3</v>
      </c>
      <c r="BP1143" s="5">
        <f t="shared" ca="1" si="759"/>
        <v>-2.6933542062693383E-2</v>
      </c>
      <c r="BR1143" s="5">
        <f t="shared" ca="1" si="768"/>
        <v>-3.6220495519917796E-3</v>
      </c>
      <c r="BS1143" s="5">
        <f t="shared" ca="1" si="741"/>
        <v>1.7026267145582918E-2</v>
      </c>
      <c r="BT1143" s="5">
        <f t="shared" ca="1" si="742"/>
        <v>-3.6220495519917796E-3</v>
      </c>
      <c r="BU1143" s="5">
        <f t="shared" ca="1" si="743"/>
        <v>-3.6220495519917796E-3</v>
      </c>
      <c r="BV1143" s="9">
        <f t="shared" ca="1" si="772"/>
        <v>118.57479443956467</v>
      </c>
      <c r="BY1143" s="1">
        <f t="shared" si="769"/>
        <v>32373</v>
      </c>
      <c r="BZ1143" s="6">
        <v>-1000</v>
      </c>
      <c r="CA1143" s="65">
        <f t="shared" ca="1" si="773"/>
        <v>118.57479443956467</v>
      </c>
      <c r="CB1143" s="65">
        <f t="shared" ca="1" si="779"/>
        <v>118.90291892481775</v>
      </c>
      <c r="CC1143" s="65">
        <f t="shared" ca="1" si="745"/>
        <v>0.96545005884800417</v>
      </c>
      <c r="CD1143" s="65">
        <f t="shared" ca="1" si="770"/>
        <v>119.43265519718527</v>
      </c>
      <c r="CE1143" s="65">
        <f t="shared" ca="1" si="771"/>
        <v>119.27437092115565</v>
      </c>
      <c r="CF1143" s="65">
        <f t="shared" ca="1" si="774"/>
        <v>0.99281720098909076</v>
      </c>
      <c r="CG1143" s="65">
        <f t="shared" ca="1" si="775"/>
        <v>0.99688573502027988</v>
      </c>
      <c r="CH1143" s="65">
        <f t="shared" ca="1" si="776"/>
        <v>87.932125317692822</v>
      </c>
      <c r="CI1143" s="65">
        <f t="shared" ca="1" si="777"/>
        <v>92.21433755069971</v>
      </c>
      <c r="CJ1143" s="65">
        <f ca="1">CalcBCIg!L1131</f>
        <v>11.835864841938019</v>
      </c>
      <c r="CK1143" s="76">
        <f t="shared" ca="1" si="783"/>
        <v>0</v>
      </c>
      <c r="CL1143" s="76">
        <f t="shared" ca="1" si="744"/>
        <v>0</v>
      </c>
      <c r="CM1143" s="76">
        <f t="shared" ca="1" si="780"/>
        <v>0</v>
      </c>
      <c r="CN1143" s="76">
        <f t="shared" ca="1" si="778"/>
        <v>0</v>
      </c>
    </row>
    <row r="1144" spans="11:92" outlineLevel="1" x14ac:dyDescent="0.25">
      <c r="K1144" s="1">
        <f>VLOOKUP(N1144-55,'67FredMTH'!$A$8:$B$567,1)</f>
        <v>32325</v>
      </c>
      <c r="L1144" s="1">
        <f t="shared" si="760"/>
        <v>32368</v>
      </c>
      <c r="M1144" s="1">
        <f t="shared" si="760"/>
        <v>32379</v>
      </c>
      <c r="N1144" s="1">
        <f t="shared" si="761"/>
        <v>32380</v>
      </c>
      <c r="O1144" s="1"/>
      <c r="P1144" s="1"/>
      <c r="Q1144" s="1">
        <f t="shared" si="762"/>
        <v>32381</v>
      </c>
      <c r="S1144" s="7">
        <f ca="1">'Thu-Wed'!$G1137</f>
        <v>9.3460000000000001</v>
      </c>
      <c r="T1144" s="7">
        <f ca="1">'Thu-Wed'!$F1137</f>
        <v>7.0959999999999992</v>
      </c>
      <c r="U1144" s="8">
        <f ca="1">'Thu-Wed'!$E1137</f>
        <v>259.29399999999998</v>
      </c>
      <c r="V1144" s="8">
        <f>'67FredWK'!$C1135</f>
        <v>2070000</v>
      </c>
      <c r="W1144" s="8">
        <f>VLOOKUP(N1144-55,'67FredMTH'!$A$8:$B$567,2)</f>
        <v>679</v>
      </c>
      <c r="X1144" s="8">
        <f>VLOOKUP(N1144-55,'67FredMTH'!$C$8:$D$567,2)</f>
        <v>365</v>
      </c>
      <c r="Y1144" s="8">
        <f>VLOOKUP(N1144-38,'67FredMTH'!$E$8:$F$567,2)</f>
        <v>88052</v>
      </c>
      <c r="AH1144">
        <f t="shared" ca="1" si="749"/>
        <v>9.3400658169978836</v>
      </c>
      <c r="AI1144">
        <f t="shared" ca="1" si="750"/>
        <v>7.077009938128052</v>
      </c>
      <c r="AJ1144" s="8">
        <f t="shared" ca="1" si="746"/>
        <v>-1.1843313607378132</v>
      </c>
      <c r="AK1144" s="8">
        <f t="shared" ca="1" si="763"/>
        <v>-1.149366999329118</v>
      </c>
      <c r="AM1144" s="9">
        <f t="shared" ca="1" si="747"/>
        <v>2.413792467417097</v>
      </c>
      <c r="AN1144" s="8">
        <f t="shared" ca="1" si="751"/>
        <v>2.414209982858567</v>
      </c>
      <c r="AO1144" s="8">
        <f t="shared" ca="1" si="748"/>
        <v>259.29399999999998</v>
      </c>
      <c r="AQ1144">
        <f t="shared" si="764"/>
        <v>2082214.9501013069</v>
      </c>
      <c r="AS1144" s="8">
        <f t="shared" si="765"/>
        <v>88019.001976408414</v>
      </c>
      <c r="AT1144" s="8">
        <f t="shared" si="752"/>
        <v>4.8873764399074995</v>
      </c>
      <c r="AV1144" s="8">
        <v>0</v>
      </c>
      <c r="AW1144" s="8">
        <v>0</v>
      </c>
      <c r="AX1144" s="8">
        <v>0</v>
      </c>
      <c r="BA1144" s="9">
        <f t="shared" si="753"/>
        <v>699.35995484556236</v>
      </c>
      <c r="BB1144" s="9">
        <f t="shared" si="754"/>
        <v>366.15248432251639</v>
      </c>
      <c r="BC1144" s="5">
        <f t="shared" si="781"/>
        <v>-1.9038673082816371E-2</v>
      </c>
      <c r="BD1144" s="5">
        <f t="shared" si="782"/>
        <v>-2.0939746849788499E-3</v>
      </c>
      <c r="BH1144" s="9">
        <f t="shared" ca="1" si="766"/>
        <v>-1.149366999329118</v>
      </c>
      <c r="BI1144" s="5">
        <f t="shared" si="767"/>
        <v>2.3089822097643875E-5</v>
      </c>
      <c r="BJ1144" s="5">
        <v>0</v>
      </c>
      <c r="BK1144" s="5">
        <v>0</v>
      </c>
      <c r="BL1144" s="5">
        <f t="shared" si="755"/>
        <v>-1.9038673082816371E-2</v>
      </c>
      <c r="BM1144" s="5">
        <f t="shared" si="756"/>
        <v>-2.0939746849788499E-3</v>
      </c>
      <c r="BN1144" s="5">
        <f t="shared" si="757"/>
        <v>-5.8321121657617381E-3</v>
      </c>
      <c r="BO1144" s="5">
        <f t="shared" ca="1" si="758"/>
        <v>-1.5540485072266241E-3</v>
      </c>
      <c r="BP1144" s="5">
        <f t="shared" ca="1" si="759"/>
        <v>-6.7799466797412444E-3</v>
      </c>
      <c r="BR1144" s="5">
        <f t="shared" ca="1" si="768"/>
        <v>-2.421476593187782E-3</v>
      </c>
      <c r="BS1144" s="5">
        <f t="shared" ca="1" si="741"/>
        <v>1.7118008496223493E-2</v>
      </c>
      <c r="BT1144" s="5">
        <f t="shared" ca="1" si="742"/>
        <v>-2.421476593187782E-3</v>
      </c>
      <c r="BU1144" s="5">
        <f t="shared" ca="1" si="743"/>
        <v>-2.421476593187782E-3</v>
      </c>
      <c r="BV1144" s="9">
        <f t="shared" ca="1" si="772"/>
        <v>118.16461431202545</v>
      </c>
      <c r="BY1144" s="1">
        <f t="shared" si="769"/>
        <v>32380</v>
      </c>
      <c r="BZ1144" s="6">
        <v>-1000</v>
      </c>
      <c r="CA1144" s="65">
        <f t="shared" ca="1" si="773"/>
        <v>118.16461431202545</v>
      </c>
      <c r="CB1144" s="65">
        <f t="shared" ca="1" si="779"/>
        <v>118.53376661842159</v>
      </c>
      <c r="CC1144" s="65">
        <f t="shared" ca="1" si="745"/>
        <v>0.96211032353458681</v>
      </c>
      <c r="CD1144" s="65">
        <f t="shared" ca="1" si="770"/>
        <v>119.43265519718527</v>
      </c>
      <c r="CE1144" s="65">
        <f t="shared" ca="1" si="771"/>
        <v>119.27437092115565</v>
      </c>
      <c r="CF1144" s="65">
        <f t="shared" ca="1" si="774"/>
        <v>0.98938279582693478</v>
      </c>
      <c r="CG1144" s="65">
        <f t="shared" ca="1" si="775"/>
        <v>0.99379075071187239</v>
      </c>
      <c r="CH1144" s="65">
        <f t="shared" ca="1" si="776"/>
        <v>82.161955354393115</v>
      </c>
      <c r="CI1144" s="65">
        <f t="shared" ca="1" si="777"/>
        <v>84.476876779681007</v>
      </c>
      <c r="CJ1144" s="65">
        <f ca="1">CalcBCIg!L1132</f>
        <v>11.386840999126434</v>
      </c>
      <c r="CK1144" s="76">
        <f t="shared" ca="1" si="783"/>
        <v>0</v>
      </c>
      <c r="CL1144" s="76">
        <f t="shared" ca="1" si="744"/>
        <v>0</v>
      </c>
      <c r="CM1144" s="76">
        <f t="shared" ca="1" si="780"/>
        <v>0</v>
      </c>
      <c r="CN1144" s="76">
        <f t="shared" ca="1" si="778"/>
        <v>0</v>
      </c>
    </row>
    <row r="1145" spans="11:92" outlineLevel="1" x14ac:dyDescent="0.25">
      <c r="K1145" s="1">
        <f>VLOOKUP(N1145-55,'67FredMTH'!$A$8:$B$567,1)</f>
        <v>32325</v>
      </c>
      <c r="L1145" s="1">
        <f t="shared" si="760"/>
        <v>32375</v>
      </c>
      <c r="M1145" s="1">
        <f t="shared" si="760"/>
        <v>32386</v>
      </c>
      <c r="N1145" s="1">
        <f t="shared" si="761"/>
        <v>32387</v>
      </c>
      <c r="O1145" s="1"/>
      <c r="P1145" s="1"/>
      <c r="Q1145" s="1">
        <f t="shared" si="762"/>
        <v>32388</v>
      </c>
      <c r="S1145" s="7">
        <f ca="1">'Thu-Wed'!$G1138</f>
        <v>9.3219999999999992</v>
      </c>
      <c r="T1145" s="7">
        <f ca="1">'Thu-Wed'!$F1138</f>
        <v>7.3</v>
      </c>
      <c r="U1145" s="8">
        <f ca="1">'Thu-Wed'!$E1138</f>
        <v>261.04399999999998</v>
      </c>
      <c r="V1145" s="8">
        <f>'67FredWK'!$C1136</f>
        <v>2099000</v>
      </c>
      <c r="W1145" s="8">
        <f>VLOOKUP(N1145-55,'67FredMTH'!$A$8:$B$567,2)</f>
        <v>679</v>
      </c>
      <c r="X1145" s="8">
        <f>VLOOKUP(N1145-55,'67FredMTH'!$C$8:$D$567,2)</f>
        <v>365</v>
      </c>
      <c r="Y1145" s="8">
        <f>VLOOKUP(N1145-38,'67FredMTH'!$E$8:$F$567,2)</f>
        <v>88052</v>
      </c>
      <c r="AH1145">
        <f t="shared" ca="1" si="749"/>
        <v>9.3256131633995754</v>
      </c>
      <c r="AI1145">
        <f t="shared" ca="1" si="750"/>
        <v>7.2554019876256106</v>
      </c>
      <c r="AJ1145" s="8">
        <f t="shared" ca="1" si="746"/>
        <v>-1.7754173334817871</v>
      </c>
      <c r="AK1145" s="8">
        <f t="shared" ca="1" si="763"/>
        <v>-1.6502072666512533</v>
      </c>
      <c r="AM1145" s="9">
        <f t="shared" ca="1" si="747"/>
        <v>2.4167137155630627</v>
      </c>
      <c r="AN1145" s="8">
        <f t="shared" ca="1" si="751"/>
        <v>2.4164633422926132</v>
      </c>
      <c r="AO1145" s="8">
        <f t="shared" ca="1" si="748"/>
        <v>261.04399999999998</v>
      </c>
      <c r="AQ1145">
        <f t="shared" si="764"/>
        <v>2090607.4750506533</v>
      </c>
      <c r="AS1145" s="8">
        <f t="shared" si="765"/>
        <v>88035.500988204207</v>
      </c>
      <c r="AT1145" s="8">
        <f t="shared" si="752"/>
        <v>4.8874078400384828</v>
      </c>
      <c r="AV1145" s="8">
        <v>0</v>
      </c>
      <c r="AW1145" s="8">
        <v>0</v>
      </c>
      <c r="AX1145" s="8">
        <v>0</v>
      </c>
      <c r="BA1145" s="9">
        <f t="shared" si="753"/>
        <v>691.21597290733746</v>
      </c>
      <c r="BB1145" s="9">
        <f t="shared" si="754"/>
        <v>365.69149059350985</v>
      </c>
      <c r="BC1145" s="5">
        <f t="shared" si="781"/>
        <v>-1.1644907435432561E-2</v>
      </c>
      <c r="BD1145" s="5">
        <f t="shared" si="782"/>
        <v>-1.2590211694438747E-3</v>
      </c>
      <c r="BH1145" s="9">
        <f t="shared" ca="1" si="766"/>
        <v>-1.6502072666512533</v>
      </c>
      <c r="BI1145" s="5">
        <f t="shared" si="767"/>
        <v>6.4247416522444922E-6</v>
      </c>
      <c r="BJ1145" s="5">
        <v>0</v>
      </c>
      <c r="BK1145" s="5">
        <v>0</v>
      </c>
      <c r="BL1145" s="5">
        <f t="shared" si="755"/>
        <v>-1.1644907435432561E-2</v>
      </c>
      <c r="BM1145" s="5">
        <f t="shared" si="756"/>
        <v>-1.2590211694438747E-3</v>
      </c>
      <c r="BN1145" s="5">
        <f t="shared" si="757"/>
        <v>4.0305756852518915E-3</v>
      </c>
      <c r="BO1145" s="5">
        <f t="shared" ca="1" si="758"/>
        <v>9.3337342238064558E-4</v>
      </c>
      <c r="BP1145" s="5">
        <f t="shared" ca="1" si="759"/>
        <v>6.7490956211868625E-3</v>
      </c>
      <c r="BR1145" s="5">
        <f t="shared" ca="1" si="768"/>
        <v>-1.2403916607350224E-3</v>
      </c>
      <c r="BS1145" s="5">
        <f t="shared" ca="1" si="741"/>
        <v>1.7017684497243613E-2</v>
      </c>
      <c r="BT1145" s="5">
        <f t="shared" ca="1" si="742"/>
        <v>-1.2403916607350224E-3</v>
      </c>
      <c r="BU1145" s="5">
        <f t="shared" ca="1" si="743"/>
        <v>-1.2403916607350224E-3</v>
      </c>
      <c r="BV1145" s="9">
        <f t="shared" ca="1" si="772"/>
        <v>117.95522802318744</v>
      </c>
      <c r="BY1145" s="1">
        <f t="shared" si="769"/>
        <v>32387</v>
      </c>
      <c r="BZ1145" s="6">
        <v>-1000</v>
      </c>
      <c r="CA1145" s="65">
        <f t="shared" ca="1" si="773"/>
        <v>117.95522802318744</v>
      </c>
      <c r="CB1145" s="65">
        <f t="shared" ca="1" si="779"/>
        <v>118.24449732080453</v>
      </c>
      <c r="CC1145" s="65">
        <f t="shared" ca="1" si="745"/>
        <v>0.9604054755031306</v>
      </c>
      <c r="CD1145" s="65">
        <f t="shared" ca="1" si="770"/>
        <v>119.43265519718527</v>
      </c>
      <c r="CE1145" s="65">
        <f t="shared" ca="1" si="771"/>
        <v>119.27437092115565</v>
      </c>
      <c r="CF1145" s="65">
        <f t="shared" ca="1" si="774"/>
        <v>0.98762962129947984</v>
      </c>
      <c r="CG1145" s="65">
        <f t="shared" ca="1" si="775"/>
        <v>0.99136550800983136</v>
      </c>
      <c r="CH1145" s="65">
        <f t="shared" ca="1" si="776"/>
        <v>79.216433634878783</v>
      </c>
      <c r="CI1145" s="65">
        <f t="shared" ca="1" si="777"/>
        <v>78.413770024578426</v>
      </c>
      <c r="CJ1145" s="65">
        <f ca="1">CalcBCIg!L1133</f>
        <v>10.658907949924469</v>
      </c>
      <c r="CK1145" s="76">
        <f t="shared" ca="1" si="783"/>
        <v>0</v>
      </c>
      <c r="CL1145" s="76">
        <f t="shared" ca="1" si="744"/>
        <v>0</v>
      </c>
      <c r="CM1145" s="76">
        <f t="shared" ca="1" si="780"/>
        <v>0</v>
      </c>
      <c r="CN1145" s="76">
        <f t="shared" ca="1" si="778"/>
        <v>0</v>
      </c>
    </row>
    <row r="1146" spans="11:92" outlineLevel="1" x14ac:dyDescent="0.25">
      <c r="K1146" s="1">
        <f>VLOOKUP(N1146-55,'67FredMTH'!$A$8:$B$567,1)</f>
        <v>32325</v>
      </c>
      <c r="L1146" s="1">
        <f t="shared" si="760"/>
        <v>32382</v>
      </c>
      <c r="M1146" s="1">
        <f t="shared" si="760"/>
        <v>32393</v>
      </c>
      <c r="N1146" s="1">
        <f t="shared" si="761"/>
        <v>32394</v>
      </c>
      <c r="O1146" s="1"/>
      <c r="P1146" s="1"/>
      <c r="Q1146" s="1">
        <f t="shared" si="762"/>
        <v>32395</v>
      </c>
      <c r="S1146" s="7">
        <f ca="1">'Thu-Wed'!$G1139</f>
        <v>9.0460000000000012</v>
      </c>
      <c r="T1146" s="7">
        <f ca="1">'Thu-Wed'!$F1139</f>
        <v>7.2619999999999987</v>
      </c>
      <c r="U1146" s="8">
        <f ca="1">'Thu-Wed'!$E1139</f>
        <v>263.75400000000002</v>
      </c>
      <c r="V1146" s="8">
        <f>'67FredWK'!$C1137</f>
        <v>2082000</v>
      </c>
      <c r="W1146" s="8">
        <f>VLOOKUP(N1146-55,'67FredMTH'!$A$8:$B$567,2)</f>
        <v>679</v>
      </c>
      <c r="X1146" s="8">
        <f>VLOOKUP(N1146-55,'67FredMTH'!$C$8:$D$567,2)</f>
        <v>365</v>
      </c>
      <c r="Y1146" s="8">
        <f>VLOOKUP(N1146-38,'67FredMTH'!$E$8:$F$567,2)</f>
        <v>88126</v>
      </c>
      <c r="AH1146">
        <f t="shared" ca="1" si="749"/>
        <v>9.1019226326799156</v>
      </c>
      <c r="AI1146">
        <f t="shared" ca="1" si="750"/>
        <v>7.2606803975251211</v>
      </c>
      <c r="AJ1146" s="8">
        <f t="shared" ca="1" si="746"/>
        <v>-2.2107106011042497</v>
      </c>
      <c r="AK1146" s="8">
        <f t="shared" ca="1" si="763"/>
        <v>-2.0986099342136502</v>
      </c>
      <c r="AM1146" s="9">
        <f t="shared" ca="1" si="747"/>
        <v>2.4211990547124027</v>
      </c>
      <c r="AN1146" s="8">
        <f t="shared" ca="1" si="751"/>
        <v>2.4207254834704237</v>
      </c>
      <c r="AO1146" s="8">
        <f t="shared" ca="1" si="748"/>
        <v>263.75400000000002</v>
      </c>
      <c r="AQ1146">
        <f t="shared" si="764"/>
        <v>2086303.7375253267</v>
      </c>
      <c r="AS1146" s="8">
        <f t="shared" si="765"/>
        <v>88080.750494102103</v>
      </c>
      <c r="AT1146" s="8">
        <f t="shared" si="752"/>
        <v>4.8875810063957879</v>
      </c>
      <c r="AV1146" s="8">
        <v>0</v>
      </c>
      <c r="AW1146" s="8">
        <v>0</v>
      </c>
      <c r="AX1146" s="8">
        <v>0</v>
      </c>
      <c r="BA1146" s="9">
        <f t="shared" si="753"/>
        <v>686.3295837444025</v>
      </c>
      <c r="BB1146" s="9">
        <f t="shared" si="754"/>
        <v>365.41489435610589</v>
      </c>
      <c r="BC1146" s="5">
        <f t="shared" si="781"/>
        <v>-7.0692654025082957E-3</v>
      </c>
      <c r="BD1146" s="5">
        <f t="shared" si="782"/>
        <v>-7.563649811895834E-4</v>
      </c>
      <c r="BH1146" s="9">
        <f t="shared" ca="1" si="766"/>
        <v>-2.0986099342136502</v>
      </c>
      <c r="BI1146" s="5">
        <f t="shared" si="767"/>
        <v>3.543112483606059E-5</v>
      </c>
      <c r="BJ1146" s="5">
        <v>0</v>
      </c>
      <c r="BK1146" s="5">
        <v>0</v>
      </c>
      <c r="BL1146" s="5">
        <f t="shared" si="755"/>
        <v>-7.0692654025082957E-3</v>
      </c>
      <c r="BM1146" s="5">
        <f t="shared" si="756"/>
        <v>-7.563649811895834E-4</v>
      </c>
      <c r="BN1146" s="5">
        <f t="shared" si="757"/>
        <v>-2.0586062073763012E-3</v>
      </c>
      <c r="BO1146" s="5">
        <f t="shared" ca="1" si="758"/>
        <v>1.7637930206575447E-3</v>
      </c>
      <c r="BP1146" s="5">
        <f t="shared" ca="1" si="759"/>
        <v>1.0381391642788396E-2</v>
      </c>
      <c r="BR1146" s="5">
        <f t="shared" ca="1" si="768"/>
        <v>1.0426891753093105E-3</v>
      </c>
      <c r="BS1146" s="5">
        <f t="shared" ca="1" si="741"/>
        <v>1.7018481198994902E-2</v>
      </c>
      <c r="BT1146" s="5">
        <f t="shared" ca="1" si="742"/>
        <v>1.0426891753093105E-3</v>
      </c>
      <c r="BU1146" s="5">
        <f t="shared" ca="1" si="743"/>
        <v>1.0426891753093105E-3</v>
      </c>
      <c r="BV1146" s="9">
        <f t="shared" ca="1" si="772"/>
        <v>118.1309289366602</v>
      </c>
      <c r="BY1146" s="1">
        <f t="shared" si="769"/>
        <v>32394</v>
      </c>
      <c r="BZ1146" s="6">
        <v>-1000</v>
      </c>
      <c r="CA1146" s="65">
        <f t="shared" ca="1" si="773"/>
        <v>118.1309289366602</v>
      </c>
      <c r="CB1146" s="65">
        <f t="shared" ca="1" si="779"/>
        <v>118.18771312873236</v>
      </c>
      <c r="CC1146" s="65">
        <f t="shared" ca="1" si="745"/>
        <v>0.96183605320772336</v>
      </c>
      <c r="CD1146" s="65">
        <f t="shared" ca="1" si="770"/>
        <v>119.43265519718527</v>
      </c>
      <c r="CE1146" s="65">
        <f t="shared" ca="1" si="771"/>
        <v>119.27437092115565</v>
      </c>
      <c r="CF1146" s="65">
        <f t="shared" ca="1" si="774"/>
        <v>0.98910075089282823</v>
      </c>
      <c r="CG1146" s="65">
        <f t="shared" ca="1" si="775"/>
        <v>0.990889427594285</v>
      </c>
      <c r="CH1146" s="65">
        <f t="shared" ca="1" si="776"/>
        <v>81.688089537681847</v>
      </c>
      <c r="CI1146" s="65">
        <f t="shared" ca="1" si="777"/>
        <v>77.223568985712518</v>
      </c>
      <c r="CJ1146" s="65">
        <f ca="1">CalcBCIg!L1134</f>
        <v>10.139836728572845</v>
      </c>
      <c r="CK1146" s="76">
        <f t="shared" ca="1" si="783"/>
        <v>0</v>
      </c>
      <c r="CL1146" s="76">
        <f t="shared" ca="1" si="744"/>
        <v>0</v>
      </c>
      <c r="CM1146" s="76">
        <f t="shared" ca="1" si="780"/>
        <v>0</v>
      </c>
      <c r="CN1146" s="76">
        <f t="shared" ca="1" si="778"/>
        <v>0</v>
      </c>
    </row>
    <row r="1147" spans="11:92" outlineLevel="1" x14ac:dyDescent="0.25">
      <c r="K1147" s="1">
        <f>VLOOKUP(N1147-55,'67FredMTH'!$A$8:$B$567,1)</f>
        <v>32325</v>
      </c>
      <c r="L1147" s="1">
        <f t="shared" si="760"/>
        <v>32389</v>
      </c>
      <c r="M1147" s="1">
        <f t="shared" si="760"/>
        <v>32400</v>
      </c>
      <c r="N1147" s="1">
        <f t="shared" si="761"/>
        <v>32401</v>
      </c>
      <c r="O1147" s="1"/>
      <c r="P1147" s="1"/>
      <c r="Q1147" s="1">
        <f t="shared" si="762"/>
        <v>32402</v>
      </c>
      <c r="S1147" s="7">
        <f ca="1">'Thu-Wed'!$G1140</f>
        <v>8.9420000000000002</v>
      </c>
      <c r="T1147" s="7">
        <f ca="1">'Thu-Wed'!$F1140</f>
        <v>7.2319999999999993</v>
      </c>
      <c r="U1147" s="8">
        <f ca="1">'Thu-Wed'!$E1140</f>
        <v>267.18600000000004</v>
      </c>
      <c r="V1147" s="8">
        <f>'67FredWK'!$C1138</f>
        <v>2091000</v>
      </c>
      <c r="W1147" s="8">
        <f>VLOOKUP(N1147-55,'67FredMTH'!$A$8:$B$567,2)</f>
        <v>679</v>
      </c>
      <c r="X1147" s="8">
        <f>VLOOKUP(N1147-55,'67FredMTH'!$C$8:$D$567,2)</f>
        <v>365</v>
      </c>
      <c r="Y1147" s="8">
        <f>VLOOKUP(N1147-38,'67FredMTH'!$E$8:$F$567,2)</f>
        <v>88126</v>
      </c>
      <c r="AH1147">
        <f t="shared" ca="1" si="749"/>
        <v>8.9739845265359826</v>
      </c>
      <c r="AI1147">
        <f t="shared" ca="1" si="750"/>
        <v>7.2377360795050238</v>
      </c>
      <c r="AJ1147" s="8">
        <f t="shared" ca="1" si="746"/>
        <v>-2.3762782684744632</v>
      </c>
      <c r="AK1147" s="8">
        <f t="shared" ca="1" si="763"/>
        <v>-2.3207446016223008</v>
      </c>
      <c r="AM1147" s="9">
        <f t="shared" ca="1" si="747"/>
        <v>2.426813698256963</v>
      </c>
      <c r="AN1147" s="8">
        <f t="shared" ca="1" si="751"/>
        <v>2.4262048767783089</v>
      </c>
      <c r="AO1147" s="8">
        <f t="shared" ca="1" si="748"/>
        <v>267.18600000000004</v>
      </c>
      <c r="AQ1147">
        <f t="shared" si="764"/>
        <v>2088651.8687626633</v>
      </c>
      <c r="AS1147" s="8">
        <f t="shared" si="765"/>
        <v>88103.375247051052</v>
      </c>
      <c r="AT1147" s="8">
        <f t="shared" si="752"/>
        <v>4.8876425465856075</v>
      </c>
      <c r="AV1147" s="8">
        <v>0</v>
      </c>
      <c r="AW1147" s="8">
        <v>0</v>
      </c>
      <c r="AX1147" s="8">
        <v>0</v>
      </c>
      <c r="BA1147" s="9">
        <f t="shared" si="753"/>
        <v>683.39775024664152</v>
      </c>
      <c r="BB1147" s="9">
        <f t="shared" si="754"/>
        <v>365.24893661366355</v>
      </c>
      <c r="BC1147" s="5">
        <f t="shared" si="781"/>
        <v>-4.2717574285021653E-3</v>
      </c>
      <c r="BD1147" s="5">
        <f t="shared" si="782"/>
        <v>-4.5416250132546132E-4</v>
      </c>
      <c r="BH1147" s="9">
        <f t="shared" ca="1" si="766"/>
        <v>-2.3207446016223008</v>
      </c>
      <c r="BI1147" s="5">
        <f t="shared" si="767"/>
        <v>1.2591134497696999E-5</v>
      </c>
      <c r="BJ1147" s="5">
        <v>0</v>
      </c>
      <c r="BK1147" s="5">
        <v>0</v>
      </c>
      <c r="BL1147" s="5">
        <f t="shared" si="755"/>
        <v>-4.2717574285021653E-3</v>
      </c>
      <c r="BM1147" s="5">
        <f t="shared" si="756"/>
        <v>-4.5416250132546132E-4</v>
      </c>
      <c r="BN1147" s="5">
        <f t="shared" si="757"/>
        <v>1.125498265234226E-3</v>
      </c>
      <c r="BO1147" s="5">
        <f t="shared" ca="1" si="758"/>
        <v>2.2635335337692908E-3</v>
      </c>
      <c r="BP1147" s="5">
        <f t="shared" ca="1" si="759"/>
        <v>1.3012124934598246E-2</v>
      </c>
      <c r="BR1147" s="5">
        <f t="shared" ca="1" si="768"/>
        <v>1.1268507233224616E-3</v>
      </c>
      <c r="BS1147" s="5">
        <f t="shared" ca="1" si="741"/>
        <v>1.6976999208103929E-2</v>
      </c>
      <c r="BT1147" s="5">
        <f t="shared" ca="1" si="742"/>
        <v>1.1268507233224616E-3</v>
      </c>
      <c r="BU1147" s="5">
        <f t="shared" ca="1" si="743"/>
        <v>1.1268507233224616E-3</v>
      </c>
      <c r="BV1147" s="9">
        <f t="shared" ca="1" si="772"/>
        <v>118.32109454054452</v>
      </c>
      <c r="BY1147" s="1">
        <f t="shared" si="769"/>
        <v>32401</v>
      </c>
      <c r="BZ1147" s="6">
        <v>-1000</v>
      </c>
      <c r="CA1147" s="65">
        <f t="shared" ca="1" si="773"/>
        <v>118.32109454054452</v>
      </c>
      <c r="CB1147" s="65">
        <f t="shared" ca="1" si="779"/>
        <v>118.25440383463844</v>
      </c>
      <c r="CC1147" s="65">
        <f t="shared" ca="1" si="745"/>
        <v>0.9633844041395444</v>
      </c>
      <c r="CD1147" s="65">
        <f t="shared" ca="1" si="770"/>
        <v>119.43265519718527</v>
      </c>
      <c r="CE1147" s="65">
        <f t="shared" ca="1" si="771"/>
        <v>119.27437092115565</v>
      </c>
      <c r="CF1147" s="65">
        <f t="shared" ca="1" si="774"/>
        <v>0.99069299217366014</v>
      </c>
      <c r="CG1147" s="65">
        <f t="shared" ca="1" si="775"/>
        <v>0.99144856452698082</v>
      </c>
      <c r="CH1147" s="65">
        <f t="shared" ca="1" si="776"/>
        <v>84.363226098219329</v>
      </c>
      <c r="CI1147" s="65">
        <f t="shared" ca="1" si="777"/>
        <v>78.621411317452086</v>
      </c>
      <c r="CJ1147" s="65">
        <f ca="1">CalcBCIg!L1135</f>
        <v>9.9823010563850438</v>
      </c>
      <c r="CK1147" s="76">
        <f t="shared" ca="1" si="783"/>
        <v>0</v>
      </c>
      <c r="CL1147" s="76">
        <f t="shared" ca="1" si="744"/>
        <v>0</v>
      </c>
      <c r="CM1147" s="76">
        <f t="shared" ca="1" si="780"/>
        <v>0</v>
      </c>
      <c r="CN1147" s="76">
        <f t="shared" ca="1" si="778"/>
        <v>0</v>
      </c>
    </row>
    <row r="1148" spans="11:92" outlineLevel="1" x14ac:dyDescent="0.25">
      <c r="K1148" s="1">
        <f>VLOOKUP(N1148-55,'67FredMTH'!$A$8:$B$567,1)</f>
        <v>32325</v>
      </c>
      <c r="L1148" s="1">
        <f t="shared" si="760"/>
        <v>32396</v>
      </c>
      <c r="M1148" s="1">
        <f t="shared" si="760"/>
        <v>32407</v>
      </c>
      <c r="N1148" s="1">
        <f t="shared" si="761"/>
        <v>32408</v>
      </c>
      <c r="O1148" s="1"/>
      <c r="P1148" s="1"/>
      <c r="Q1148" s="1">
        <f t="shared" si="762"/>
        <v>32409</v>
      </c>
      <c r="S1148" s="7">
        <f ca="1">'Thu-Wed'!$G1141</f>
        <v>8.9420000000000002</v>
      </c>
      <c r="T1148" s="7">
        <f ca="1">'Thu-Wed'!$F1141</f>
        <v>7.1679999999999993</v>
      </c>
      <c r="U1148" s="8">
        <f ca="1">'Thu-Wed'!$E1141</f>
        <v>269.49799999999999</v>
      </c>
      <c r="V1148" s="8">
        <f>'67FredWK'!$C1139</f>
        <v>2053000</v>
      </c>
      <c r="W1148" s="8">
        <f>VLOOKUP(N1148-55,'67FredMTH'!$A$8:$B$567,2)</f>
        <v>679</v>
      </c>
      <c r="X1148" s="8">
        <f>VLOOKUP(N1148-55,'67FredMTH'!$C$8:$D$567,2)</f>
        <v>365</v>
      </c>
      <c r="Y1148" s="8">
        <f>VLOOKUP(N1148-38,'67FredMTH'!$E$8:$F$567,2)</f>
        <v>88126</v>
      </c>
      <c r="AH1148">
        <f t="shared" ca="1" si="749"/>
        <v>8.948396905307197</v>
      </c>
      <c r="AI1148">
        <f t="shared" ca="1" si="750"/>
        <v>7.1819472159010038</v>
      </c>
      <c r="AJ1148" s="8">
        <f t="shared" ca="1" si="746"/>
        <v>-2.2470730440409987</v>
      </c>
      <c r="AK1148" s="8">
        <f t="shared" ca="1" si="763"/>
        <v>-2.2618073555572593</v>
      </c>
      <c r="AM1148" s="9">
        <f t="shared" ca="1" si="747"/>
        <v>2.430555546546183</v>
      </c>
      <c r="AN1148" s="8">
        <f t="shared" ca="1" si="751"/>
        <v>2.4301204795693954</v>
      </c>
      <c r="AO1148" s="8">
        <f t="shared" ca="1" si="748"/>
        <v>269.49799999999999</v>
      </c>
      <c r="AQ1148">
        <f t="shared" si="764"/>
        <v>2070825.9343813318</v>
      </c>
      <c r="AS1148" s="8">
        <f t="shared" si="765"/>
        <v>88114.687623525533</v>
      </c>
      <c r="AT1148" s="8">
        <f t="shared" si="752"/>
        <v>4.8876483059397478</v>
      </c>
      <c r="AV1148" s="8">
        <v>0</v>
      </c>
      <c r="AW1148" s="8">
        <v>0</v>
      </c>
      <c r="AX1148" s="8">
        <v>0</v>
      </c>
      <c r="BA1148" s="9">
        <f t="shared" si="753"/>
        <v>681.63865014798489</v>
      </c>
      <c r="BB1148" s="9">
        <f t="shared" si="754"/>
        <v>365.14936196819815</v>
      </c>
      <c r="BC1148" s="5">
        <f t="shared" si="781"/>
        <v>-2.5740501750580735E-3</v>
      </c>
      <c r="BD1148" s="5">
        <f t="shared" si="782"/>
        <v>-2.7262131517369337E-4</v>
      </c>
      <c r="BH1148" s="9">
        <f t="shared" ca="1" si="766"/>
        <v>-2.2618073555572593</v>
      </c>
      <c r="BI1148" s="5">
        <f t="shared" si="767"/>
        <v>1.1783501117079709E-6</v>
      </c>
      <c r="BJ1148" s="5">
        <v>0</v>
      </c>
      <c r="BK1148" s="5">
        <v>0</v>
      </c>
      <c r="BL1148" s="5">
        <f t="shared" si="755"/>
        <v>-2.5740501750580735E-3</v>
      </c>
      <c r="BM1148" s="5">
        <f t="shared" si="756"/>
        <v>-2.7262131517369337E-4</v>
      </c>
      <c r="BN1148" s="5">
        <f t="shared" si="757"/>
        <v>-8.5346603940712473E-3</v>
      </c>
      <c r="BO1148" s="5">
        <f t="shared" ca="1" si="758"/>
        <v>1.6138796968729885E-3</v>
      </c>
      <c r="BP1148" s="5">
        <f t="shared" ca="1" si="759"/>
        <v>8.6531479942810741E-3</v>
      </c>
      <c r="BR1148" s="5">
        <f t="shared" ca="1" si="768"/>
        <v>2.2712035363957567E-3</v>
      </c>
      <c r="BS1148" s="5">
        <f t="shared" ca="1" si="741"/>
        <v>1.689368128229049E-2</v>
      </c>
      <c r="BT1148" s="5">
        <f t="shared" ca="1" si="742"/>
        <v>2.2712035363957567E-3</v>
      </c>
      <c r="BU1148" s="5">
        <f t="shared" ca="1" si="743"/>
        <v>2.2712035363957567E-3</v>
      </c>
      <c r="BV1148" s="9">
        <f t="shared" ca="1" si="772"/>
        <v>118.70499638104552</v>
      </c>
      <c r="BY1148" s="1">
        <f t="shared" si="769"/>
        <v>32408</v>
      </c>
      <c r="BZ1148" s="6">
        <v>-1000</v>
      </c>
      <c r="CA1148" s="65">
        <f t="shared" ca="1" si="773"/>
        <v>118.70499638104552</v>
      </c>
      <c r="CB1148" s="65">
        <f t="shared" ca="1" si="779"/>
        <v>118.47970010784198</v>
      </c>
      <c r="CC1148" s="65">
        <f t="shared" ca="1" si="745"/>
        <v>0.96651017851895904</v>
      </c>
      <c r="CD1148" s="65">
        <f t="shared" ca="1" si="770"/>
        <v>119.43265519718527</v>
      </c>
      <c r="CE1148" s="65">
        <f t="shared" ca="1" si="771"/>
        <v>119.27437092115565</v>
      </c>
      <c r="CF1148" s="65">
        <f t="shared" ca="1" si="774"/>
        <v>0.99390737135552776</v>
      </c>
      <c r="CG1148" s="65">
        <f t="shared" ca="1" si="775"/>
        <v>0.99333745542167662</v>
      </c>
      <c r="CH1148" s="65">
        <f t="shared" ca="1" si="776"/>
        <v>89.763728755927019</v>
      </c>
      <c r="CI1148" s="65">
        <f t="shared" ca="1" si="777"/>
        <v>83.343638554191557</v>
      </c>
      <c r="CJ1148" s="65">
        <f ca="1">CalcBCIg!L1136</f>
        <v>10.176102578639984</v>
      </c>
      <c r="CK1148" s="76">
        <f t="shared" ca="1" si="783"/>
        <v>0</v>
      </c>
      <c r="CL1148" s="76">
        <f t="shared" ca="1" si="744"/>
        <v>0</v>
      </c>
      <c r="CM1148" s="76">
        <f t="shared" ca="1" si="780"/>
        <v>0</v>
      </c>
      <c r="CN1148" s="76">
        <f t="shared" ca="1" si="778"/>
        <v>0</v>
      </c>
    </row>
    <row r="1149" spans="11:92" outlineLevel="1" x14ac:dyDescent="0.25">
      <c r="K1149" s="1">
        <f>VLOOKUP(N1149-55,'67FredMTH'!$A$8:$B$567,1)</f>
        <v>32356</v>
      </c>
      <c r="L1149" s="1">
        <f t="shared" si="760"/>
        <v>32403</v>
      </c>
      <c r="M1149" s="1">
        <f t="shared" si="760"/>
        <v>32414</v>
      </c>
      <c r="N1149" s="1">
        <f t="shared" si="761"/>
        <v>32415</v>
      </c>
      <c r="O1149" s="1"/>
      <c r="P1149" s="1"/>
      <c r="Q1149" s="1">
        <f t="shared" si="762"/>
        <v>32416</v>
      </c>
      <c r="S1149" s="7">
        <f ca="1">'Thu-Wed'!$G1142</f>
        <v>9.0040000000000013</v>
      </c>
      <c r="T1149" s="7">
        <f ca="1">'Thu-Wed'!$F1142</f>
        <v>7.2800000000000011</v>
      </c>
      <c r="U1149" s="8">
        <f ca="1">'Thu-Wed'!$E1142</f>
        <v>269.03199999999998</v>
      </c>
      <c r="V1149" s="8">
        <f>'67FredWK'!$C1140</f>
        <v>2106000</v>
      </c>
      <c r="W1149" s="8">
        <f>VLOOKUP(N1149-55,'67FredMTH'!$A$8:$B$567,2)</f>
        <v>688</v>
      </c>
      <c r="X1149" s="8">
        <f>VLOOKUP(N1149-55,'67FredMTH'!$C$8:$D$567,2)</f>
        <v>366</v>
      </c>
      <c r="Y1149" s="8">
        <f>VLOOKUP(N1149-38,'67FredMTH'!$E$8:$F$567,2)</f>
        <v>88126</v>
      </c>
      <c r="AH1149">
        <f t="shared" ca="1" si="749"/>
        <v>8.9928793810614405</v>
      </c>
      <c r="AI1149">
        <f t="shared" ca="1" si="750"/>
        <v>7.2603894431802019</v>
      </c>
      <c r="AJ1149" s="8">
        <f t="shared" ca="1" si="746"/>
        <v>-2.4130610107017851</v>
      </c>
      <c r="AK1149" s="8">
        <f t="shared" ca="1" si="763"/>
        <v>-2.3828102796728801</v>
      </c>
      <c r="AM1149" s="9">
        <f t="shared" ca="1" si="747"/>
        <v>2.4298039402138349</v>
      </c>
      <c r="AN1149" s="8">
        <f t="shared" ca="1" si="751"/>
        <v>2.4298355941493908</v>
      </c>
      <c r="AO1149" s="8">
        <f t="shared" ca="1" si="748"/>
        <v>269.03199999999998</v>
      </c>
      <c r="AQ1149">
        <f t="shared" si="764"/>
        <v>2088412.9671906659</v>
      </c>
      <c r="AS1149" s="8">
        <f t="shared" si="765"/>
        <v>88120.343811762767</v>
      </c>
      <c r="AT1149" s="8">
        <f t="shared" si="752"/>
        <v>4.8876261829324301</v>
      </c>
      <c r="AV1149" s="8">
        <v>0</v>
      </c>
      <c r="AW1149" s="8">
        <v>0</v>
      </c>
      <c r="AX1149" s="8">
        <v>0</v>
      </c>
      <c r="BA1149" s="9">
        <f t="shared" si="753"/>
        <v>684.18319008879098</v>
      </c>
      <c r="BB1149" s="9">
        <f t="shared" si="754"/>
        <v>365.48961718091891</v>
      </c>
      <c r="BC1149" s="5">
        <f t="shared" si="781"/>
        <v>3.7329748544241426E-3</v>
      </c>
      <c r="BD1149" s="5">
        <f t="shared" si="782"/>
        <v>9.3182474943054316E-4</v>
      </c>
      <c r="BH1149" s="9">
        <f t="shared" ca="1" si="766"/>
        <v>-2.3828102796728801</v>
      </c>
      <c r="BI1149" s="5">
        <f t="shared" si="767"/>
        <v>-4.5263091640324049E-6</v>
      </c>
      <c r="BJ1149" s="5">
        <v>0</v>
      </c>
      <c r="BK1149" s="5">
        <v>0</v>
      </c>
      <c r="BL1149" s="5">
        <f t="shared" si="755"/>
        <v>3.7329748544241426E-3</v>
      </c>
      <c r="BM1149" s="5">
        <f t="shared" si="756"/>
        <v>9.3182474943054316E-4</v>
      </c>
      <c r="BN1149" s="5">
        <f t="shared" si="757"/>
        <v>8.4927624854129746E-3</v>
      </c>
      <c r="BO1149" s="5">
        <f t="shared" ca="1" si="758"/>
        <v>-1.1723098603533266E-4</v>
      </c>
      <c r="BP1149" s="5">
        <f t="shared" ca="1" si="759"/>
        <v>-1.7291408470564429E-3</v>
      </c>
      <c r="BR1149" s="5">
        <f t="shared" ca="1" si="768"/>
        <v>-1.166591814758656E-3</v>
      </c>
      <c r="BS1149" s="5">
        <f t="shared" ca="1" si="741"/>
        <v>1.6916954109356251E-2</v>
      </c>
      <c r="BT1149" s="5">
        <f t="shared" ca="1" si="742"/>
        <v>-1.166591814758656E-3</v>
      </c>
      <c r="BU1149" s="5">
        <f t="shared" ca="1" si="743"/>
        <v>-1.166591814758656E-3</v>
      </c>
      <c r="BV1149" s="9">
        <f t="shared" ca="1" si="772"/>
        <v>118.50716741368969</v>
      </c>
      <c r="BY1149" s="1">
        <f t="shared" si="769"/>
        <v>32415</v>
      </c>
      <c r="BZ1149" s="6">
        <v>-1000</v>
      </c>
      <c r="CA1149" s="65">
        <f t="shared" ca="1" si="773"/>
        <v>118.50716741368969</v>
      </c>
      <c r="CB1149" s="65">
        <f t="shared" ca="1" si="779"/>
        <v>118.49343376076584</v>
      </c>
      <c r="CC1149" s="65">
        <f t="shared" ca="1" si="745"/>
        <v>0.96489943157161451</v>
      </c>
      <c r="CD1149" s="65">
        <f t="shared" ca="1" si="770"/>
        <v>119.43265519718527</v>
      </c>
      <c r="CE1149" s="65">
        <f t="shared" ca="1" si="771"/>
        <v>119.27437092115565</v>
      </c>
      <c r="CF1149" s="65">
        <f t="shared" ca="1" si="774"/>
        <v>0.99225096534973967</v>
      </c>
      <c r="CG1149" s="65">
        <f t="shared" ca="1" si="775"/>
        <v>0.99345259879084968</v>
      </c>
      <c r="CH1149" s="65">
        <f t="shared" ca="1" si="776"/>
        <v>86.980788558030355</v>
      </c>
      <c r="CI1149" s="65">
        <f t="shared" ca="1" si="777"/>
        <v>83.631496977124229</v>
      </c>
      <c r="CJ1149" s="65">
        <f ca="1">CalcBCIg!L1137</f>
        <v>10.368344843387604</v>
      </c>
      <c r="CK1149" s="76">
        <f t="shared" ca="1" si="783"/>
        <v>0</v>
      </c>
      <c r="CL1149" s="76">
        <f t="shared" ca="1" si="744"/>
        <v>0</v>
      </c>
      <c r="CM1149" s="76">
        <f t="shared" ca="1" si="780"/>
        <v>0</v>
      </c>
      <c r="CN1149" s="76">
        <f t="shared" ca="1" si="778"/>
        <v>0</v>
      </c>
    </row>
    <row r="1150" spans="11:92" outlineLevel="1" x14ac:dyDescent="0.25">
      <c r="K1150" s="1">
        <f>VLOOKUP(N1150-55,'67FredMTH'!$A$8:$B$567,1)</f>
        <v>32356</v>
      </c>
      <c r="L1150" s="1">
        <f t="shared" si="760"/>
        <v>32410</v>
      </c>
      <c r="M1150" s="1">
        <f t="shared" si="760"/>
        <v>32421</v>
      </c>
      <c r="N1150" s="1">
        <f t="shared" si="761"/>
        <v>32422</v>
      </c>
      <c r="O1150" s="1"/>
      <c r="P1150" s="1"/>
      <c r="Q1150" s="1">
        <f t="shared" si="762"/>
        <v>32423</v>
      </c>
      <c r="S1150" s="7">
        <f ca="1">'Thu-Wed'!$G1143</f>
        <v>8.8859999999999992</v>
      </c>
      <c r="T1150" s="7">
        <f ca="1">'Thu-Wed'!$F1143</f>
        <v>7.2460000000000004</v>
      </c>
      <c r="U1150" s="8">
        <f ca="1">'Thu-Wed'!$E1143</f>
        <v>271.67200000000003</v>
      </c>
      <c r="V1150" s="8">
        <f>'67FredWK'!$C1141</f>
        <v>2053000</v>
      </c>
      <c r="W1150" s="8">
        <f>VLOOKUP(N1150-55,'67FredMTH'!$A$8:$B$567,2)</f>
        <v>688</v>
      </c>
      <c r="X1150" s="8">
        <f>VLOOKUP(N1150-55,'67FredMTH'!$C$8:$D$567,2)</f>
        <v>366</v>
      </c>
      <c r="Y1150" s="8">
        <f>VLOOKUP(N1150-38,'67FredMTH'!$E$8:$F$567,2)</f>
        <v>88126</v>
      </c>
      <c r="AH1150">
        <f t="shared" ca="1" si="749"/>
        <v>8.9073758762122868</v>
      </c>
      <c r="AI1150">
        <f t="shared" ca="1" si="750"/>
        <v>7.2488778886360405</v>
      </c>
      <c r="AJ1150" s="8">
        <f t="shared" ca="1" si="746"/>
        <v>-2.5355331617334045</v>
      </c>
      <c r="AK1150" s="8">
        <f t="shared" ca="1" si="763"/>
        <v>-2.5049885853212994</v>
      </c>
      <c r="AM1150" s="9">
        <f t="shared" ca="1" si="747"/>
        <v>2.4340448799632628</v>
      </c>
      <c r="AN1150" s="8">
        <f t="shared" ca="1" si="751"/>
        <v>2.4336239513818754</v>
      </c>
      <c r="AO1150" s="8">
        <f t="shared" ca="1" si="748"/>
        <v>271.67200000000003</v>
      </c>
      <c r="AQ1150">
        <f t="shared" si="764"/>
        <v>2070706.4835953331</v>
      </c>
      <c r="AS1150" s="8">
        <f t="shared" si="765"/>
        <v>88123.171905881376</v>
      </c>
      <c r="AT1150" s="8">
        <f t="shared" si="752"/>
        <v>4.8875901207577757</v>
      </c>
      <c r="AV1150" s="8">
        <v>0</v>
      </c>
      <c r="AW1150" s="8">
        <v>0</v>
      </c>
      <c r="AX1150" s="8">
        <v>0</v>
      </c>
      <c r="BA1150" s="9">
        <f t="shared" si="753"/>
        <v>685.70991405327459</v>
      </c>
      <c r="BB1150" s="9">
        <f t="shared" si="754"/>
        <v>365.69377030855134</v>
      </c>
      <c r="BC1150" s="5">
        <f t="shared" si="781"/>
        <v>2.2314549474469203E-3</v>
      </c>
      <c r="BD1150" s="5">
        <f t="shared" si="782"/>
        <v>5.5857435624862006E-4</v>
      </c>
      <c r="BH1150" s="9">
        <f t="shared" ca="1" si="766"/>
        <v>-2.5049885853212994</v>
      </c>
      <c r="BI1150" s="5">
        <f t="shared" si="767"/>
        <v>-7.3782595690907726E-6</v>
      </c>
      <c r="BJ1150" s="5">
        <v>0</v>
      </c>
      <c r="BK1150" s="5">
        <v>0</v>
      </c>
      <c r="BL1150" s="5">
        <f t="shared" si="755"/>
        <v>2.2314549474469203E-3</v>
      </c>
      <c r="BM1150" s="5">
        <f t="shared" si="756"/>
        <v>5.5857435624862006E-4</v>
      </c>
      <c r="BN1150" s="5">
        <f t="shared" si="757"/>
        <v>-8.4784397882530227E-3</v>
      </c>
      <c r="BO1150" s="5">
        <f t="shared" ca="1" si="758"/>
        <v>1.559100229499677E-3</v>
      </c>
      <c r="BP1150" s="5">
        <f t="shared" ca="1" si="759"/>
        <v>9.8129590531983446E-3</v>
      </c>
      <c r="BR1150" s="5">
        <f t="shared" ca="1" si="768"/>
        <v>2.7220954299359331E-3</v>
      </c>
      <c r="BS1150" s="5">
        <f t="shared" ca="1" si="741"/>
        <v>1.678682883996177E-2</v>
      </c>
      <c r="BT1150" s="5">
        <f t="shared" ca="1" si="742"/>
        <v>2.7220954299359331E-3</v>
      </c>
      <c r="BU1150" s="5">
        <f t="shared" ca="1" si="743"/>
        <v>2.7220954299359331E-3</v>
      </c>
      <c r="BV1150" s="9">
        <f t="shared" ca="1" si="772"/>
        <v>118.96800715487748</v>
      </c>
      <c r="BY1150" s="1">
        <f t="shared" si="769"/>
        <v>32422</v>
      </c>
      <c r="BZ1150" s="6">
        <v>-1000</v>
      </c>
      <c r="CA1150" s="65">
        <f t="shared" ca="1" si="773"/>
        <v>118.96800715487748</v>
      </c>
      <c r="CB1150" s="65">
        <f t="shared" ca="1" si="779"/>
        <v>118.73072045782166</v>
      </c>
      <c r="CC1150" s="65">
        <f t="shared" ca="1" si="745"/>
        <v>0.96865164347594146</v>
      </c>
      <c r="CD1150" s="65">
        <f t="shared" ca="1" si="770"/>
        <v>119.43265519718527</v>
      </c>
      <c r="CE1150" s="65">
        <f t="shared" ca="1" si="771"/>
        <v>119.27437092115565</v>
      </c>
      <c r="CF1150" s="65">
        <f t="shared" ca="1" si="774"/>
        <v>0.99610953937563684</v>
      </c>
      <c r="CG1150" s="65">
        <f t="shared" ca="1" si="775"/>
        <v>0.99544201776848307</v>
      </c>
      <c r="CH1150" s="65">
        <f t="shared" ca="1" si="776"/>
        <v>93.463607821970498</v>
      </c>
      <c r="CI1150" s="65">
        <f t="shared" ca="1" si="777"/>
        <v>88.60504442120768</v>
      </c>
      <c r="CJ1150" s="65">
        <f ca="1">CalcBCIg!L1138</f>
        <v>10.672815501689911</v>
      </c>
      <c r="CK1150" s="76">
        <f t="shared" ca="1" si="783"/>
        <v>0</v>
      </c>
      <c r="CL1150" s="76">
        <f t="shared" ca="1" si="744"/>
        <v>0</v>
      </c>
      <c r="CM1150" s="76">
        <f t="shared" ca="1" si="780"/>
        <v>0</v>
      </c>
      <c r="CN1150" s="76">
        <f t="shared" ca="1" si="778"/>
        <v>0</v>
      </c>
    </row>
    <row r="1151" spans="11:92" outlineLevel="1" x14ac:dyDescent="0.25">
      <c r="K1151" s="1">
        <f>VLOOKUP(N1151-55,'67FredMTH'!$A$8:$B$567,1)</f>
        <v>32356</v>
      </c>
      <c r="L1151" s="1">
        <f t="shared" si="760"/>
        <v>32417</v>
      </c>
      <c r="M1151" s="1">
        <f t="shared" si="760"/>
        <v>32428</v>
      </c>
      <c r="N1151" s="1">
        <f t="shared" si="761"/>
        <v>32429</v>
      </c>
      <c r="O1151" s="1"/>
      <c r="P1151" s="1"/>
      <c r="Q1151" s="1">
        <f t="shared" si="762"/>
        <v>32430</v>
      </c>
      <c r="S1151" s="7">
        <f ca="1">'Thu-Wed'!$G1144</f>
        <v>8.7720000000000002</v>
      </c>
      <c r="T1151" s="7">
        <f ca="1">'Thu-Wed'!$F1144</f>
        <v>7.2819999999999991</v>
      </c>
      <c r="U1151" s="8">
        <f ca="1">'Thu-Wed'!$E1144</f>
        <v>276.12200000000001</v>
      </c>
      <c r="V1151" s="8">
        <f>'67FredWK'!$C1142</f>
        <v>2041000</v>
      </c>
      <c r="W1151" s="8">
        <f>VLOOKUP(N1151-55,'67FredMTH'!$A$8:$B$567,2)</f>
        <v>688</v>
      </c>
      <c r="X1151" s="8">
        <f>VLOOKUP(N1151-55,'67FredMTH'!$C$8:$D$567,2)</f>
        <v>366</v>
      </c>
      <c r="Y1151" s="8">
        <f>VLOOKUP(N1151-38,'67FredMTH'!$E$8:$F$567,2)</f>
        <v>88375</v>
      </c>
      <c r="AH1151">
        <f t="shared" ca="1" si="749"/>
        <v>8.7990751752424572</v>
      </c>
      <c r="AI1151">
        <f t="shared" ca="1" si="750"/>
        <v>7.2753755777272078</v>
      </c>
      <c r="AJ1151" s="8">
        <f t="shared" ca="1" si="746"/>
        <v>-2.8207792818954918</v>
      </c>
      <c r="AK1151" s="8">
        <f t="shared" ca="1" si="763"/>
        <v>-2.7576211425806534</v>
      </c>
      <c r="AM1151" s="9">
        <f t="shared" ca="1" si="747"/>
        <v>2.4411010103986461</v>
      </c>
      <c r="AN1151" s="8">
        <f t="shared" ca="1" si="751"/>
        <v>2.440353304496969</v>
      </c>
      <c r="AO1151" s="8">
        <f t="shared" ca="1" si="748"/>
        <v>276.12200000000001</v>
      </c>
      <c r="AQ1151">
        <f t="shared" si="764"/>
        <v>2055853.2417976665</v>
      </c>
      <c r="AS1151" s="8">
        <f t="shared" si="765"/>
        <v>88249.085952940688</v>
      </c>
      <c r="AT1151" s="8">
        <f t="shared" si="752"/>
        <v>4.8881602158428645</v>
      </c>
      <c r="AV1151" s="8">
        <v>0</v>
      </c>
      <c r="AW1151" s="8">
        <v>0</v>
      </c>
      <c r="AX1151" s="8">
        <v>0</v>
      </c>
      <c r="BA1151" s="9">
        <f t="shared" si="753"/>
        <v>686.62594843196473</v>
      </c>
      <c r="BB1151" s="9">
        <f t="shared" si="754"/>
        <v>365.81626218513082</v>
      </c>
      <c r="BC1151" s="5">
        <f t="shared" si="781"/>
        <v>1.3358919856873985E-3</v>
      </c>
      <c r="BD1151" s="5">
        <f t="shared" si="782"/>
        <v>3.3495751507106597E-4</v>
      </c>
      <c r="BH1151" s="9">
        <f t="shared" ca="1" si="766"/>
        <v>-2.7576211425806534</v>
      </c>
      <c r="BI1151" s="5">
        <f t="shared" si="767"/>
        <v>1.1664134491717881E-4</v>
      </c>
      <c r="BJ1151" s="5">
        <v>0</v>
      </c>
      <c r="BK1151" s="5">
        <v>0</v>
      </c>
      <c r="BL1151" s="5">
        <f t="shared" si="755"/>
        <v>1.3358919856873985E-3</v>
      </c>
      <c r="BM1151" s="5">
        <f t="shared" si="756"/>
        <v>3.3495751507106597E-4</v>
      </c>
      <c r="BN1151" s="5">
        <f t="shared" si="757"/>
        <v>-7.1730309994862962E-3</v>
      </c>
      <c r="BO1151" s="5">
        <f t="shared" ca="1" si="758"/>
        <v>2.7651573330680357E-3</v>
      </c>
      <c r="BP1151" s="5">
        <f t="shared" ca="1" si="759"/>
        <v>1.6380046526693892E-2</v>
      </c>
      <c r="BR1151" s="5">
        <f t="shared" ca="1" si="768"/>
        <v>3.9999860600929355E-3</v>
      </c>
      <c r="BS1151" s="5">
        <f t="shared" ca="1" si="741"/>
        <v>1.6594050344355651E-2</v>
      </c>
      <c r="BT1151" s="5">
        <f t="shared" ca="1" si="742"/>
        <v>3.9999860600929355E-3</v>
      </c>
      <c r="BU1151" s="5">
        <f t="shared" ca="1" si="743"/>
        <v>3.9999860600929355E-3</v>
      </c>
      <c r="BV1151" s="9">
        <f t="shared" ca="1" si="772"/>
        <v>119.64782196947256</v>
      </c>
      <c r="BY1151" s="1">
        <f t="shared" si="769"/>
        <v>32429</v>
      </c>
      <c r="BZ1151" s="6">
        <v>-1000</v>
      </c>
      <c r="CA1151" s="65">
        <f t="shared" ca="1" si="773"/>
        <v>119.64782196947256</v>
      </c>
      <c r="CB1151" s="65">
        <f t="shared" ca="1" si="779"/>
        <v>119.18927121364712</v>
      </c>
      <c r="CC1151" s="65">
        <f t="shared" ca="1" si="745"/>
        <v>0.97418677643449858</v>
      </c>
      <c r="CD1151" s="65">
        <f t="shared" ca="1" si="770"/>
        <v>119.64782196947256</v>
      </c>
      <c r="CE1151" s="65">
        <f t="shared" ca="1" si="771"/>
        <v>119.27437092115565</v>
      </c>
      <c r="CF1151" s="65">
        <f t="shared" ca="1" si="774"/>
        <v>1</v>
      </c>
      <c r="CG1151" s="65">
        <f t="shared" ca="1" si="775"/>
        <v>0.99928652143078767</v>
      </c>
      <c r="CH1151" s="65">
        <f t="shared" ca="1" si="776"/>
        <v>100</v>
      </c>
      <c r="CI1151" s="65">
        <f t="shared" ca="1" si="777"/>
        <v>98.216303576969167</v>
      </c>
      <c r="CJ1151" s="65">
        <f ca="1">CalcBCIg!L1139</f>
        <v>11.188227593898773</v>
      </c>
      <c r="CK1151" s="76">
        <f t="shared" ca="1" si="783"/>
        <v>0</v>
      </c>
      <c r="CL1151" s="76">
        <f t="shared" ca="1" si="744"/>
        <v>0</v>
      </c>
      <c r="CM1151" s="76">
        <f t="shared" ca="1" si="780"/>
        <v>0</v>
      </c>
      <c r="CN1151" s="76">
        <f t="shared" ca="1" si="778"/>
        <v>0</v>
      </c>
    </row>
    <row r="1152" spans="11:92" outlineLevel="1" x14ac:dyDescent="0.25">
      <c r="K1152" s="1">
        <f>VLOOKUP(N1152-55,'67FredMTH'!$A$8:$B$567,1)</f>
        <v>32356</v>
      </c>
      <c r="L1152" s="1">
        <f t="shared" si="760"/>
        <v>32424</v>
      </c>
      <c r="M1152" s="1">
        <f t="shared" si="760"/>
        <v>32435</v>
      </c>
      <c r="N1152" s="1">
        <f t="shared" si="761"/>
        <v>32436</v>
      </c>
      <c r="O1152" s="1"/>
      <c r="P1152" s="1"/>
      <c r="Q1152" s="1">
        <f t="shared" si="762"/>
        <v>32437</v>
      </c>
      <c r="S1152" s="7">
        <f ca="1">'Thu-Wed'!$G1145</f>
        <v>8.8079999999999998</v>
      </c>
      <c r="T1152" s="7">
        <f ca="1">'Thu-Wed'!$F1145</f>
        <v>7.3559999999999999</v>
      </c>
      <c r="U1152" s="8">
        <f ca="1">'Thu-Wed'!$E1145</f>
        <v>276.69600000000003</v>
      </c>
      <c r="V1152" s="8">
        <f>'67FredWK'!$C1143</f>
        <v>2017000</v>
      </c>
      <c r="W1152" s="8">
        <f>VLOOKUP(N1152-55,'67FredMTH'!$A$8:$B$567,2)</f>
        <v>688</v>
      </c>
      <c r="X1152" s="8">
        <f>VLOOKUP(N1152-55,'67FredMTH'!$C$8:$D$567,2)</f>
        <v>366</v>
      </c>
      <c r="Y1152" s="8">
        <f>VLOOKUP(N1152-38,'67FredMTH'!$E$8:$F$567,2)</f>
        <v>88375</v>
      </c>
      <c r="AH1152">
        <f t="shared" ca="1" si="749"/>
        <v>8.806215035048492</v>
      </c>
      <c r="AI1152">
        <f t="shared" ca="1" si="750"/>
        <v>7.3398751155454418</v>
      </c>
      <c r="AJ1152" s="8">
        <f t="shared" ca="1" si="746"/>
        <v>-3.0130950780653372</v>
      </c>
      <c r="AK1152" s="8">
        <f t="shared" ca="1" si="763"/>
        <v>-2.9620002909684002</v>
      </c>
      <c r="AM1152" s="9">
        <f t="shared" ca="1" si="747"/>
        <v>2.4420028808956173</v>
      </c>
      <c r="AN1152" s="8">
        <f t="shared" ca="1" si="751"/>
        <v>2.4418379232557523</v>
      </c>
      <c r="AO1152" s="8">
        <f t="shared" ca="1" si="748"/>
        <v>276.69600000000003</v>
      </c>
      <c r="AQ1152">
        <f t="shared" si="764"/>
        <v>2036426.6208988333</v>
      </c>
      <c r="AS1152" s="8">
        <f t="shared" si="765"/>
        <v>88312.042976470344</v>
      </c>
      <c r="AT1152" s="8">
        <f t="shared" si="752"/>
        <v>4.8884199316816854</v>
      </c>
      <c r="AV1152" s="8">
        <v>0</v>
      </c>
      <c r="AW1152" s="8">
        <v>0</v>
      </c>
      <c r="AX1152" s="8">
        <v>0</v>
      </c>
      <c r="BA1152" s="9">
        <f t="shared" si="753"/>
        <v>687.17556905917888</v>
      </c>
      <c r="BB1152" s="9">
        <f t="shared" si="754"/>
        <v>365.88975731107848</v>
      </c>
      <c r="BC1152" s="5">
        <f t="shared" si="781"/>
        <v>8.004658554914279E-4</v>
      </c>
      <c r="BD1152" s="5">
        <f t="shared" si="782"/>
        <v>2.0090721366150532E-4</v>
      </c>
      <c r="BH1152" s="9">
        <f t="shared" ca="1" si="766"/>
        <v>-2.9620002909684002</v>
      </c>
      <c r="BI1152" s="5">
        <f t="shared" si="767"/>
        <v>5.3131613399148847E-5</v>
      </c>
      <c r="BJ1152" s="5">
        <v>0</v>
      </c>
      <c r="BK1152" s="5">
        <v>0</v>
      </c>
      <c r="BL1152" s="5">
        <f t="shared" si="755"/>
        <v>8.004658554914279E-4</v>
      </c>
      <c r="BM1152" s="5">
        <f t="shared" si="756"/>
        <v>2.0090721366150532E-4</v>
      </c>
      <c r="BN1152" s="5">
        <f t="shared" si="757"/>
        <v>-9.4494200772066161E-3</v>
      </c>
      <c r="BO1152" s="5">
        <f t="shared" ca="1" si="758"/>
        <v>6.0836222199767143E-4</v>
      </c>
      <c r="BP1152" s="5">
        <f t="shared" ca="1" si="759"/>
        <v>2.0787912589363966E-3</v>
      </c>
      <c r="BR1152" s="5">
        <f t="shared" ca="1" si="768"/>
        <v>2.1870714004992293E-3</v>
      </c>
      <c r="BS1152" s="5">
        <f t="shared" ca="1" si="741"/>
        <v>1.6644978628606741E-2</v>
      </c>
      <c r="BT1152" s="5">
        <f t="shared" ca="1" si="742"/>
        <v>2.1870714004992293E-3</v>
      </c>
      <c r="BU1152" s="5">
        <f t="shared" ca="1" si="743"/>
        <v>2.1870714004992293E-3</v>
      </c>
      <c r="BV1152" s="9">
        <f t="shared" ca="1" si="772"/>
        <v>120.02164815456035</v>
      </c>
      <c r="BY1152" s="1">
        <f t="shared" si="769"/>
        <v>32436</v>
      </c>
      <c r="BZ1152" s="6">
        <v>-1000</v>
      </c>
      <c r="CA1152" s="65">
        <f t="shared" ca="1" si="773"/>
        <v>120.02164815456035</v>
      </c>
      <c r="CB1152" s="65">
        <f t="shared" ca="1" si="779"/>
        <v>119.60545968410374</v>
      </c>
      <c r="CC1152" s="65">
        <f t="shared" ca="1" si="745"/>
        <v>0.97723051363090485</v>
      </c>
      <c r="CD1152" s="65">
        <f t="shared" ca="1" si="770"/>
        <v>120.02164815456035</v>
      </c>
      <c r="CE1152" s="65">
        <f t="shared" ca="1" si="771"/>
        <v>119.60545968410374</v>
      </c>
      <c r="CF1152" s="65">
        <f t="shared" ca="1" si="774"/>
        <v>1</v>
      </c>
      <c r="CG1152" s="65">
        <f t="shared" ca="1" si="775"/>
        <v>1</v>
      </c>
      <c r="CH1152" s="65">
        <f t="shared" ca="1" si="776"/>
        <v>100</v>
      </c>
      <c r="CI1152" s="65">
        <f t="shared" ca="1" si="777"/>
        <v>100</v>
      </c>
      <c r="CJ1152" s="65">
        <f ca="1">CalcBCIg!L1140</f>
        <v>11.68531721830368</v>
      </c>
      <c r="CK1152" s="76">
        <f t="shared" ca="1" si="783"/>
        <v>0</v>
      </c>
      <c r="CL1152" s="76">
        <f t="shared" ca="1" si="744"/>
        <v>0</v>
      </c>
      <c r="CM1152" s="76">
        <f t="shared" ca="1" si="780"/>
        <v>0</v>
      </c>
      <c r="CN1152" s="76">
        <f t="shared" ca="1" si="778"/>
        <v>0</v>
      </c>
    </row>
    <row r="1153" spans="11:92" outlineLevel="1" x14ac:dyDescent="0.25">
      <c r="K1153" s="1">
        <f>VLOOKUP(N1153-55,'67FredMTH'!$A$8:$B$567,1)</f>
        <v>32387</v>
      </c>
      <c r="L1153" s="1">
        <f t="shared" si="760"/>
        <v>32431</v>
      </c>
      <c r="M1153" s="1">
        <f t="shared" si="760"/>
        <v>32442</v>
      </c>
      <c r="N1153" s="1">
        <f t="shared" si="761"/>
        <v>32443</v>
      </c>
      <c r="O1153" s="1"/>
      <c r="P1153" s="1"/>
      <c r="Q1153" s="1">
        <f t="shared" si="762"/>
        <v>32444</v>
      </c>
      <c r="S1153" s="7">
        <f ca="1">'Thu-Wed'!$G1146</f>
        <v>8.8139999999999983</v>
      </c>
      <c r="T1153" s="7">
        <f ca="1">'Thu-Wed'!$F1146</f>
        <v>7.45</v>
      </c>
      <c r="U1153" s="8">
        <f ca="1">'Thu-Wed'!$E1146</f>
        <v>282.51599999999996</v>
      </c>
      <c r="V1153" s="8">
        <f>'67FredWK'!$C1144</f>
        <v>1994000</v>
      </c>
      <c r="W1153" s="8">
        <f>VLOOKUP(N1153-55,'67FredMTH'!$A$8:$B$567,2)</f>
        <v>703</v>
      </c>
      <c r="X1153" s="8">
        <f>VLOOKUP(N1153-55,'67FredMTH'!$C$8:$D$567,2)</f>
        <v>363</v>
      </c>
      <c r="Y1153" s="8">
        <f>VLOOKUP(N1153-38,'67FredMTH'!$E$8:$F$567,2)</f>
        <v>88375</v>
      </c>
      <c r="AH1153">
        <f t="shared" ca="1" si="749"/>
        <v>8.8124430070096977</v>
      </c>
      <c r="AI1153">
        <f t="shared" ca="1" si="750"/>
        <v>7.4279750231090889</v>
      </c>
      <c r="AJ1153" s="8">
        <f t="shared" ca="1" si="746"/>
        <v>-3.2835095639369634</v>
      </c>
      <c r="AK1153" s="8">
        <f t="shared" ca="1" si="763"/>
        <v>-3.2192077093432507</v>
      </c>
      <c r="AM1153" s="9">
        <f t="shared" ca="1" si="747"/>
        <v>2.4510430486685197</v>
      </c>
      <c r="AN1153" s="8">
        <f t="shared" ca="1" si="751"/>
        <v>2.450122536127243</v>
      </c>
      <c r="AO1153" s="8">
        <f t="shared" ca="1" si="748"/>
        <v>282.51599999999996</v>
      </c>
      <c r="AQ1153">
        <f t="shared" si="764"/>
        <v>2015213.3104494167</v>
      </c>
      <c r="AS1153" s="8">
        <f t="shared" si="765"/>
        <v>88343.521488235172</v>
      </c>
      <c r="AT1153" s="8">
        <f t="shared" si="752"/>
        <v>4.8885247068131017</v>
      </c>
      <c r="AV1153" s="8">
        <v>0</v>
      </c>
      <c r="AW1153" s="8">
        <v>0</v>
      </c>
      <c r="AX1153" s="8">
        <v>0</v>
      </c>
      <c r="BA1153" s="9">
        <f t="shared" si="753"/>
        <v>693.50534143550738</v>
      </c>
      <c r="BB1153" s="9">
        <f t="shared" si="754"/>
        <v>364.73385438664707</v>
      </c>
      <c r="BC1153" s="5">
        <f t="shared" si="781"/>
        <v>9.2112884411690299E-3</v>
      </c>
      <c r="BD1153" s="5">
        <f t="shared" si="782"/>
        <v>-3.1591562795475481E-3</v>
      </c>
      <c r="BH1153" s="9">
        <f t="shared" ca="1" si="766"/>
        <v>-3.2192077093432507</v>
      </c>
      <c r="BI1153" s="5">
        <f t="shared" si="767"/>
        <v>2.1433332831666263E-5</v>
      </c>
      <c r="BJ1153" s="5">
        <v>0</v>
      </c>
      <c r="BK1153" s="5">
        <v>0</v>
      </c>
      <c r="BL1153" s="5">
        <f t="shared" si="755"/>
        <v>9.2112884411690299E-3</v>
      </c>
      <c r="BM1153" s="5">
        <f t="shared" si="756"/>
        <v>-3.1591562795475481E-3</v>
      </c>
      <c r="BN1153" s="5">
        <f t="shared" si="757"/>
        <v>-1.0416928472509079E-2</v>
      </c>
      <c r="BO1153" s="5">
        <f t="shared" ca="1" si="758"/>
        <v>3.3927775437465613E-3</v>
      </c>
      <c r="BP1153" s="5">
        <f t="shared" ca="1" si="759"/>
        <v>2.1033914476537241E-2</v>
      </c>
      <c r="BR1153" s="5">
        <f t="shared" ca="1" si="768"/>
        <v>4.9688814084055347E-3</v>
      </c>
      <c r="BS1153" s="5">
        <f t="shared" ca="1" si="741"/>
        <v>1.3204825993516123E-2</v>
      </c>
      <c r="BT1153" s="5">
        <f t="shared" ca="1" si="742"/>
        <v>4.9688814084055347E-3</v>
      </c>
      <c r="BU1153" s="5">
        <f t="shared" ca="1" si="743"/>
        <v>4.9688814084055347E-3</v>
      </c>
      <c r="BV1153" s="9">
        <f t="shared" ca="1" si="772"/>
        <v>120.87361006330519</v>
      </c>
      <c r="BY1153" s="1">
        <f t="shared" si="769"/>
        <v>32443</v>
      </c>
      <c r="BZ1153" s="6">
        <v>-1000</v>
      </c>
      <c r="CA1153" s="65">
        <f t="shared" ca="1" si="773"/>
        <v>120.87361006330519</v>
      </c>
      <c r="CB1153" s="65">
        <f t="shared" ca="1" si="779"/>
        <v>120.23953487370446</v>
      </c>
      <c r="CC1153" s="65">
        <f t="shared" ca="1" si="745"/>
        <v>0.98416728867505798</v>
      </c>
      <c r="CD1153" s="65">
        <f t="shared" ca="1" si="770"/>
        <v>120.87361006330519</v>
      </c>
      <c r="CE1153" s="65">
        <f t="shared" ca="1" si="771"/>
        <v>120.23953487370446</v>
      </c>
      <c r="CF1153" s="65">
        <f t="shared" ca="1" si="774"/>
        <v>1</v>
      </c>
      <c r="CG1153" s="65">
        <f t="shared" ca="1" si="775"/>
        <v>1</v>
      </c>
      <c r="CH1153" s="65">
        <f t="shared" ca="1" si="776"/>
        <v>100</v>
      </c>
      <c r="CI1153" s="65">
        <f t="shared" ca="1" si="777"/>
        <v>100</v>
      </c>
      <c r="CJ1153" s="65">
        <f ca="1">CalcBCIg!L1141</f>
        <v>12.608824431896206</v>
      </c>
      <c r="CK1153" s="76">
        <f t="shared" ca="1" si="783"/>
        <v>0</v>
      </c>
      <c r="CL1153" s="76">
        <f t="shared" ca="1" si="744"/>
        <v>0</v>
      </c>
      <c r="CM1153" s="76">
        <f t="shared" ca="1" si="780"/>
        <v>0</v>
      </c>
      <c r="CN1153" s="76">
        <f t="shared" ca="1" si="778"/>
        <v>0</v>
      </c>
    </row>
    <row r="1154" spans="11:92" outlineLevel="1" x14ac:dyDescent="0.25">
      <c r="K1154" s="1">
        <f>VLOOKUP(N1154-55,'67FredMTH'!$A$8:$B$567,1)</f>
        <v>32387</v>
      </c>
      <c r="L1154" s="1">
        <f t="shared" si="760"/>
        <v>32438</v>
      </c>
      <c r="M1154" s="1">
        <f t="shared" si="760"/>
        <v>32449</v>
      </c>
      <c r="N1154" s="1">
        <f t="shared" si="761"/>
        <v>32450</v>
      </c>
      <c r="O1154" s="1"/>
      <c r="P1154" s="1"/>
      <c r="Q1154" s="1">
        <f t="shared" si="762"/>
        <v>32451</v>
      </c>
      <c r="S1154" s="7">
        <f ca="1">'Thu-Wed'!$G1147</f>
        <v>8.6939999999999991</v>
      </c>
      <c r="T1154" s="7">
        <f ca="1">'Thu-Wed'!$F1147</f>
        <v>7.3639999999999999</v>
      </c>
      <c r="U1154" s="8">
        <f ca="1">'Thu-Wed'!$E1147</f>
        <v>278.58</v>
      </c>
      <c r="V1154" s="8">
        <f>'67FredWK'!$C1145</f>
        <v>2011000</v>
      </c>
      <c r="W1154" s="8">
        <f>VLOOKUP(N1154-55,'67FredMTH'!$A$8:$B$567,2)</f>
        <v>703</v>
      </c>
      <c r="X1154" s="8">
        <f>VLOOKUP(N1154-55,'67FredMTH'!$C$8:$D$567,2)</f>
        <v>363</v>
      </c>
      <c r="Y1154" s="8">
        <f>VLOOKUP(N1154-38,'67FredMTH'!$E$8:$F$567,2)</f>
        <v>88375</v>
      </c>
      <c r="AH1154">
        <f t="shared" ca="1" si="749"/>
        <v>8.7176886014019388</v>
      </c>
      <c r="AI1154">
        <f t="shared" ca="1" si="750"/>
        <v>7.376795004621818</v>
      </c>
      <c r="AJ1154" s="8">
        <f t="shared" ca="1" si="746"/>
        <v>-3.2950624898808911</v>
      </c>
      <c r="AK1154" s="8">
        <f t="shared" ca="1" si="763"/>
        <v>-3.279891533773363</v>
      </c>
      <c r="AM1154" s="9">
        <f t="shared" ca="1" si="747"/>
        <v>2.4449499340498178</v>
      </c>
      <c r="AN1154" s="8">
        <f t="shared" ca="1" si="751"/>
        <v>2.4454671942575601</v>
      </c>
      <c r="AO1154" s="8">
        <f t="shared" ca="1" si="748"/>
        <v>278.58</v>
      </c>
      <c r="AQ1154">
        <f t="shared" si="764"/>
        <v>2013106.6552247084</v>
      </c>
      <c r="AS1154" s="8">
        <f t="shared" si="765"/>
        <v>88359.260744117579</v>
      </c>
      <c r="AT1154" s="8">
        <f t="shared" si="752"/>
        <v>4.8885520736990182</v>
      </c>
      <c r="AV1154" s="8">
        <v>0</v>
      </c>
      <c r="AW1154" s="8">
        <v>0</v>
      </c>
      <c r="AX1154" s="8">
        <v>0</v>
      </c>
      <c r="BA1154" s="9">
        <f t="shared" si="753"/>
        <v>697.30320486130438</v>
      </c>
      <c r="BB1154" s="9">
        <f t="shared" si="754"/>
        <v>364.04031263198823</v>
      </c>
      <c r="BC1154" s="5">
        <f t="shared" si="781"/>
        <v>5.4763290185129154E-3</v>
      </c>
      <c r="BD1154" s="5">
        <f t="shared" si="782"/>
        <v>-1.9015009062570698E-3</v>
      </c>
      <c r="BH1154" s="9">
        <f t="shared" ca="1" si="766"/>
        <v>-3.279891533773363</v>
      </c>
      <c r="BI1154" s="5">
        <f t="shared" si="767"/>
        <v>5.5981891384782045E-6</v>
      </c>
      <c r="BJ1154" s="5">
        <v>0</v>
      </c>
      <c r="BK1154" s="5">
        <v>0</v>
      </c>
      <c r="BL1154" s="5">
        <f t="shared" si="755"/>
        <v>5.4763290185129154E-3</v>
      </c>
      <c r="BM1154" s="5">
        <f t="shared" si="756"/>
        <v>-1.9015009062570698E-3</v>
      </c>
      <c r="BN1154" s="5">
        <f t="shared" si="757"/>
        <v>-1.0453757990703805E-3</v>
      </c>
      <c r="BO1154" s="5">
        <f t="shared" ca="1" si="758"/>
        <v>-1.900044508402976E-3</v>
      </c>
      <c r="BP1154" s="5">
        <f t="shared" ca="1" si="759"/>
        <v>-1.3931954296393712E-2</v>
      </c>
      <c r="BR1154" s="5">
        <f t="shared" ca="1" si="768"/>
        <v>-1.2279957843584874E-3</v>
      </c>
      <c r="BS1154" s="5">
        <f t="shared" ca="1" si="741"/>
        <v>1.207362238632664E-2</v>
      </c>
      <c r="BT1154" s="5">
        <f t="shared" ca="1" si="742"/>
        <v>-1.2279957843584874E-3</v>
      </c>
      <c r="BU1154" s="5">
        <f t="shared" ca="1" si="743"/>
        <v>-1.2279957843584874E-3</v>
      </c>
      <c r="BV1154" s="9">
        <f t="shared" ca="1" si="772"/>
        <v>120.66156394387959</v>
      </c>
      <c r="BY1154" s="1">
        <f t="shared" si="769"/>
        <v>32450</v>
      </c>
      <c r="BZ1154" s="6">
        <v>-1000</v>
      </c>
      <c r="CA1154" s="65">
        <f t="shared" ca="1" si="773"/>
        <v>120.66156394387959</v>
      </c>
      <c r="CB1154" s="65">
        <f t="shared" ca="1" si="779"/>
        <v>120.45054940879203</v>
      </c>
      <c r="CC1154" s="65">
        <f t="shared" ca="1" si="745"/>
        <v>0.98244078398706303</v>
      </c>
      <c r="CD1154" s="65">
        <f t="shared" ca="1" si="770"/>
        <v>120.87361006330519</v>
      </c>
      <c r="CE1154" s="65">
        <f t="shared" ca="1" si="771"/>
        <v>120.45054940879203</v>
      </c>
      <c r="CF1154" s="65">
        <f t="shared" ca="1" si="774"/>
        <v>0.99824572030805936</v>
      </c>
      <c r="CG1154" s="65">
        <f t="shared" ca="1" si="775"/>
        <v>1</v>
      </c>
      <c r="CH1154" s="65">
        <f t="shared" ca="1" si="776"/>
        <v>97.052621485314774</v>
      </c>
      <c r="CI1154" s="65">
        <f t="shared" ca="1" si="777"/>
        <v>100</v>
      </c>
      <c r="CJ1154" s="65">
        <f ca="1">CalcBCIg!L1142</f>
        <v>13.190304696559906</v>
      </c>
      <c r="CK1154" s="76">
        <f t="shared" ca="1" si="783"/>
        <v>0</v>
      </c>
      <c r="CL1154" s="76">
        <f t="shared" ca="1" si="744"/>
        <v>0</v>
      </c>
      <c r="CM1154" s="76">
        <f t="shared" ca="1" si="780"/>
        <v>0</v>
      </c>
      <c r="CN1154" s="76">
        <f t="shared" ca="1" si="778"/>
        <v>0</v>
      </c>
    </row>
    <row r="1155" spans="11:92" outlineLevel="1" x14ac:dyDescent="0.25">
      <c r="K1155" s="1">
        <f>VLOOKUP(N1155-55,'67FredMTH'!$A$8:$B$567,1)</f>
        <v>32387</v>
      </c>
      <c r="L1155" s="1">
        <f t="shared" si="760"/>
        <v>32445</v>
      </c>
      <c r="M1155" s="1">
        <f t="shared" si="760"/>
        <v>32456</v>
      </c>
      <c r="N1155" s="1">
        <f t="shared" si="761"/>
        <v>32457</v>
      </c>
      <c r="O1155" s="1"/>
      <c r="P1155" s="1"/>
      <c r="Q1155" s="1">
        <f t="shared" si="762"/>
        <v>32458</v>
      </c>
      <c r="S1155" s="7">
        <f ca="1">'Thu-Wed'!$G1148</f>
        <v>8.8539999999999992</v>
      </c>
      <c r="T1155" s="7">
        <f ca="1">'Thu-Wed'!$F1148</f>
        <v>7.4980000000000002</v>
      </c>
      <c r="U1155" s="8">
        <f ca="1">'Thu-Wed'!$E1148</f>
        <v>275.584</v>
      </c>
      <c r="V1155" s="8">
        <f>'67FredWK'!$C1146</f>
        <v>2015000</v>
      </c>
      <c r="W1155" s="8">
        <f>VLOOKUP(N1155-55,'67FredMTH'!$A$8:$B$567,2)</f>
        <v>703</v>
      </c>
      <c r="X1155" s="8">
        <f>VLOOKUP(N1155-55,'67FredMTH'!$C$8:$D$567,2)</f>
        <v>363</v>
      </c>
      <c r="Y1155" s="8">
        <f>VLOOKUP(N1155-38,'67FredMTH'!$E$8:$F$567,2)</f>
        <v>88607</v>
      </c>
      <c r="AH1155">
        <f t="shared" ca="1" si="749"/>
        <v>8.8267377202803878</v>
      </c>
      <c r="AI1155">
        <f t="shared" ca="1" si="750"/>
        <v>7.473759000924364</v>
      </c>
      <c r="AJ1155" s="8">
        <f t="shared" ca="1" si="746"/>
        <v>-3.4040717872246073</v>
      </c>
      <c r="AK1155" s="8">
        <f t="shared" ca="1" si="763"/>
        <v>-3.3792357365343584</v>
      </c>
      <c r="AM1155" s="9">
        <f t="shared" ca="1" si="747"/>
        <v>2.4402539994713557</v>
      </c>
      <c r="AN1155" s="8">
        <f t="shared" ca="1" si="751"/>
        <v>2.4407753189499761</v>
      </c>
      <c r="AO1155" s="8">
        <f t="shared" ca="1" si="748"/>
        <v>275.584</v>
      </c>
      <c r="AQ1155">
        <f t="shared" si="764"/>
        <v>2014053.3276123542</v>
      </c>
      <c r="AS1155" s="8">
        <f t="shared" si="765"/>
        <v>88483.130372058789</v>
      </c>
      <c r="AT1155" s="8">
        <f t="shared" si="752"/>
        <v>4.8891104787805002</v>
      </c>
      <c r="AV1155" s="8">
        <v>0</v>
      </c>
      <c r="AW1155" s="8">
        <v>0</v>
      </c>
      <c r="AX1155" s="8">
        <v>0</v>
      </c>
      <c r="BA1155" s="9">
        <f t="shared" si="753"/>
        <v>699.58192291678267</v>
      </c>
      <c r="BB1155" s="9">
        <f t="shared" si="754"/>
        <v>363.62418757919295</v>
      </c>
      <c r="BC1155" s="5">
        <f t="shared" si="781"/>
        <v>3.2679013083434238E-3</v>
      </c>
      <c r="BD1155" s="5">
        <f t="shared" si="782"/>
        <v>-1.1430741001916545E-3</v>
      </c>
      <c r="BH1155" s="9">
        <f t="shared" ca="1" si="766"/>
        <v>-3.3792357365343584</v>
      </c>
      <c r="BI1155" s="5">
        <f t="shared" si="767"/>
        <v>1.1422709077524296E-4</v>
      </c>
      <c r="BJ1155" s="5">
        <v>0</v>
      </c>
      <c r="BK1155" s="5">
        <v>0</v>
      </c>
      <c r="BL1155" s="5">
        <f t="shared" si="755"/>
        <v>3.2679013083434238E-3</v>
      </c>
      <c r="BM1155" s="5">
        <f t="shared" si="756"/>
        <v>-1.1430741001916545E-3</v>
      </c>
      <c r="BN1155" s="5">
        <f t="shared" si="757"/>
        <v>4.7025446227055845E-4</v>
      </c>
      <c r="BO1155" s="5">
        <f t="shared" ca="1" si="758"/>
        <v>-1.9186007968544638E-3</v>
      </c>
      <c r="BP1155" s="5">
        <f t="shared" ca="1" si="759"/>
        <v>-1.0754540885921426E-2</v>
      </c>
      <c r="BR1155" s="5">
        <f t="shared" ca="1" si="768"/>
        <v>-1.0941185195515637E-3</v>
      </c>
      <c r="BS1155" s="5">
        <f t="shared" ca="1" si="741"/>
        <v>1.0977038058393012E-2</v>
      </c>
      <c r="BT1155" s="5">
        <f t="shared" ca="1" si="742"/>
        <v>-1.0941185195515637E-3</v>
      </c>
      <c r="BU1155" s="5">
        <f t="shared" ca="1" si="743"/>
        <v>-1.0941185195515637E-3</v>
      </c>
      <c r="BV1155" s="9">
        <f t="shared" ca="1" si="772"/>
        <v>120.47296672715237</v>
      </c>
      <c r="BY1155" s="1">
        <f t="shared" si="769"/>
        <v>32457</v>
      </c>
      <c r="BZ1155" s="6">
        <v>-1000</v>
      </c>
      <c r="CA1155" s="65">
        <f t="shared" ca="1" si="773"/>
        <v>120.47296672715237</v>
      </c>
      <c r="CB1155" s="65">
        <f t="shared" ca="1" si="779"/>
        <v>120.4617580679722</v>
      </c>
      <c r="CC1155" s="65">
        <f t="shared" ca="1" si="745"/>
        <v>0.98090520304974449</v>
      </c>
      <c r="CD1155" s="65">
        <f t="shared" ca="1" si="770"/>
        <v>120.87361006330519</v>
      </c>
      <c r="CE1155" s="65">
        <f t="shared" ca="1" si="771"/>
        <v>120.4617580679722</v>
      </c>
      <c r="CF1155" s="65">
        <f t="shared" ca="1" si="774"/>
        <v>0.99668543583712776</v>
      </c>
      <c r="CG1155" s="65">
        <f t="shared" ca="1" si="775"/>
        <v>1</v>
      </c>
      <c r="CH1155" s="65">
        <f t="shared" ca="1" si="776"/>
        <v>94.431175801625955</v>
      </c>
      <c r="CI1155" s="65">
        <f t="shared" ca="1" si="777"/>
        <v>100</v>
      </c>
      <c r="CJ1155" s="65">
        <f ca="1">CalcBCIg!L1143</f>
        <v>13.355055510997772</v>
      </c>
      <c r="CK1155" s="76">
        <f t="shared" ca="1" si="783"/>
        <v>0</v>
      </c>
      <c r="CL1155" s="76">
        <f t="shared" ca="1" si="744"/>
        <v>0</v>
      </c>
      <c r="CM1155" s="76">
        <f t="shared" ca="1" si="780"/>
        <v>0</v>
      </c>
      <c r="CN1155" s="76">
        <f t="shared" ca="1" si="778"/>
        <v>0</v>
      </c>
    </row>
    <row r="1156" spans="11:92" outlineLevel="1" x14ac:dyDescent="0.25">
      <c r="K1156" s="1">
        <f>VLOOKUP(N1156-55,'67FredMTH'!$A$8:$B$567,1)</f>
        <v>32387</v>
      </c>
      <c r="L1156" s="1">
        <f t="shared" si="760"/>
        <v>32452</v>
      </c>
      <c r="M1156" s="1">
        <f t="shared" si="760"/>
        <v>32463</v>
      </c>
      <c r="N1156" s="1">
        <f t="shared" si="761"/>
        <v>32464</v>
      </c>
      <c r="O1156" s="1"/>
      <c r="P1156" s="1"/>
      <c r="Q1156" s="1">
        <f t="shared" si="762"/>
        <v>32465</v>
      </c>
      <c r="S1156" s="7">
        <f ca="1">'Thu-Wed'!$G1149</f>
        <v>8.9260000000000002</v>
      </c>
      <c r="T1156" s="7">
        <f ca="1">'Thu-Wed'!$F1149</f>
        <v>7.7899999999999991</v>
      </c>
      <c r="U1156" s="8">
        <f ca="1">'Thu-Wed'!$E1149</f>
        <v>268.298</v>
      </c>
      <c r="V1156" s="8">
        <f>'67FredWK'!$C1147</f>
        <v>1898000</v>
      </c>
      <c r="W1156" s="8">
        <f>VLOOKUP(N1156-55,'67FredMTH'!$A$8:$B$567,2)</f>
        <v>703</v>
      </c>
      <c r="X1156" s="8">
        <f>VLOOKUP(N1156-55,'67FredMTH'!$C$8:$D$567,2)</f>
        <v>363</v>
      </c>
      <c r="Y1156" s="8">
        <f>VLOOKUP(N1156-38,'67FredMTH'!$E$8:$F$567,2)</f>
        <v>88607</v>
      </c>
      <c r="AH1156">
        <f t="shared" ca="1" si="749"/>
        <v>8.9061475440560773</v>
      </c>
      <c r="AI1156">
        <f t="shared" ca="1" si="750"/>
        <v>7.7267518001848723</v>
      </c>
      <c r="AJ1156" s="8">
        <f t="shared" ca="1" si="746"/>
        <v>-4.0759711379960208</v>
      </c>
      <c r="AK1156" s="8">
        <f t="shared" ca="1" si="763"/>
        <v>-3.9366240577036882</v>
      </c>
      <c r="AM1156" s="9">
        <f t="shared" ca="1" si="747"/>
        <v>2.4286174352802088</v>
      </c>
      <c r="AN1156" s="8">
        <f t="shared" ca="1" si="751"/>
        <v>2.4298332236471856</v>
      </c>
      <c r="AO1156" s="8">
        <f t="shared" ca="1" si="748"/>
        <v>268.298</v>
      </c>
      <c r="AQ1156">
        <f t="shared" si="764"/>
        <v>1956026.6638061772</v>
      </c>
      <c r="AS1156" s="8">
        <f t="shared" si="765"/>
        <v>88545.065186029387</v>
      </c>
      <c r="AT1156" s="8">
        <f t="shared" si="752"/>
        <v>4.8893643620004337</v>
      </c>
      <c r="AV1156" s="8">
        <v>0</v>
      </c>
      <c r="AW1156" s="8">
        <v>0</v>
      </c>
      <c r="AX1156" s="8">
        <v>0</v>
      </c>
      <c r="BA1156" s="9">
        <f t="shared" si="753"/>
        <v>700.94915375006963</v>
      </c>
      <c r="BB1156" s="9">
        <f t="shared" si="754"/>
        <v>363.37451254751579</v>
      </c>
      <c r="BC1156" s="5">
        <f t="shared" si="781"/>
        <v>1.95435414852696E-3</v>
      </c>
      <c r="BD1156" s="5">
        <f t="shared" si="782"/>
        <v>-6.8662932831653478E-4</v>
      </c>
      <c r="BH1156" s="9">
        <f t="shared" ca="1" si="766"/>
        <v>-3.9366240577036882</v>
      </c>
      <c r="BI1156" s="5">
        <f t="shared" si="767"/>
        <v>5.1928304961590399E-5</v>
      </c>
      <c r="BJ1156" s="5">
        <v>0</v>
      </c>
      <c r="BK1156" s="5">
        <v>0</v>
      </c>
      <c r="BL1156" s="5">
        <f t="shared" si="755"/>
        <v>1.95435414852696E-3</v>
      </c>
      <c r="BM1156" s="5">
        <f t="shared" si="756"/>
        <v>-6.8662932831653478E-4</v>
      </c>
      <c r="BN1156" s="5">
        <f t="shared" si="757"/>
        <v>-2.8810887482789371E-2</v>
      </c>
      <c r="BO1156" s="5">
        <f t="shared" ca="1" si="758"/>
        <v>-4.4830407853754251E-3</v>
      </c>
      <c r="BP1156" s="5">
        <f t="shared" ca="1" si="759"/>
        <v>-2.6438399907106391E-2</v>
      </c>
      <c r="BR1156" s="5">
        <f t="shared" ca="1" si="768"/>
        <v>1.041766792389828E-3</v>
      </c>
      <c r="BS1156" s="5">
        <f t="shared" ca="1" si="741"/>
        <v>1.0950249992215876E-2</v>
      </c>
      <c r="BT1156" s="5">
        <f t="shared" ca="1" si="742"/>
        <v>1.041766792389828E-3</v>
      </c>
      <c r="BU1156" s="5">
        <f t="shared" ca="1" si="743"/>
        <v>1.041766792389828E-3</v>
      </c>
      <c r="BV1156" s="9">
        <f t="shared" ca="1" si="772"/>
        <v>120.65225920731956</v>
      </c>
      <c r="BY1156" s="1">
        <f t="shared" si="769"/>
        <v>32464</v>
      </c>
      <c r="BZ1156" s="6">
        <v>-1000</v>
      </c>
      <c r="CA1156" s="65">
        <f t="shared" ca="1" si="773"/>
        <v>120.65225920731956</v>
      </c>
      <c r="CB1156" s="65">
        <f t="shared" ca="1" si="779"/>
        <v>120.55700863764588</v>
      </c>
      <c r="CC1156" s="65">
        <f t="shared" ca="1" si="745"/>
        <v>0.98236502371691548</v>
      </c>
      <c r="CD1156" s="65">
        <f t="shared" ca="1" si="770"/>
        <v>120.87361006330519</v>
      </c>
      <c r="CE1156" s="65">
        <f t="shared" ca="1" si="771"/>
        <v>120.55700863764588</v>
      </c>
      <c r="CF1156" s="65">
        <f t="shared" ca="1" si="774"/>
        <v>0.99816874125071875</v>
      </c>
      <c r="CG1156" s="65">
        <f t="shared" ca="1" si="775"/>
        <v>1</v>
      </c>
      <c r="CH1156" s="65">
        <f t="shared" ca="1" si="776"/>
        <v>96.92328839166457</v>
      </c>
      <c r="CI1156" s="65">
        <f t="shared" ca="1" si="777"/>
        <v>100</v>
      </c>
      <c r="CJ1156" s="65">
        <f ca="1">CalcBCIg!L1144</f>
        <v>13.413002550601959</v>
      </c>
      <c r="CK1156" s="76">
        <f t="shared" ca="1" si="783"/>
        <v>0</v>
      </c>
      <c r="CL1156" s="76">
        <f t="shared" ca="1" si="744"/>
        <v>0</v>
      </c>
      <c r="CM1156" s="76">
        <f t="shared" ca="1" si="780"/>
        <v>0</v>
      </c>
      <c r="CN1156" s="76">
        <f t="shared" ca="1" si="778"/>
        <v>0</v>
      </c>
    </row>
    <row r="1157" spans="11:92" outlineLevel="1" x14ac:dyDescent="0.25">
      <c r="K1157" s="1">
        <f>VLOOKUP(N1157-55,'67FredMTH'!$A$8:$B$567,1)</f>
        <v>32387</v>
      </c>
      <c r="L1157" s="1">
        <f t="shared" si="760"/>
        <v>32459</v>
      </c>
      <c r="M1157" s="1">
        <f t="shared" si="760"/>
        <v>32470</v>
      </c>
      <c r="N1157" s="1">
        <f t="shared" si="761"/>
        <v>32471</v>
      </c>
      <c r="O1157" s="1"/>
      <c r="P1157" s="1"/>
      <c r="Q1157" s="1">
        <f t="shared" si="762"/>
        <v>32472</v>
      </c>
      <c r="S1157" s="7">
        <f ca="1">'Thu-Wed'!$G1150</f>
        <v>9.0639999999999983</v>
      </c>
      <c r="T1157" s="7">
        <f ca="1">'Thu-Wed'!$F1150</f>
        <v>7.9719999999999995</v>
      </c>
      <c r="U1157" s="8">
        <f ca="1">'Thu-Wed'!$E1150</f>
        <v>266.7</v>
      </c>
      <c r="V1157" s="8">
        <f>'67FredWK'!$C1148</f>
        <v>2011000</v>
      </c>
      <c r="W1157" s="8">
        <f>VLOOKUP(N1157-55,'67FredMTH'!$A$8:$B$567,2)</f>
        <v>703</v>
      </c>
      <c r="X1157" s="8">
        <f>VLOOKUP(N1157-55,'67FredMTH'!$C$8:$D$567,2)</f>
        <v>363</v>
      </c>
      <c r="Y1157" s="8">
        <f>VLOOKUP(N1157-38,'67FredMTH'!$E$8:$F$567,2)</f>
        <v>88607</v>
      </c>
      <c r="AH1157">
        <f t="shared" ca="1" si="749"/>
        <v>9.0324295088112141</v>
      </c>
      <c r="AI1157">
        <f t="shared" ca="1" si="750"/>
        <v>7.9229503600369737</v>
      </c>
      <c r="AJ1157" s="8">
        <f t="shared" ca="1" si="746"/>
        <v>-4.484007114726456</v>
      </c>
      <c r="AK1157" s="8">
        <f t="shared" ca="1" si="763"/>
        <v>-4.3745305033219024</v>
      </c>
      <c r="AM1157" s="9">
        <f t="shared" ca="1" si="747"/>
        <v>2.4260230156898763</v>
      </c>
      <c r="AN1157" s="8">
        <f t="shared" ca="1" si="751"/>
        <v>2.4264040364856072</v>
      </c>
      <c r="AO1157" s="8">
        <f t="shared" ca="1" si="748"/>
        <v>266.7</v>
      </c>
      <c r="AQ1157">
        <f t="shared" si="764"/>
        <v>1983513.3319030886</v>
      </c>
      <c r="AS1157" s="8">
        <f t="shared" si="765"/>
        <v>88576.032593014694</v>
      </c>
      <c r="AT1157" s="8">
        <f t="shared" si="752"/>
        <v>4.8894662239104854</v>
      </c>
      <c r="AV1157" s="8">
        <v>0</v>
      </c>
      <c r="AW1157" s="8">
        <v>0</v>
      </c>
      <c r="AX1157" s="8">
        <v>0</v>
      </c>
      <c r="BA1157" s="9">
        <f t="shared" si="753"/>
        <v>701.76949225004182</v>
      </c>
      <c r="BB1157" s="9">
        <f t="shared" si="754"/>
        <v>363.2247075285095</v>
      </c>
      <c r="BC1157" s="5">
        <f t="shared" si="781"/>
        <v>1.1703252590911095E-3</v>
      </c>
      <c r="BD1157" s="5">
        <f t="shared" si="782"/>
        <v>-4.1226066725497112E-4</v>
      </c>
      <c r="BH1157" s="9">
        <f t="shared" ca="1" si="766"/>
        <v>-4.3745305033219024</v>
      </c>
      <c r="BI1157" s="5">
        <f t="shared" si="767"/>
        <v>2.0833364525518761E-5</v>
      </c>
      <c r="BJ1157" s="5">
        <v>0</v>
      </c>
      <c r="BK1157" s="5">
        <v>0</v>
      </c>
      <c r="BL1157" s="5">
        <f t="shared" si="755"/>
        <v>1.1703252590911095E-3</v>
      </c>
      <c r="BM1157" s="5">
        <f t="shared" si="756"/>
        <v>-4.1226066725497112E-4</v>
      </c>
      <c r="BN1157" s="5">
        <f t="shared" si="757"/>
        <v>1.4052297243957845E-2</v>
      </c>
      <c r="BO1157" s="5">
        <f t="shared" ca="1" si="758"/>
        <v>-1.4112849919926118E-3</v>
      </c>
      <c r="BP1157" s="5">
        <f t="shared" ca="1" si="759"/>
        <v>-5.9560637798269367E-3</v>
      </c>
      <c r="BR1157" s="5">
        <f t="shared" ca="1" si="768"/>
        <v>-3.517048878331876E-3</v>
      </c>
      <c r="BS1157" s="5">
        <f t="shared" ca="1" si="741"/>
        <v>1.0870544182614827E-2</v>
      </c>
      <c r="BT1157" s="5">
        <f t="shared" ca="1" si="742"/>
        <v>-3.517048878331876E-3</v>
      </c>
      <c r="BU1157" s="5">
        <f t="shared" ca="1" si="743"/>
        <v>-3.517048878331876E-3</v>
      </c>
      <c r="BV1157" s="9">
        <f t="shared" ca="1" si="772"/>
        <v>120.04605936030055</v>
      </c>
      <c r="BY1157" s="1">
        <f t="shared" si="769"/>
        <v>32471</v>
      </c>
      <c r="BZ1157" s="6">
        <v>-1000</v>
      </c>
      <c r="CA1157" s="65">
        <f t="shared" ca="1" si="773"/>
        <v>120.04605936030055</v>
      </c>
      <c r="CB1157" s="65">
        <f t="shared" ca="1" si="779"/>
        <v>120.30153399897321</v>
      </c>
      <c r="CC1157" s="65">
        <f t="shared" ca="1" si="745"/>
        <v>0.97742927256723533</v>
      </c>
      <c r="CD1157" s="65">
        <f t="shared" ca="1" si="770"/>
        <v>120.87361006330519</v>
      </c>
      <c r="CE1157" s="65">
        <f t="shared" ca="1" si="771"/>
        <v>120.55700863764588</v>
      </c>
      <c r="CF1157" s="65">
        <f t="shared" ca="1" si="774"/>
        <v>0.99315358660528763</v>
      </c>
      <c r="CG1157" s="65">
        <f t="shared" ca="1" si="775"/>
        <v>0.99788088107394457</v>
      </c>
      <c r="CH1157" s="65">
        <f t="shared" ca="1" si="776"/>
        <v>88.497289323399926</v>
      </c>
      <c r="CI1157" s="65">
        <f t="shared" ca="1" si="777"/>
        <v>94.702202684861433</v>
      </c>
      <c r="CJ1157" s="65">
        <f ca="1">CalcBCIg!L1145</f>
        <v>12.831626594066622</v>
      </c>
      <c r="CK1157" s="76">
        <f t="shared" ca="1" si="783"/>
        <v>0</v>
      </c>
      <c r="CL1157" s="76">
        <f t="shared" ca="1" si="744"/>
        <v>0</v>
      </c>
      <c r="CM1157" s="76">
        <f t="shared" ca="1" si="780"/>
        <v>0</v>
      </c>
      <c r="CN1157" s="76">
        <f t="shared" ca="1" si="778"/>
        <v>0</v>
      </c>
    </row>
    <row r="1158" spans="11:92" outlineLevel="1" x14ac:dyDescent="0.25">
      <c r="K1158" s="1">
        <f>VLOOKUP(N1158-55,'67FredMTH'!$A$8:$B$567,1)</f>
        <v>32417</v>
      </c>
      <c r="L1158" s="1">
        <f t="shared" si="760"/>
        <v>32466</v>
      </c>
      <c r="M1158" s="1">
        <f t="shared" si="760"/>
        <v>32477</v>
      </c>
      <c r="N1158" s="1">
        <f t="shared" si="761"/>
        <v>32478</v>
      </c>
      <c r="O1158" s="1"/>
      <c r="P1158" s="1"/>
      <c r="Q1158" s="1">
        <f t="shared" si="762"/>
        <v>32479</v>
      </c>
      <c r="S1158" s="7">
        <f ca="1">'Thu-Wed'!$G1151</f>
        <v>9.120000000000001</v>
      </c>
      <c r="T1158" s="7">
        <f ca="1">'Thu-Wed'!$F1151</f>
        <v>7.9679999999999991</v>
      </c>
      <c r="U1158" s="8">
        <f ca="1">'Thu-Wed'!$E1151</f>
        <v>269.89600000000002</v>
      </c>
      <c r="V1158" s="8">
        <f>'67FredWK'!$C1149</f>
        <v>1981000</v>
      </c>
      <c r="W1158" s="8">
        <f>VLOOKUP(N1158-55,'67FredMTH'!$A$8:$B$567,2)</f>
        <v>718</v>
      </c>
      <c r="X1158" s="8">
        <f>VLOOKUP(N1158-55,'67FredMTH'!$C$8:$D$567,2)</f>
        <v>358</v>
      </c>
      <c r="Y1158" s="8">
        <f>VLOOKUP(N1158-38,'67FredMTH'!$E$8:$F$567,2)</f>
        <v>88607</v>
      </c>
      <c r="AH1158">
        <f t="shared" ca="1" si="749"/>
        <v>9.1024859017622433</v>
      </c>
      <c r="AI1158">
        <f t="shared" ca="1" si="750"/>
        <v>7.9589900720073938</v>
      </c>
      <c r="AJ1158" s="8">
        <f t="shared" ca="1" si="746"/>
        <v>-4.4721882679703882</v>
      </c>
      <c r="AK1158" s="8">
        <f t="shared" ca="1" si="763"/>
        <v>-4.4526567150406908</v>
      </c>
      <c r="AM1158" s="9">
        <f t="shared" ca="1" si="747"/>
        <v>2.431196448132654</v>
      </c>
      <c r="AN1158" s="8">
        <f t="shared" ca="1" si="751"/>
        <v>2.4307172069679495</v>
      </c>
      <c r="AO1158" s="8">
        <f t="shared" ca="1" si="748"/>
        <v>269.89600000000002</v>
      </c>
      <c r="AQ1158">
        <f t="shared" si="764"/>
        <v>1982256.6659515444</v>
      </c>
      <c r="AS1158" s="8">
        <f t="shared" si="765"/>
        <v>88591.516296507354</v>
      </c>
      <c r="AT1158" s="8">
        <f t="shared" si="752"/>
        <v>4.8894921349567868</v>
      </c>
      <c r="AV1158" s="8">
        <v>0</v>
      </c>
      <c r="AW1158" s="8">
        <v>0</v>
      </c>
      <c r="AX1158" s="8">
        <v>0</v>
      </c>
      <c r="BA1158" s="9">
        <f t="shared" si="753"/>
        <v>708.26169535002509</v>
      </c>
      <c r="BB1158" s="9">
        <f t="shared" si="754"/>
        <v>361.1348245171057</v>
      </c>
      <c r="BC1158" s="5">
        <f t="shared" si="781"/>
        <v>9.2511902721330586E-3</v>
      </c>
      <c r="BD1158" s="5">
        <f t="shared" si="782"/>
        <v>-5.7536917728532311E-3</v>
      </c>
      <c r="BH1158" s="9">
        <f t="shared" ca="1" si="766"/>
        <v>-4.4526567150406908</v>
      </c>
      <c r="BI1158" s="5">
        <f t="shared" si="767"/>
        <v>5.2993609354068383E-6</v>
      </c>
      <c r="BJ1158" s="5">
        <v>0</v>
      </c>
      <c r="BK1158" s="5">
        <v>0</v>
      </c>
      <c r="BL1158" s="5">
        <f t="shared" si="755"/>
        <v>9.2511902721330586E-3</v>
      </c>
      <c r="BM1158" s="5">
        <f t="shared" si="756"/>
        <v>-5.7536917728532311E-3</v>
      </c>
      <c r="BN1158" s="5">
        <f t="shared" si="757"/>
        <v>-6.3355558610667106E-4</v>
      </c>
      <c r="BO1158" s="5">
        <f t="shared" ca="1" si="758"/>
        <v>1.7775978021326022E-3</v>
      </c>
      <c r="BP1158" s="5">
        <f t="shared" ca="1" si="759"/>
        <v>1.1983502062242302E-2</v>
      </c>
      <c r="BR1158" s="5">
        <f t="shared" ca="1" si="768"/>
        <v>1.6547110486638363E-3</v>
      </c>
      <c r="BS1158" s="5">
        <f t="shared" ca="1" si="741"/>
        <v>1.064301941228959E-2</v>
      </c>
      <c r="BT1158" s="5">
        <f t="shared" ca="1" si="742"/>
        <v>1.6547110486638363E-3</v>
      </c>
      <c r="BU1158" s="5">
        <f t="shared" ca="1" si="743"/>
        <v>1.6547110486638363E-3</v>
      </c>
      <c r="BV1158" s="9">
        <f t="shared" ca="1" si="772"/>
        <v>120.32983298997489</v>
      </c>
      <c r="BY1158" s="1">
        <f t="shared" si="769"/>
        <v>32478</v>
      </c>
      <c r="BZ1158" s="6">
        <v>-1000</v>
      </c>
      <c r="CA1158" s="65">
        <f t="shared" ca="1" si="773"/>
        <v>120.32983298997489</v>
      </c>
      <c r="CB1158" s="65">
        <f t="shared" ca="1" si="779"/>
        <v>120.31568349447406</v>
      </c>
      <c r="CC1158" s="65">
        <f t="shared" ca="1" si="745"/>
        <v>0.97973979116238452</v>
      </c>
      <c r="CD1158" s="65">
        <f t="shared" ca="1" si="770"/>
        <v>120.87361006330519</v>
      </c>
      <c r="CE1158" s="65">
        <f t="shared" ca="1" si="771"/>
        <v>120.55700863764588</v>
      </c>
      <c r="CF1158" s="65">
        <f t="shared" ca="1" si="774"/>
        <v>0.99550127548068179</v>
      </c>
      <c r="CG1158" s="65">
        <f t="shared" ca="1" si="775"/>
        <v>0.99799824874639054</v>
      </c>
      <c r="CH1158" s="65">
        <f t="shared" ca="1" si="776"/>
        <v>92.441659073726129</v>
      </c>
      <c r="CI1158" s="65">
        <f t="shared" ca="1" si="777"/>
        <v>94.995621865976346</v>
      </c>
      <c r="CJ1158" s="65">
        <f ca="1">CalcBCIg!L1146</f>
        <v>12.484422385692596</v>
      </c>
      <c r="CK1158" s="76">
        <f t="shared" ca="1" si="783"/>
        <v>0</v>
      </c>
      <c r="CL1158" s="76">
        <f t="shared" ca="1" si="744"/>
        <v>0</v>
      </c>
      <c r="CM1158" s="76">
        <f t="shared" ca="1" si="780"/>
        <v>0</v>
      </c>
      <c r="CN1158" s="76">
        <f t="shared" ca="1" si="778"/>
        <v>0</v>
      </c>
    </row>
    <row r="1159" spans="11:92" outlineLevel="1" x14ac:dyDescent="0.25">
      <c r="K1159" s="1">
        <f>VLOOKUP(N1159-55,'67FredMTH'!$A$8:$B$567,1)</f>
        <v>32417</v>
      </c>
      <c r="L1159" s="1">
        <f t="shared" si="760"/>
        <v>32473</v>
      </c>
      <c r="M1159" s="1">
        <f t="shared" si="760"/>
        <v>32484</v>
      </c>
      <c r="N1159" s="1">
        <f t="shared" si="761"/>
        <v>32485</v>
      </c>
      <c r="O1159" s="1"/>
      <c r="P1159" s="1"/>
      <c r="Q1159" s="1">
        <f t="shared" si="762"/>
        <v>32486</v>
      </c>
      <c r="S1159" s="7">
        <f ca="1">'Thu-Wed'!$G1152</f>
        <v>9.0539999999999985</v>
      </c>
      <c r="T1159" s="7">
        <f ca="1">'Thu-Wed'!$F1152</f>
        <v>7.9739999999999993</v>
      </c>
      <c r="U1159" s="8">
        <f ca="1">'Thu-Wed'!$E1152</f>
        <v>274.98999999999995</v>
      </c>
      <c r="V1159" s="8">
        <f>'67FredWK'!$C1150</f>
        <v>2023000</v>
      </c>
      <c r="W1159" s="8">
        <f>VLOOKUP(N1159-55,'67FredMTH'!$A$8:$B$567,2)</f>
        <v>718</v>
      </c>
      <c r="X1159" s="8">
        <f>VLOOKUP(N1159-55,'67FredMTH'!$C$8:$D$567,2)</f>
        <v>358</v>
      </c>
      <c r="Y1159" s="8">
        <f>VLOOKUP(N1159-38,'67FredMTH'!$E$8:$F$567,2)</f>
        <v>88607</v>
      </c>
      <c r="AH1159">
        <f t="shared" ca="1" si="749"/>
        <v>9.0636971803524471</v>
      </c>
      <c r="AI1159">
        <f t="shared" ca="1" si="750"/>
        <v>7.970998014401478</v>
      </c>
      <c r="AJ1159" s="8">
        <f t="shared" ca="1" si="746"/>
        <v>-4.5841977319599323</v>
      </c>
      <c r="AK1159" s="8">
        <f t="shared" ca="1" si="763"/>
        <v>-4.5578895285760836</v>
      </c>
      <c r="AM1159" s="9">
        <f t="shared" ca="1" si="747"/>
        <v>2.4393169010165039</v>
      </c>
      <c r="AN1159" s="8">
        <f t="shared" ca="1" si="751"/>
        <v>2.4384569316116487</v>
      </c>
      <c r="AO1159" s="8">
        <f t="shared" ca="1" si="748"/>
        <v>274.98999999999995</v>
      </c>
      <c r="AQ1159">
        <f t="shared" si="764"/>
        <v>2002628.3329757722</v>
      </c>
      <c r="AS1159" s="8">
        <f t="shared" si="765"/>
        <v>88599.258148253677</v>
      </c>
      <c r="AT1159" s="8">
        <f t="shared" si="752"/>
        <v>4.8894800855047862</v>
      </c>
      <c r="AV1159" s="8">
        <v>0</v>
      </c>
      <c r="AW1159" s="8">
        <v>0</v>
      </c>
      <c r="AX1159" s="8">
        <v>0</v>
      </c>
      <c r="BA1159" s="9">
        <f t="shared" si="753"/>
        <v>712.15701721001506</v>
      </c>
      <c r="BB1159" s="9">
        <f t="shared" si="754"/>
        <v>359.88089471026342</v>
      </c>
      <c r="BC1159" s="5">
        <f t="shared" si="781"/>
        <v>5.4998341510830162E-3</v>
      </c>
      <c r="BD1159" s="5">
        <f t="shared" si="782"/>
        <v>-3.4721929919635519E-3</v>
      </c>
      <c r="BH1159" s="9">
        <f t="shared" ca="1" si="766"/>
        <v>-4.5578895285760836</v>
      </c>
      <c r="BI1159" s="5">
        <f t="shared" si="767"/>
        <v>-2.4643565564863579E-6</v>
      </c>
      <c r="BJ1159" s="5">
        <v>0</v>
      </c>
      <c r="BK1159" s="5">
        <v>0</v>
      </c>
      <c r="BL1159" s="5">
        <f t="shared" si="755"/>
        <v>5.4998341510830162E-3</v>
      </c>
      <c r="BM1159" s="5">
        <f t="shared" si="756"/>
        <v>-3.4721929919635519E-3</v>
      </c>
      <c r="BN1159" s="5">
        <f t="shared" si="757"/>
        <v>1.0277007702455432E-2</v>
      </c>
      <c r="BO1159" s="5">
        <f t="shared" ca="1" si="758"/>
        <v>3.1841320831202946E-3</v>
      </c>
      <c r="BP1159" s="5">
        <f t="shared" ca="1" si="759"/>
        <v>1.8873936627441523E-2</v>
      </c>
      <c r="BR1159" s="5">
        <f t="shared" ca="1" si="768"/>
        <v>8.7676724995344334E-4</v>
      </c>
      <c r="BS1159" s="5">
        <f t="shared" ca="1" si="741"/>
        <v>1.0353687895519272E-2</v>
      </c>
      <c r="BT1159" s="5">
        <f t="shared" ca="1" si="742"/>
        <v>8.7676724995344334E-4</v>
      </c>
      <c r="BU1159" s="5">
        <f t="shared" ca="1" si="743"/>
        <v>8.7676724995344334E-4</v>
      </c>
      <c r="BV1159" s="9">
        <f t="shared" ca="1" si="772"/>
        <v>120.48054907105771</v>
      </c>
      <c r="BY1159" s="1">
        <f t="shared" si="769"/>
        <v>32485</v>
      </c>
      <c r="BZ1159" s="6">
        <v>-1000</v>
      </c>
      <c r="CA1159" s="65">
        <f t="shared" ca="1" si="773"/>
        <v>120.48054907105771</v>
      </c>
      <c r="CB1159" s="65">
        <f t="shared" ca="1" si="779"/>
        <v>120.39811628276588</v>
      </c>
      <c r="CC1159" s="65">
        <f t="shared" ca="1" si="745"/>
        <v>0.98096693939433799</v>
      </c>
      <c r="CD1159" s="65">
        <f t="shared" ca="1" si="770"/>
        <v>120.87361006330519</v>
      </c>
      <c r="CE1159" s="65">
        <f t="shared" ca="1" si="771"/>
        <v>120.55700863764588</v>
      </c>
      <c r="CF1159" s="65">
        <f t="shared" ca="1" si="774"/>
        <v>0.99674816536015076</v>
      </c>
      <c r="CG1159" s="65">
        <f t="shared" ca="1" si="775"/>
        <v>0.99868201478557272</v>
      </c>
      <c r="CH1159" s="65">
        <f t="shared" ca="1" si="776"/>
        <v>94.536568145414577</v>
      </c>
      <c r="CI1159" s="65">
        <f t="shared" ca="1" si="777"/>
        <v>96.705036963931818</v>
      </c>
      <c r="CJ1159" s="65">
        <f ca="1">CalcBCIg!L1147</f>
        <v>12.275772154331207</v>
      </c>
      <c r="CK1159" s="76">
        <f t="shared" ca="1" si="783"/>
        <v>0</v>
      </c>
      <c r="CL1159" s="76">
        <f t="shared" ca="1" si="744"/>
        <v>0</v>
      </c>
      <c r="CM1159" s="76">
        <f t="shared" ca="1" si="780"/>
        <v>0</v>
      </c>
      <c r="CN1159" s="76">
        <f t="shared" ca="1" si="778"/>
        <v>0</v>
      </c>
    </row>
    <row r="1160" spans="11:92" outlineLevel="1" x14ac:dyDescent="0.25">
      <c r="K1160" s="1">
        <f>VLOOKUP(N1160-55,'67FredMTH'!$A$8:$B$567,1)</f>
        <v>32417</v>
      </c>
      <c r="L1160" s="1">
        <f t="shared" si="760"/>
        <v>32480</v>
      </c>
      <c r="M1160" s="1">
        <f t="shared" si="760"/>
        <v>32491</v>
      </c>
      <c r="N1160" s="1">
        <f t="shared" si="761"/>
        <v>32492</v>
      </c>
      <c r="O1160" s="1"/>
      <c r="P1160" s="1"/>
      <c r="Q1160" s="1">
        <f t="shared" si="762"/>
        <v>32493</v>
      </c>
      <c r="S1160" s="7">
        <f ca="1">'Thu-Wed'!$G1153</f>
        <v>9.1020000000000003</v>
      </c>
      <c r="T1160" s="7">
        <f ca="1">'Thu-Wed'!$F1153</f>
        <v>7.9959999999999996</v>
      </c>
      <c r="U1160" s="8">
        <f ca="1">'Thu-Wed'!$E1153</f>
        <v>276.34799999999996</v>
      </c>
      <c r="V1160" s="8">
        <f>'67FredWK'!$C1151</f>
        <v>2006000</v>
      </c>
      <c r="W1160" s="8">
        <f>VLOOKUP(N1160-55,'67FredMTH'!$A$8:$B$567,2)</f>
        <v>718</v>
      </c>
      <c r="X1160" s="8">
        <f>VLOOKUP(N1160-55,'67FredMTH'!$C$8:$D$567,2)</f>
        <v>358</v>
      </c>
      <c r="Y1160" s="8">
        <f>VLOOKUP(N1160-38,'67FredMTH'!$E$8:$F$567,2)</f>
        <v>88870</v>
      </c>
      <c r="AH1160">
        <f t="shared" ca="1" si="749"/>
        <v>9.0943394360704897</v>
      </c>
      <c r="AI1160">
        <f t="shared" ca="1" si="750"/>
        <v>7.9909996028802954</v>
      </c>
      <c r="AJ1160" s="8">
        <f t="shared" ca="1" si="746"/>
        <v>-4.5931241029471916</v>
      </c>
      <c r="AK1160" s="8">
        <f t="shared" ca="1" si="763"/>
        <v>-4.58607718807297</v>
      </c>
      <c r="AM1160" s="9">
        <f t="shared" ca="1" si="747"/>
        <v>2.4414563258307416</v>
      </c>
      <c r="AN1160" s="8">
        <f t="shared" ca="1" si="751"/>
        <v>2.4411563864088324</v>
      </c>
      <c r="AO1160" s="8">
        <f t="shared" ca="1" si="748"/>
        <v>276.34799999999996</v>
      </c>
      <c r="AQ1160">
        <f t="shared" si="764"/>
        <v>2004314.1664878861</v>
      </c>
      <c r="AS1160" s="8">
        <f t="shared" si="765"/>
        <v>88734.629074126831</v>
      </c>
      <c r="AT1160" s="8">
        <f t="shared" si="752"/>
        <v>4.8900931382180319</v>
      </c>
      <c r="AV1160" s="8">
        <v>0</v>
      </c>
      <c r="AW1160" s="8">
        <v>0</v>
      </c>
      <c r="AX1160" s="8">
        <v>0</v>
      </c>
      <c r="BA1160" s="9">
        <f t="shared" si="753"/>
        <v>714.49421032600901</v>
      </c>
      <c r="BB1160" s="9">
        <f t="shared" si="754"/>
        <v>359.12853682615804</v>
      </c>
      <c r="BC1160" s="5">
        <f t="shared" si="781"/>
        <v>3.281850855237245E-3</v>
      </c>
      <c r="BD1160" s="5">
        <f t="shared" si="782"/>
        <v>-2.0905746739100506E-3</v>
      </c>
      <c r="BH1160" s="9">
        <f t="shared" ca="1" si="766"/>
        <v>-4.58607718807297</v>
      </c>
      <c r="BI1160" s="5">
        <f t="shared" si="767"/>
        <v>1.2538198387668231E-4</v>
      </c>
      <c r="BJ1160" s="5">
        <v>0</v>
      </c>
      <c r="BK1160" s="5">
        <v>0</v>
      </c>
      <c r="BL1160" s="5">
        <f t="shared" si="755"/>
        <v>3.281850855237245E-3</v>
      </c>
      <c r="BM1160" s="5">
        <f t="shared" si="756"/>
        <v>-2.0905746739100506E-3</v>
      </c>
      <c r="BN1160" s="5">
        <f t="shared" si="757"/>
        <v>8.418104769389867E-4</v>
      </c>
      <c r="BO1160" s="5">
        <f t="shared" ca="1" si="758"/>
        <v>1.107034027211462E-3</v>
      </c>
      <c r="BP1160" s="5">
        <f t="shared" ca="1" si="759"/>
        <v>4.9383613949598448E-3</v>
      </c>
      <c r="BR1160" s="5">
        <f t="shared" ca="1" si="768"/>
        <v>1.2265559164306064E-3</v>
      </c>
      <c r="BS1160" s="5">
        <f t="shared" ref="BS1160:BS1223" ca="1" si="784">$BR$14*STDEV(BR1108:BR1159)</f>
        <v>9.9752441965515817E-3</v>
      </c>
      <c r="BT1160" s="5">
        <f t="shared" ref="BT1160:BT1223" ca="1" si="785">IF(ABS(BR1160)&gt;BS1160,SIGN(BR1160)*BS1160,BR1160)</f>
        <v>1.2265559164306064E-3</v>
      </c>
      <c r="BU1160" s="5">
        <f t="shared" ca="1" si="743"/>
        <v>1.2265559164306064E-3</v>
      </c>
      <c r="BV1160" s="9">
        <f t="shared" ca="1" si="772"/>
        <v>120.69165782859758</v>
      </c>
      <c r="BY1160" s="1">
        <f t="shared" si="769"/>
        <v>32492</v>
      </c>
      <c r="BZ1160" s="6">
        <v>-1000</v>
      </c>
      <c r="CA1160" s="65">
        <f t="shared" ca="1" si="773"/>
        <v>120.69165782859758</v>
      </c>
      <c r="CB1160" s="65">
        <f t="shared" ca="1" si="779"/>
        <v>120.54488705568173</v>
      </c>
      <c r="CC1160" s="65">
        <f t="shared" ca="1" si="745"/>
        <v>0.98268581197053362</v>
      </c>
      <c r="CD1160" s="65">
        <f t="shared" ca="1" si="770"/>
        <v>120.87361006330519</v>
      </c>
      <c r="CE1160" s="65">
        <f t="shared" ca="1" si="771"/>
        <v>120.55700863764588</v>
      </c>
      <c r="CF1160" s="65">
        <f t="shared" ca="1" si="774"/>
        <v>0.99849469015931336</v>
      </c>
      <c r="CG1160" s="65">
        <f t="shared" ca="1" si="775"/>
        <v>0.99989945352741305</v>
      </c>
      <c r="CH1160" s="65">
        <f t="shared" ca="1" si="776"/>
        <v>97.470917606373249</v>
      </c>
      <c r="CI1160" s="65">
        <f t="shared" ca="1" si="777"/>
        <v>99.748633818532625</v>
      </c>
      <c r="CJ1160" s="65">
        <f ca="1">CalcBCIg!L1148</f>
        <v>12.058191955089569</v>
      </c>
      <c r="CK1160" s="76">
        <f t="shared" ca="1" si="783"/>
        <v>0</v>
      </c>
      <c r="CL1160" s="76">
        <f t="shared" ca="1" si="744"/>
        <v>0</v>
      </c>
      <c r="CM1160" s="76">
        <f t="shared" ca="1" si="780"/>
        <v>0</v>
      </c>
      <c r="CN1160" s="76">
        <f t="shared" ca="1" si="778"/>
        <v>0</v>
      </c>
    </row>
    <row r="1161" spans="11:92" outlineLevel="1" x14ac:dyDescent="0.25">
      <c r="K1161" s="1">
        <f>VLOOKUP(N1161-55,'67FredMTH'!$A$8:$B$567,1)</f>
        <v>32417</v>
      </c>
      <c r="L1161" s="1">
        <f t="shared" si="760"/>
        <v>32487</v>
      </c>
      <c r="M1161" s="1">
        <f t="shared" si="760"/>
        <v>32498</v>
      </c>
      <c r="N1161" s="1">
        <f t="shared" si="761"/>
        <v>32499</v>
      </c>
      <c r="O1161" s="1"/>
      <c r="P1161" s="1"/>
      <c r="Q1161" s="1">
        <f t="shared" si="762"/>
        <v>32500</v>
      </c>
      <c r="S1161" s="7">
        <f ca="1">'Thu-Wed'!$G1154</f>
        <v>9.1319999999999997</v>
      </c>
      <c r="T1161" s="7">
        <f ca="1">'Thu-Wed'!$F1154</f>
        <v>8.1639999999999997</v>
      </c>
      <c r="U1161" s="8">
        <f ca="1">'Thu-Wed'!$E1154</f>
        <v>276.86599999999999</v>
      </c>
      <c r="V1161" s="8">
        <f>'67FredWK'!$C1152</f>
        <v>2013000</v>
      </c>
      <c r="W1161" s="8">
        <f>VLOOKUP(N1161-55,'67FredMTH'!$A$8:$B$567,2)</f>
        <v>718</v>
      </c>
      <c r="X1161" s="8">
        <f>VLOOKUP(N1161-55,'67FredMTH'!$C$8:$D$567,2)</f>
        <v>358</v>
      </c>
      <c r="Y1161" s="8">
        <f>VLOOKUP(N1161-38,'67FredMTH'!$E$8:$F$567,2)</f>
        <v>88870</v>
      </c>
      <c r="AH1161">
        <f t="shared" ca="1" si="749"/>
        <v>9.124467887214097</v>
      </c>
      <c r="AI1161">
        <f t="shared" ca="1" si="750"/>
        <v>8.1293999205760592</v>
      </c>
      <c r="AJ1161" s="8">
        <f t="shared" ca="1" si="746"/>
        <v>-4.9960349384606086</v>
      </c>
      <c r="AK1161" s="8">
        <f t="shared" ca="1" si="763"/>
        <v>-4.9140433883830807</v>
      </c>
      <c r="AM1161" s="9">
        <f t="shared" ca="1" si="747"/>
        <v>2.4422696263161647</v>
      </c>
      <c r="AN1161" s="8">
        <f t="shared" ca="1" si="751"/>
        <v>2.4421583023254314</v>
      </c>
      <c r="AO1161" s="8">
        <f t="shared" ca="1" si="748"/>
        <v>276.86599999999999</v>
      </c>
      <c r="AQ1161">
        <f t="shared" si="764"/>
        <v>2008657.0832439431</v>
      </c>
      <c r="AS1161" s="8">
        <f t="shared" si="765"/>
        <v>88802.314537063416</v>
      </c>
      <c r="AT1161" s="8">
        <f t="shared" si="752"/>
        <v>4.8903742853458878</v>
      </c>
      <c r="AV1161" s="8">
        <v>0</v>
      </c>
      <c r="AW1161" s="8">
        <v>0</v>
      </c>
      <c r="AX1161" s="8">
        <v>0</v>
      </c>
      <c r="BA1161" s="9">
        <f t="shared" si="753"/>
        <v>715.89652619560536</v>
      </c>
      <c r="BB1161" s="9">
        <f t="shared" si="754"/>
        <v>358.67712209569481</v>
      </c>
      <c r="BC1161" s="5">
        <f t="shared" si="781"/>
        <v>1.9626693251391103E-3</v>
      </c>
      <c r="BD1161" s="5">
        <f t="shared" si="782"/>
        <v>-1.2569725994282521E-3</v>
      </c>
      <c r="BH1161" s="9">
        <f t="shared" ca="1" si="766"/>
        <v>-4.9140433883830807</v>
      </c>
      <c r="BI1161" s="5">
        <f t="shared" si="767"/>
        <v>5.7493205120939805E-5</v>
      </c>
      <c r="BJ1161" s="5">
        <v>0</v>
      </c>
      <c r="BK1161" s="5">
        <v>0</v>
      </c>
      <c r="BL1161" s="5">
        <f t="shared" si="755"/>
        <v>1.9626693251391103E-3</v>
      </c>
      <c r="BM1161" s="5">
        <f t="shared" si="756"/>
        <v>-1.2569725994282521E-3</v>
      </c>
      <c r="BN1161" s="5">
        <f t="shared" si="757"/>
        <v>2.1667844436119577E-3</v>
      </c>
      <c r="BO1161" s="5">
        <f t="shared" ca="1" si="758"/>
        <v>4.1042676420777191E-4</v>
      </c>
      <c r="BP1161" s="5">
        <f t="shared" ca="1" si="759"/>
        <v>1.8744481595669438E-3</v>
      </c>
      <c r="BR1161" s="5">
        <f t="shared" ca="1" si="768"/>
        <v>3.0539447424383249E-5</v>
      </c>
      <c r="BS1161" s="5">
        <f t="shared" ca="1" si="784"/>
        <v>9.856102989848993E-3</v>
      </c>
      <c r="BT1161" s="5">
        <f t="shared" ca="1" si="785"/>
        <v>3.0539447424383249E-5</v>
      </c>
      <c r="BU1161" s="5">
        <f t="shared" ref="BU1161:BU1224" ca="1" si="786">BT1161</f>
        <v>3.0539447424383249E-5</v>
      </c>
      <c r="BV1161" s="9">
        <f t="shared" ca="1" si="772"/>
        <v>120.69692333793876</v>
      </c>
      <c r="BY1161" s="1">
        <f t="shared" si="769"/>
        <v>32499</v>
      </c>
      <c r="BZ1161" s="6">
        <v>-1000</v>
      </c>
      <c r="CA1161" s="65">
        <f t="shared" ca="1" si="773"/>
        <v>120.69692333793876</v>
      </c>
      <c r="CB1161" s="65">
        <f t="shared" ca="1" si="779"/>
        <v>120.62090519681024</v>
      </c>
      <c r="CC1161" s="65">
        <f t="shared" ca="1" si="745"/>
        <v>0.98272868437294703</v>
      </c>
      <c r="CD1161" s="65">
        <f t="shared" ca="1" si="770"/>
        <v>120.87361006330519</v>
      </c>
      <c r="CE1161" s="65">
        <f t="shared" ca="1" si="771"/>
        <v>120.62090519681024</v>
      </c>
      <c r="CF1161" s="65">
        <f t="shared" ca="1" si="774"/>
        <v>0.99853825226801862</v>
      </c>
      <c r="CG1161" s="65">
        <f t="shared" ca="1" si="775"/>
        <v>1</v>
      </c>
      <c r="CH1161" s="65">
        <f t="shared" ca="1" si="776"/>
        <v>97.544106633095808</v>
      </c>
      <c r="CI1161" s="65">
        <f t="shared" ca="1" si="777"/>
        <v>100</v>
      </c>
      <c r="CJ1161" s="65">
        <f ca="1">CalcBCIg!L1149</f>
        <v>12.090134680271149</v>
      </c>
      <c r="CK1161" s="76">
        <f t="shared" ca="1" si="783"/>
        <v>0</v>
      </c>
      <c r="CL1161" s="76">
        <f t="shared" ca="1" si="744"/>
        <v>0</v>
      </c>
      <c r="CM1161" s="76">
        <f t="shared" ca="1" si="780"/>
        <v>0</v>
      </c>
      <c r="CN1161" s="76">
        <f t="shared" ca="1" si="778"/>
        <v>0</v>
      </c>
    </row>
    <row r="1162" spans="11:92" outlineLevel="1" x14ac:dyDescent="0.25">
      <c r="K1162" s="1">
        <f>VLOOKUP(N1162-55,'67FredMTH'!$A$8:$B$567,1)</f>
        <v>32448</v>
      </c>
      <c r="L1162" s="1">
        <f t="shared" si="760"/>
        <v>32494</v>
      </c>
      <c r="M1162" s="1">
        <f t="shared" si="760"/>
        <v>32505</v>
      </c>
      <c r="N1162" s="1">
        <f t="shared" si="761"/>
        <v>32506</v>
      </c>
      <c r="O1162" s="1"/>
      <c r="P1162" s="1"/>
      <c r="Q1162" s="1">
        <f t="shared" si="762"/>
        <v>32507</v>
      </c>
      <c r="S1162" s="7">
        <f ca="1">'Thu-Wed'!$G1155</f>
        <v>9.1020000000000003</v>
      </c>
      <c r="T1162" s="7">
        <f ca="1">'Thu-Wed'!$F1155</f>
        <v>8.1120000000000001</v>
      </c>
      <c r="U1162" s="8">
        <f ca="1">'Thu-Wed'!$E1155</f>
        <v>277.30399999999997</v>
      </c>
      <c r="V1162" s="8">
        <f>'67FredWK'!$C1153</f>
        <v>2054000</v>
      </c>
      <c r="W1162" s="8">
        <f>VLOOKUP(N1162-55,'67FredMTH'!$A$8:$B$567,2)</f>
        <v>628</v>
      </c>
      <c r="X1162" s="8">
        <f>VLOOKUP(N1162-55,'67FredMTH'!$C$8:$D$567,2)</f>
        <v>367</v>
      </c>
      <c r="Y1162" s="8">
        <f>VLOOKUP(N1162-38,'67FredMTH'!$E$8:$F$567,2)</f>
        <v>88870</v>
      </c>
      <c r="AH1162">
        <f t="shared" ca="1" si="749"/>
        <v>9.1064935774428193</v>
      </c>
      <c r="AI1162">
        <f t="shared" ca="1" si="750"/>
        <v>8.1154799841152112</v>
      </c>
      <c r="AJ1162" s="8">
        <f t="shared" ca="1" si="746"/>
        <v>-4.9832660989562232</v>
      </c>
      <c r="AK1162" s="8">
        <f t="shared" ca="1" si="763"/>
        <v>-4.9694215568415947</v>
      </c>
      <c r="AM1162" s="9">
        <f t="shared" ca="1" si="747"/>
        <v>2.4429561341483574</v>
      </c>
      <c r="AN1162" s="8">
        <f t="shared" ca="1" si="751"/>
        <v>2.4428763509660647</v>
      </c>
      <c r="AO1162" s="8">
        <f t="shared" ca="1" si="748"/>
        <v>277.30399999999997</v>
      </c>
      <c r="AQ1162">
        <f t="shared" si="764"/>
        <v>2031328.5416219714</v>
      </c>
      <c r="AS1162" s="8">
        <f t="shared" si="765"/>
        <v>88836.157268531708</v>
      </c>
      <c r="AT1162" s="8">
        <f t="shared" si="752"/>
        <v>4.8904897642712317</v>
      </c>
      <c r="AV1162" s="8">
        <v>0</v>
      </c>
      <c r="AW1162" s="8">
        <v>0</v>
      </c>
      <c r="AX1162" s="8">
        <v>0</v>
      </c>
      <c r="BA1162" s="9">
        <f t="shared" si="753"/>
        <v>680.73791571736319</v>
      </c>
      <c r="BB1162" s="9">
        <f t="shared" si="754"/>
        <v>362.00627325741686</v>
      </c>
      <c r="BC1162" s="5">
        <f t="shared" si="781"/>
        <v>-4.9111301971363042E-2</v>
      </c>
      <c r="BD1162" s="5">
        <f t="shared" si="782"/>
        <v>9.2817493969794551E-3</v>
      </c>
      <c r="BH1162" s="9">
        <f t="shared" ca="1" si="766"/>
        <v>-4.9694215568415947</v>
      </c>
      <c r="BI1162" s="5">
        <f t="shared" si="767"/>
        <v>2.3613514754883269E-5</v>
      </c>
      <c r="BJ1162" s="5">
        <v>0</v>
      </c>
      <c r="BK1162" s="5">
        <v>0</v>
      </c>
      <c r="BL1162" s="5">
        <f t="shared" si="755"/>
        <v>-4.9111301971363042E-2</v>
      </c>
      <c r="BM1162" s="5">
        <f t="shared" si="756"/>
        <v>9.2817493969794551E-3</v>
      </c>
      <c r="BN1162" s="5">
        <f t="shared" si="757"/>
        <v>1.1286873487342364E-2</v>
      </c>
      <c r="BO1162" s="5">
        <f t="shared" ca="1" si="758"/>
        <v>2.9402215243368168E-4</v>
      </c>
      <c r="BP1162" s="5">
        <f t="shared" ca="1" si="759"/>
        <v>1.5819927329465688E-3</v>
      </c>
      <c r="BR1162" s="5">
        <f t="shared" ca="1" si="768"/>
        <v>-5.7512315670756363E-3</v>
      </c>
      <c r="BS1162" s="5">
        <f t="shared" ca="1" si="784"/>
        <v>9.5509249558268592E-3</v>
      </c>
      <c r="BT1162" s="5">
        <f t="shared" ca="1" si="785"/>
        <v>-5.7512315670756363E-3</v>
      </c>
      <c r="BU1162" s="5">
        <f t="shared" ca="1" si="786"/>
        <v>-5.7512315670756363E-3</v>
      </c>
      <c r="BV1162" s="9">
        <f t="shared" ca="1" si="772"/>
        <v>119.70527197286724</v>
      </c>
      <c r="BY1162" s="1">
        <f t="shared" si="769"/>
        <v>32506</v>
      </c>
      <c r="BZ1162" s="6">
        <v>-1000</v>
      </c>
      <c r="CA1162" s="65">
        <f t="shared" ca="1" si="773"/>
        <v>119.70527197286724</v>
      </c>
      <c r="CB1162" s="65">
        <f t="shared" ca="1" si="779"/>
        <v>120.16308858483873</v>
      </c>
      <c r="CC1162" s="65">
        <f t="shared" ca="1" si="745"/>
        <v>0.97465454118518069</v>
      </c>
      <c r="CD1162" s="65">
        <f t="shared" ca="1" si="770"/>
        <v>120.87361006330519</v>
      </c>
      <c r="CE1162" s="65">
        <f t="shared" ca="1" si="771"/>
        <v>120.62090519681024</v>
      </c>
      <c r="CF1162" s="65">
        <f t="shared" ca="1" si="774"/>
        <v>0.99033421695748092</v>
      </c>
      <c r="CG1162" s="65">
        <f t="shared" ca="1" si="775"/>
        <v>0.99620450027941243</v>
      </c>
      <c r="CH1162" s="65">
        <f t="shared" ca="1" si="776"/>
        <v>83.760445157058001</v>
      </c>
      <c r="CI1162" s="65">
        <f t="shared" ca="1" si="777"/>
        <v>90.511250698531086</v>
      </c>
      <c r="CJ1162" s="65">
        <f ca="1">CalcBCIg!L1150</f>
        <v>11.568143427371979</v>
      </c>
      <c r="CK1162" s="76">
        <f t="shared" ca="1" si="783"/>
        <v>0</v>
      </c>
      <c r="CL1162" s="76">
        <f t="shared" ca="1" si="744"/>
        <v>0</v>
      </c>
      <c r="CM1162" s="76">
        <f t="shared" ca="1" si="780"/>
        <v>0</v>
      </c>
      <c r="CN1162" s="76">
        <f t="shared" ca="1" si="778"/>
        <v>0</v>
      </c>
    </row>
    <row r="1163" spans="11:92" outlineLevel="1" x14ac:dyDescent="0.25">
      <c r="K1163" s="1">
        <f>VLOOKUP(N1163-55,'67FredMTH'!$A$8:$B$567,1)</f>
        <v>32448</v>
      </c>
      <c r="L1163" s="1">
        <f t="shared" si="760"/>
        <v>32501</v>
      </c>
      <c r="M1163" s="1">
        <f t="shared" si="760"/>
        <v>32512</v>
      </c>
      <c r="N1163" s="1">
        <f t="shared" si="761"/>
        <v>32513</v>
      </c>
      <c r="O1163" s="1"/>
      <c r="P1163" s="1"/>
      <c r="Q1163" s="1">
        <f t="shared" si="762"/>
        <v>32514</v>
      </c>
      <c r="S1163" s="7">
        <f ca="1">'Thu-Wed'!$G1156</f>
        <v>9.1819999999999986</v>
      </c>
      <c r="T1163" s="7">
        <f ca="1">'Thu-Wed'!$F1156</f>
        <v>8.1440000000000001</v>
      </c>
      <c r="U1163" s="8">
        <f ca="1">'Thu-Wed'!$E1156</f>
        <v>277.91600000000005</v>
      </c>
      <c r="V1163" s="8">
        <f>'67FredWK'!$C1154</f>
        <v>2061000</v>
      </c>
      <c r="W1163" s="8">
        <f>VLOOKUP(N1163-55,'67FredMTH'!$A$8:$B$567,2)</f>
        <v>628</v>
      </c>
      <c r="X1163" s="8">
        <f>VLOOKUP(N1163-55,'67FredMTH'!$C$8:$D$567,2)</f>
        <v>367</v>
      </c>
      <c r="Y1163" s="8">
        <f>VLOOKUP(N1163-38,'67FredMTH'!$E$8:$F$567,2)</f>
        <v>88870</v>
      </c>
      <c r="AH1163">
        <f t="shared" ca="1" si="749"/>
        <v>9.1668987154885624</v>
      </c>
      <c r="AI1163">
        <f t="shared" ca="1" si="750"/>
        <v>8.1382959968230431</v>
      </c>
      <c r="AJ1163" s="8">
        <f t="shared" ca="1" si="746"/>
        <v>-4.9463891522661072</v>
      </c>
      <c r="AK1163" s="8">
        <f t="shared" ca="1" si="763"/>
        <v>-4.9509956331812051</v>
      </c>
      <c r="AM1163" s="9">
        <f t="shared" ca="1" si="747"/>
        <v>2.4439135504178298</v>
      </c>
      <c r="AN1163" s="8">
        <f t="shared" ca="1" si="751"/>
        <v>2.4438098304726532</v>
      </c>
      <c r="AO1163" s="8">
        <f t="shared" ca="1" si="748"/>
        <v>277.91600000000005</v>
      </c>
      <c r="AQ1163">
        <f t="shared" si="764"/>
        <v>2046164.2708109857</v>
      </c>
      <c r="AS1163" s="8">
        <f t="shared" si="765"/>
        <v>88853.078634265854</v>
      </c>
      <c r="AT1163" s="8">
        <f t="shared" si="752"/>
        <v>4.8905224800952878</v>
      </c>
      <c r="AV1163" s="8">
        <v>0</v>
      </c>
      <c r="AW1163" s="8">
        <v>0</v>
      </c>
      <c r="AX1163" s="8">
        <v>0</v>
      </c>
      <c r="BA1163" s="9">
        <f t="shared" si="753"/>
        <v>659.64274943041789</v>
      </c>
      <c r="BB1163" s="9">
        <f t="shared" si="754"/>
        <v>364.00376395445011</v>
      </c>
      <c r="BC1163" s="5">
        <f t="shared" si="781"/>
        <v>-3.0988675376947605E-2</v>
      </c>
      <c r="BD1163" s="5">
        <f t="shared" si="782"/>
        <v>5.5178344813180402E-3</v>
      </c>
      <c r="BH1163" s="9">
        <f t="shared" ca="1" si="766"/>
        <v>-4.9509956331812051</v>
      </c>
      <c r="BI1163" s="5">
        <f t="shared" si="767"/>
        <v>6.6896825539064508E-6</v>
      </c>
      <c r="BJ1163" s="5">
        <v>0</v>
      </c>
      <c r="BK1163" s="5">
        <v>0</v>
      </c>
      <c r="BL1163" s="5">
        <f t="shared" si="755"/>
        <v>-3.0988675376947605E-2</v>
      </c>
      <c r="BM1163" s="5">
        <f t="shared" si="756"/>
        <v>5.5178344813180402E-3</v>
      </c>
      <c r="BN1163" s="5">
        <f t="shared" si="757"/>
        <v>7.3034612004063693E-3</v>
      </c>
      <c r="BO1163" s="5">
        <f t="shared" ca="1" si="758"/>
        <v>3.8212310918606107E-4</v>
      </c>
      <c r="BP1163" s="5">
        <f t="shared" ca="1" si="759"/>
        <v>2.2069641981365962E-3</v>
      </c>
      <c r="BR1163" s="5">
        <f t="shared" ca="1" si="768"/>
        <v>-3.6887526199367205E-3</v>
      </c>
      <c r="BS1163" s="5">
        <f t="shared" ca="1" si="784"/>
        <v>1.0006895910157056E-2</v>
      </c>
      <c r="BT1163" s="5">
        <f t="shared" ca="1" si="785"/>
        <v>-3.6887526199367205E-3</v>
      </c>
      <c r="BU1163" s="5">
        <f t="shared" ca="1" si="786"/>
        <v>-3.6887526199367205E-3</v>
      </c>
      <c r="BV1163" s="9">
        <f t="shared" ca="1" si="772"/>
        <v>119.07446749342417</v>
      </c>
      <c r="BY1163" s="1">
        <f t="shared" si="769"/>
        <v>32513</v>
      </c>
      <c r="BZ1163" s="6">
        <v>-1000</v>
      </c>
      <c r="CA1163" s="65">
        <f t="shared" ca="1" si="773"/>
        <v>119.07446749342417</v>
      </c>
      <c r="CB1163" s="65">
        <f t="shared" ca="1" si="779"/>
        <v>119.61877803913146</v>
      </c>
      <c r="CC1163" s="65">
        <f t="shared" ca="1" si="745"/>
        <v>0.96951845619613775</v>
      </c>
      <c r="CD1163" s="65">
        <f t="shared" ca="1" si="770"/>
        <v>120.87361006330519</v>
      </c>
      <c r="CE1163" s="65">
        <f t="shared" ca="1" si="771"/>
        <v>120.62090519681024</v>
      </c>
      <c r="CF1163" s="65">
        <f t="shared" ca="1" si="774"/>
        <v>0.98511550561831684</v>
      </c>
      <c r="CG1163" s="65">
        <f t="shared" ca="1" si="775"/>
        <v>0.99169192806136153</v>
      </c>
      <c r="CH1163" s="65">
        <f t="shared" ca="1" si="776"/>
        <v>74.992448955505466</v>
      </c>
      <c r="CI1163" s="65">
        <f t="shared" ca="1" si="777"/>
        <v>79.229820153403836</v>
      </c>
      <c r="CJ1163" s="65">
        <f ca="1">CalcBCIg!L1151</f>
        <v>10.724166691303253</v>
      </c>
      <c r="CK1163" s="76">
        <f t="shared" ca="1" si="783"/>
        <v>0</v>
      </c>
      <c r="CL1163" s="76">
        <f t="shared" ca="1" si="744"/>
        <v>0</v>
      </c>
      <c r="CM1163" s="76">
        <f t="shared" ca="1" si="780"/>
        <v>0</v>
      </c>
      <c r="CN1163" s="76">
        <f t="shared" ca="1" si="778"/>
        <v>0</v>
      </c>
    </row>
    <row r="1164" spans="11:92" outlineLevel="1" x14ac:dyDescent="0.25">
      <c r="K1164" s="1">
        <f>VLOOKUP(N1164-55,'67FredMTH'!$A$8:$B$567,1)</f>
        <v>32448</v>
      </c>
      <c r="L1164" s="1">
        <f t="shared" si="760"/>
        <v>32508</v>
      </c>
      <c r="M1164" s="1">
        <f t="shared" si="760"/>
        <v>32519</v>
      </c>
      <c r="N1164" s="1">
        <f t="shared" si="761"/>
        <v>32520</v>
      </c>
      <c r="O1164" s="1"/>
      <c r="P1164" s="1"/>
      <c r="Q1164" s="1">
        <f t="shared" si="762"/>
        <v>32521</v>
      </c>
      <c r="S1164" s="7">
        <f ca="1">'Thu-Wed'!$G1157</f>
        <v>9.2460000000000004</v>
      </c>
      <c r="T1164" s="7">
        <f ca="1">'Thu-Wed'!$F1157</f>
        <v>8.2759999999999998</v>
      </c>
      <c r="U1164" s="8">
        <f ca="1">'Thu-Wed'!$E1157</f>
        <v>280.81</v>
      </c>
      <c r="V1164" s="8">
        <f>'67FredWK'!$C1155</f>
        <v>2092000</v>
      </c>
      <c r="W1164" s="8">
        <f>VLOOKUP(N1164-55,'67FredMTH'!$A$8:$B$567,2)</f>
        <v>628</v>
      </c>
      <c r="X1164" s="8">
        <f>VLOOKUP(N1164-55,'67FredMTH'!$C$8:$D$567,2)</f>
        <v>367</v>
      </c>
      <c r="Y1164" s="8">
        <f>VLOOKUP(N1164-38,'67FredMTH'!$E$8:$F$567,2)</f>
        <v>89170</v>
      </c>
      <c r="AH1164">
        <f t="shared" ca="1" si="749"/>
        <v>9.2301797430977128</v>
      </c>
      <c r="AI1164">
        <f t="shared" ca="1" si="750"/>
        <v>8.2484591993646088</v>
      </c>
      <c r="AJ1164" s="8">
        <f t="shared" ca="1" si="746"/>
        <v>-5.1959689788492192</v>
      </c>
      <c r="AK1164" s="8">
        <f t="shared" ca="1" si="763"/>
        <v>-5.146974309715616</v>
      </c>
      <c r="AM1164" s="9">
        <f t="shared" ca="1" si="747"/>
        <v>2.4484125695100798</v>
      </c>
      <c r="AN1164" s="8">
        <f t="shared" ca="1" si="751"/>
        <v>2.4479522956063371</v>
      </c>
      <c r="AO1164" s="8">
        <f t="shared" ca="1" si="748"/>
        <v>280.81</v>
      </c>
      <c r="AQ1164">
        <f t="shared" si="764"/>
        <v>2069082.135405493</v>
      </c>
      <c r="AS1164" s="8">
        <f t="shared" si="765"/>
        <v>89011.539317132934</v>
      </c>
      <c r="AT1164" s="8">
        <f t="shared" si="752"/>
        <v>4.8912463115539317</v>
      </c>
      <c r="AV1164" s="8">
        <v>0</v>
      </c>
      <c r="AW1164" s="8">
        <v>0</v>
      </c>
      <c r="AX1164" s="8">
        <v>0</v>
      </c>
      <c r="BA1164" s="9">
        <f t="shared" si="753"/>
        <v>646.98564965825074</v>
      </c>
      <c r="BB1164" s="9">
        <f t="shared" si="754"/>
        <v>365.20225837267009</v>
      </c>
      <c r="BC1164" s="5">
        <f t="shared" si="781"/>
        <v>-1.9187810042778697E-2</v>
      </c>
      <c r="BD1164" s="5">
        <f t="shared" si="782"/>
        <v>3.2925330364714789E-3</v>
      </c>
      <c r="BH1164" s="9">
        <f t="shared" ca="1" si="766"/>
        <v>-5.146974309715616</v>
      </c>
      <c r="BI1164" s="5">
        <f t="shared" si="767"/>
        <v>1.4800697912953353E-4</v>
      </c>
      <c r="BJ1164" s="5">
        <v>0</v>
      </c>
      <c r="BK1164" s="5">
        <v>0</v>
      </c>
      <c r="BL1164" s="5">
        <f t="shared" si="755"/>
        <v>-1.9187810042778697E-2</v>
      </c>
      <c r="BM1164" s="5">
        <f t="shared" si="756"/>
        <v>3.2925330364714789E-3</v>
      </c>
      <c r="BN1164" s="5">
        <f t="shared" si="757"/>
        <v>1.1200403076838006E-2</v>
      </c>
      <c r="BO1164" s="5">
        <f t="shared" ca="1" si="758"/>
        <v>1.695084896553789E-3</v>
      </c>
      <c r="BP1164" s="5">
        <f t="shared" ca="1" si="759"/>
        <v>1.041321838253273E-2</v>
      </c>
      <c r="BR1164" s="5">
        <f t="shared" ca="1" si="768"/>
        <v>-1.5776655877517739E-3</v>
      </c>
      <c r="BS1164" s="5">
        <f t="shared" ca="1" si="784"/>
        <v>1.0230170006398724E-2</v>
      </c>
      <c r="BT1164" s="5">
        <f t="shared" ca="1" si="785"/>
        <v>-1.5776655877517739E-3</v>
      </c>
      <c r="BU1164" s="5">
        <f t="shared" ca="1" si="786"/>
        <v>-1.5776655877517739E-3</v>
      </c>
      <c r="BV1164" s="9">
        <f t="shared" ca="1" si="772"/>
        <v>118.80609650807524</v>
      </c>
      <c r="BY1164" s="1">
        <f t="shared" si="769"/>
        <v>32520</v>
      </c>
      <c r="BZ1164" s="6">
        <v>-1000</v>
      </c>
      <c r="CA1164" s="65">
        <f t="shared" ca="1" si="773"/>
        <v>118.80609650807524</v>
      </c>
      <c r="CB1164" s="65">
        <f t="shared" ca="1" si="779"/>
        <v>119.21243727360334</v>
      </c>
      <c r="CC1164" s="65">
        <f t="shared" ca="1" si="745"/>
        <v>0.96733334776037938</v>
      </c>
      <c r="CD1164" s="65">
        <f t="shared" ca="1" si="770"/>
        <v>120.87361006330519</v>
      </c>
      <c r="CE1164" s="65">
        <f t="shared" ca="1" si="771"/>
        <v>120.62090519681024</v>
      </c>
      <c r="CF1164" s="65">
        <f t="shared" ca="1" si="774"/>
        <v>0.98289524442806719</v>
      </c>
      <c r="CG1164" s="65">
        <f t="shared" ca="1" si="775"/>
        <v>0.98832318559615528</v>
      </c>
      <c r="CH1164" s="65">
        <f t="shared" ca="1" si="776"/>
        <v>71.262171418123657</v>
      </c>
      <c r="CI1164" s="65">
        <f t="shared" ca="1" si="777"/>
        <v>70.807963990388231</v>
      </c>
      <c r="CJ1164" s="65">
        <f ca="1">CalcBCIg!L1152</f>
        <v>9.7050047516822815</v>
      </c>
      <c r="CK1164" s="76">
        <f t="shared" ca="1" si="783"/>
        <v>0</v>
      </c>
      <c r="CL1164" s="76">
        <f t="shared" ca="1" si="744"/>
        <v>0</v>
      </c>
      <c r="CM1164" s="76">
        <f t="shared" ca="1" si="780"/>
        <v>0</v>
      </c>
      <c r="CN1164" s="76">
        <f t="shared" ca="1" si="778"/>
        <v>0</v>
      </c>
    </row>
    <row r="1165" spans="11:92" outlineLevel="1" x14ac:dyDescent="0.25">
      <c r="K1165" s="1">
        <f>VLOOKUP(N1165-55,'67FredMTH'!$A$8:$B$567,1)</f>
        <v>32448</v>
      </c>
      <c r="L1165" s="1">
        <f t="shared" si="760"/>
        <v>32515</v>
      </c>
      <c r="M1165" s="1">
        <f t="shared" si="760"/>
        <v>32526</v>
      </c>
      <c r="N1165" s="1">
        <f t="shared" si="761"/>
        <v>32527</v>
      </c>
      <c r="O1165" s="1"/>
      <c r="P1165" s="1"/>
      <c r="Q1165" s="1">
        <f t="shared" si="762"/>
        <v>32528</v>
      </c>
      <c r="S1165" s="7">
        <f ca="1">'Thu-Wed'!$G1158</f>
        <v>9.0620000000000012</v>
      </c>
      <c r="T1165" s="7">
        <f ca="1">'Thu-Wed'!$F1158</f>
        <v>8.2360000000000007</v>
      </c>
      <c r="U1165" s="8">
        <f ca="1">'Thu-Wed'!$E1158</f>
        <v>284.25200000000001</v>
      </c>
      <c r="V1165" s="8">
        <f>'67FredWK'!$C1156</f>
        <v>2056000</v>
      </c>
      <c r="W1165" s="8">
        <f>VLOOKUP(N1165-55,'67FredMTH'!$A$8:$B$567,2)</f>
        <v>628</v>
      </c>
      <c r="X1165" s="8">
        <f>VLOOKUP(N1165-55,'67FredMTH'!$C$8:$D$567,2)</f>
        <v>367</v>
      </c>
      <c r="Y1165" s="8">
        <f>VLOOKUP(N1165-38,'67FredMTH'!$E$8:$F$567,2)</f>
        <v>89170</v>
      </c>
      <c r="AH1165">
        <f t="shared" ca="1" si="749"/>
        <v>9.0956359486195435</v>
      </c>
      <c r="AI1165">
        <f t="shared" ca="1" si="750"/>
        <v>8.238491839872923</v>
      </c>
      <c r="AJ1165" s="8">
        <f t="shared" ca="1" si="746"/>
        <v>-5.4140448747285266</v>
      </c>
      <c r="AK1165" s="8">
        <f t="shared" ca="1" si="763"/>
        <v>-5.3606307617259441</v>
      </c>
      <c r="AM1165" s="9">
        <f t="shared" ca="1" si="747"/>
        <v>2.4537035290709706</v>
      </c>
      <c r="AN1165" s="8">
        <f t="shared" ca="1" si="751"/>
        <v>2.4531284057245073</v>
      </c>
      <c r="AO1165" s="8">
        <f t="shared" ca="1" si="748"/>
        <v>284.25200000000001</v>
      </c>
      <c r="AQ1165">
        <f t="shared" si="764"/>
        <v>2062541.0677027465</v>
      </c>
      <c r="AS1165" s="8">
        <f t="shared" si="765"/>
        <v>89090.769658566467</v>
      </c>
      <c r="AT1165" s="8">
        <f t="shared" si="752"/>
        <v>4.8915827108381595</v>
      </c>
      <c r="AV1165" s="8">
        <v>0</v>
      </c>
      <c r="AW1165" s="8">
        <v>0</v>
      </c>
      <c r="AX1165" s="8">
        <v>0</v>
      </c>
      <c r="BA1165" s="9">
        <f t="shared" si="753"/>
        <v>639.39138979495044</v>
      </c>
      <c r="BB1165" s="9">
        <f t="shared" si="754"/>
        <v>365.92135502360208</v>
      </c>
      <c r="BC1165" s="5">
        <f t="shared" si="781"/>
        <v>-1.1737910828952258E-2</v>
      </c>
      <c r="BD1165" s="5">
        <f t="shared" si="782"/>
        <v>1.9690367034865819E-3</v>
      </c>
      <c r="BH1165" s="9">
        <f t="shared" ca="1" si="766"/>
        <v>-5.3606307617259441</v>
      </c>
      <c r="BI1165" s="5">
        <f t="shared" si="767"/>
        <v>6.8775780813323806E-5</v>
      </c>
      <c r="BJ1165" s="5">
        <v>0</v>
      </c>
      <c r="BK1165" s="5">
        <v>0</v>
      </c>
      <c r="BL1165" s="5">
        <f t="shared" si="755"/>
        <v>-1.1737910828952258E-2</v>
      </c>
      <c r="BM1165" s="5">
        <f t="shared" si="756"/>
        <v>1.9690367034865819E-3</v>
      </c>
      <c r="BN1165" s="5">
        <f t="shared" si="757"/>
        <v>-3.1613378661087266E-3</v>
      </c>
      <c r="BO1165" s="5">
        <f t="shared" ca="1" si="758"/>
        <v>2.114465272652799E-3</v>
      </c>
      <c r="BP1165" s="5">
        <f t="shared" ca="1" si="759"/>
        <v>1.2257398240803408E-2</v>
      </c>
      <c r="BR1165" s="5">
        <f t="shared" ca="1" si="768"/>
        <v>1.2687984005238207E-3</v>
      </c>
      <c r="BS1165" s="5">
        <f t="shared" ca="1" si="784"/>
        <v>1.0244906812952469E-2</v>
      </c>
      <c r="BT1165" s="5">
        <f t="shared" ca="1" si="785"/>
        <v>1.2687984005238207E-3</v>
      </c>
      <c r="BU1165" s="5">
        <f t="shared" ca="1" si="786"/>
        <v>1.2687984005238207E-3</v>
      </c>
      <c r="BV1165" s="9">
        <f t="shared" ca="1" si="772"/>
        <v>119.02144077267799</v>
      </c>
      <c r="BY1165" s="1">
        <f t="shared" si="769"/>
        <v>32527</v>
      </c>
      <c r="BZ1165" s="6">
        <v>-1000</v>
      </c>
      <c r="CA1165" s="65">
        <f t="shared" ca="1" si="773"/>
        <v>119.02144077267799</v>
      </c>
      <c r="CB1165" s="65">
        <f t="shared" ca="1" si="779"/>
        <v>119.11693902314067</v>
      </c>
      <c r="CC1165" s="65">
        <f t="shared" ca="1" si="745"/>
        <v>0.96908670633811034</v>
      </c>
      <c r="CD1165" s="65">
        <f t="shared" ca="1" si="770"/>
        <v>120.87361006330519</v>
      </c>
      <c r="CE1165" s="65">
        <f t="shared" ca="1" si="771"/>
        <v>120.62090519681024</v>
      </c>
      <c r="CF1165" s="65">
        <f t="shared" ca="1" si="774"/>
        <v>0.98467681001951401</v>
      </c>
      <c r="CG1165" s="65">
        <f t="shared" ca="1" si="775"/>
        <v>0.98753146337929043</v>
      </c>
      <c r="CH1165" s="65">
        <f t="shared" ca="1" si="776"/>
        <v>74.255393177946942</v>
      </c>
      <c r="CI1165" s="65">
        <f t="shared" ca="1" si="777"/>
        <v>68.828658448226108</v>
      </c>
      <c r="CJ1165" s="65">
        <f ca="1">CalcBCIg!L1153</f>
        <v>8.8019806742668152</v>
      </c>
      <c r="CK1165" s="76">
        <f t="shared" ca="1" si="783"/>
        <v>0</v>
      </c>
      <c r="CL1165" s="76">
        <f t="shared" ref="CL1165:CL1228" ca="1" si="787">IF(CL1164&gt;0,CL1164+1,IF(CH1165&gt;$CL$13,0,CL1164+1))</f>
        <v>0</v>
      </c>
      <c r="CM1165" s="76">
        <f t="shared" ca="1" si="780"/>
        <v>0</v>
      </c>
      <c r="CN1165" s="76">
        <f t="shared" ca="1" si="778"/>
        <v>0</v>
      </c>
    </row>
    <row r="1166" spans="11:92" outlineLevel="1" x14ac:dyDescent="0.25">
      <c r="K1166" s="1">
        <f>VLOOKUP(N1166-55,'67FredMTH'!$A$8:$B$567,1)</f>
        <v>32478</v>
      </c>
      <c r="L1166" s="1">
        <f t="shared" si="760"/>
        <v>32522</v>
      </c>
      <c r="M1166" s="1">
        <f t="shared" si="760"/>
        <v>32533</v>
      </c>
      <c r="N1166" s="1">
        <f t="shared" si="761"/>
        <v>32534</v>
      </c>
      <c r="O1166" s="1"/>
      <c r="P1166" s="1"/>
      <c r="Q1166" s="1">
        <f t="shared" si="762"/>
        <v>32535</v>
      </c>
      <c r="S1166" s="7">
        <f ca="1">'Thu-Wed'!$G1159</f>
        <v>8.99</v>
      </c>
      <c r="T1166" s="7">
        <f ca="1">'Thu-Wed'!$F1159</f>
        <v>8.2480000000000011</v>
      </c>
      <c r="U1166" s="8">
        <f ca="1">'Thu-Wed'!$E1159</f>
        <v>287.13199999999995</v>
      </c>
      <c r="V1166" s="8">
        <f>'67FredWK'!$C1157</f>
        <v>2069000</v>
      </c>
      <c r="W1166" s="8">
        <f>VLOOKUP(N1166-55,'67FredMTH'!$A$8:$B$567,2)</f>
        <v>658</v>
      </c>
      <c r="X1166" s="8">
        <f>VLOOKUP(N1166-55,'67FredMTH'!$C$8:$D$567,2)</f>
        <v>371</v>
      </c>
      <c r="Y1166" s="8">
        <f>VLOOKUP(N1166-38,'67FredMTH'!$E$8:$F$567,2)</f>
        <v>89170</v>
      </c>
      <c r="AH1166">
        <f t="shared" ca="1" si="749"/>
        <v>9.0111271897239096</v>
      </c>
      <c r="AI1166">
        <f t="shared" ca="1" si="750"/>
        <v>8.2460983679745858</v>
      </c>
      <c r="AJ1166" s="8">
        <f t="shared" ca="1" si="746"/>
        <v>-5.5970719215337574</v>
      </c>
      <c r="AK1166" s="8">
        <f t="shared" ca="1" si="763"/>
        <v>-5.5497836895721946</v>
      </c>
      <c r="AM1166" s="9">
        <f t="shared" ca="1" si="747"/>
        <v>2.4580815960108877</v>
      </c>
      <c r="AN1166" s="8">
        <f t="shared" ca="1" si="751"/>
        <v>2.4575862769822496</v>
      </c>
      <c r="AO1166" s="8">
        <f t="shared" ca="1" si="748"/>
        <v>287.13199999999995</v>
      </c>
      <c r="AQ1166">
        <f t="shared" si="764"/>
        <v>2065770.5338513732</v>
      </c>
      <c r="AS1166" s="8">
        <f t="shared" si="765"/>
        <v>89130.384829283226</v>
      </c>
      <c r="AT1166" s="8">
        <f t="shared" si="752"/>
        <v>4.8917257816369064</v>
      </c>
      <c r="AV1166" s="8">
        <v>0</v>
      </c>
      <c r="AW1166" s="8">
        <v>0</v>
      </c>
      <c r="AX1166" s="8">
        <v>0</v>
      </c>
      <c r="BA1166" s="9">
        <f t="shared" si="753"/>
        <v>646.83483387697027</v>
      </c>
      <c r="BB1166" s="9">
        <f t="shared" si="754"/>
        <v>367.95281301416122</v>
      </c>
      <c r="BC1166" s="5">
        <f t="shared" si="781"/>
        <v>1.1641451856908569E-2</v>
      </c>
      <c r="BD1166" s="5">
        <f t="shared" si="782"/>
        <v>5.5516245845452783E-3</v>
      </c>
      <c r="BH1166" s="9">
        <f t="shared" ca="1" si="766"/>
        <v>-5.5497836895721946</v>
      </c>
      <c r="BI1166" s="5">
        <f t="shared" si="767"/>
        <v>2.9248365448264479E-5</v>
      </c>
      <c r="BJ1166" s="5">
        <v>0</v>
      </c>
      <c r="BK1166" s="5">
        <v>0</v>
      </c>
      <c r="BL1166" s="5">
        <f t="shared" si="755"/>
        <v>1.1641451856908569E-2</v>
      </c>
      <c r="BM1166" s="5">
        <f t="shared" si="756"/>
        <v>5.5516245845452783E-3</v>
      </c>
      <c r="BN1166" s="5">
        <f t="shared" si="757"/>
        <v>1.5657705920124609E-3</v>
      </c>
      <c r="BO1166" s="5">
        <f t="shared" ca="1" si="758"/>
        <v>1.8172188815472889E-3</v>
      </c>
      <c r="BP1166" s="5">
        <f t="shared" ca="1" si="759"/>
        <v>1.0131854833035359E-2</v>
      </c>
      <c r="BR1166" s="5">
        <f t="shared" ca="1" si="768"/>
        <v>2.7534958141190342E-3</v>
      </c>
      <c r="BS1166" s="5">
        <f t="shared" ca="1" si="784"/>
        <v>9.8611119284518663E-3</v>
      </c>
      <c r="BT1166" s="5">
        <f t="shared" ca="1" si="785"/>
        <v>2.7534958141190342E-3</v>
      </c>
      <c r="BU1166" s="5">
        <f t="shared" ca="1" si="786"/>
        <v>2.7534958141190342E-3</v>
      </c>
      <c r="BV1166" s="9">
        <f t="shared" ca="1" si="772"/>
        <v>119.48961939976084</v>
      </c>
      <c r="BY1166" s="1">
        <f t="shared" si="769"/>
        <v>32534</v>
      </c>
      <c r="BZ1166" s="6">
        <v>-1000</v>
      </c>
      <c r="CA1166" s="65">
        <f t="shared" ca="1" si="773"/>
        <v>119.48961939976084</v>
      </c>
      <c r="CB1166" s="65">
        <f t="shared" ca="1" si="779"/>
        <v>119.30327921145076</v>
      </c>
      <c r="CC1166" s="65">
        <f t="shared" ref="CC1166:CC1229" ca="1" si="788">CA1166/$CA$10</f>
        <v>0.97289867232299676</v>
      </c>
      <c r="CD1166" s="65">
        <f t="shared" ca="1" si="770"/>
        <v>120.87361006330519</v>
      </c>
      <c r="CE1166" s="65">
        <f t="shared" ca="1" si="771"/>
        <v>120.62090519681024</v>
      </c>
      <c r="CF1166" s="65">
        <f t="shared" ca="1" si="774"/>
        <v>0.98855010069758387</v>
      </c>
      <c r="CG1166" s="65">
        <f t="shared" ca="1" si="775"/>
        <v>0.98907630494722631</v>
      </c>
      <c r="CH1166" s="65">
        <f t="shared" ca="1" si="776"/>
        <v>80.762937999972905</v>
      </c>
      <c r="CI1166" s="65">
        <f t="shared" ca="1" si="777"/>
        <v>72.690762368065805</v>
      </c>
      <c r="CJ1166" s="65">
        <f ca="1">CalcBCIg!L1154</f>
        <v>8.524055540561676</v>
      </c>
      <c r="CK1166" s="76">
        <f t="shared" ca="1" si="783"/>
        <v>0</v>
      </c>
      <c r="CL1166" s="76">
        <f t="shared" ca="1" si="787"/>
        <v>0</v>
      </c>
      <c r="CM1166" s="76">
        <f t="shared" ca="1" si="780"/>
        <v>0</v>
      </c>
      <c r="CN1166" s="76">
        <f t="shared" ca="1" si="778"/>
        <v>0</v>
      </c>
    </row>
    <row r="1167" spans="11:92" outlineLevel="1" x14ac:dyDescent="0.25">
      <c r="K1167" s="1">
        <f>VLOOKUP(N1167-55,'67FredMTH'!$A$8:$B$567,1)</f>
        <v>32478</v>
      </c>
      <c r="L1167" s="1">
        <f t="shared" si="760"/>
        <v>32529</v>
      </c>
      <c r="M1167" s="1">
        <f t="shared" si="760"/>
        <v>32540</v>
      </c>
      <c r="N1167" s="1">
        <f t="shared" si="761"/>
        <v>32541</v>
      </c>
      <c r="O1167" s="1"/>
      <c r="P1167" s="1"/>
      <c r="Q1167" s="1">
        <f t="shared" si="762"/>
        <v>32542</v>
      </c>
      <c r="S1167" s="7">
        <f ca="1">'Thu-Wed'!$G1160</f>
        <v>8.9879999999999995</v>
      </c>
      <c r="T1167" s="7">
        <f ca="1">'Thu-Wed'!$F1160</f>
        <v>8.3420000000000005</v>
      </c>
      <c r="U1167" s="8">
        <f ca="1">'Thu-Wed'!$E1160</f>
        <v>295.012</v>
      </c>
      <c r="V1167" s="8">
        <f>'67FredWK'!$C1158</f>
        <v>2048000</v>
      </c>
      <c r="W1167" s="8">
        <f>VLOOKUP(N1167-55,'67FredMTH'!$A$8:$B$567,2)</f>
        <v>658</v>
      </c>
      <c r="X1167" s="8">
        <f>VLOOKUP(N1167-55,'67FredMTH'!$C$8:$D$567,2)</f>
        <v>371</v>
      </c>
      <c r="Y1167" s="8">
        <f>VLOOKUP(N1167-38,'67FredMTH'!$E$8:$F$567,2)</f>
        <v>89170</v>
      </c>
      <c r="AH1167">
        <f t="shared" ca="1" si="749"/>
        <v>8.9926254379447812</v>
      </c>
      <c r="AI1167">
        <f t="shared" ca="1" si="750"/>
        <v>8.3228196735949176</v>
      </c>
      <c r="AJ1167" s="8">
        <f t="shared" ref="AJ1167:AJ1230" ca="1" si="789">$AJ$8*AH1167^$AJ$11-$AJ$9*AI1167^$AJ$12</f>
        <v>-5.8889361748272346</v>
      </c>
      <c r="AK1167" s="8">
        <f t="shared" ca="1" si="763"/>
        <v>-5.8211056777762265</v>
      </c>
      <c r="AM1167" s="9">
        <f t="shared" ref="AM1167:AM1230" ca="1" si="790">LOG(U1167)</f>
        <v>2.4698396818350727</v>
      </c>
      <c r="AN1167" s="8">
        <f t="shared" ca="1" si="751"/>
        <v>2.4686143413497903</v>
      </c>
      <c r="AO1167" s="8">
        <f t="shared" ref="AO1167:AO1230" ca="1" si="791">U1167</f>
        <v>295.012</v>
      </c>
      <c r="AQ1167">
        <f t="shared" si="764"/>
        <v>2056885.2669256865</v>
      </c>
      <c r="AS1167" s="8">
        <f t="shared" si="765"/>
        <v>89150.192414641613</v>
      </c>
      <c r="AT1167" s="8">
        <f t="shared" si="752"/>
        <v>4.8917722848588427</v>
      </c>
      <c r="AV1167" s="8">
        <v>0</v>
      </c>
      <c r="AW1167" s="8">
        <v>0</v>
      </c>
      <c r="AX1167" s="8">
        <v>0</v>
      </c>
      <c r="BA1167" s="9">
        <f t="shared" si="753"/>
        <v>651.30090032618216</v>
      </c>
      <c r="BB1167" s="9">
        <f t="shared" si="754"/>
        <v>369.17168780849676</v>
      </c>
      <c r="BC1167" s="5">
        <f t="shared" si="781"/>
        <v>6.9044927936909861E-3</v>
      </c>
      <c r="BD1167" s="5">
        <f t="shared" si="782"/>
        <v>3.3125845250396857E-3</v>
      </c>
      <c r="BH1167" s="9">
        <f t="shared" ca="1" si="766"/>
        <v>-5.8211056777762265</v>
      </c>
      <c r="BI1167" s="5">
        <f t="shared" si="767"/>
        <v>9.5065062950538959E-6</v>
      </c>
      <c r="BJ1167" s="5">
        <v>0</v>
      </c>
      <c r="BK1167" s="5">
        <v>0</v>
      </c>
      <c r="BL1167" s="5">
        <f t="shared" si="755"/>
        <v>6.9044927936909861E-3</v>
      </c>
      <c r="BM1167" s="5">
        <f t="shared" si="756"/>
        <v>3.3125845250396857E-3</v>
      </c>
      <c r="BN1167" s="5">
        <f t="shared" si="757"/>
        <v>-4.3011877554092193E-3</v>
      </c>
      <c r="BO1167" s="5">
        <f t="shared" ca="1" si="758"/>
        <v>4.487355935711923E-3</v>
      </c>
      <c r="BP1167" s="5">
        <f t="shared" ca="1" si="759"/>
        <v>2.7443823746569729E-2</v>
      </c>
      <c r="BR1167" s="5">
        <f t="shared" ca="1" si="768"/>
        <v>5.0811270821206943E-3</v>
      </c>
      <c r="BS1167" s="5">
        <f t="shared" ca="1" si="784"/>
        <v>9.8051378117478584E-3</v>
      </c>
      <c r="BT1167" s="5">
        <f t="shared" ca="1" si="785"/>
        <v>5.0811270821206943E-3</v>
      </c>
      <c r="BU1167" s="5">
        <f t="shared" ca="1" si="786"/>
        <v>5.0811270821206943E-3</v>
      </c>
      <c r="BV1167" s="9">
        <f t="shared" ca="1" si="772"/>
        <v>120.35696502999572</v>
      </c>
      <c r="BY1167" s="1">
        <f t="shared" si="769"/>
        <v>32541</v>
      </c>
      <c r="BZ1167" s="6">
        <v>-1000</v>
      </c>
      <c r="CA1167" s="65">
        <f t="shared" ca="1" si="773"/>
        <v>120.35696502999572</v>
      </c>
      <c r="CB1167" s="65">
        <f t="shared" ca="1" si="779"/>
        <v>119.83012212072325</v>
      </c>
      <c r="CC1167" s="65">
        <f t="shared" ca="1" si="788"/>
        <v>0.97996070345456765</v>
      </c>
      <c r="CD1167" s="65">
        <f t="shared" ca="1" si="770"/>
        <v>120.87361006330519</v>
      </c>
      <c r="CE1167" s="65">
        <f t="shared" ca="1" si="771"/>
        <v>120.62090519681024</v>
      </c>
      <c r="CF1167" s="65">
        <f t="shared" ca="1" si="774"/>
        <v>0.99572574168142336</v>
      </c>
      <c r="CG1167" s="65">
        <f t="shared" ca="1" si="775"/>
        <v>0.99344406282810827</v>
      </c>
      <c r="CH1167" s="65">
        <f t="shared" ca="1" si="776"/>
        <v>92.818786427122589</v>
      </c>
      <c r="CI1167" s="65">
        <f t="shared" ca="1" si="777"/>
        <v>83.610157070270674</v>
      </c>
      <c r="CJ1167" s="65">
        <f ca="1">CalcBCIg!L1155</f>
        <v>8.8703215718269348</v>
      </c>
      <c r="CK1167" s="76">
        <f t="shared" ca="1" si="783"/>
        <v>0</v>
      </c>
      <c r="CL1167" s="76">
        <f t="shared" ca="1" si="787"/>
        <v>0</v>
      </c>
      <c r="CM1167" s="76">
        <f t="shared" ca="1" si="780"/>
        <v>0</v>
      </c>
      <c r="CN1167" s="76">
        <f t="shared" ca="1" si="778"/>
        <v>0</v>
      </c>
    </row>
    <row r="1168" spans="11:92" outlineLevel="1" x14ac:dyDescent="0.25">
      <c r="K1168" s="1">
        <f>VLOOKUP(N1168-55,'67FredMTH'!$A$8:$B$567,1)</f>
        <v>32478</v>
      </c>
      <c r="L1168" s="1">
        <f t="shared" si="760"/>
        <v>32536</v>
      </c>
      <c r="M1168" s="1">
        <f t="shared" si="760"/>
        <v>32547</v>
      </c>
      <c r="N1168" s="1">
        <f t="shared" si="761"/>
        <v>32548</v>
      </c>
      <c r="O1168" s="1"/>
      <c r="P1168" s="1"/>
      <c r="Q1168" s="1">
        <f t="shared" si="762"/>
        <v>32549</v>
      </c>
      <c r="S1168" s="7">
        <f ca="1">'Thu-Wed'!$G1161</f>
        <v>8.9819999999999993</v>
      </c>
      <c r="T1168" s="7">
        <f ca="1">'Thu-Wed'!$F1161</f>
        <v>8.49</v>
      </c>
      <c r="U1168" s="8">
        <f ca="1">'Thu-Wed'!$E1161</f>
        <v>297.62600000000003</v>
      </c>
      <c r="V1168" s="8">
        <f>'67FredWK'!$C1159</f>
        <v>2071000</v>
      </c>
      <c r="W1168" s="8">
        <f>VLOOKUP(N1168-55,'67FredMTH'!$A$8:$B$567,2)</f>
        <v>658</v>
      </c>
      <c r="X1168" s="8">
        <f>VLOOKUP(N1168-55,'67FredMTH'!$C$8:$D$567,2)</f>
        <v>371</v>
      </c>
      <c r="Y1168" s="8">
        <f>VLOOKUP(N1168-38,'67FredMTH'!$E$8:$F$567,2)</f>
        <v>89394</v>
      </c>
      <c r="AH1168">
        <f t="shared" ref="AH1168:AH1231" ca="1" si="792">AH1167+$AH$12*(S1168-AH1167)</f>
        <v>8.9841250875889553</v>
      </c>
      <c r="AI1168">
        <f t="shared" ref="AI1168:AI1231" ca="1" si="793">AI1167+$AI$12*(T1168-AI1167)</f>
        <v>8.456563934718984</v>
      </c>
      <c r="AJ1168" s="8">
        <f t="shared" ca="1" si="789"/>
        <v>-6.3558160597362736</v>
      </c>
      <c r="AK1168" s="8">
        <f t="shared" ca="1" si="763"/>
        <v>-6.2488739833442644</v>
      </c>
      <c r="AM1168" s="9">
        <f t="shared" ca="1" si="790"/>
        <v>2.4736708676107599</v>
      </c>
      <c r="AN1168" s="8">
        <f t="shared" ref="AN1168:AN1231" ca="1" si="794">AN1167+$AN$12*(AM1168-AN1167)</f>
        <v>2.4731652149846628</v>
      </c>
      <c r="AO1168" s="8">
        <f t="shared" ca="1" si="791"/>
        <v>297.62600000000003</v>
      </c>
      <c r="AQ1168">
        <f t="shared" si="764"/>
        <v>2063942.6334628433</v>
      </c>
      <c r="AS1168" s="8">
        <f t="shared" si="765"/>
        <v>89272.096207320807</v>
      </c>
      <c r="AT1168" s="8">
        <f t="shared" ref="AT1168:AT1231" si="795">LOG(AS1168)+ROW()*$AT$12</f>
        <v>4.8923157326072211</v>
      </c>
      <c r="AV1168" s="8">
        <v>0</v>
      </c>
      <c r="AW1168" s="8">
        <v>0</v>
      </c>
      <c r="AX1168" s="8">
        <v>0</v>
      </c>
      <c r="BA1168" s="9">
        <f t="shared" ref="BA1168:BA1231" si="796">BA1167+$BA$12*(W1168-BA1167)</f>
        <v>653.9805401957093</v>
      </c>
      <c r="BB1168" s="9">
        <f t="shared" ref="BB1168:BB1231" si="797">BB1167+$BB$12*(X1168-BB1167)</f>
        <v>369.90301268509808</v>
      </c>
      <c r="BC1168" s="5">
        <f t="shared" si="781"/>
        <v>4.114288600223226E-3</v>
      </c>
      <c r="BD1168" s="5">
        <f t="shared" si="782"/>
        <v>1.9809885230979152E-3</v>
      </c>
      <c r="BH1168" s="9">
        <f t="shared" ca="1" si="766"/>
        <v>-6.2488739833442644</v>
      </c>
      <c r="BI1168" s="5">
        <f t="shared" si="767"/>
        <v>1.1109424493449538E-4</v>
      </c>
      <c r="BJ1168" s="5">
        <v>0</v>
      </c>
      <c r="BK1168" s="5">
        <v>0</v>
      </c>
      <c r="BL1168" s="5">
        <f t="shared" ref="BL1168:BL1231" si="798">BC1168</f>
        <v>4.114288600223226E-3</v>
      </c>
      <c r="BM1168" s="5">
        <f t="shared" ref="BM1168:BM1231" si="799">BD1168</f>
        <v>1.9809885230979152E-3</v>
      </c>
      <c r="BN1168" s="5">
        <f t="shared" ref="BN1168:BN1231" si="800">AQ1168/AQ1167-1</f>
        <v>3.4310939217845338E-3</v>
      </c>
      <c r="BO1168" s="5">
        <f t="shared" ref="BO1168:BO1231" ca="1" si="801">AN1168/AN1167-1</f>
        <v>1.8434931526745135E-3</v>
      </c>
      <c r="BP1168" s="5">
        <f t="shared" ref="BP1168:BP1231" ca="1" si="802">AO1168/AO1167-1</f>
        <v>8.8606565156672534E-3</v>
      </c>
      <c r="BR1168" s="5">
        <f t="shared" ca="1" si="768"/>
        <v>1.7307289515581623E-3</v>
      </c>
      <c r="BS1168" s="5">
        <f t="shared" ca="1" si="784"/>
        <v>1.0019060276138974E-2</v>
      </c>
      <c r="BT1168" s="5">
        <f t="shared" ca="1" si="785"/>
        <v>1.7307289515581623E-3</v>
      </c>
      <c r="BU1168" s="5">
        <f t="shared" ca="1" si="786"/>
        <v>1.7307289515581623E-3</v>
      </c>
      <c r="BV1168" s="9">
        <f t="shared" ca="1" si="772"/>
        <v>120.65454400699443</v>
      </c>
      <c r="BY1168" s="1">
        <f t="shared" si="769"/>
        <v>32548</v>
      </c>
      <c r="BZ1168" s="6">
        <v>-1000</v>
      </c>
      <c r="CA1168" s="65">
        <f t="shared" ca="1" si="773"/>
        <v>120.65454400699443</v>
      </c>
      <c r="CB1168" s="65">
        <f t="shared" ca="1" si="779"/>
        <v>120.24233306385884</v>
      </c>
      <c r="CC1168" s="65">
        <f t="shared" ca="1" si="788"/>
        <v>0.98238362682722213</v>
      </c>
      <c r="CD1168" s="65">
        <f t="shared" ca="1" si="770"/>
        <v>120.87361006330519</v>
      </c>
      <c r="CE1168" s="65">
        <f t="shared" ca="1" si="771"/>
        <v>120.62090519681024</v>
      </c>
      <c r="CF1168" s="65">
        <f t="shared" ca="1" si="774"/>
        <v>0.9981876436370517</v>
      </c>
      <c r="CG1168" s="65">
        <f t="shared" ca="1" si="775"/>
        <v>0.99686147163019789</v>
      </c>
      <c r="CH1168" s="65">
        <f t="shared" ca="1" si="776"/>
        <v>96.955046433218598</v>
      </c>
      <c r="CI1168" s="65">
        <f t="shared" ca="1" si="777"/>
        <v>92.153679075494736</v>
      </c>
      <c r="CJ1168" s="65">
        <f ca="1">CalcBCIg!L1156</f>
        <v>9.4356853365898132</v>
      </c>
      <c r="CK1168" s="76">
        <f t="shared" ca="1" si="783"/>
        <v>0</v>
      </c>
      <c r="CL1168" s="76">
        <f t="shared" ca="1" si="787"/>
        <v>0</v>
      </c>
      <c r="CM1168" s="76">
        <f t="shared" ca="1" si="780"/>
        <v>0</v>
      </c>
      <c r="CN1168" s="76">
        <f t="shared" ca="1" si="778"/>
        <v>0</v>
      </c>
    </row>
    <row r="1169" spans="11:92" outlineLevel="1" x14ac:dyDescent="0.25">
      <c r="K1169" s="1">
        <f>VLOOKUP(N1169-55,'67FredMTH'!$A$8:$B$567,1)</f>
        <v>32478</v>
      </c>
      <c r="L1169" s="1">
        <f t="shared" ref="L1169:M1232" si="803">L1168+7</f>
        <v>32543</v>
      </c>
      <c r="M1169" s="1">
        <f t="shared" si="803"/>
        <v>32554</v>
      </c>
      <c r="N1169" s="1">
        <f t="shared" ref="N1169:N1232" si="804">N1168+7</f>
        <v>32555</v>
      </c>
      <c r="O1169" s="1"/>
      <c r="P1169" s="1"/>
      <c r="Q1169" s="1">
        <f t="shared" ref="Q1169:Q1232" si="805">Q1168+7</f>
        <v>32556</v>
      </c>
      <c r="S1169" s="7">
        <f ca="1">'Thu-Wed'!$G1162</f>
        <v>9.1939999999999991</v>
      </c>
      <c r="T1169" s="7">
        <f ca="1">'Thu-Wed'!$F1162</f>
        <v>8.5259999999999998</v>
      </c>
      <c r="U1169" s="8">
        <f ca="1">'Thu-Wed'!$E1162</f>
        <v>293.33399999999995</v>
      </c>
      <c r="V1169" s="8">
        <f>'67FredWK'!$C1160</f>
        <v>2074000</v>
      </c>
      <c r="W1169" s="8">
        <f>VLOOKUP(N1169-55,'67FredMTH'!$A$8:$B$567,2)</f>
        <v>658</v>
      </c>
      <c r="X1169" s="8">
        <f>VLOOKUP(N1169-55,'67FredMTH'!$C$8:$D$567,2)</f>
        <v>371</v>
      </c>
      <c r="Y1169" s="8">
        <f>VLOOKUP(N1169-38,'67FredMTH'!$E$8:$F$567,2)</f>
        <v>89394</v>
      </c>
      <c r="AH1169">
        <f t="shared" ca="1" si="792"/>
        <v>9.15202501751779</v>
      </c>
      <c r="AI1169">
        <f t="shared" ca="1" si="793"/>
        <v>8.5121127869437974</v>
      </c>
      <c r="AJ1169" s="8">
        <f t="shared" ca="1" si="789"/>
        <v>-6.2308828562539507</v>
      </c>
      <c r="AK1169" s="8">
        <f t="shared" ref="AK1169:AK1232" ca="1" si="806">AK1168+$AK$12*(AJ1169-AK1168)</f>
        <v>-6.2344810816720138</v>
      </c>
      <c r="AM1169" s="9">
        <f t="shared" ca="1" si="790"/>
        <v>2.4673624044622979</v>
      </c>
      <c r="AN1169" s="8">
        <f t="shared" ca="1" si="794"/>
        <v>2.4679426855145343</v>
      </c>
      <c r="AO1169" s="8">
        <f t="shared" ca="1" si="791"/>
        <v>293.33399999999995</v>
      </c>
      <c r="AQ1169">
        <f t="shared" ref="AQ1169:AQ1232" si="807">AQ1168+$AQ$12*(V1169-AQ1168)</f>
        <v>2068971.3167314217</v>
      </c>
      <c r="AS1169" s="8">
        <f t="shared" ref="AS1169:AS1232" si="808">AS1168+$AS$12*(Y1169-AS1168)</f>
        <v>89333.048103660403</v>
      </c>
      <c r="AT1169" s="8">
        <f t="shared" si="795"/>
        <v>4.892562152661319</v>
      </c>
      <c r="AV1169" s="8">
        <v>0</v>
      </c>
      <c r="AW1169" s="8">
        <v>0</v>
      </c>
      <c r="AX1169" s="8">
        <v>0</v>
      </c>
      <c r="BA1169" s="9">
        <f t="shared" si="796"/>
        <v>655.5883241174256</v>
      </c>
      <c r="BB1169" s="9">
        <f t="shared" si="797"/>
        <v>370.34180761105887</v>
      </c>
      <c r="BC1169" s="5">
        <f t="shared" si="781"/>
        <v>2.4584583529583259E-3</v>
      </c>
      <c r="BD1169" s="5">
        <f t="shared" si="782"/>
        <v>1.1862431797340367E-3</v>
      </c>
      <c r="BH1169" s="9">
        <f t="shared" ref="BH1169:BH1232" ca="1" si="809">AK1169</f>
        <v>-6.2344810816720138</v>
      </c>
      <c r="BI1169" s="5">
        <f t="shared" ref="BI1169:BI1232" si="810">AT1169/AT1168-1</f>
        <v>5.0368796203237309E-5</v>
      </c>
      <c r="BJ1169" s="5">
        <v>0</v>
      </c>
      <c r="BK1169" s="5">
        <v>0</v>
      </c>
      <c r="BL1169" s="5">
        <f t="shared" si="798"/>
        <v>2.4584583529583259E-3</v>
      </c>
      <c r="BM1169" s="5">
        <f t="shared" si="799"/>
        <v>1.1862431797340367E-3</v>
      </c>
      <c r="BN1169" s="5">
        <f t="shared" si="800"/>
        <v>2.4364452708365292E-3</v>
      </c>
      <c r="BO1169" s="5">
        <f t="shared" ca="1" si="801"/>
        <v>-2.1116783619976598E-3</v>
      </c>
      <c r="BP1169" s="5">
        <f t="shared" ca="1" si="802"/>
        <v>-1.4420783130506321E-2</v>
      </c>
      <c r="BR1169" s="5">
        <f t="shared" ref="BR1169:BR1232" ca="1" si="811">MMULT(BH1169:BP1169,$BT$6:$BT$14)/1000</f>
        <v>-1.9208930280051723E-3</v>
      </c>
      <c r="BS1169" s="5">
        <f t="shared" ca="1" si="784"/>
        <v>9.926701839461349E-3</v>
      </c>
      <c r="BT1169" s="5">
        <f t="shared" ca="1" si="785"/>
        <v>-1.9208930280051723E-3</v>
      </c>
      <c r="BU1169" s="5">
        <f t="shared" ca="1" si="786"/>
        <v>-1.9208930280051723E-3</v>
      </c>
      <c r="BV1169" s="9">
        <f t="shared" ca="1" si="772"/>
        <v>120.32345190359418</v>
      </c>
      <c r="BY1169" s="1">
        <f t="shared" ref="BY1169:BY1232" si="812">N1169</f>
        <v>32555</v>
      </c>
      <c r="BZ1169" s="6">
        <v>-1000</v>
      </c>
      <c r="CA1169" s="65">
        <f t="shared" ca="1" si="773"/>
        <v>120.32345190359418</v>
      </c>
      <c r="CB1169" s="65">
        <f t="shared" ca="1" si="779"/>
        <v>120.2828924837265</v>
      </c>
      <c r="CC1169" s="65">
        <f t="shared" ca="1" si="788"/>
        <v>0.9796878355992239</v>
      </c>
      <c r="CD1169" s="65">
        <f t="shared" ca="1" si="770"/>
        <v>120.87361006330519</v>
      </c>
      <c r="CE1169" s="65">
        <f t="shared" ca="1" si="771"/>
        <v>120.62090519681024</v>
      </c>
      <c r="CF1169" s="65">
        <f t="shared" ca="1" si="774"/>
        <v>0.99544848408661835</v>
      </c>
      <c r="CG1169" s="65">
        <f t="shared" ca="1" si="775"/>
        <v>0.99719772694018316</v>
      </c>
      <c r="CH1169" s="65">
        <f t="shared" ca="1" si="776"/>
        <v>92.352963855205559</v>
      </c>
      <c r="CI1169" s="65">
        <f t="shared" ca="1" si="777"/>
        <v>92.994317350457905</v>
      </c>
      <c r="CJ1169" s="65">
        <f ca="1">CalcBCIg!L1157</f>
        <v>9.7439081072807312</v>
      </c>
      <c r="CK1169" s="76">
        <f t="shared" ca="1" si="783"/>
        <v>0</v>
      </c>
      <c r="CL1169" s="76">
        <f t="shared" ca="1" si="787"/>
        <v>0</v>
      </c>
      <c r="CM1169" s="76">
        <f t="shared" ca="1" si="780"/>
        <v>0</v>
      </c>
      <c r="CN1169" s="76">
        <f t="shared" ca="1" si="778"/>
        <v>0</v>
      </c>
    </row>
    <row r="1170" spans="11:92" outlineLevel="1" x14ac:dyDescent="0.25">
      <c r="K1170" s="1">
        <f>VLOOKUP(N1170-55,'67FredMTH'!$A$8:$B$567,1)</f>
        <v>32478</v>
      </c>
      <c r="L1170" s="1">
        <f t="shared" si="803"/>
        <v>32550</v>
      </c>
      <c r="M1170" s="1">
        <f t="shared" si="803"/>
        <v>32561</v>
      </c>
      <c r="N1170" s="1">
        <f t="shared" si="804"/>
        <v>32562</v>
      </c>
      <c r="O1170" s="1"/>
      <c r="P1170" s="1"/>
      <c r="Q1170" s="1">
        <f t="shared" si="805"/>
        <v>32563</v>
      </c>
      <c r="S1170" s="7">
        <f ca="1">'Thu-Wed'!$G1163</f>
        <v>9.2240000000000002</v>
      </c>
      <c r="T1170" s="7">
        <f ca="1">'Thu-Wed'!$F1163</f>
        <v>8.4920000000000009</v>
      </c>
      <c r="U1170" s="8">
        <f ca="1">'Thu-Wed'!$E1163</f>
        <v>295.04399999999998</v>
      </c>
      <c r="V1170" s="8">
        <f>'67FredWK'!$C1161</f>
        <v>2103000</v>
      </c>
      <c r="W1170" s="8">
        <f>VLOOKUP(N1170-55,'67FredMTH'!$A$8:$B$567,2)</f>
        <v>658</v>
      </c>
      <c r="X1170" s="8">
        <f>VLOOKUP(N1170-55,'67FredMTH'!$C$8:$D$567,2)</f>
        <v>371</v>
      </c>
      <c r="Y1170" s="8">
        <f>VLOOKUP(N1170-38,'67FredMTH'!$E$8:$F$567,2)</f>
        <v>89394</v>
      </c>
      <c r="AH1170">
        <f t="shared" ca="1" si="792"/>
        <v>9.2096050035035582</v>
      </c>
      <c r="AI1170">
        <f t="shared" ca="1" si="793"/>
        <v>8.4960225573887609</v>
      </c>
      <c r="AJ1170" s="8">
        <f t="shared" ca="1" si="789"/>
        <v>-6.0686623878061017</v>
      </c>
      <c r="AK1170" s="8">
        <f t="shared" ca="1" si="806"/>
        <v>-6.1018261265792839</v>
      </c>
      <c r="AM1170" s="9">
        <f t="shared" ca="1" si="790"/>
        <v>2.4698867872739956</v>
      </c>
      <c r="AN1170" s="8">
        <f t="shared" ca="1" si="794"/>
        <v>2.4696923770980495</v>
      </c>
      <c r="AO1170" s="8">
        <f t="shared" ca="1" si="791"/>
        <v>295.04399999999998</v>
      </c>
      <c r="AQ1170">
        <f t="shared" si="807"/>
        <v>2085985.6583657109</v>
      </c>
      <c r="AS1170" s="8">
        <f t="shared" si="808"/>
        <v>89363.524051830202</v>
      </c>
      <c r="AT1170" s="8">
        <f t="shared" si="795"/>
        <v>4.892660286854265</v>
      </c>
      <c r="AV1170" s="8">
        <v>0</v>
      </c>
      <c r="AW1170" s="8">
        <v>0</v>
      </c>
      <c r="AX1170" s="8">
        <v>0</v>
      </c>
      <c r="BA1170" s="9">
        <f t="shared" si="796"/>
        <v>656.55299447045536</v>
      </c>
      <c r="BB1170" s="9">
        <f t="shared" si="797"/>
        <v>370.6050845666353</v>
      </c>
      <c r="BC1170" s="5">
        <f t="shared" si="781"/>
        <v>1.4714574948058168E-3</v>
      </c>
      <c r="BD1170" s="5">
        <f t="shared" si="782"/>
        <v>7.1090260447426168E-4</v>
      </c>
      <c r="BH1170" s="9">
        <f t="shared" ca="1" si="809"/>
        <v>-6.1018261265792839</v>
      </c>
      <c r="BI1170" s="5">
        <f t="shared" si="810"/>
        <v>2.0057832661901642E-5</v>
      </c>
      <c r="BJ1170" s="5">
        <v>0</v>
      </c>
      <c r="BK1170" s="5">
        <v>0</v>
      </c>
      <c r="BL1170" s="5">
        <f t="shared" si="798"/>
        <v>1.4714574948058168E-3</v>
      </c>
      <c r="BM1170" s="5">
        <f t="shared" si="799"/>
        <v>7.1090260447426168E-4</v>
      </c>
      <c r="BN1170" s="5">
        <f t="shared" si="800"/>
        <v>8.2235754051769305E-3</v>
      </c>
      <c r="BO1170" s="5">
        <f t="shared" ca="1" si="801"/>
        <v>7.0896767327077725E-4</v>
      </c>
      <c r="BP1170" s="5">
        <f t="shared" ca="1" si="802"/>
        <v>5.8295322056087784E-3</v>
      </c>
      <c r="BR1170" s="5">
        <f t="shared" ca="1" si="811"/>
        <v>-8.089672593700549E-4</v>
      </c>
      <c r="BS1170" s="5">
        <f t="shared" ca="1" si="784"/>
        <v>9.9319882555595849E-3</v>
      </c>
      <c r="BT1170" s="5">
        <f t="shared" ca="1" si="785"/>
        <v>-8.089672593700549E-4</v>
      </c>
      <c r="BU1170" s="5">
        <f t="shared" ca="1" si="786"/>
        <v>-8.089672593700549E-4</v>
      </c>
      <c r="BV1170" s="9">
        <f t="shared" ca="1" si="772"/>
        <v>120.18439799913075</v>
      </c>
      <c r="BY1170" s="1">
        <f t="shared" si="812"/>
        <v>32562</v>
      </c>
      <c r="BZ1170" s="6">
        <v>-1000</v>
      </c>
      <c r="CA1170" s="65">
        <f t="shared" ca="1" si="773"/>
        <v>120.18439799913075</v>
      </c>
      <c r="CB1170" s="65">
        <f t="shared" ca="1" si="779"/>
        <v>120.23364524142863</v>
      </c>
      <c r="CC1170" s="65">
        <f t="shared" ca="1" si="788"/>
        <v>0.97855564219436253</v>
      </c>
      <c r="CD1170" s="65">
        <f t="shared" ref="CD1170:CD1233" ca="1" si="813">IF(CA1170&gt;CD1169,CA1170,CD1169)</f>
        <v>120.87361006330519</v>
      </c>
      <c r="CE1170" s="65">
        <f t="shared" ref="CE1170:CE1233" ca="1" si="814">IF(CB1170&gt;CE1169,CB1170,CE1169)</f>
        <v>120.62090519681024</v>
      </c>
      <c r="CF1170" s="65">
        <f t="shared" ca="1" si="774"/>
        <v>0.99429807661231029</v>
      </c>
      <c r="CG1170" s="65">
        <f t="shared" ca="1" si="775"/>
        <v>0.99678944578678352</v>
      </c>
      <c r="CH1170" s="65">
        <f t="shared" ca="1" si="776"/>
        <v>90.42015559863961</v>
      </c>
      <c r="CI1170" s="65">
        <f t="shared" ca="1" si="777"/>
        <v>91.973614466958821</v>
      </c>
      <c r="CJ1170" s="65">
        <f ca="1">CalcBCIg!L1158</f>
        <v>9.7851360440254211</v>
      </c>
      <c r="CK1170" s="76">
        <f t="shared" ca="1" si="783"/>
        <v>0</v>
      </c>
      <c r="CL1170" s="76">
        <f t="shared" ca="1" si="787"/>
        <v>0</v>
      </c>
      <c r="CM1170" s="76">
        <f t="shared" ca="1" si="780"/>
        <v>0</v>
      </c>
      <c r="CN1170" s="76">
        <f t="shared" ca="1" si="778"/>
        <v>0</v>
      </c>
    </row>
    <row r="1171" spans="11:92" outlineLevel="1" x14ac:dyDescent="0.25">
      <c r="K1171" s="1">
        <f>VLOOKUP(N1171-55,'67FredMTH'!$A$8:$B$567,1)</f>
        <v>32509</v>
      </c>
      <c r="L1171" s="1">
        <f t="shared" si="803"/>
        <v>32557</v>
      </c>
      <c r="M1171" s="1">
        <f t="shared" si="803"/>
        <v>32568</v>
      </c>
      <c r="N1171" s="1">
        <f t="shared" si="804"/>
        <v>32569</v>
      </c>
      <c r="O1171" s="1"/>
      <c r="P1171" s="1"/>
      <c r="Q1171" s="1">
        <f t="shared" si="805"/>
        <v>32570</v>
      </c>
      <c r="S1171" s="7">
        <f ca="1">'Thu-Wed'!$G1164</f>
        <v>9.3559999999999999</v>
      </c>
      <c r="T1171" s="7">
        <f ca="1">'Thu-Wed'!$F1164</f>
        <v>8.6620000000000008</v>
      </c>
      <c r="U1171" s="8">
        <f ca="1">'Thu-Wed'!$E1164</f>
        <v>288.59400000000005</v>
      </c>
      <c r="V1171" s="8">
        <f>'67FredWK'!$C1162</f>
        <v>2111000</v>
      </c>
      <c r="W1171" s="8">
        <f>VLOOKUP(N1171-55,'67FredMTH'!$A$8:$B$567,2)</f>
        <v>719</v>
      </c>
      <c r="X1171" s="8">
        <f>VLOOKUP(N1171-55,'67FredMTH'!$C$8:$D$567,2)</f>
        <v>368</v>
      </c>
      <c r="Y1171" s="8">
        <f>VLOOKUP(N1171-38,'67FredMTH'!$E$8:$F$567,2)</f>
        <v>89394</v>
      </c>
      <c r="AH1171">
        <f t="shared" ca="1" si="792"/>
        <v>9.3267210007007115</v>
      </c>
      <c r="AI1171">
        <f t="shared" ca="1" si="793"/>
        <v>8.6288045114777532</v>
      </c>
      <c r="AJ1171" s="8">
        <f t="shared" ca="1" si="789"/>
        <v>-6.3008493771209952</v>
      </c>
      <c r="AK1171" s="8">
        <f t="shared" ca="1" si="806"/>
        <v>-6.2610447270126528</v>
      </c>
      <c r="AM1171" s="9">
        <f t="shared" ca="1" si="790"/>
        <v>2.46028729767231</v>
      </c>
      <c r="AN1171" s="8">
        <f t="shared" ca="1" si="794"/>
        <v>2.4612278056148842</v>
      </c>
      <c r="AO1171" s="8">
        <f t="shared" ca="1" si="791"/>
        <v>288.59400000000005</v>
      </c>
      <c r="AQ1171">
        <f t="shared" si="807"/>
        <v>2098492.8291828553</v>
      </c>
      <c r="AS1171" s="8">
        <f t="shared" si="808"/>
        <v>89378.762025915101</v>
      </c>
      <c r="AT1171" s="8">
        <f t="shared" si="795"/>
        <v>4.8926843350072975</v>
      </c>
      <c r="AV1171" s="8">
        <v>0</v>
      </c>
      <c r="AW1171" s="8">
        <v>0</v>
      </c>
      <c r="AX1171" s="8">
        <v>0</v>
      </c>
      <c r="BA1171" s="9">
        <f t="shared" si="796"/>
        <v>681.53179668227324</v>
      </c>
      <c r="BB1171" s="9">
        <f t="shared" si="797"/>
        <v>369.56305073998118</v>
      </c>
      <c r="BC1171" s="5">
        <f t="shared" si="781"/>
        <v>3.8045370933026623E-2</v>
      </c>
      <c r="BD1171" s="5">
        <f t="shared" si="782"/>
        <v>-2.8117094720182534E-3</v>
      </c>
      <c r="BH1171" s="9">
        <f t="shared" ca="1" si="809"/>
        <v>-6.2610447270126528</v>
      </c>
      <c r="BI1171" s="5">
        <f t="shared" si="810"/>
        <v>4.9151487375720393E-6</v>
      </c>
      <c r="BJ1171" s="5">
        <v>0</v>
      </c>
      <c r="BK1171" s="5">
        <v>0</v>
      </c>
      <c r="BL1171" s="5">
        <f t="shared" si="798"/>
        <v>3.8045370933026623E-2</v>
      </c>
      <c r="BM1171" s="5">
        <f t="shared" si="799"/>
        <v>-2.8117094720182534E-3</v>
      </c>
      <c r="BN1171" s="5">
        <f t="shared" si="800"/>
        <v>5.9958086322335902E-3</v>
      </c>
      <c r="BO1171" s="5">
        <f t="shared" ca="1" si="801"/>
        <v>-3.4273788758708568E-3</v>
      </c>
      <c r="BP1171" s="5">
        <f t="shared" ca="1" si="802"/>
        <v>-2.1861146134135701E-2</v>
      </c>
      <c r="BR1171" s="5">
        <f t="shared" ca="1" si="811"/>
        <v>-6.4594297121795701E-4</v>
      </c>
      <c r="BS1171" s="5">
        <f t="shared" ca="1" si="784"/>
        <v>9.9520483343353006E-3</v>
      </c>
      <c r="BT1171" s="5">
        <f t="shared" ca="1" si="785"/>
        <v>-6.4594297121795701E-4</v>
      </c>
      <c r="BU1171" s="5">
        <f t="shared" ca="1" si="786"/>
        <v>-6.4594297121795701E-4</v>
      </c>
      <c r="BV1171" s="9">
        <f t="shared" ca="1" si="772"/>
        <v>120.07349476036275</v>
      </c>
      <c r="BY1171" s="1">
        <f t="shared" si="812"/>
        <v>32569</v>
      </c>
      <c r="BZ1171" s="6">
        <v>-1000</v>
      </c>
      <c r="CA1171" s="65">
        <f t="shared" ca="1" si="773"/>
        <v>120.07349476036275</v>
      </c>
      <c r="CB1171" s="65">
        <f t="shared" ca="1" si="779"/>
        <v>120.15357000089568</v>
      </c>
      <c r="CC1171" s="65">
        <f t="shared" ca="1" si="788"/>
        <v>0.97765265485290376</v>
      </c>
      <c r="CD1171" s="65">
        <f t="shared" ca="1" si="813"/>
        <v>120.87361006330519</v>
      </c>
      <c r="CE1171" s="65">
        <f t="shared" ca="1" si="814"/>
        <v>120.62090519681024</v>
      </c>
      <c r="CF1171" s="65">
        <f t="shared" ca="1" si="774"/>
        <v>0.99338056253533424</v>
      </c>
      <c r="CG1171" s="65">
        <f t="shared" ca="1" si="775"/>
        <v>0.99612558706012</v>
      </c>
      <c r="CH1171" s="65">
        <f t="shared" ca="1" si="776"/>
        <v>88.878633291892214</v>
      </c>
      <c r="CI1171" s="65">
        <f t="shared" ca="1" si="777"/>
        <v>90.3139676503</v>
      </c>
      <c r="CJ1171" s="65">
        <f ca="1">CalcBCIg!L1159</f>
        <v>9.4140178561210632</v>
      </c>
      <c r="CK1171" s="76">
        <f t="shared" ca="1" si="783"/>
        <v>0</v>
      </c>
      <c r="CL1171" s="76">
        <f t="shared" ca="1" si="787"/>
        <v>0</v>
      </c>
      <c r="CM1171" s="76">
        <f t="shared" ca="1" si="780"/>
        <v>0</v>
      </c>
      <c r="CN1171" s="76">
        <f t="shared" ca="1" si="778"/>
        <v>0</v>
      </c>
    </row>
    <row r="1172" spans="11:92" outlineLevel="1" x14ac:dyDescent="0.25">
      <c r="K1172" s="1">
        <f>VLOOKUP(N1172-55,'67FredMTH'!$A$8:$B$567,1)</f>
        <v>32509</v>
      </c>
      <c r="L1172" s="1">
        <f t="shared" si="803"/>
        <v>32564</v>
      </c>
      <c r="M1172" s="1">
        <f t="shared" si="803"/>
        <v>32575</v>
      </c>
      <c r="N1172" s="1">
        <f t="shared" si="804"/>
        <v>32576</v>
      </c>
      <c r="O1172" s="1"/>
      <c r="P1172" s="1"/>
      <c r="Q1172" s="1">
        <f t="shared" si="805"/>
        <v>32577</v>
      </c>
      <c r="S1172" s="7">
        <f ca="1">'Thu-Wed'!$G1165</f>
        <v>9.2740000000000009</v>
      </c>
      <c r="T1172" s="7">
        <f ca="1">'Thu-Wed'!$F1165</f>
        <v>8.6179999999999986</v>
      </c>
      <c r="U1172" s="8">
        <f ca="1">'Thu-Wed'!$E1165</f>
        <v>292.77799999999996</v>
      </c>
      <c r="V1172" s="8">
        <f>'67FredWK'!$C1163</f>
        <v>2167000</v>
      </c>
      <c r="W1172" s="8">
        <f>VLOOKUP(N1172-55,'67FredMTH'!$A$8:$B$567,2)</f>
        <v>719</v>
      </c>
      <c r="X1172" s="8">
        <f>VLOOKUP(N1172-55,'67FredMTH'!$C$8:$D$567,2)</f>
        <v>368</v>
      </c>
      <c r="Y1172" s="8">
        <f>VLOOKUP(N1172-38,'67FredMTH'!$E$8:$F$567,2)</f>
        <v>89394</v>
      </c>
      <c r="AH1172">
        <f t="shared" ca="1" si="792"/>
        <v>9.284544200140143</v>
      </c>
      <c r="AI1172">
        <f t="shared" ca="1" si="793"/>
        <v>8.6201609022955488</v>
      </c>
      <c r="AJ1172" s="8">
        <f t="shared" ca="1" si="789"/>
        <v>-6.3504354356644779</v>
      </c>
      <c r="AK1172" s="8">
        <f t="shared" ca="1" si="806"/>
        <v>-6.332557293934113</v>
      </c>
      <c r="AM1172" s="9">
        <f t="shared" ca="1" si="790"/>
        <v>2.4665384397443959</v>
      </c>
      <c r="AN1172" s="8">
        <f t="shared" ca="1" si="794"/>
        <v>2.4660073763314445</v>
      </c>
      <c r="AO1172" s="8">
        <f t="shared" ca="1" si="791"/>
        <v>292.77799999999996</v>
      </c>
      <c r="AQ1172">
        <f t="shared" si="807"/>
        <v>2132746.4145914279</v>
      </c>
      <c r="AS1172" s="8">
        <f t="shared" si="808"/>
        <v>89386.381012957543</v>
      </c>
      <c r="AT1172" s="8">
        <f t="shared" si="795"/>
        <v>4.8926713543498384</v>
      </c>
      <c r="AV1172" s="8">
        <v>0</v>
      </c>
      <c r="AW1172" s="8">
        <v>0</v>
      </c>
      <c r="AX1172" s="8">
        <v>0</v>
      </c>
      <c r="BA1172" s="9">
        <f t="shared" si="796"/>
        <v>696.51907800936397</v>
      </c>
      <c r="BB1172" s="9">
        <f t="shared" si="797"/>
        <v>368.93783044398873</v>
      </c>
      <c r="BC1172" s="5">
        <f t="shared" si="781"/>
        <v>2.1990582684549009E-2</v>
      </c>
      <c r="BD1172" s="5">
        <f t="shared" si="782"/>
        <v>-1.6917824840458895E-3</v>
      </c>
      <c r="BH1172" s="9">
        <f t="shared" ca="1" si="809"/>
        <v>-6.332557293934113</v>
      </c>
      <c r="BI1172" s="5">
        <f t="shared" si="810"/>
        <v>-2.6530747888608985E-6</v>
      </c>
      <c r="BJ1172" s="5">
        <v>0</v>
      </c>
      <c r="BK1172" s="5">
        <v>0</v>
      </c>
      <c r="BL1172" s="5">
        <f t="shared" si="798"/>
        <v>2.1990582684549009E-2</v>
      </c>
      <c r="BM1172" s="5">
        <f t="shared" si="799"/>
        <v>-1.6917824840458895E-3</v>
      </c>
      <c r="BN1172" s="5">
        <f t="shared" si="800"/>
        <v>1.6322946131729577E-2</v>
      </c>
      <c r="BO1172" s="5">
        <f t="shared" ca="1" si="801"/>
        <v>1.9419456848555061E-3</v>
      </c>
      <c r="BP1172" s="5">
        <f t="shared" ca="1" si="802"/>
        <v>1.4497875908715763E-2</v>
      </c>
      <c r="BR1172" s="5">
        <f t="shared" ca="1" si="811"/>
        <v>5.9543223092935074E-4</v>
      </c>
      <c r="BS1172" s="5">
        <f t="shared" ca="1" si="784"/>
        <v>9.8211001704384127E-3</v>
      </c>
      <c r="BT1172" s="5">
        <f t="shared" ca="1" si="785"/>
        <v>5.9543223092935074E-4</v>
      </c>
      <c r="BU1172" s="5">
        <f t="shared" ca="1" si="786"/>
        <v>5.9543223092935074E-4</v>
      </c>
      <c r="BV1172" s="9">
        <f t="shared" ca="1" si="772"/>
        <v>120.17563137302082</v>
      </c>
      <c r="BY1172" s="1">
        <f t="shared" si="812"/>
        <v>32576</v>
      </c>
      <c r="BZ1172" s="6">
        <v>-1000</v>
      </c>
      <c r="CA1172" s="65">
        <f t="shared" ca="1" si="773"/>
        <v>120.17563137302082</v>
      </c>
      <c r="CB1172" s="65">
        <f t="shared" ca="1" si="779"/>
        <v>120.16460068695825</v>
      </c>
      <c r="CC1172" s="65">
        <f t="shared" ca="1" si="788"/>
        <v>0.97848426328340821</v>
      </c>
      <c r="CD1172" s="65">
        <f t="shared" ca="1" si="813"/>
        <v>120.87361006330519</v>
      </c>
      <c r="CE1172" s="65">
        <f t="shared" ca="1" si="814"/>
        <v>120.62090519681024</v>
      </c>
      <c r="CF1172" s="65">
        <f t="shared" ca="1" si="774"/>
        <v>0.99422554939892327</v>
      </c>
      <c r="CG1172" s="65">
        <f t="shared" ca="1" si="775"/>
        <v>0.99621703626657865</v>
      </c>
      <c r="CH1172" s="65">
        <f t="shared" ca="1" si="776"/>
        <v>90.298302081524326</v>
      </c>
      <c r="CI1172" s="65">
        <f t="shared" ca="1" si="777"/>
        <v>90.542590666446628</v>
      </c>
      <c r="CJ1172" s="65">
        <f ca="1">CalcBCIg!L1160</f>
        <v>8.9751059412956238</v>
      </c>
      <c r="CK1172" s="76">
        <f t="shared" ca="1" si="783"/>
        <v>0</v>
      </c>
      <c r="CL1172" s="76">
        <f t="shared" ca="1" si="787"/>
        <v>0</v>
      </c>
      <c r="CM1172" s="76">
        <f t="shared" ca="1" si="780"/>
        <v>0</v>
      </c>
      <c r="CN1172" s="76">
        <f t="shared" ca="1" si="778"/>
        <v>0</v>
      </c>
    </row>
    <row r="1173" spans="11:92" outlineLevel="1" x14ac:dyDescent="0.25">
      <c r="K1173" s="1">
        <f>VLOOKUP(N1173-55,'67FredMTH'!$A$8:$B$567,1)</f>
        <v>32509</v>
      </c>
      <c r="L1173" s="1">
        <f t="shared" si="803"/>
        <v>32571</v>
      </c>
      <c r="M1173" s="1">
        <f t="shared" si="803"/>
        <v>32582</v>
      </c>
      <c r="N1173" s="1">
        <f t="shared" si="804"/>
        <v>32583</v>
      </c>
      <c r="O1173" s="1"/>
      <c r="P1173" s="1"/>
      <c r="Q1173" s="1">
        <f t="shared" si="805"/>
        <v>32584</v>
      </c>
      <c r="S1173" s="7">
        <f ca="1">'Thu-Wed'!$G1166</f>
        <v>9.3120000000000012</v>
      </c>
      <c r="T1173" s="7">
        <f ca="1">'Thu-Wed'!$F1166</f>
        <v>8.7059999999999995</v>
      </c>
      <c r="U1173" s="8">
        <f ca="1">'Thu-Wed'!$E1166</f>
        <v>294.78800000000001</v>
      </c>
      <c r="V1173" s="8">
        <f>'67FredWK'!$C1164</f>
        <v>2110000</v>
      </c>
      <c r="W1173" s="8">
        <f>VLOOKUP(N1173-55,'67FredMTH'!$A$8:$B$567,2)</f>
        <v>719</v>
      </c>
      <c r="X1173" s="8">
        <f>VLOOKUP(N1173-55,'67FredMTH'!$C$8:$D$567,2)</f>
        <v>368</v>
      </c>
      <c r="Y1173" s="8">
        <f>VLOOKUP(N1173-38,'67FredMTH'!$E$8:$F$567,2)</f>
        <v>89614</v>
      </c>
      <c r="AH1173">
        <f t="shared" ca="1" si="792"/>
        <v>9.3065088400280302</v>
      </c>
      <c r="AI1173">
        <f t="shared" ca="1" si="793"/>
        <v>8.6888321804591087</v>
      </c>
      <c r="AJ1173" s="8">
        <f t="shared" ca="1" si="789"/>
        <v>-6.5438323482092571</v>
      </c>
      <c r="AK1173" s="8">
        <f t="shared" ca="1" si="806"/>
        <v>-6.5015773373542283</v>
      </c>
      <c r="AM1173" s="9">
        <f t="shared" ca="1" si="790"/>
        <v>2.4695098006257692</v>
      </c>
      <c r="AN1173" s="8">
        <f t="shared" ca="1" si="794"/>
        <v>2.4691595581963366</v>
      </c>
      <c r="AO1173" s="8">
        <f t="shared" ca="1" si="791"/>
        <v>294.78800000000001</v>
      </c>
      <c r="AQ1173">
        <f t="shared" si="807"/>
        <v>2121373.2072957139</v>
      </c>
      <c r="AS1173" s="8">
        <f t="shared" si="808"/>
        <v>89500.190506478772</v>
      </c>
      <c r="AT1173" s="8">
        <f t="shared" si="795"/>
        <v>4.8931739597385313</v>
      </c>
      <c r="AV1173" s="8">
        <v>0</v>
      </c>
      <c r="AW1173" s="8">
        <v>0</v>
      </c>
      <c r="AX1173" s="8">
        <v>0</v>
      </c>
      <c r="BA1173" s="9">
        <f t="shared" si="796"/>
        <v>705.51144680561833</v>
      </c>
      <c r="BB1173" s="9">
        <f t="shared" si="797"/>
        <v>368.56269826639323</v>
      </c>
      <c r="BC1173" s="5">
        <f t="shared" si="781"/>
        <v>1.2910441479872192E-2</v>
      </c>
      <c r="BD1173" s="5">
        <f t="shared" si="782"/>
        <v>-1.0167896773938256E-3</v>
      </c>
      <c r="BH1173" s="9">
        <f t="shared" ca="1" si="809"/>
        <v>-6.5015773373542283</v>
      </c>
      <c r="BI1173" s="5">
        <f t="shared" si="810"/>
        <v>1.0272616987561101E-4</v>
      </c>
      <c r="BJ1173" s="5">
        <v>0</v>
      </c>
      <c r="BK1173" s="5">
        <v>0</v>
      </c>
      <c r="BL1173" s="5">
        <f t="shared" si="798"/>
        <v>1.2910441479872192E-2</v>
      </c>
      <c r="BM1173" s="5">
        <f t="shared" si="799"/>
        <v>-1.0167896773938256E-3</v>
      </c>
      <c r="BN1173" s="5">
        <f t="shared" si="800"/>
        <v>-5.3326580309327465E-3</v>
      </c>
      <c r="BO1173" s="5">
        <f t="shared" ca="1" si="801"/>
        <v>1.2782532181965234E-3</v>
      </c>
      <c r="BP1173" s="5">
        <f t="shared" ca="1" si="802"/>
        <v>6.8652699314841747E-3</v>
      </c>
      <c r="BR1173" s="5">
        <f t="shared" ca="1" si="811"/>
        <v>3.1881776926592381E-3</v>
      </c>
      <c r="BS1173" s="5">
        <f t="shared" ca="1" si="784"/>
        <v>9.7395092607836554E-3</v>
      </c>
      <c r="BT1173" s="5">
        <f t="shared" ca="1" si="785"/>
        <v>3.1881776926592381E-3</v>
      </c>
      <c r="BU1173" s="5">
        <f t="shared" ca="1" si="786"/>
        <v>3.1881776926592381E-3</v>
      </c>
      <c r="BV1173" s="9">
        <f t="shared" ref="BV1173:BV1236" ca="1" si="815">BV1172*(1+($BP$5+ROW()*$BP$7+BU1173)/$BP$6)</f>
        <v>120.72297604037041</v>
      </c>
      <c r="BY1173" s="1">
        <f t="shared" si="812"/>
        <v>32583</v>
      </c>
      <c r="BZ1173" s="6">
        <v>-1000</v>
      </c>
      <c r="CA1173" s="65">
        <f t="shared" ref="CA1173:CA1236" ca="1" si="816">BV1173</f>
        <v>120.72297604037041</v>
      </c>
      <c r="CB1173" s="65">
        <f t="shared" ca="1" si="779"/>
        <v>120.44378836366434</v>
      </c>
      <c r="CC1173" s="65">
        <f t="shared" ca="1" si="788"/>
        <v>0.98294080857029154</v>
      </c>
      <c r="CD1173" s="65">
        <f t="shared" ca="1" si="813"/>
        <v>120.87361006330519</v>
      </c>
      <c r="CE1173" s="65">
        <f t="shared" ca="1" si="814"/>
        <v>120.62090519681024</v>
      </c>
      <c r="CF1173" s="65">
        <f t="shared" ref="CF1173:CF1236" ca="1" si="817">CA1173/CD1173</f>
        <v>0.99875378899615974</v>
      </c>
      <c r="CG1173" s="65">
        <f t="shared" ref="CG1173:CG1236" ca="1" si="818">CB1173/CE1173</f>
        <v>0.99853162407580254</v>
      </c>
      <c r="CH1173" s="65">
        <f t="shared" ref="CH1173:CH1236" ca="1" si="819">100*(CF1173-$CH$12)/$CH$13</f>
        <v>97.906231512365153</v>
      </c>
      <c r="CI1173" s="65">
        <f t="shared" ref="CI1173:CI1236" ca="1" si="820">100*(CG1173-$CI$12)/$CI$13</f>
        <v>96.32906018950635</v>
      </c>
      <c r="CJ1173" s="65">
        <f ca="1">CalcBCIg!L1161</f>
        <v>8.9277870059013367</v>
      </c>
      <c r="CK1173" s="76">
        <f t="shared" ca="1" si="783"/>
        <v>0</v>
      </c>
      <c r="CL1173" s="76">
        <f t="shared" ca="1" si="787"/>
        <v>0</v>
      </c>
      <c r="CM1173" s="76">
        <f t="shared" ca="1" si="780"/>
        <v>0</v>
      </c>
      <c r="CN1173" s="76">
        <f t="shared" ref="CN1173:CN1236" ca="1" si="821">IF(CC1173=1,1,IF(CN1172=0,0,CN1172+1))</f>
        <v>0</v>
      </c>
    </row>
    <row r="1174" spans="11:92" outlineLevel="1" x14ac:dyDescent="0.25">
      <c r="K1174" s="1">
        <f>VLOOKUP(N1174-55,'67FredMTH'!$A$8:$B$567,1)</f>
        <v>32509</v>
      </c>
      <c r="L1174" s="1">
        <f t="shared" si="803"/>
        <v>32578</v>
      </c>
      <c r="M1174" s="1">
        <f t="shared" si="803"/>
        <v>32589</v>
      </c>
      <c r="N1174" s="1">
        <f t="shared" si="804"/>
        <v>32590</v>
      </c>
      <c r="O1174" s="1"/>
      <c r="P1174" s="1"/>
      <c r="Q1174" s="1">
        <f t="shared" si="805"/>
        <v>32591</v>
      </c>
      <c r="S1174" s="7">
        <f ca="1">'Thu-Wed'!$G1167</f>
        <v>9.4599999999999991</v>
      </c>
      <c r="T1174" s="7">
        <f ca="1">'Thu-Wed'!$F1167</f>
        <v>8.927999999999999</v>
      </c>
      <c r="U1174" s="8">
        <f ca="1">'Thu-Wed'!$E1167</f>
        <v>292.774</v>
      </c>
      <c r="V1174" s="8">
        <f>'67FredWK'!$C1165</f>
        <v>2163000</v>
      </c>
      <c r="W1174" s="8">
        <f>VLOOKUP(N1174-55,'67FredMTH'!$A$8:$B$567,2)</f>
        <v>719</v>
      </c>
      <c r="X1174" s="8">
        <f>VLOOKUP(N1174-55,'67FredMTH'!$C$8:$D$567,2)</f>
        <v>368</v>
      </c>
      <c r="Y1174" s="8">
        <f>VLOOKUP(N1174-38,'67FredMTH'!$E$8:$F$567,2)</f>
        <v>89614</v>
      </c>
      <c r="AH1174">
        <f t="shared" ca="1" si="792"/>
        <v>9.4293017680056046</v>
      </c>
      <c r="AI1174">
        <f t="shared" ca="1" si="793"/>
        <v>8.8801664360918213</v>
      </c>
      <c r="AJ1174" s="8">
        <f t="shared" ca="1" si="789"/>
        <v>-6.9708836633186149</v>
      </c>
      <c r="AK1174" s="8">
        <f t="shared" ca="1" si="806"/>
        <v>-6.8770223981257379</v>
      </c>
      <c r="AM1174" s="9">
        <f t="shared" ca="1" si="790"/>
        <v>2.4665325062733201</v>
      </c>
      <c r="AN1174" s="8">
        <f t="shared" ca="1" si="794"/>
        <v>2.4667952114656218</v>
      </c>
      <c r="AO1174" s="8">
        <f t="shared" ca="1" si="791"/>
        <v>292.774</v>
      </c>
      <c r="AQ1174">
        <f t="shared" si="807"/>
        <v>2142186.603647857</v>
      </c>
      <c r="AS1174" s="8">
        <f t="shared" si="808"/>
        <v>89557.095253239386</v>
      </c>
      <c r="AT1174" s="8">
        <f t="shared" si="795"/>
        <v>4.8933999989763581</v>
      </c>
      <c r="AV1174" s="8">
        <v>0</v>
      </c>
      <c r="AW1174" s="8">
        <v>0</v>
      </c>
      <c r="AX1174" s="8">
        <v>0</v>
      </c>
      <c r="BA1174" s="9">
        <f t="shared" si="796"/>
        <v>710.90686808337102</v>
      </c>
      <c r="BB1174" s="9">
        <f t="shared" si="797"/>
        <v>368.33761895983594</v>
      </c>
      <c r="BC1174" s="5">
        <f t="shared" si="781"/>
        <v>7.6475318751834109E-3</v>
      </c>
      <c r="BD1174" s="5">
        <f t="shared" si="782"/>
        <v>-6.1069475455866051E-4</v>
      </c>
      <c r="BH1174" s="9">
        <f t="shared" ca="1" si="809"/>
        <v>-6.8770223981257379</v>
      </c>
      <c r="BI1174" s="5">
        <f t="shared" si="810"/>
        <v>4.6194809276478566E-5</v>
      </c>
      <c r="BJ1174" s="5">
        <v>0</v>
      </c>
      <c r="BK1174" s="5">
        <v>0</v>
      </c>
      <c r="BL1174" s="5">
        <f t="shared" si="798"/>
        <v>7.6475318751834109E-3</v>
      </c>
      <c r="BM1174" s="5">
        <f t="shared" si="799"/>
        <v>-6.1069475455866051E-4</v>
      </c>
      <c r="BN1174" s="5">
        <f t="shared" si="800"/>
        <v>9.8112846341995574E-3</v>
      </c>
      <c r="BO1174" s="5">
        <f t="shared" ca="1" si="801"/>
        <v>-9.5755121327267823E-4</v>
      </c>
      <c r="BP1174" s="5">
        <f t="shared" ca="1" si="802"/>
        <v>-6.8320284407777931E-3</v>
      </c>
      <c r="BR1174" s="5">
        <f t="shared" ca="1" si="811"/>
        <v>-1.8721339898551941E-3</v>
      </c>
      <c r="BS1174" s="5">
        <f t="shared" ca="1" si="784"/>
        <v>9.7563098552024257E-3</v>
      </c>
      <c r="BT1174" s="5">
        <f t="shared" ca="1" si="785"/>
        <v>-1.8721339898551941E-3</v>
      </c>
      <c r="BU1174" s="5">
        <f t="shared" ca="1" si="786"/>
        <v>-1.8721339898551941E-3</v>
      </c>
      <c r="BV1174" s="9">
        <f t="shared" ca="1" si="815"/>
        <v>120.40010520208234</v>
      </c>
      <c r="BY1174" s="1">
        <f t="shared" si="812"/>
        <v>32590</v>
      </c>
      <c r="BZ1174" s="6">
        <v>-1000</v>
      </c>
      <c r="CA1174" s="65">
        <f t="shared" ca="1" si="816"/>
        <v>120.40010520208234</v>
      </c>
      <c r="CB1174" s="65">
        <f t="shared" ref="CB1174:CB1237" ca="1" si="822">CB1173+$CB$4*(CA1174-CB1173)</f>
        <v>120.42194678287333</v>
      </c>
      <c r="CC1174" s="65">
        <f t="shared" ca="1" si="788"/>
        <v>0.98031195585923425</v>
      </c>
      <c r="CD1174" s="65">
        <f t="shared" ca="1" si="813"/>
        <v>120.87361006330519</v>
      </c>
      <c r="CE1174" s="65">
        <f t="shared" ca="1" si="814"/>
        <v>120.62090519681024</v>
      </c>
      <c r="CF1174" s="65">
        <f t="shared" ca="1" si="817"/>
        <v>0.99608264483062214</v>
      </c>
      <c r="CG1174" s="65">
        <f t="shared" ca="1" si="818"/>
        <v>0.99835054782906596</v>
      </c>
      <c r="CH1174" s="65">
        <f t="shared" ca="1" si="819"/>
        <v>93.418422094459245</v>
      </c>
      <c r="CI1174" s="65">
        <f t="shared" ca="1" si="820"/>
        <v>95.876369572664899</v>
      </c>
      <c r="CJ1174" s="65">
        <f ca="1">CalcBCIg!L1162</f>
        <v>8.8108087182044983</v>
      </c>
      <c r="CK1174" s="76">
        <f t="shared" ca="1" si="783"/>
        <v>0</v>
      </c>
      <c r="CL1174" s="76">
        <f t="shared" ca="1" si="787"/>
        <v>0</v>
      </c>
      <c r="CM1174" s="76">
        <f t="shared" ref="CM1174:CM1237" ca="1" si="823">IF(CM1173&gt;0,CM1173+1,IF(CJ1174&gt;-0.0001,0,CM1173+1))</f>
        <v>0</v>
      </c>
      <c r="CN1174" s="76">
        <f t="shared" ca="1" si="821"/>
        <v>0</v>
      </c>
    </row>
    <row r="1175" spans="11:92" outlineLevel="1" x14ac:dyDescent="0.25">
      <c r="K1175" s="1">
        <f>VLOOKUP(N1175-55,'67FredMTH'!$A$8:$B$567,1)</f>
        <v>32540</v>
      </c>
      <c r="L1175" s="1">
        <f t="shared" si="803"/>
        <v>32585</v>
      </c>
      <c r="M1175" s="1">
        <f t="shared" si="803"/>
        <v>32596</v>
      </c>
      <c r="N1175" s="1">
        <f t="shared" si="804"/>
        <v>32597</v>
      </c>
      <c r="O1175" s="1"/>
      <c r="P1175" s="1"/>
      <c r="Q1175" s="1">
        <f t="shared" si="805"/>
        <v>32598</v>
      </c>
      <c r="S1175" s="7">
        <f ca="1">'Thu-Wed'!$G1168</f>
        <v>9.4139999999999979</v>
      </c>
      <c r="T1175" s="7">
        <f ca="1">'Thu-Wed'!$F1168</f>
        <v>9.0419999999999998</v>
      </c>
      <c r="U1175" s="8">
        <f ca="1">'Thu-Wed'!$E1168</f>
        <v>290.49399999999997</v>
      </c>
      <c r="V1175" s="8">
        <f>'67FredWK'!$C1166</f>
        <v>2108000</v>
      </c>
      <c r="W1175" s="8">
        <f>VLOOKUP(N1175-55,'67FredMTH'!$A$8:$B$567,2)</f>
        <v>622</v>
      </c>
      <c r="X1175" s="8">
        <f>VLOOKUP(N1175-55,'67FredMTH'!$C$8:$D$567,2)</f>
        <v>366</v>
      </c>
      <c r="Y1175" s="8">
        <f>VLOOKUP(N1175-38,'67FredMTH'!$E$8:$F$567,2)</f>
        <v>89614</v>
      </c>
      <c r="AH1175">
        <f t="shared" ca="1" si="792"/>
        <v>9.4170603536011193</v>
      </c>
      <c r="AI1175">
        <f t="shared" ca="1" si="793"/>
        <v>9.0096332872183638</v>
      </c>
      <c r="AJ1175" s="8">
        <f t="shared" ca="1" si="789"/>
        <v>-7.4421427672054214</v>
      </c>
      <c r="AK1175" s="8">
        <f t="shared" ca="1" si="806"/>
        <v>-7.3291186933894847</v>
      </c>
      <c r="AM1175" s="9">
        <f t="shared" ca="1" si="790"/>
        <v>2.4631371666960513</v>
      </c>
      <c r="AN1175" s="8">
        <f t="shared" ca="1" si="794"/>
        <v>2.4635029711730083</v>
      </c>
      <c r="AO1175" s="8">
        <f t="shared" ca="1" si="791"/>
        <v>290.49399999999997</v>
      </c>
      <c r="AQ1175">
        <f t="shared" si="807"/>
        <v>2125093.3018239285</v>
      </c>
      <c r="AS1175" s="8">
        <f t="shared" si="808"/>
        <v>89585.547626619693</v>
      </c>
      <c r="AT1175" s="8">
        <f t="shared" si="795"/>
        <v>4.8934879528287905</v>
      </c>
      <c r="AV1175" s="8">
        <v>0</v>
      </c>
      <c r="AW1175" s="8">
        <v>0</v>
      </c>
      <c r="AX1175" s="8">
        <v>0</v>
      </c>
      <c r="BA1175" s="9">
        <f t="shared" si="796"/>
        <v>675.34412085002259</v>
      </c>
      <c r="BB1175" s="9">
        <f t="shared" si="797"/>
        <v>367.40257137590157</v>
      </c>
      <c r="BC1175" s="5">
        <f t="shared" si="781"/>
        <v>-5.0024481166185408E-2</v>
      </c>
      <c r="BD1175" s="5">
        <f t="shared" si="782"/>
        <v>-2.5385611889844339E-3</v>
      </c>
      <c r="BH1175" s="9">
        <f t="shared" ca="1" si="809"/>
        <v>-7.3291186933894847</v>
      </c>
      <c r="BI1175" s="5">
        <f t="shared" si="810"/>
        <v>1.7973975650953378E-5</v>
      </c>
      <c r="BJ1175" s="5">
        <v>0</v>
      </c>
      <c r="BK1175" s="5">
        <v>0</v>
      </c>
      <c r="BL1175" s="5">
        <f t="shared" si="798"/>
        <v>-5.0024481166185408E-2</v>
      </c>
      <c r="BM1175" s="5">
        <f t="shared" si="799"/>
        <v>-2.5385611889844339E-3</v>
      </c>
      <c r="BN1175" s="5">
        <f t="shared" si="800"/>
        <v>-7.9793710757134484E-3</v>
      </c>
      <c r="BO1175" s="5">
        <f t="shared" ca="1" si="801"/>
        <v>-1.3346224596638701E-3</v>
      </c>
      <c r="BP1175" s="5">
        <f t="shared" ca="1" si="802"/>
        <v>-7.7875767656965245E-3</v>
      </c>
      <c r="BR1175" s="5">
        <f t="shared" ca="1" si="811"/>
        <v>-5.4671912294410744E-3</v>
      </c>
      <c r="BS1175" s="5">
        <f t="shared" ca="1" si="784"/>
        <v>9.7835357662050849E-3</v>
      </c>
      <c r="BT1175" s="5">
        <f t="shared" ca="1" si="785"/>
        <v>-5.4671912294410744E-3</v>
      </c>
      <c r="BU1175" s="5">
        <f t="shared" ca="1" si="786"/>
        <v>-5.4671912294410744E-3</v>
      </c>
      <c r="BV1175" s="9">
        <f t="shared" ca="1" si="815"/>
        <v>119.45974748896148</v>
      </c>
      <c r="BY1175" s="1">
        <f t="shared" si="812"/>
        <v>32597</v>
      </c>
      <c r="BZ1175" s="6">
        <v>-1000</v>
      </c>
      <c r="CA1175" s="65">
        <f t="shared" ca="1" si="816"/>
        <v>119.45974748896148</v>
      </c>
      <c r="CB1175" s="65">
        <f t="shared" ca="1" si="822"/>
        <v>119.94084713591741</v>
      </c>
      <c r="CC1175" s="65">
        <f t="shared" ca="1" si="788"/>
        <v>0.97265545167753453</v>
      </c>
      <c r="CD1175" s="65">
        <f t="shared" ca="1" si="813"/>
        <v>120.87361006330519</v>
      </c>
      <c r="CE1175" s="65">
        <f t="shared" ca="1" si="814"/>
        <v>120.62090519681024</v>
      </c>
      <c r="CF1175" s="65">
        <f t="shared" ca="1" si="817"/>
        <v>0.98830296725974154</v>
      </c>
      <c r="CG1175" s="65">
        <f t="shared" ca="1" si="818"/>
        <v>0.99436202157674725</v>
      </c>
      <c r="CH1175" s="65">
        <f t="shared" ca="1" si="819"/>
        <v>80.347727250909855</v>
      </c>
      <c r="CI1175" s="65">
        <f t="shared" ca="1" si="820"/>
        <v>85.905053941868132</v>
      </c>
      <c r="CJ1175" s="65">
        <f ca="1">CalcBCIg!L1163</f>
        <v>8.3573651909828186</v>
      </c>
      <c r="CK1175" s="76">
        <f t="shared" ca="1" si="783"/>
        <v>0</v>
      </c>
      <c r="CL1175" s="76">
        <f t="shared" ca="1" si="787"/>
        <v>0</v>
      </c>
      <c r="CM1175" s="76">
        <f t="shared" ca="1" si="823"/>
        <v>0</v>
      </c>
      <c r="CN1175" s="76">
        <f t="shared" ca="1" si="821"/>
        <v>0</v>
      </c>
    </row>
    <row r="1176" spans="11:92" outlineLevel="1" x14ac:dyDescent="0.25">
      <c r="K1176" s="1">
        <f>VLOOKUP(N1176-55,'67FredMTH'!$A$8:$B$567,1)</f>
        <v>32540</v>
      </c>
      <c r="L1176" s="1">
        <f t="shared" si="803"/>
        <v>32592</v>
      </c>
      <c r="M1176" s="1">
        <f t="shared" si="803"/>
        <v>32603</v>
      </c>
      <c r="N1176" s="1">
        <f t="shared" si="804"/>
        <v>32604</v>
      </c>
      <c r="O1176" s="1"/>
      <c r="P1176" s="1"/>
      <c r="Q1176" s="1">
        <f t="shared" si="805"/>
        <v>32605</v>
      </c>
      <c r="S1176" s="7">
        <f ca="1">'Thu-Wed'!$G1169</f>
        <v>9.2380000000000013</v>
      </c>
      <c r="T1176" s="7">
        <f ca="1">'Thu-Wed'!$F1169</f>
        <v>8.8600000000000012</v>
      </c>
      <c r="U1176" s="8">
        <f ca="1">'Thu-Wed'!$E1169</f>
        <v>295.06599999999997</v>
      </c>
      <c r="V1176" s="8">
        <f>'67FredWK'!$C1167</f>
        <v>2145000</v>
      </c>
      <c r="W1176" s="8">
        <f>VLOOKUP(N1176-55,'67FredMTH'!$A$8:$B$567,2)</f>
        <v>622</v>
      </c>
      <c r="X1176" s="8">
        <f>VLOOKUP(N1176-55,'67FredMTH'!$C$8:$D$567,2)</f>
        <v>366</v>
      </c>
      <c r="Y1176" s="8">
        <f>VLOOKUP(N1176-38,'67FredMTH'!$E$8:$F$567,2)</f>
        <v>89614</v>
      </c>
      <c r="AH1176">
        <f t="shared" ca="1" si="792"/>
        <v>9.2738120707202256</v>
      </c>
      <c r="AI1176">
        <f t="shared" ca="1" si="793"/>
        <v>8.8899266574436737</v>
      </c>
      <c r="AJ1176" s="8">
        <f t="shared" ca="1" si="789"/>
        <v>-7.2963658490922469</v>
      </c>
      <c r="AK1176" s="8">
        <f t="shared" ca="1" si="806"/>
        <v>-7.3029164179516943</v>
      </c>
      <c r="AM1176" s="9">
        <f t="shared" ca="1" si="790"/>
        <v>2.4699191692997409</v>
      </c>
      <c r="AN1176" s="8">
        <f t="shared" ca="1" si="794"/>
        <v>2.4692775494870678</v>
      </c>
      <c r="AO1176" s="8">
        <f t="shared" ca="1" si="791"/>
        <v>295.06599999999997</v>
      </c>
      <c r="AQ1176">
        <f t="shared" si="807"/>
        <v>2135046.6509119645</v>
      </c>
      <c r="AS1176" s="8">
        <f t="shared" si="808"/>
        <v>89599.773813309846</v>
      </c>
      <c r="AT1176" s="8">
        <f t="shared" si="795"/>
        <v>4.8935069133255693</v>
      </c>
      <c r="AV1176" s="8">
        <v>0</v>
      </c>
      <c r="AW1176" s="8">
        <v>0</v>
      </c>
      <c r="AX1176" s="8">
        <v>0</v>
      </c>
      <c r="BA1176" s="9">
        <f t="shared" si="796"/>
        <v>654.00647251001351</v>
      </c>
      <c r="BB1176" s="9">
        <f t="shared" si="797"/>
        <v>366.84154282554096</v>
      </c>
      <c r="BC1176" s="5">
        <f t="shared" si="781"/>
        <v>-3.1595223355394664E-2</v>
      </c>
      <c r="BD1176" s="5">
        <f t="shared" si="782"/>
        <v>-1.5270131296566403E-3</v>
      </c>
      <c r="BH1176" s="9">
        <f t="shared" ca="1" si="809"/>
        <v>-7.3029164179516943</v>
      </c>
      <c r="BI1176" s="5">
        <f t="shared" si="810"/>
        <v>3.8746384913856957E-6</v>
      </c>
      <c r="BJ1176" s="5">
        <v>0</v>
      </c>
      <c r="BK1176" s="5">
        <v>0</v>
      </c>
      <c r="BL1176" s="5">
        <f t="shared" si="798"/>
        <v>-3.1595223355394664E-2</v>
      </c>
      <c r="BM1176" s="5">
        <f t="shared" si="799"/>
        <v>-1.5270131296566403E-3</v>
      </c>
      <c r="BN1176" s="5">
        <f t="shared" si="800"/>
        <v>4.6837233355792041E-3</v>
      </c>
      <c r="BO1176" s="5">
        <f t="shared" ca="1" si="801"/>
        <v>2.3440516945307799E-3</v>
      </c>
      <c r="BP1176" s="5">
        <f t="shared" ca="1" si="802"/>
        <v>1.5738707167790134E-2</v>
      </c>
      <c r="BR1176" s="5">
        <f t="shared" ca="1" si="811"/>
        <v>-2.5830931089198409E-3</v>
      </c>
      <c r="BS1176" s="5">
        <f t="shared" ca="1" si="784"/>
        <v>1.0225969277617309E-2</v>
      </c>
      <c r="BT1176" s="5">
        <f t="shared" ca="1" si="785"/>
        <v>-2.5830931089198409E-3</v>
      </c>
      <c r="BU1176" s="5">
        <f t="shared" ca="1" si="786"/>
        <v>-2.5830931089198409E-3</v>
      </c>
      <c r="BV1176" s="9">
        <f t="shared" ca="1" si="815"/>
        <v>119.01892513105857</v>
      </c>
      <c r="BY1176" s="1">
        <f t="shared" si="812"/>
        <v>32604</v>
      </c>
      <c r="BZ1176" s="6">
        <v>-1000</v>
      </c>
      <c r="CA1176" s="65">
        <f t="shared" ca="1" si="816"/>
        <v>119.01892513105857</v>
      </c>
      <c r="CB1176" s="65">
        <f t="shared" ca="1" si="822"/>
        <v>119.47988613348798</v>
      </c>
      <c r="CC1176" s="65">
        <f t="shared" ca="1" si="788"/>
        <v>0.96906622368527517</v>
      </c>
      <c r="CD1176" s="65">
        <f t="shared" ca="1" si="813"/>
        <v>120.87361006330519</v>
      </c>
      <c r="CE1176" s="65">
        <f t="shared" ca="1" si="814"/>
        <v>120.62090519681024</v>
      </c>
      <c r="CF1176" s="65">
        <f t="shared" ca="1" si="817"/>
        <v>0.98465599785366487</v>
      </c>
      <c r="CG1176" s="65">
        <f t="shared" ca="1" si="818"/>
        <v>0.99054045348556685</v>
      </c>
      <c r="CH1176" s="65">
        <f t="shared" ca="1" si="819"/>
        <v>74.220426501453076</v>
      </c>
      <c r="CI1176" s="65">
        <f t="shared" ca="1" si="820"/>
        <v>76.35113371391715</v>
      </c>
      <c r="CJ1176" s="65">
        <f ca="1">CalcBCIg!L1164</f>
        <v>7.691565215587616</v>
      </c>
      <c r="CK1176" s="76">
        <f t="shared" ca="1" si="783"/>
        <v>0</v>
      </c>
      <c r="CL1176" s="76">
        <f t="shared" ca="1" si="787"/>
        <v>0</v>
      </c>
      <c r="CM1176" s="76">
        <f t="shared" ca="1" si="823"/>
        <v>0</v>
      </c>
      <c r="CN1176" s="76">
        <f t="shared" ca="1" si="821"/>
        <v>0</v>
      </c>
    </row>
    <row r="1177" spans="11:92" outlineLevel="1" x14ac:dyDescent="0.25">
      <c r="K1177" s="1">
        <f>VLOOKUP(N1177-55,'67FredMTH'!$A$8:$B$567,1)</f>
        <v>32540</v>
      </c>
      <c r="L1177" s="1">
        <f t="shared" si="803"/>
        <v>32599</v>
      </c>
      <c r="M1177" s="1">
        <f t="shared" si="803"/>
        <v>32610</v>
      </c>
      <c r="N1177" s="1">
        <f t="shared" si="804"/>
        <v>32611</v>
      </c>
      <c r="O1177" s="1"/>
      <c r="P1177" s="1"/>
      <c r="Q1177" s="1">
        <f t="shared" si="805"/>
        <v>32612</v>
      </c>
      <c r="S1177" s="7">
        <f ca="1">'Thu-Wed'!$G1170</f>
        <v>9.26</v>
      </c>
      <c r="T1177" s="7">
        <f ca="1">'Thu-Wed'!$F1170</f>
        <v>8.7419999999999991</v>
      </c>
      <c r="U1177" s="8">
        <f ca="1">'Thu-Wed'!$E1170</f>
        <v>297.40800000000002</v>
      </c>
      <c r="V1177" s="8">
        <f>'67FredWK'!$C1168</f>
        <v>2117000</v>
      </c>
      <c r="W1177" s="8">
        <f>VLOOKUP(N1177-55,'67FredMTH'!$A$8:$B$567,2)</f>
        <v>622</v>
      </c>
      <c r="X1177" s="8">
        <f>VLOOKUP(N1177-55,'67FredMTH'!$C$8:$D$567,2)</f>
        <v>366</v>
      </c>
      <c r="Y1177" s="8">
        <f>VLOOKUP(N1177-38,'67FredMTH'!$E$8:$F$567,2)</f>
        <v>89797</v>
      </c>
      <c r="AH1177">
        <f t="shared" ca="1" si="792"/>
        <v>9.2627624141440457</v>
      </c>
      <c r="AI1177">
        <f t="shared" ca="1" si="793"/>
        <v>8.7715853314887333</v>
      </c>
      <c r="AJ1177" s="8">
        <f t="shared" ca="1" si="789"/>
        <v>-6.9094829600536585</v>
      </c>
      <c r="AK1177" s="8">
        <f t="shared" ca="1" si="806"/>
        <v>-6.9881696516332656</v>
      </c>
      <c r="AM1177" s="9">
        <f t="shared" ca="1" si="790"/>
        <v>2.4733526464627555</v>
      </c>
      <c r="AN1177" s="8">
        <f t="shared" ca="1" si="794"/>
        <v>2.4729451367651869</v>
      </c>
      <c r="AO1177" s="8">
        <f t="shared" ca="1" si="791"/>
        <v>297.40800000000002</v>
      </c>
      <c r="AQ1177">
        <f t="shared" si="807"/>
        <v>2126023.3254559822</v>
      </c>
      <c r="AS1177" s="8">
        <f t="shared" si="808"/>
        <v>89698.386906654923</v>
      </c>
      <c r="AT1177" s="8">
        <f t="shared" si="795"/>
        <v>4.8939346329678628</v>
      </c>
      <c r="AV1177" s="8">
        <v>0</v>
      </c>
      <c r="AW1177" s="8">
        <v>0</v>
      </c>
      <c r="AX1177" s="8">
        <v>0</v>
      </c>
      <c r="BA1177" s="9">
        <f t="shared" si="796"/>
        <v>641.20388350600808</v>
      </c>
      <c r="BB1177" s="9">
        <f t="shared" si="797"/>
        <v>366.50492569532457</v>
      </c>
      <c r="BC1177" s="5">
        <f t="shared" si="781"/>
        <v>-1.9575630428962487E-2</v>
      </c>
      <c r="BD1177" s="5">
        <f t="shared" si="782"/>
        <v>-9.1760907890536814E-4</v>
      </c>
      <c r="BH1177" s="9">
        <f t="shared" ca="1" si="809"/>
        <v>-6.9881696516332656</v>
      </c>
      <c r="BI1177" s="5">
        <f t="shared" si="810"/>
        <v>8.7405545730057099E-5</v>
      </c>
      <c r="BJ1177" s="5">
        <v>0</v>
      </c>
      <c r="BK1177" s="5">
        <v>0</v>
      </c>
      <c r="BL1177" s="5">
        <f t="shared" si="798"/>
        <v>-1.9575630428962487E-2</v>
      </c>
      <c r="BM1177" s="5">
        <f t="shared" si="799"/>
        <v>-9.1760907890536814E-4</v>
      </c>
      <c r="BN1177" s="5">
        <f t="shared" si="800"/>
        <v>-4.2262895998680383E-3</v>
      </c>
      <c r="BO1177" s="5">
        <f t="shared" ca="1" si="801"/>
        <v>1.4852875809285848E-3</v>
      </c>
      <c r="BP1177" s="5">
        <f t="shared" ca="1" si="802"/>
        <v>7.9372072688823625E-3</v>
      </c>
      <c r="BR1177" s="5">
        <f t="shared" ca="1" si="811"/>
        <v>-1.6495865924769348E-4</v>
      </c>
      <c r="BS1177" s="5">
        <f t="shared" ca="1" si="784"/>
        <v>1.0198425848018529E-2</v>
      </c>
      <c r="BT1177" s="5">
        <f t="shared" ca="1" si="785"/>
        <v>-1.6495865924769348E-4</v>
      </c>
      <c r="BU1177" s="5">
        <f t="shared" ca="1" si="786"/>
        <v>-1.6495865924769348E-4</v>
      </c>
      <c r="BV1177" s="9">
        <f t="shared" ca="1" si="815"/>
        <v>118.9908776991804</v>
      </c>
      <c r="BY1177" s="1">
        <f t="shared" si="812"/>
        <v>32611</v>
      </c>
      <c r="BZ1177" s="6">
        <v>-1000</v>
      </c>
      <c r="CA1177" s="65">
        <f t="shared" ca="1" si="816"/>
        <v>118.9908776991804</v>
      </c>
      <c r="CB1177" s="65">
        <f t="shared" ca="1" si="822"/>
        <v>119.23538191633419</v>
      </c>
      <c r="CC1177" s="65">
        <f t="shared" ca="1" si="788"/>
        <v>0.96883785816387324</v>
      </c>
      <c r="CD1177" s="65">
        <f t="shared" ca="1" si="813"/>
        <v>120.87361006330519</v>
      </c>
      <c r="CE1177" s="65">
        <f t="shared" ca="1" si="814"/>
        <v>120.62090519681024</v>
      </c>
      <c r="CF1177" s="65">
        <f t="shared" ca="1" si="817"/>
        <v>0.98442395852048481</v>
      </c>
      <c r="CG1177" s="65">
        <f t="shared" ca="1" si="818"/>
        <v>0.98851340670827026</v>
      </c>
      <c r="CH1177" s="65">
        <f t="shared" ca="1" si="819"/>
        <v>73.830575471244643</v>
      </c>
      <c r="CI1177" s="65">
        <f t="shared" ca="1" si="820"/>
        <v>71.283516770675675</v>
      </c>
      <c r="CJ1177" s="65">
        <f ca="1">CalcBCIg!L1165</f>
        <v>6.8077117800712585</v>
      </c>
      <c r="CK1177" s="76">
        <f t="shared" ca="1" si="783"/>
        <v>0</v>
      </c>
      <c r="CL1177" s="76">
        <f t="shared" ca="1" si="787"/>
        <v>0</v>
      </c>
      <c r="CM1177" s="76">
        <f t="shared" ca="1" si="823"/>
        <v>0</v>
      </c>
      <c r="CN1177" s="76">
        <f t="shared" ca="1" si="821"/>
        <v>0</v>
      </c>
    </row>
    <row r="1178" spans="11:92" outlineLevel="1" x14ac:dyDescent="0.25">
      <c r="K1178" s="1">
        <f>VLOOKUP(N1178-55,'67FredMTH'!$A$8:$B$567,1)</f>
        <v>32540</v>
      </c>
      <c r="L1178" s="1">
        <f t="shared" si="803"/>
        <v>32606</v>
      </c>
      <c r="M1178" s="1">
        <f t="shared" si="803"/>
        <v>32617</v>
      </c>
      <c r="N1178" s="1">
        <f t="shared" si="804"/>
        <v>32618</v>
      </c>
      <c r="O1178" s="1"/>
      <c r="P1178" s="1"/>
      <c r="Q1178" s="1">
        <f t="shared" si="805"/>
        <v>32619</v>
      </c>
      <c r="S1178" s="7">
        <f ca="1">'Thu-Wed'!$G1171</f>
        <v>9.1720000000000006</v>
      </c>
      <c r="T1178" s="7">
        <f ca="1">'Thu-Wed'!$F1171</f>
        <v>8.57</v>
      </c>
      <c r="U1178" s="8">
        <f ca="1">'Thu-Wed'!$E1171</f>
        <v>302.53000000000003</v>
      </c>
      <c r="V1178" s="8">
        <f>'67FredWK'!$C1169</f>
        <v>2117000</v>
      </c>
      <c r="W1178" s="8">
        <f>VLOOKUP(N1178-55,'67FredMTH'!$A$8:$B$567,2)</f>
        <v>622</v>
      </c>
      <c r="X1178" s="8">
        <f>VLOOKUP(N1178-55,'67FredMTH'!$C$8:$D$567,2)</f>
        <v>366</v>
      </c>
      <c r="Y1178" s="8">
        <f>VLOOKUP(N1178-38,'67FredMTH'!$E$8:$F$567,2)</f>
        <v>89797</v>
      </c>
      <c r="AH1178">
        <f t="shared" ca="1" si="792"/>
        <v>9.1901524828288093</v>
      </c>
      <c r="AI1178">
        <f t="shared" ca="1" si="793"/>
        <v>8.6103170662977462</v>
      </c>
      <c r="AJ1178" s="8">
        <f t="shared" ca="1" si="789"/>
        <v>-6.4935688171638386</v>
      </c>
      <c r="AK1178" s="8">
        <f t="shared" ca="1" si="806"/>
        <v>-6.5924889840577237</v>
      </c>
      <c r="AM1178" s="9">
        <f t="shared" ca="1" si="790"/>
        <v>2.4807684473800311</v>
      </c>
      <c r="AN1178" s="8">
        <f t="shared" ca="1" si="794"/>
        <v>2.4799861163185466</v>
      </c>
      <c r="AO1178" s="8">
        <f t="shared" ca="1" si="791"/>
        <v>302.53000000000003</v>
      </c>
      <c r="AQ1178">
        <f t="shared" si="807"/>
        <v>2121511.6627279911</v>
      </c>
      <c r="AS1178" s="8">
        <f t="shared" si="808"/>
        <v>89747.693453327462</v>
      </c>
      <c r="AT1178" s="8">
        <f t="shared" si="795"/>
        <v>4.8941232958758238</v>
      </c>
      <c r="AV1178" s="8">
        <v>0</v>
      </c>
      <c r="AW1178" s="8">
        <v>0</v>
      </c>
      <c r="AX1178" s="8">
        <v>0</v>
      </c>
      <c r="BA1178" s="9">
        <f t="shared" si="796"/>
        <v>633.52233010360487</v>
      </c>
      <c r="BB1178" s="9">
        <f t="shared" si="797"/>
        <v>366.30295541719477</v>
      </c>
      <c r="BC1178" s="5">
        <f t="shared" ref="BC1178:BC1241" si="824">BA1178/BA1177-1</f>
        <v>-1.1979892199656672E-2</v>
      </c>
      <c r="BD1178" s="5">
        <f t="shared" ref="BD1178:BD1241" si="825">BB1178/BB1177-1</f>
        <v>-5.5107111520158458E-4</v>
      </c>
      <c r="BH1178" s="9">
        <f t="shared" ca="1" si="809"/>
        <v>-6.5924889840577237</v>
      </c>
      <c r="BI1178" s="5">
        <f t="shared" si="810"/>
        <v>3.8550353061550524E-5</v>
      </c>
      <c r="BJ1178" s="5">
        <v>0</v>
      </c>
      <c r="BK1178" s="5">
        <v>0</v>
      </c>
      <c r="BL1178" s="5">
        <f t="shared" si="798"/>
        <v>-1.1979892199656672E-2</v>
      </c>
      <c r="BM1178" s="5">
        <f t="shared" si="799"/>
        <v>-5.5107111520158458E-4</v>
      </c>
      <c r="BN1178" s="5">
        <f t="shared" si="800"/>
        <v>-2.1221134660051044E-3</v>
      </c>
      <c r="BO1178" s="5">
        <f t="shared" ca="1" si="801"/>
        <v>2.8472041084461885E-3</v>
      </c>
      <c r="BP1178" s="5">
        <f t="shared" ca="1" si="802"/>
        <v>1.7222132558640135E-2</v>
      </c>
      <c r="BR1178" s="5">
        <f t="shared" ca="1" si="811"/>
        <v>1.1996251938870977E-3</v>
      </c>
      <c r="BS1178" s="5">
        <f t="shared" ca="1" si="784"/>
        <v>9.5376025738188284E-3</v>
      </c>
      <c r="BT1178" s="5">
        <f t="shared" ca="1" si="785"/>
        <v>1.1996251938870977E-3</v>
      </c>
      <c r="BU1178" s="5">
        <f t="shared" ca="1" si="786"/>
        <v>1.1996251938870977E-3</v>
      </c>
      <c r="BV1178" s="9">
        <f t="shared" ca="1" si="815"/>
        <v>119.19479834879564</v>
      </c>
      <c r="BY1178" s="1">
        <f t="shared" si="812"/>
        <v>32618</v>
      </c>
      <c r="BZ1178" s="6">
        <v>-1000</v>
      </c>
      <c r="CA1178" s="65">
        <f t="shared" ca="1" si="816"/>
        <v>119.19479834879564</v>
      </c>
      <c r="CB1178" s="65">
        <f t="shared" ca="1" si="822"/>
        <v>119.21509013256491</v>
      </c>
      <c r="CC1178" s="65">
        <f t="shared" ca="1" si="788"/>
        <v>0.97049820431165179</v>
      </c>
      <c r="CD1178" s="65">
        <f t="shared" ca="1" si="813"/>
        <v>120.87361006330519</v>
      </c>
      <c r="CE1178" s="65">
        <f t="shared" ca="1" si="814"/>
        <v>120.62090519681024</v>
      </c>
      <c r="CF1178" s="65">
        <f t="shared" ca="1" si="817"/>
        <v>0.98611101535206647</v>
      </c>
      <c r="CG1178" s="65">
        <f t="shared" ca="1" si="818"/>
        <v>0.98834517895590701</v>
      </c>
      <c r="CH1178" s="65">
        <f t="shared" ca="1" si="819"/>
        <v>76.66501235226221</v>
      </c>
      <c r="CI1178" s="65">
        <f t="shared" ca="1" si="820"/>
        <v>70.862947389767555</v>
      </c>
      <c r="CJ1178" s="65">
        <f ca="1">CalcBCIg!L1166</f>
        <v>6.1795539259910583</v>
      </c>
      <c r="CK1178" s="76">
        <f t="shared" ca="1" si="783"/>
        <v>0</v>
      </c>
      <c r="CL1178" s="76">
        <f t="shared" ca="1" si="787"/>
        <v>0</v>
      </c>
      <c r="CM1178" s="76">
        <f t="shared" ca="1" si="823"/>
        <v>0</v>
      </c>
      <c r="CN1178" s="76">
        <f t="shared" ca="1" si="821"/>
        <v>0</v>
      </c>
    </row>
    <row r="1179" spans="11:92" outlineLevel="1" x14ac:dyDescent="0.25">
      <c r="K1179" s="1">
        <f>VLOOKUP(N1179-55,'67FredMTH'!$A$8:$B$567,1)</f>
        <v>32568</v>
      </c>
      <c r="L1179" s="1">
        <f t="shared" si="803"/>
        <v>32613</v>
      </c>
      <c r="M1179" s="1">
        <f t="shared" si="803"/>
        <v>32624</v>
      </c>
      <c r="N1179" s="1">
        <f t="shared" si="804"/>
        <v>32625</v>
      </c>
      <c r="O1179" s="1"/>
      <c r="P1179" s="1"/>
      <c r="Q1179" s="1">
        <f t="shared" si="805"/>
        <v>32626</v>
      </c>
      <c r="S1179" s="7">
        <f ca="1">'Thu-Wed'!$G1172</f>
        <v>9.145999999999999</v>
      </c>
      <c r="T1179" s="7">
        <f ca="1">'Thu-Wed'!$F1172</f>
        <v>8.6220000000000017</v>
      </c>
      <c r="U1179" s="8">
        <f ca="1">'Thu-Wed'!$E1172</f>
        <v>307.63400000000001</v>
      </c>
      <c r="V1179" s="8">
        <f>'67FredWK'!$C1170</f>
        <v>2092000</v>
      </c>
      <c r="W1179" s="8">
        <f>VLOOKUP(N1179-55,'67FredMTH'!$A$8:$B$567,2)</f>
        <v>567</v>
      </c>
      <c r="X1179" s="8">
        <f>VLOOKUP(N1179-55,'67FredMTH'!$C$8:$D$567,2)</f>
        <v>371</v>
      </c>
      <c r="Y1179" s="8">
        <f>VLOOKUP(N1179-38,'67FredMTH'!$E$8:$F$567,2)</f>
        <v>89797</v>
      </c>
      <c r="AH1179">
        <f t="shared" ca="1" si="792"/>
        <v>9.1548304965657614</v>
      </c>
      <c r="AI1179">
        <f t="shared" ca="1" si="793"/>
        <v>8.6196634132595502</v>
      </c>
      <c r="AJ1179" s="8">
        <f t="shared" ca="1" si="789"/>
        <v>-6.5914612680460056</v>
      </c>
      <c r="AK1179" s="8">
        <f t="shared" ca="1" si="806"/>
        <v>-6.5916668112483494</v>
      </c>
      <c r="AM1179" s="9">
        <f t="shared" ca="1" si="790"/>
        <v>2.4880343324180081</v>
      </c>
      <c r="AN1179" s="8">
        <f t="shared" ca="1" si="794"/>
        <v>2.4872295108080618</v>
      </c>
      <c r="AO1179" s="8">
        <f t="shared" ca="1" si="791"/>
        <v>307.63400000000001</v>
      </c>
      <c r="AQ1179">
        <f t="shared" si="807"/>
        <v>2106755.8313639956</v>
      </c>
      <c r="AS1179" s="8">
        <f t="shared" si="808"/>
        <v>89772.346726663731</v>
      </c>
      <c r="AT1179" s="8">
        <f t="shared" si="795"/>
        <v>4.8941925781646134</v>
      </c>
      <c r="AV1179" s="8">
        <v>0</v>
      </c>
      <c r="AW1179" s="8">
        <v>0</v>
      </c>
      <c r="AX1179" s="8">
        <v>0</v>
      </c>
      <c r="BA1179" s="9">
        <f t="shared" si="796"/>
        <v>606.91339806216297</v>
      </c>
      <c r="BB1179" s="9">
        <f t="shared" si="797"/>
        <v>368.18177325031684</v>
      </c>
      <c r="BC1179" s="5">
        <f t="shared" si="824"/>
        <v>-4.2001569285001095E-2</v>
      </c>
      <c r="BD1179" s="5">
        <f t="shared" si="825"/>
        <v>5.1291364302048503E-3</v>
      </c>
      <c r="BH1179" s="9">
        <f t="shared" ca="1" si="809"/>
        <v>-6.5916668112483494</v>
      </c>
      <c r="BI1179" s="5">
        <f t="shared" si="810"/>
        <v>1.415622055289667E-5</v>
      </c>
      <c r="BJ1179" s="5">
        <v>0</v>
      </c>
      <c r="BK1179" s="5">
        <v>0</v>
      </c>
      <c r="BL1179" s="5">
        <f t="shared" si="798"/>
        <v>-4.2001569285001095E-2</v>
      </c>
      <c r="BM1179" s="5">
        <f t="shared" si="799"/>
        <v>5.1291364302048503E-3</v>
      </c>
      <c r="BN1179" s="5">
        <f t="shared" si="800"/>
        <v>-6.9553383199513208E-3</v>
      </c>
      <c r="BO1179" s="5">
        <f t="shared" ca="1" si="801"/>
        <v>2.9207399355395403E-3</v>
      </c>
      <c r="BP1179" s="5">
        <f t="shared" ca="1" si="802"/>
        <v>1.687105411033607E-2</v>
      </c>
      <c r="BR1179" s="5">
        <f t="shared" ca="1" si="811"/>
        <v>-5.2245594743395162E-4</v>
      </c>
      <c r="BS1179" s="5">
        <f t="shared" ca="1" si="784"/>
        <v>9.2742609099198889E-3</v>
      </c>
      <c r="BT1179" s="5">
        <f t="shared" ca="1" si="785"/>
        <v>-5.2245594743395162E-4</v>
      </c>
      <c r="BU1179" s="5">
        <f t="shared" ca="1" si="786"/>
        <v>-5.2245594743395162E-4</v>
      </c>
      <c r="BV1179" s="9">
        <f t="shared" ca="1" si="815"/>
        <v>119.10583544693776</v>
      </c>
      <c r="BY1179" s="1">
        <f t="shared" si="812"/>
        <v>32625</v>
      </c>
      <c r="BZ1179" s="6">
        <v>-1000</v>
      </c>
      <c r="CA1179" s="65">
        <f t="shared" ca="1" si="816"/>
        <v>119.10583544693776</v>
      </c>
      <c r="CB1179" s="65">
        <f t="shared" ca="1" si="822"/>
        <v>119.16046278975134</v>
      </c>
      <c r="CC1179" s="65">
        <f t="shared" ca="1" si="788"/>
        <v>0.96977385779905667</v>
      </c>
      <c r="CD1179" s="65">
        <f t="shared" ca="1" si="813"/>
        <v>120.87361006330519</v>
      </c>
      <c r="CE1179" s="65">
        <f t="shared" ca="1" si="814"/>
        <v>120.62090519681024</v>
      </c>
      <c r="CF1179" s="65">
        <f t="shared" ca="1" si="817"/>
        <v>0.98537501597377963</v>
      </c>
      <c r="CG1179" s="65">
        <f t="shared" ca="1" si="818"/>
        <v>0.98789229441881588</v>
      </c>
      <c r="CH1179" s="65">
        <f t="shared" ca="1" si="819"/>
        <v>75.428454257022238</v>
      </c>
      <c r="CI1179" s="65">
        <f t="shared" ca="1" si="820"/>
        <v>69.730736047039713</v>
      </c>
      <c r="CJ1179" s="65">
        <f ca="1">CalcBCIg!L1167</f>
        <v>5.9240794777870178</v>
      </c>
      <c r="CK1179" s="76">
        <f t="shared" ca="1" si="783"/>
        <v>0</v>
      </c>
      <c r="CL1179" s="76">
        <f t="shared" ca="1" si="787"/>
        <v>0</v>
      </c>
      <c r="CM1179" s="76">
        <f t="shared" ca="1" si="823"/>
        <v>0</v>
      </c>
      <c r="CN1179" s="76">
        <f t="shared" ca="1" si="821"/>
        <v>0</v>
      </c>
    </row>
    <row r="1180" spans="11:92" outlineLevel="1" x14ac:dyDescent="0.25">
      <c r="K1180" s="1">
        <f>VLOOKUP(N1180-55,'67FredMTH'!$A$8:$B$567,1)</f>
        <v>32568</v>
      </c>
      <c r="L1180" s="1">
        <f t="shared" si="803"/>
        <v>32620</v>
      </c>
      <c r="M1180" s="1">
        <f t="shared" si="803"/>
        <v>32631</v>
      </c>
      <c r="N1180" s="1">
        <f t="shared" si="804"/>
        <v>32632</v>
      </c>
      <c r="O1180" s="1"/>
      <c r="P1180" s="1"/>
      <c r="Q1180" s="1">
        <f t="shared" si="805"/>
        <v>32633</v>
      </c>
      <c r="S1180" s="7">
        <f ca="1">'Thu-Wed'!$G1173</f>
        <v>9.07</v>
      </c>
      <c r="T1180" s="7">
        <f ca="1">'Thu-Wed'!$F1173</f>
        <v>8.51</v>
      </c>
      <c r="U1180" s="8">
        <f ca="1">'Thu-Wed'!$E1173</f>
        <v>308.92400000000004</v>
      </c>
      <c r="V1180" s="8">
        <f>'67FredWK'!$C1171</f>
        <v>2104000</v>
      </c>
      <c r="W1180" s="8">
        <f>VLOOKUP(N1180-55,'67FredMTH'!$A$8:$B$567,2)</f>
        <v>567</v>
      </c>
      <c r="X1180" s="8">
        <f>VLOOKUP(N1180-55,'67FredMTH'!$C$8:$D$567,2)</f>
        <v>371</v>
      </c>
      <c r="Y1180" s="8">
        <f>VLOOKUP(N1180-38,'67FredMTH'!$E$8:$F$567,2)</f>
        <v>89797</v>
      </c>
      <c r="AH1180">
        <f t="shared" ca="1" si="792"/>
        <v>9.0869660993131518</v>
      </c>
      <c r="AI1180">
        <f t="shared" ca="1" si="793"/>
        <v>8.5319326826519095</v>
      </c>
      <c r="AJ1180" s="8">
        <f t="shared" ca="1" si="789"/>
        <v>-6.4196298461022252</v>
      </c>
      <c r="AK1180" s="8">
        <f t="shared" ca="1" si="806"/>
        <v>-6.4540372391314502</v>
      </c>
      <c r="AM1180" s="9">
        <f t="shared" ca="1" si="790"/>
        <v>2.4898516495208622</v>
      </c>
      <c r="AN1180" s="8">
        <f t="shared" ca="1" si="794"/>
        <v>2.4895894356495822</v>
      </c>
      <c r="AO1180" s="8">
        <f t="shared" ca="1" si="791"/>
        <v>308.92400000000004</v>
      </c>
      <c r="AQ1180">
        <f t="shared" si="807"/>
        <v>2105377.9156819978</v>
      </c>
      <c r="AS1180" s="8">
        <f t="shared" si="808"/>
        <v>89784.673363331865</v>
      </c>
      <c r="AT1180" s="8">
        <f t="shared" si="795"/>
        <v>4.8942022070255859</v>
      </c>
      <c r="AV1180" s="8">
        <v>0</v>
      </c>
      <c r="AW1180" s="8">
        <v>0</v>
      </c>
      <c r="AX1180" s="8">
        <v>0</v>
      </c>
      <c r="BA1180" s="9">
        <f t="shared" si="796"/>
        <v>590.94803883729776</v>
      </c>
      <c r="BB1180" s="9">
        <f t="shared" si="797"/>
        <v>369.30906395019008</v>
      </c>
      <c r="BC1180" s="5">
        <f t="shared" si="824"/>
        <v>-2.6305827612047472E-2</v>
      </c>
      <c r="BD1180" s="5">
        <f t="shared" si="825"/>
        <v>3.0617775831798255E-3</v>
      </c>
      <c r="BH1180" s="9">
        <f t="shared" ca="1" si="809"/>
        <v>-6.4540372391314502</v>
      </c>
      <c r="BI1180" s="5">
        <f t="shared" si="810"/>
        <v>1.9674054134721786E-6</v>
      </c>
      <c r="BJ1180" s="5">
        <v>0</v>
      </c>
      <c r="BK1180" s="5">
        <v>0</v>
      </c>
      <c r="BL1180" s="5">
        <f t="shared" si="798"/>
        <v>-2.6305827612047472E-2</v>
      </c>
      <c r="BM1180" s="5">
        <f t="shared" si="799"/>
        <v>3.0617775831798255E-3</v>
      </c>
      <c r="BN1180" s="5">
        <f t="shared" si="800"/>
        <v>-6.5404621716680378E-4</v>
      </c>
      <c r="BO1180" s="5">
        <f t="shared" ca="1" si="801"/>
        <v>9.4881667786017587E-4</v>
      </c>
      <c r="BP1180" s="5">
        <f t="shared" ca="1" si="802"/>
        <v>4.1932946293323781E-3</v>
      </c>
      <c r="BR1180" s="5">
        <f t="shared" ca="1" si="811"/>
        <v>-1.8466592423816142E-3</v>
      </c>
      <c r="BS1180" s="5">
        <f t="shared" ca="1" si="784"/>
        <v>9.1648640473357534E-3</v>
      </c>
      <c r="BT1180" s="5">
        <f t="shared" ca="1" si="785"/>
        <v>-1.8466592423816142E-3</v>
      </c>
      <c r="BU1180" s="5">
        <f t="shared" ca="1" si="786"/>
        <v>-1.8466592423816142E-3</v>
      </c>
      <c r="BV1180" s="9">
        <f t="shared" ca="1" si="815"/>
        <v>118.7916241728668</v>
      </c>
      <c r="BY1180" s="1">
        <f t="shared" si="812"/>
        <v>32632</v>
      </c>
      <c r="BZ1180" s="6">
        <v>-1000</v>
      </c>
      <c r="CA1180" s="65">
        <f t="shared" ca="1" si="816"/>
        <v>118.7916241728668</v>
      </c>
      <c r="CB1180" s="65">
        <f t="shared" ca="1" si="822"/>
        <v>118.97604348130906</v>
      </c>
      <c r="CC1180" s="65">
        <f t="shared" ca="1" si="788"/>
        <v>0.96721551228830704</v>
      </c>
      <c r="CD1180" s="65">
        <f t="shared" ca="1" si="813"/>
        <v>120.87361006330519</v>
      </c>
      <c r="CE1180" s="65">
        <f t="shared" ca="1" si="814"/>
        <v>120.62090519681024</v>
      </c>
      <c r="CF1180" s="65">
        <f t="shared" ca="1" si="817"/>
        <v>0.98277551328740831</v>
      </c>
      <c r="CG1180" s="65">
        <f t="shared" ca="1" si="818"/>
        <v>0.98636337778416305</v>
      </c>
      <c r="CH1180" s="65">
        <f t="shared" ca="1" si="819"/>
        <v>71.061010227500532</v>
      </c>
      <c r="CI1180" s="65">
        <f t="shared" ca="1" si="820"/>
        <v>65.908444460407665</v>
      </c>
      <c r="CJ1180" s="65">
        <f ca="1">CalcBCIg!L1168</f>
        <v>5.7378924489021301</v>
      </c>
      <c r="CK1180" s="76">
        <f t="shared" ca="1" si="783"/>
        <v>0</v>
      </c>
      <c r="CL1180" s="76">
        <f t="shared" ca="1" si="787"/>
        <v>0</v>
      </c>
      <c r="CM1180" s="76">
        <f t="shared" ca="1" si="823"/>
        <v>0</v>
      </c>
      <c r="CN1180" s="76">
        <f t="shared" ca="1" si="821"/>
        <v>0</v>
      </c>
    </row>
    <row r="1181" spans="11:92" outlineLevel="1" x14ac:dyDescent="0.25">
      <c r="K1181" s="1">
        <f>VLOOKUP(N1181-55,'67FredMTH'!$A$8:$B$567,1)</f>
        <v>32568</v>
      </c>
      <c r="L1181" s="1">
        <f t="shared" si="803"/>
        <v>32627</v>
      </c>
      <c r="M1181" s="1">
        <f t="shared" si="803"/>
        <v>32638</v>
      </c>
      <c r="N1181" s="1">
        <f t="shared" si="804"/>
        <v>32639</v>
      </c>
      <c r="O1181" s="1"/>
      <c r="P1181" s="1"/>
      <c r="Q1181" s="1">
        <f t="shared" si="805"/>
        <v>32640</v>
      </c>
      <c r="S1181" s="7">
        <f ca="1">'Thu-Wed'!$G1174</f>
        <v>9.0800000000000018</v>
      </c>
      <c r="T1181" s="7">
        <f ca="1">'Thu-Wed'!$F1174</f>
        <v>8.4939999999999998</v>
      </c>
      <c r="U1181" s="8">
        <f ca="1">'Thu-Wed'!$E1174</f>
        <v>306.47399999999999</v>
      </c>
      <c r="V1181" s="8">
        <f>'67FredWK'!$C1172</f>
        <v>2064000</v>
      </c>
      <c r="W1181" s="8">
        <f>VLOOKUP(N1181-55,'67FredMTH'!$A$8:$B$567,2)</f>
        <v>567</v>
      </c>
      <c r="X1181" s="8">
        <f>VLOOKUP(N1181-55,'67FredMTH'!$C$8:$D$567,2)</f>
        <v>371</v>
      </c>
      <c r="Y1181" s="8">
        <f>VLOOKUP(N1181-38,'67FredMTH'!$E$8:$F$567,2)</f>
        <v>89952</v>
      </c>
      <c r="AH1181">
        <f t="shared" ca="1" si="792"/>
        <v>9.0813932198626315</v>
      </c>
      <c r="AI1181">
        <f t="shared" ca="1" si="793"/>
        <v>8.5015865365303824</v>
      </c>
      <c r="AJ1181" s="8">
        <f t="shared" ca="1" si="789"/>
        <v>-6.3270513026975497</v>
      </c>
      <c r="AK1181" s="8">
        <f t="shared" ca="1" si="806"/>
        <v>-6.3524484899843294</v>
      </c>
      <c r="AM1181" s="9">
        <f t="shared" ca="1" si="790"/>
        <v>2.4863936366505679</v>
      </c>
      <c r="AN1181" s="8">
        <f t="shared" ca="1" si="794"/>
        <v>2.4867132165504695</v>
      </c>
      <c r="AO1181" s="8">
        <f t="shared" ca="1" si="791"/>
        <v>306.47399999999999</v>
      </c>
      <c r="AQ1181">
        <f t="shared" si="807"/>
        <v>2084688.9578409989</v>
      </c>
      <c r="AS1181" s="8">
        <f t="shared" si="808"/>
        <v>89868.33668166594</v>
      </c>
      <c r="AT1181" s="8">
        <f t="shared" si="795"/>
        <v>4.8945567036728477</v>
      </c>
      <c r="AV1181" s="8">
        <v>0</v>
      </c>
      <c r="AW1181" s="8">
        <v>0</v>
      </c>
      <c r="AX1181" s="8">
        <v>0</v>
      </c>
      <c r="BA1181" s="9">
        <f t="shared" si="796"/>
        <v>581.3688233023787</v>
      </c>
      <c r="BB1181" s="9">
        <f t="shared" si="797"/>
        <v>369.98543837011403</v>
      </c>
      <c r="BC1181" s="5">
        <f t="shared" si="824"/>
        <v>-1.6209911710285629E-2</v>
      </c>
      <c r="BD1181" s="5">
        <f t="shared" si="825"/>
        <v>1.8314590297061617E-3</v>
      </c>
      <c r="BH1181" s="9">
        <f t="shared" ca="1" si="809"/>
        <v>-6.3524484899843294</v>
      </c>
      <c r="BI1181" s="5">
        <f t="shared" si="810"/>
        <v>7.2431957705454408E-5</v>
      </c>
      <c r="BJ1181" s="5">
        <v>0</v>
      </c>
      <c r="BK1181" s="5">
        <v>0</v>
      </c>
      <c r="BL1181" s="5">
        <f t="shared" si="798"/>
        <v>-1.6209911710285629E-2</v>
      </c>
      <c r="BM1181" s="5">
        <f t="shared" si="799"/>
        <v>1.8314590297061617E-3</v>
      </c>
      <c r="BN1181" s="5">
        <f t="shared" si="800"/>
        <v>-9.8267193205059389E-3</v>
      </c>
      <c r="BO1181" s="5">
        <f t="shared" ca="1" si="801"/>
        <v>-1.1552985636614777E-3</v>
      </c>
      <c r="BP1181" s="5">
        <f t="shared" ca="1" si="802"/>
        <v>-7.9307531949607268E-3</v>
      </c>
      <c r="BR1181" s="5">
        <f t="shared" ca="1" si="811"/>
        <v>-8.69440855119425E-4</v>
      </c>
      <c r="BS1181" s="5">
        <f t="shared" ca="1" si="784"/>
        <v>9.1905107493078838E-3</v>
      </c>
      <c r="BT1181" s="5">
        <f t="shared" ca="1" si="785"/>
        <v>-8.69440855119425E-4</v>
      </c>
      <c r="BU1181" s="5">
        <f t="shared" ca="1" si="786"/>
        <v>-8.69440855119425E-4</v>
      </c>
      <c r="BV1181" s="9">
        <f t="shared" ca="1" si="815"/>
        <v>118.64407804243554</v>
      </c>
      <c r="BY1181" s="1">
        <f t="shared" si="812"/>
        <v>32639</v>
      </c>
      <c r="BZ1181" s="6">
        <v>-1000</v>
      </c>
      <c r="CA1181" s="65">
        <f t="shared" ca="1" si="816"/>
        <v>118.64407804243554</v>
      </c>
      <c r="CB1181" s="65">
        <f t="shared" ca="1" si="822"/>
        <v>118.81006076187231</v>
      </c>
      <c r="CC1181" s="65">
        <f t="shared" ca="1" si="788"/>
        <v>0.96601417417103741</v>
      </c>
      <c r="CD1181" s="65">
        <f t="shared" ca="1" si="813"/>
        <v>120.87361006330519</v>
      </c>
      <c r="CE1181" s="65">
        <f t="shared" ca="1" si="814"/>
        <v>120.62090519681024</v>
      </c>
      <c r="CF1181" s="65">
        <f t="shared" ca="1" si="817"/>
        <v>0.98155484874074683</v>
      </c>
      <c r="CG1181" s="65">
        <f t="shared" ca="1" si="818"/>
        <v>0.98498730852679905</v>
      </c>
      <c r="CH1181" s="65">
        <f t="shared" ca="1" si="819"/>
        <v>69.010162534856917</v>
      </c>
      <c r="CI1181" s="65">
        <f t="shared" ca="1" si="820"/>
        <v>62.468271316997672</v>
      </c>
      <c r="CJ1181" s="65">
        <f ca="1">CalcBCIg!L1169</f>
        <v>5.5159760117530823</v>
      </c>
      <c r="CK1181" s="76">
        <f t="shared" ca="1" si="783"/>
        <v>0</v>
      </c>
      <c r="CL1181" s="76">
        <f t="shared" ca="1" si="787"/>
        <v>0</v>
      </c>
      <c r="CM1181" s="76">
        <f t="shared" ca="1" si="823"/>
        <v>0</v>
      </c>
      <c r="CN1181" s="76">
        <f t="shared" ca="1" si="821"/>
        <v>0</v>
      </c>
    </row>
    <row r="1182" spans="11:92" outlineLevel="1" x14ac:dyDescent="0.25">
      <c r="K1182" s="1">
        <f>VLOOKUP(N1182-55,'67FredMTH'!$A$8:$B$567,1)</f>
        <v>32568</v>
      </c>
      <c r="L1182" s="1">
        <f t="shared" si="803"/>
        <v>32634</v>
      </c>
      <c r="M1182" s="1">
        <f t="shared" si="803"/>
        <v>32645</v>
      </c>
      <c r="N1182" s="1">
        <f t="shared" si="804"/>
        <v>32646</v>
      </c>
      <c r="O1182" s="1"/>
      <c r="P1182" s="1"/>
      <c r="Q1182" s="1">
        <f t="shared" si="805"/>
        <v>32647</v>
      </c>
      <c r="S1182" s="7">
        <f ca="1">'Thu-Wed'!$G1175</f>
        <v>8.8699999999999992</v>
      </c>
      <c r="T1182" s="7">
        <f ca="1">'Thu-Wed'!$F1175</f>
        <v>8.2760000000000016</v>
      </c>
      <c r="U1182" s="8">
        <f ca="1">'Thu-Wed'!$E1175</f>
        <v>313.94200000000001</v>
      </c>
      <c r="V1182" s="8">
        <f>'67FredWK'!$C1173</f>
        <v>2089000</v>
      </c>
      <c r="W1182" s="8">
        <f>VLOOKUP(N1182-55,'67FredMTH'!$A$8:$B$567,2)</f>
        <v>567</v>
      </c>
      <c r="X1182" s="8">
        <f>VLOOKUP(N1182-55,'67FredMTH'!$C$8:$D$567,2)</f>
        <v>371</v>
      </c>
      <c r="Y1182" s="8">
        <f>VLOOKUP(N1182-38,'67FredMTH'!$E$8:$F$567,2)</f>
        <v>89952</v>
      </c>
      <c r="AH1182">
        <f t="shared" ca="1" si="792"/>
        <v>8.9122786439725257</v>
      </c>
      <c r="AI1182">
        <f t="shared" ca="1" si="793"/>
        <v>8.3211173073060785</v>
      </c>
      <c r="AJ1182" s="8">
        <f t="shared" ca="1" si="789"/>
        <v>-6.032678421086068</v>
      </c>
      <c r="AK1182" s="8">
        <f t="shared" ca="1" si="806"/>
        <v>-6.0966324348657199</v>
      </c>
      <c r="AM1182" s="9">
        <f t="shared" ca="1" si="790"/>
        <v>2.4968494206636072</v>
      </c>
      <c r="AN1182" s="8">
        <f t="shared" ca="1" si="794"/>
        <v>2.4958358002522933</v>
      </c>
      <c r="AO1182" s="8">
        <f t="shared" ca="1" si="791"/>
        <v>313.94200000000001</v>
      </c>
      <c r="AQ1182">
        <f t="shared" si="807"/>
        <v>2086844.4789204993</v>
      </c>
      <c r="AS1182" s="8">
        <f t="shared" si="808"/>
        <v>89910.16834083297</v>
      </c>
      <c r="AT1182" s="8">
        <f t="shared" si="795"/>
        <v>4.8947088108054073</v>
      </c>
      <c r="AV1182" s="8">
        <v>0</v>
      </c>
      <c r="AW1182" s="8">
        <v>0</v>
      </c>
      <c r="AX1182" s="8">
        <v>0</v>
      </c>
      <c r="BA1182" s="9">
        <f t="shared" si="796"/>
        <v>575.62129398142724</v>
      </c>
      <c r="BB1182" s="9">
        <f t="shared" si="797"/>
        <v>370.39126302206842</v>
      </c>
      <c r="BC1182" s="5">
        <f t="shared" si="824"/>
        <v>-9.8862014793009712E-3</v>
      </c>
      <c r="BD1182" s="5">
        <f t="shared" si="825"/>
        <v>1.0968665516732923E-3</v>
      </c>
      <c r="BH1182" s="9">
        <f t="shared" ca="1" si="809"/>
        <v>-6.0966324348657199</v>
      </c>
      <c r="BI1182" s="5">
        <f t="shared" si="810"/>
        <v>3.1076794440920708E-5</v>
      </c>
      <c r="BJ1182" s="5">
        <v>0</v>
      </c>
      <c r="BK1182" s="5">
        <v>0</v>
      </c>
      <c r="BL1182" s="5">
        <f t="shared" si="798"/>
        <v>-9.8862014793009712E-3</v>
      </c>
      <c r="BM1182" s="5">
        <f t="shared" si="799"/>
        <v>1.0968665516732923E-3</v>
      </c>
      <c r="BN1182" s="5">
        <f t="shared" si="800"/>
        <v>1.0339773093692717E-3</v>
      </c>
      <c r="BO1182" s="5">
        <f t="shared" ca="1" si="801"/>
        <v>3.6685306697643583E-3</v>
      </c>
      <c r="BP1182" s="5">
        <f t="shared" ca="1" si="802"/>
        <v>2.4367483049133165E-2</v>
      </c>
      <c r="BR1182" s="5">
        <f t="shared" ca="1" si="811"/>
        <v>1.7412708042320764E-3</v>
      </c>
      <c r="BS1182" s="5">
        <f t="shared" ca="1" si="784"/>
        <v>9.1676658772214172E-3</v>
      </c>
      <c r="BT1182" s="5">
        <f t="shared" ca="1" si="785"/>
        <v>1.7412708042320764E-3</v>
      </c>
      <c r="BU1182" s="5">
        <f t="shared" ca="1" si="786"/>
        <v>1.7412708042320764E-3</v>
      </c>
      <c r="BV1182" s="9">
        <f t="shared" ca="1" si="815"/>
        <v>118.93920871270743</v>
      </c>
      <c r="BY1182" s="1">
        <f t="shared" si="812"/>
        <v>32646</v>
      </c>
      <c r="BZ1182" s="6">
        <v>-1000</v>
      </c>
      <c r="CA1182" s="65">
        <f t="shared" ca="1" si="816"/>
        <v>118.93920871270743</v>
      </c>
      <c r="CB1182" s="65">
        <f t="shared" ca="1" si="822"/>
        <v>118.87463473728987</v>
      </c>
      <c r="CC1182" s="65">
        <f t="shared" ca="1" si="788"/>
        <v>0.9684171631395494</v>
      </c>
      <c r="CD1182" s="65">
        <f t="shared" ca="1" si="813"/>
        <v>120.87361006330519</v>
      </c>
      <c r="CE1182" s="65">
        <f t="shared" ca="1" si="814"/>
        <v>120.62090519681024</v>
      </c>
      <c r="CF1182" s="65">
        <f t="shared" ca="1" si="817"/>
        <v>0.98399649559912483</v>
      </c>
      <c r="CG1182" s="65">
        <f t="shared" ca="1" si="818"/>
        <v>0.98552265499358438</v>
      </c>
      <c r="CH1182" s="65">
        <f t="shared" ca="1" si="819"/>
        <v>73.112391799604893</v>
      </c>
      <c r="CI1182" s="65">
        <f t="shared" ca="1" si="820"/>
        <v>63.806637483960984</v>
      </c>
      <c r="CJ1182" s="65">
        <f ca="1">CalcBCIg!L1170</f>
        <v>5.3337938189506531</v>
      </c>
      <c r="CK1182" s="76">
        <f t="shared" ca="1" si="783"/>
        <v>0</v>
      </c>
      <c r="CL1182" s="76">
        <f t="shared" ca="1" si="787"/>
        <v>0</v>
      </c>
      <c r="CM1182" s="76">
        <f t="shared" ca="1" si="823"/>
        <v>0</v>
      </c>
      <c r="CN1182" s="76">
        <f t="shared" ca="1" si="821"/>
        <v>0</v>
      </c>
    </row>
    <row r="1183" spans="11:92" outlineLevel="1" x14ac:dyDescent="0.25">
      <c r="K1183" s="1">
        <f>VLOOKUP(N1183-55,'67FredMTH'!$A$8:$B$567,1)</f>
        <v>32568</v>
      </c>
      <c r="L1183" s="1">
        <f t="shared" si="803"/>
        <v>32641</v>
      </c>
      <c r="M1183" s="1">
        <f t="shared" si="803"/>
        <v>32652</v>
      </c>
      <c r="N1183" s="1">
        <f t="shared" si="804"/>
        <v>32653</v>
      </c>
      <c r="O1183" s="1"/>
      <c r="P1183" s="1"/>
      <c r="Q1183" s="1">
        <f t="shared" si="805"/>
        <v>32654</v>
      </c>
      <c r="S1183" s="7">
        <f ca="1">'Thu-Wed'!$G1176</f>
        <v>8.66</v>
      </c>
      <c r="T1183" s="7">
        <f ca="1">'Thu-Wed'!$F1176</f>
        <v>8.34</v>
      </c>
      <c r="U1183" s="8">
        <f ca="1">'Thu-Wed'!$E1176</f>
        <v>319.73</v>
      </c>
      <c r="V1183" s="8">
        <f>'67FredWK'!$C1174</f>
        <v>2144000</v>
      </c>
      <c r="W1183" s="8">
        <f>VLOOKUP(N1183-55,'67FredMTH'!$A$8:$B$567,2)</f>
        <v>567</v>
      </c>
      <c r="X1183" s="8">
        <f>VLOOKUP(N1183-55,'67FredMTH'!$C$8:$D$567,2)</f>
        <v>371</v>
      </c>
      <c r="Y1183" s="8">
        <f>VLOOKUP(N1183-38,'67FredMTH'!$E$8:$F$567,2)</f>
        <v>89952</v>
      </c>
      <c r="AH1183">
        <f t="shared" ca="1" si="792"/>
        <v>8.7104557287945052</v>
      </c>
      <c r="AI1183">
        <f t="shared" ca="1" si="793"/>
        <v>8.3362234614612163</v>
      </c>
      <c r="AJ1183" s="8">
        <f t="shared" ca="1" si="789"/>
        <v>-6.457719486394156</v>
      </c>
      <c r="AK1183" s="8">
        <f t="shared" ca="1" si="806"/>
        <v>-6.3855020760884686</v>
      </c>
      <c r="AM1183" s="9">
        <f t="shared" ca="1" si="790"/>
        <v>2.5047833876736134</v>
      </c>
      <c r="AN1183" s="8">
        <f t="shared" ca="1" si="794"/>
        <v>2.5038886289314815</v>
      </c>
      <c r="AO1183" s="8">
        <f t="shared" ca="1" si="791"/>
        <v>319.73</v>
      </c>
      <c r="AQ1183">
        <f t="shared" si="807"/>
        <v>2115422.2394602494</v>
      </c>
      <c r="AS1183" s="8">
        <f t="shared" si="808"/>
        <v>89931.084170416492</v>
      </c>
      <c r="AT1183" s="8">
        <f t="shared" si="795"/>
        <v>4.8947598291122381</v>
      </c>
      <c r="AV1183" s="8">
        <v>0</v>
      </c>
      <c r="AW1183" s="8">
        <v>0</v>
      </c>
      <c r="AX1183" s="8">
        <v>0</v>
      </c>
      <c r="BA1183" s="9">
        <f t="shared" si="796"/>
        <v>572.17277638885639</v>
      </c>
      <c r="BB1183" s="9">
        <f t="shared" si="797"/>
        <v>370.63475781324104</v>
      </c>
      <c r="BC1183" s="5">
        <f t="shared" si="824"/>
        <v>-5.9909486126170641E-3</v>
      </c>
      <c r="BD1183" s="5">
        <f t="shared" si="825"/>
        <v>6.5739885219184835E-4</v>
      </c>
      <c r="BH1183" s="9">
        <f t="shared" ca="1" si="809"/>
        <v>-6.3855020760884686</v>
      </c>
      <c r="BI1183" s="5">
        <f t="shared" si="810"/>
        <v>1.0423154635397225E-5</v>
      </c>
      <c r="BJ1183" s="5">
        <v>0</v>
      </c>
      <c r="BK1183" s="5">
        <v>0</v>
      </c>
      <c r="BL1183" s="5">
        <f t="shared" si="798"/>
        <v>-5.9909486126170641E-3</v>
      </c>
      <c r="BM1183" s="5">
        <f t="shared" si="799"/>
        <v>6.5739885219184835E-4</v>
      </c>
      <c r="BN1183" s="5">
        <f t="shared" si="800"/>
        <v>1.3694245464105137E-2</v>
      </c>
      <c r="BO1183" s="5">
        <f t="shared" ca="1" si="801"/>
        <v>3.2265057975264799E-3</v>
      </c>
      <c r="BP1183" s="5">
        <f t="shared" ca="1" si="802"/>
        <v>1.8436526492154659E-2</v>
      </c>
      <c r="BR1183" s="5">
        <f t="shared" ca="1" si="811"/>
        <v>-4.2550882910876142E-4</v>
      </c>
      <c r="BS1183" s="5">
        <f t="shared" ca="1" si="784"/>
        <v>9.1965223465484483E-3</v>
      </c>
      <c r="BT1183" s="5">
        <f t="shared" ca="1" si="785"/>
        <v>-4.2550882910876142E-4</v>
      </c>
      <c r="BU1183" s="5">
        <f t="shared" ca="1" si="786"/>
        <v>-4.2550882910876142E-4</v>
      </c>
      <c r="BV1183" s="9">
        <f t="shared" ca="1" si="815"/>
        <v>118.86690916494391</v>
      </c>
      <c r="BY1183" s="1">
        <f t="shared" si="812"/>
        <v>32653</v>
      </c>
      <c r="BZ1183" s="6">
        <v>-1000</v>
      </c>
      <c r="CA1183" s="65">
        <f t="shared" ca="1" si="816"/>
        <v>118.86690916494391</v>
      </c>
      <c r="CB1183" s="65">
        <f t="shared" ca="1" si="822"/>
        <v>118.87077195111689</v>
      </c>
      <c r="CC1183" s="65">
        <f t="shared" ca="1" si="788"/>
        <v>0.96782849163501183</v>
      </c>
      <c r="CD1183" s="65">
        <f t="shared" ca="1" si="813"/>
        <v>120.87361006330519</v>
      </c>
      <c r="CE1183" s="65">
        <f t="shared" ca="1" si="814"/>
        <v>120.62090519681024</v>
      </c>
      <c r="CF1183" s="65">
        <f t="shared" ca="1" si="817"/>
        <v>0.98339835388956842</v>
      </c>
      <c r="CG1183" s="65">
        <f t="shared" ca="1" si="818"/>
        <v>0.98549063080866661</v>
      </c>
      <c r="CH1183" s="65">
        <f t="shared" ca="1" si="819"/>
        <v>72.107449411237283</v>
      </c>
      <c r="CI1183" s="65">
        <f t="shared" ca="1" si="820"/>
        <v>63.726577021666564</v>
      </c>
      <c r="CJ1183" s="65">
        <f ca="1">CalcBCIg!L1171</f>
        <v>5.1658547520637512</v>
      </c>
      <c r="CK1183" s="76">
        <f t="shared" ca="1" si="783"/>
        <v>0</v>
      </c>
      <c r="CL1183" s="76">
        <f t="shared" ca="1" si="787"/>
        <v>0</v>
      </c>
      <c r="CM1183" s="76">
        <f t="shared" ca="1" si="823"/>
        <v>0</v>
      </c>
      <c r="CN1183" s="76">
        <f t="shared" ca="1" si="821"/>
        <v>0</v>
      </c>
    </row>
    <row r="1184" spans="11:92" outlineLevel="1" x14ac:dyDescent="0.25">
      <c r="K1184" s="1">
        <f>VLOOKUP(N1184-55,'67FredMTH'!$A$8:$B$567,1)</f>
        <v>32599</v>
      </c>
      <c r="L1184" s="1">
        <f t="shared" si="803"/>
        <v>32648</v>
      </c>
      <c r="M1184" s="1">
        <f t="shared" si="803"/>
        <v>32659</v>
      </c>
      <c r="N1184" s="1">
        <f t="shared" si="804"/>
        <v>32660</v>
      </c>
      <c r="O1184" s="1"/>
      <c r="P1184" s="1"/>
      <c r="Q1184" s="1">
        <f t="shared" si="805"/>
        <v>32661</v>
      </c>
      <c r="S1184" s="7">
        <f ca="1">'Thu-Wed'!$G1177</f>
        <v>8.645999999999999</v>
      </c>
      <c r="T1184" s="7">
        <f ca="1">'Thu-Wed'!$F1177</f>
        <v>8.5539999999999985</v>
      </c>
      <c r="U1184" s="8">
        <f ca="1">'Thu-Wed'!$E1177</f>
        <v>320.38399999999996</v>
      </c>
      <c r="V1184" s="8">
        <f>'67FredWK'!$C1175</f>
        <v>2085000</v>
      </c>
      <c r="W1184" s="8">
        <f>VLOOKUP(N1184-55,'67FredMTH'!$A$8:$B$567,2)</f>
        <v>608</v>
      </c>
      <c r="X1184" s="8">
        <f>VLOOKUP(N1184-55,'67FredMTH'!$C$8:$D$567,2)</f>
        <v>372</v>
      </c>
      <c r="Y1184" s="8">
        <f>VLOOKUP(N1184-38,'67FredMTH'!$E$8:$F$567,2)</f>
        <v>89952</v>
      </c>
      <c r="AH1184">
        <f t="shared" ca="1" si="792"/>
        <v>8.6588911457589006</v>
      </c>
      <c r="AI1184">
        <f t="shared" ca="1" si="793"/>
        <v>8.5104446922922428</v>
      </c>
      <c r="AJ1184" s="8">
        <f t="shared" ca="1" si="789"/>
        <v>-7.1415887975101704</v>
      </c>
      <c r="AK1184" s="8">
        <f t="shared" ca="1" si="806"/>
        <v>-6.9903714532258299</v>
      </c>
      <c r="AM1184" s="9">
        <f t="shared" ca="1" si="790"/>
        <v>2.5056708192560917</v>
      </c>
      <c r="AN1184" s="8">
        <f t="shared" ca="1" si="794"/>
        <v>2.5054926002236306</v>
      </c>
      <c r="AO1184" s="8">
        <f t="shared" ca="1" si="791"/>
        <v>320.38399999999996</v>
      </c>
      <c r="AQ1184">
        <f t="shared" si="807"/>
        <v>2100211.1197301247</v>
      </c>
      <c r="AS1184" s="8">
        <f t="shared" si="808"/>
        <v>89941.542085208246</v>
      </c>
      <c r="AT1184" s="8">
        <f t="shared" si="795"/>
        <v>4.8947603294555746</v>
      </c>
      <c r="AV1184" s="8">
        <v>0</v>
      </c>
      <c r="AW1184" s="8">
        <v>0</v>
      </c>
      <c r="AX1184" s="8">
        <v>0</v>
      </c>
      <c r="BA1184" s="9">
        <f t="shared" si="796"/>
        <v>586.50366583331379</v>
      </c>
      <c r="BB1184" s="9">
        <f t="shared" si="797"/>
        <v>371.18085468794465</v>
      </c>
      <c r="BC1184" s="5">
        <f t="shared" si="824"/>
        <v>2.5046437083049877E-2</v>
      </c>
      <c r="BD1184" s="5">
        <f t="shared" si="825"/>
        <v>1.4734097738851037E-3</v>
      </c>
      <c r="BH1184" s="9">
        <f t="shared" ca="1" si="809"/>
        <v>-6.9903714532258299</v>
      </c>
      <c r="BI1184" s="5">
        <f t="shared" si="810"/>
        <v>1.0222020163652701E-7</v>
      </c>
      <c r="BJ1184" s="5">
        <v>0</v>
      </c>
      <c r="BK1184" s="5">
        <v>0</v>
      </c>
      <c r="BL1184" s="5">
        <f t="shared" si="798"/>
        <v>2.5046437083049877E-2</v>
      </c>
      <c r="BM1184" s="5">
        <f t="shared" si="799"/>
        <v>1.4734097738851037E-3</v>
      </c>
      <c r="BN1184" s="5">
        <f t="shared" si="800"/>
        <v>-7.1905832539634895E-3</v>
      </c>
      <c r="BO1184" s="5">
        <f t="shared" ca="1" si="801"/>
        <v>6.4059210685973866E-4</v>
      </c>
      <c r="BP1184" s="5">
        <f t="shared" ca="1" si="802"/>
        <v>2.0454758702652676E-3</v>
      </c>
      <c r="BR1184" s="5">
        <f t="shared" ca="1" si="811"/>
        <v>3.8771034510354445E-3</v>
      </c>
      <c r="BS1184" s="5">
        <f t="shared" ca="1" si="784"/>
        <v>9.2027144618532248E-3</v>
      </c>
      <c r="BT1184" s="5">
        <f t="shared" ca="1" si="785"/>
        <v>3.8771034510354445E-3</v>
      </c>
      <c r="BU1184" s="5">
        <f t="shared" ca="1" si="786"/>
        <v>3.8771034510354445E-3</v>
      </c>
      <c r="BV1184" s="9">
        <f t="shared" ca="1" si="815"/>
        <v>119.52527959885437</v>
      </c>
      <c r="BY1184" s="1">
        <f t="shared" si="812"/>
        <v>32660</v>
      </c>
      <c r="BZ1184" s="6">
        <v>-1000</v>
      </c>
      <c r="CA1184" s="65">
        <f t="shared" ca="1" si="816"/>
        <v>119.52527959885437</v>
      </c>
      <c r="CB1184" s="65">
        <f t="shared" ca="1" si="822"/>
        <v>119.19802577498564</v>
      </c>
      <c r="CC1184" s="65">
        <f t="shared" ca="1" si="788"/>
        <v>0.97318902189919543</v>
      </c>
      <c r="CD1184" s="65">
        <f t="shared" ca="1" si="813"/>
        <v>120.87361006330519</v>
      </c>
      <c r="CE1184" s="65">
        <f t="shared" ca="1" si="814"/>
        <v>120.62090519681024</v>
      </c>
      <c r="CF1184" s="65">
        <f t="shared" ca="1" si="817"/>
        <v>0.98884512124900825</v>
      </c>
      <c r="CG1184" s="65">
        <f t="shared" ca="1" si="818"/>
        <v>0.9882037079766316</v>
      </c>
      <c r="CH1184" s="65">
        <f t="shared" ca="1" si="819"/>
        <v>81.258604249005799</v>
      </c>
      <c r="CI1184" s="65">
        <f t="shared" ca="1" si="820"/>
        <v>70.509269941579021</v>
      </c>
      <c r="CJ1184" s="65">
        <f ca="1">CalcBCIg!L1172</f>
        <v>5.3993279337882996</v>
      </c>
      <c r="CK1184" s="76">
        <f t="shared" ca="1" si="783"/>
        <v>0</v>
      </c>
      <c r="CL1184" s="76">
        <f t="shared" ca="1" si="787"/>
        <v>0</v>
      </c>
      <c r="CM1184" s="76">
        <f t="shared" ca="1" si="823"/>
        <v>0</v>
      </c>
      <c r="CN1184" s="76">
        <f t="shared" ca="1" si="821"/>
        <v>0</v>
      </c>
    </row>
    <row r="1185" spans="11:92" outlineLevel="1" x14ac:dyDescent="0.25">
      <c r="K1185" s="1">
        <f>VLOOKUP(N1185-55,'67FredMTH'!$A$8:$B$567,1)</f>
        <v>32599</v>
      </c>
      <c r="L1185" s="1">
        <f t="shared" si="803"/>
        <v>32655</v>
      </c>
      <c r="M1185" s="1">
        <f t="shared" si="803"/>
        <v>32666</v>
      </c>
      <c r="N1185" s="1">
        <f t="shared" si="804"/>
        <v>32667</v>
      </c>
      <c r="O1185" s="1"/>
      <c r="P1185" s="1"/>
      <c r="Q1185" s="1">
        <f t="shared" si="805"/>
        <v>32668</v>
      </c>
      <c r="S1185" s="7">
        <f ca="1">'Thu-Wed'!$G1178</f>
        <v>8.4060000000000006</v>
      </c>
      <c r="T1185" s="7">
        <f ca="1">'Thu-Wed'!$F1178</f>
        <v>8.3060000000000009</v>
      </c>
      <c r="U1185" s="8">
        <f ca="1">'Thu-Wed'!$E1178</f>
        <v>324.142</v>
      </c>
      <c r="V1185" s="8">
        <f>'67FredWK'!$C1176</f>
        <v>2056000</v>
      </c>
      <c r="W1185" s="8">
        <f>VLOOKUP(N1185-55,'67FredMTH'!$A$8:$B$567,2)</f>
        <v>608</v>
      </c>
      <c r="X1185" s="8">
        <f>VLOOKUP(N1185-55,'67FredMTH'!$C$8:$D$567,2)</f>
        <v>372</v>
      </c>
      <c r="Y1185" s="8">
        <f>VLOOKUP(N1185-38,'67FredMTH'!$E$8:$F$567,2)</f>
        <v>90034</v>
      </c>
      <c r="AH1185">
        <f t="shared" ca="1" si="792"/>
        <v>8.4565782291517806</v>
      </c>
      <c r="AI1185">
        <f t="shared" ca="1" si="793"/>
        <v>8.3468889384584486</v>
      </c>
      <c r="AJ1185" s="8">
        <f t="shared" ca="1" si="789"/>
        <v>-6.9619170473871161</v>
      </c>
      <c r="AK1185" s="8">
        <f t="shared" ca="1" si="806"/>
        <v>-6.9676079285548589</v>
      </c>
      <c r="AM1185" s="9">
        <f t="shared" ca="1" si="790"/>
        <v>2.5107353074483183</v>
      </c>
      <c r="AN1185" s="8">
        <f t="shared" ca="1" si="794"/>
        <v>2.5102110367258494</v>
      </c>
      <c r="AO1185" s="8">
        <f t="shared" ca="1" si="791"/>
        <v>324.142</v>
      </c>
      <c r="AQ1185">
        <f t="shared" si="807"/>
        <v>2078105.5598650624</v>
      </c>
      <c r="AS1185" s="8">
        <f t="shared" si="808"/>
        <v>89987.771042604116</v>
      </c>
      <c r="AT1185" s="8">
        <f t="shared" si="795"/>
        <v>4.8949334946663345</v>
      </c>
      <c r="AV1185" s="8">
        <v>0</v>
      </c>
      <c r="AW1185" s="8">
        <v>0</v>
      </c>
      <c r="AX1185" s="8">
        <v>0</v>
      </c>
      <c r="BA1185" s="9">
        <f t="shared" si="796"/>
        <v>595.10219949998827</v>
      </c>
      <c r="BB1185" s="9">
        <f t="shared" si="797"/>
        <v>371.50851281276681</v>
      </c>
      <c r="BC1185" s="5">
        <f t="shared" si="824"/>
        <v>1.4660664830555836E-2</v>
      </c>
      <c r="BD1185" s="5">
        <f t="shared" si="825"/>
        <v>8.8274521889775137E-4</v>
      </c>
      <c r="BH1185" s="9">
        <f t="shared" ca="1" si="809"/>
        <v>-6.9676079285548589</v>
      </c>
      <c r="BI1185" s="5">
        <f t="shared" si="810"/>
        <v>3.5377668998082257E-5</v>
      </c>
      <c r="BJ1185" s="5">
        <v>0</v>
      </c>
      <c r="BK1185" s="5">
        <v>0</v>
      </c>
      <c r="BL1185" s="5">
        <f t="shared" si="798"/>
        <v>1.4660664830555836E-2</v>
      </c>
      <c r="BM1185" s="5">
        <f t="shared" si="799"/>
        <v>8.8274521889775137E-4</v>
      </c>
      <c r="BN1185" s="5">
        <f t="shared" si="800"/>
        <v>-1.052539892651505E-2</v>
      </c>
      <c r="BO1185" s="5">
        <f t="shared" ca="1" si="801"/>
        <v>1.8832370535828424E-3</v>
      </c>
      <c r="BP1185" s="5">
        <f t="shared" ca="1" si="802"/>
        <v>1.1729674390731137E-2</v>
      </c>
      <c r="BR1185" s="5">
        <f t="shared" ca="1" si="811"/>
        <v>4.5160692320279578E-3</v>
      </c>
      <c r="BS1185" s="5">
        <f t="shared" ca="1" si="784"/>
        <v>9.3116504663410937E-3</v>
      </c>
      <c r="BT1185" s="5">
        <f t="shared" ca="1" si="785"/>
        <v>4.5160692320279578E-3</v>
      </c>
      <c r="BU1185" s="5">
        <f t="shared" ca="1" si="786"/>
        <v>4.5160692320279578E-3</v>
      </c>
      <c r="BV1185" s="9">
        <f t="shared" ca="1" si="815"/>
        <v>120.29640022406285</v>
      </c>
      <c r="BY1185" s="1">
        <f t="shared" si="812"/>
        <v>32667</v>
      </c>
      <c r="BZ1185" s="6">
        <v>-1000</v>
      </c>
      <c r="CA1185" s="65">
        <f t="shared" ca="1" si="816"/>
        <v>120.29640022406285</v>
      </c>
      <c r="CB1185" s="65">
        <f t="shared" ca="1" si="822"/>
        <v>119.74721299952424</v>
      </c>
      <c r="CC1185" s="65">
        <f t="shared" ca="1" si="788"/>
        <v>0.97946757761169034</v>
      </c>
      <c r="CD1185" s="65">
        <f t="shared" ca="1" si="813"/>
        <v>120.87361006330519</v>
      </c>
      <c r="CE1185" s="65">
        <f t="shared" ca="1" si="814"/>
        <v>120.62090519681024</v>
      </c>
      <c r="CF1185" s="65">
        <f t="shared" ca="1" si="817"/>
        <v>0.99522468271659925</v>
      </c>
      <c r="CG1185" s="65">
        <f t="shared" ca="1" si="818"/>
        <v>0.99275670999267951</v>
      </c>
      <c r="CH1185" s="65">
        <f t="shared" ca="1" si="819"/>
        <v>91.976953488910027</v>
      </c>
      <c r="CI1185" s="65">
        <f t="shared" ca="1" si="820"/>
        <v>81.891774981698788</v>
      </c>
      <c r="CJ1185" s="65">
        <f ca="1">CalcBCIg!L1173</f>
        <v>6.0061139464378357</v>
      </c>
      <c r="CK1185" s="76">
        <f t="shared" ca="1" si="783"/>
        <v>0</v>
      </c>
      <c r="CL1185" s="76">
        <f t="shared" ca="1" si="787"/>
        <v>0</v>
      </c>
      <c r="CM1185" s="76">
        <f t="shared" ca="1" si="823"/>
        <v>0</v>
      </c>
      <c r="CN1185" s="76">
        <f t="shared" ca="1" si="821"/>
        <v>0</v>
      </c>
    </row>
    <row r="1186" spans="11:92" outlineLevel="1" x14ac:dyDescent="0.25">
      <c r="K1186" s="1">
        <f>VLOOKUP(N1186-55,'67FredMTH'!$A$8:$B$567,1)</f>
        <v>32599</v>
      </c>
      <c r="L1186" s="1">
        <f t="shared" si="803"/>
        <v>32662</v>
      </c>
      <c r="M1186" s="1">
        <f t="shared" si="803"/>
        <v>32673</v>
      </c>
      <c r="N1186" s="1">
        <f t="shared" si="804"/>
        <v>32674</v>
      </c>
      <c r="O1186" s="1"/>
      <c r="P1186" s="1"/>
      <c r="Q1186" s="1">
        <f t="shared" si="805"/>
        <v>32675</v>
      </c>
      <c r="S1186" s="7">
        <f ca="1">'Thu-Wed'!$G1179</f>
        <v>8.2059999999999995</v>
      </c>
      <c r="T1186" s="7">
        <f ca="1">'Thu-Wed'!$F1179</f>
        <v>8.161999999999999</v>
      </c>
      <c r="U1186" s="8">
        <f ca="1">'Thu-Wed'!$E1179</f>
        <v>325.48400000000004</v>
      </c>
      <c r="V1186" s="8">
        <f>'67FredWK'!$C1177</f>
        <v>2117000</v>
      </c>
      <c r="W1186" s="8">
        <f>VLOOKUP(N1186-55,'67FredMTH'!$A$8:$B$567,2)</f>
        <v>608</v>
      </c>
      <c r="X1186" s="8">
        <f>VLOOKUP(N1186-55,'67FredMTH'!$C$8:$D$567,2)</f>
        <v>372</v>
      </c>
      <c r="Y1186" s="8">
        <f>VLOOKUP(N1186-38,'67FredMTH'!$E$8:$F$567,2)</f>
        <v>90034</v>
      </c>
      <c r="AH1186">
        <f t="shared" ca="1" si="792"/>
        <v>8.2561156458303557</v>
      </c>
      <c r="AI1186">
        <f t="shared" ca="1" si="793"/>
        <v>8.1989777876916889</v>
      </c>
      <c r="AJ1186" s="8">
        <f t="shared" ca="1" si="789"/>
        <v>-6.8337466908151026</v>
      </c>
      <c r="AK1186" s="8">
        <f t="shared" ca="1" si="806"/>
        <v>-6.8605189383630538</v>
      </c>
      <c r="AM1186" s="9">
        <f t="shared" ca="1" si="790"/>
        <v>2.5125296445708822</v>
      </c>
      <c r="AN1186" s="8">
        <f t="shared" ca="1" si="794"/>
        <v>2.5122977837863791</v>
      </c>
      <c r="AO1186" s="8">
        <f t="shared" ca="1" si="791"/>
        <v>325.48400000000004</v>
      </c>
      <c r="AQ1186">
        <f t="shared" si="807"/>
        <v>2097552.7799325311</v>
      </c>
      <c r="AS1186" s="8">
        <f t="shared" si="808"/>
        <v>90010.885521302058</v>
      </c>
      <c r="AT1186" s="8">
        <f t="shared" si="795"/>
        <v>4.8949950342833217</v>
      </c>
      <c r="AV1186" s="8">
        <v>0</v>
      </c>
      <c r="AW1186" s="8">
        <v>0</v>
      </c>
      <c r="AX1186" s="8">
        <v>0</v>
      </c>
      <c r="BA1186" s="9">
        <f t="shared" si="796"/>
        <v>600.26131969999301</v>
      </c>
      <c r="BB1186" s="9">
        <f t="shared" si="797"/>
        <v>371.70510768766007</v>
      </c>
      <c r="BC1186" s="5">
        <f t="shared" si="824"/>
        <v>8.6693011794267694E-3</v>
      </c>
      <c r="BD1186" s="5">
        <f t="shared" si="825"/>
        <v>5.2918000022339484E-4</v>
      </c>
      <c r="BH1186" s="9">
        <f t="shared" ca="1" si="809"/>
        <v>-6.8605189383630538</v>
      </c>
      <c r="BI1186" s="5">
        <f t="shared" si="810"/>
        <v>1.2572104820973706E-5</v>
      </c>
      <c r="BJ1186" s="5">
        <v>0</v>
      </c>
      <c r="BK1186" s="5">
        <v>0</v>
      </c>
      <c r="BL1186" s="5">
        <f t="shared" si="798"/>
        <v>8.6693011794267694E-3</v>
      </c>
      <c r="BM1186" s="5">
        <f t="shared" si="799"/>
        <v>5.2918000022339484E-4</v>
      </c>
      <c r="BN1186" s="5">
        <f t="shared" si="800"/>
        <v>9.3581483265612331E-3</v>
      </c>
      <c r="BO1186" s="5">
        <f t="shared" ca="1" si="801"/>
        <v>8.313034362448235E-4</v>
      </c>
      <c r="BP1186" s="5">
        <f t="shared" ca="1" si="802"/>
        <v>4.1401607937263663E-3</v>
      </c>
      <c r="BR1186" s="5">
        <f t="shared" ca="1" si="811"/>
        <v>-2.7470348627153129E-4</v>
      </c>
      <c r="BS1186" s="5">
        <f t="shared" ca="1" si="784"/>
        <v>8.8789984009996561E-3</v>
      </c>
      <c r="BT1186" s="5">
        <f t="shared" ca="1" si="785"/>
        <v>-2.7470348627153129E-4</v>
      </c>
      <c r="BU1186" s="5">
        <f t="shared" ca="1" si="786"/>
        <v>-2.7470348627153129E-4</v>
      </c>
      <c r="BV1186" s="9">
        <f t="shared" ca="1" si="815"/>
        <v>120.24919188045219</v>
      </c>
      <c r="BY1186" s="1">
        <f t="shared" si="812"/>
        <v>32674</v>
      </c>
      <c r="BZ1186" s="6">
        <v>-1000</v>
      </c>
      <c r="CA1186" s="65">
        <f t="shared" ca="1" si="816"/>
        <v>120.24919188045219</v>
      </c>
      <c r="CB1186" s="65">
        <f t="shared" ca="1" si="822"/>
        <v>119.99820243998821</v>
      </c>
      <c r="CC1186" s="65">
        <f t="shared" ca="1" si="788"/>
        <v>0.97908320167131913</v>
      </c>
      <c r="CD1186" s="65">
        <f t="shared" ca="1" si="813"/>
        <v>120.87361006330519</v>
      </c>
      <c r="CE1186" s="65">
        <f t="shared" ca="1" si="814"/>
        <v>120.62090519681024</v>
      </c>
      <c r="CF1186" s="65">
        <f t="shared" ca="1" si="817"/>
        <v>0.99483412315950537</v>
      </c>
      <c r="CG1186" s="65">
        <f t="shared" ca="1" si="818"/>
        <v>0.99483752210443122</v>
      </c>
      <c r="CH1186" s="65">
        <f t="shared" ca="1" si="819"/>
        <v>91.320771437341008</v>
      </c>
      <c r="CI1186" s="65">
        <f t="shared" ca="1" si="820"/>
        <v>87.093805261078046</v>
      </c>
      <c r="CJ1186" s="65">
        <f ca="1">CalcBCIg!L1174</f>
        <v>6.4738357663154602</v>
      </c>
      <c r="CK1186" s="76">
        <f t="shared" ca="1" si="783"/>
        <v>0</v>
      </c>
      <c r="CL1186" s="76">
        <f t="shared" ca="1" si="787"/>
        <v>0</v>
      </c>
      <c r="CM1186" s="76">
        <f t="shared" ca="1" si="823"/>
        <v>0</v>
      </c>
      <c r="CN1186" s="76">
        <f t="shared" ca="1" si="821"/>
        <v>0</v>
      </c>
    </row>
    <row r="1187" spans="11:92" outlineLevel="1" x14ac:dyDescent="0.25">
      <c r="K1187" s="1">
        <f>VLOOKUP(N1187-55,'67FredMTH'!$A$8:$B$567,1)</f>
        <v>32599</v>
      </c>
      <c r="L1187" s="1">
        <f t="shared" si="803"/>
        <v>32669</v>
      </c>
      <c r="M1187" s="1">
        <f t="shared" si="803"/>
        <v>32680</v>
      </c>
      <c r="N1187" s="1">
        <f t="shared" si="804"/>
        <v>32681</v>
      </c>
      <c r="O1187" s="1"/>
      <c r="P1187" s="1"/>
      <c r="Q1187" s="1">
        <f t="shared" si="805"/>
        <v>32682</v>
      </c>
      <c r="S1187" s="7">
        <f ca="1">'Thu-Wed'!$G1180</f>
        <v>8.3460000000000001</v>
      </c>
      <c r="T1187" s="7">
        <f ca="1">'Thu-Wed'!$F1180</f>
        <v>8.1320000000000014</v>
      </c>
      <c r="U1187" s="8">
        <f ca="1">'Thu-Wed'!$E1180</f>
        <v>321.01000000000005</v>
      </c>
      <c r="V1187" s="8">
        <f>'67FredWK'!$C1178</f>
        <v>2110000</v>
      </c>
      <c r="W1187" s="8">
        <f>VLOOKUP(N1187-55,'67FredMTH'!$A$8:$B$567,2)</f>
        <v>608</v>
      </c>
      <c r="X1187" s="8">
        <f>VLOOKUP(N1187-55,'67FredMTH'!$C$8:$D$567,2)</f>
        <v>372</v>
      </c>
      <c r="Y1187" s="8">
        <f>VLOOKUP(N1187-38,'67FredMTH'!$E$8:$F$567,2)</f>
        <v>90034</v>
      </c>
      <c r="AH1187">
        <f t="shared" ca="1" si="792"/>
        <v>8.3280231291660716</v>
      </c>
      <c r="AI1187">
        <f t="shared" ca="1" si="793"/>
        <v>8.1453955575383397</v>
      </c>
      <c r="AJ1187" s="8">
        <f t="shared" ca="1" si="789"/>
        <v>-6.5232442280447991</v>
      </c>
      <c r="AK1187" s="8">
        <f t="shared" ca="1" si="806"/>
        <v>-6.5906991701084499</v>
      </c>
      <c r="AM1187" s="9">
        <f t="shared" ca="1" si="790"/>
        <v>2.5065185616172503</v>
      </c>
      <c r="AN1187" s="8">
        <f t="shared" ca="1" si="794"/>
        <v>2.5070964838341632</v>
      </c>
      <c r="AO1187" s="8">
        <f t="shared" ca="1" si="791"/>
        <v>321.01000000000005</v>
      </c>
      <c r="AQ1187">
        <f t="shared" si="807"/>
        <v>2103776.3899662653</v>
      </c>
      <c r="AS1187" s="8">
        <f t="shared" si="808"/>
        <v>90022.442760651029</v>
      </c>
      <c r="AT1187" s="8">
        <f t="shared" si="795"/>
        <v>4.8950007933511577</v>
      </c>
      <c r="AV1187" s="8">
        <v>0</v>
      </c>
      <c r="AW1187" s="8">
        <v>0</v>
      </c>
      <c r="AX1187" s="8">
        <v>0</v>
      </c>
      <c r="BA1187" s="9">
        <f t="shared" si="796"/>
        <v>603.35679181999581</v>
      </c>
      <c r="BB1187" s="9">
        <f t="shared" si="797"/>
        <v>371.82306461259606</v>
      </c>
      <c r="BC1187" s="5">
        <f t="shared" si="824"/>
        <v>5.1568742119680877E-3</v>
      </c>
      <c r="BD1187" s="5">
        <f t="shared" si="825"/>
        <v>3.1734007011574583E-4</v>
      </c>
      <c r="BH1187" s="9">
        <f t="shared" ca="1" si="809"/>
        <v>-6.5906991701084499</v>
      </c>
      <c r="BI1187" s="5">
        <f t="shared" si="810"/>
        <v>1.1765216911818754E-6</v>
      </c>
      <c r="BJ1187" s="5">
        <v>0</v>
      </c>
      <c r="BK1187" s="5">
        <v>0</v>
      </c>
      <c r="BL1187" s="5">
        <f t="shared" si="798"/>
        <v>5.1568742119680877E-3</v>
      </c>
      <c r="BM1187" s="5">
        <f t="shared" si="799"/>
        <v>3.1734007011574583E-4</v>
      </c>
      <c r="BN1187" s="5">
        <f t="shared" si="800"/>
        <v>2.9670814929074751E-3</v>
      </c>
      <c r="BO1187" s="5">
        <f t="shared" ca="1" si="801"/>
        <v>-2.0703357642488651E-3</v>
      </c>
      <c r="BP1187" s="5">
        <f t="shared" ca="1" si="802"/>
        <v>-1.3745683351562565E-2</v>
      </c>
      <c r="BR1187" s="5">
        <f t="shared" ca="1" si="811"/>
        <v>-2.0578514537632664E-3</v>
      </c>
      <c r="BS1187" s="5">
        <f t="shared" ca="1" si="784"/>
        <v>8.6214126327328975E-3</v>
      </c>
      <c r="BT1187" s="5">
        <f t="shared" ca="1" si="785"/>
        <v>-2.0578514537632664E-3</v>
      </c>
      <c r="BU1187" s="5">
        <f t="shared" ca="1" si="786"/>
        <v>-2.0578514537632664E-3</v>
      </c>
      <c r="BV1187" s="9">
        <f t="shared" ca="1" si="815"/>
        <v>119.89568477427355</v>
      </c>
      <c r="BY1187" s="1">
        <f t="shared" si="812"/>
        <v>32681</v>
      </c>
      <c r="BZ1187" s="6">
        <v>-1000</v>
      </c>
      <c r="CA1187" s="65">
        <f t="shared" ca="1" si="816"/>
        <v>119.89568477427355</v>
      </c>
      <c r="CB1187" s="65">
        <f t="shared" ca="1" si="822"/>
        <v>119.94694360713088</v>
      </c>
      <c r="CC1187" s="65">
        <f t="shared" ca="1" si="788"/>
        <v>0.97620490482858413</v>
      </c>
      <c r="CD1187" s="65">
        <f t="shared" ca="1" si="813"/>
        <v>120.87361006330519</v>
      </c>
      <c r="CE1187" s="65">
        <f t="shared" ca="1" si="814"/>
        <v>120.62090519681024</v>
      </c>
      <c r="CF1187" s="65">
        <f t="shared" ca="1" si="817"/>
        <v>0.99190952195008097</v>
      </c>
      <c r="CG1187" s="65">
        <f t="shared" ca="1" si="818"/>
        <v>0.99441256398648559</v>
      </c>
      <c r="CH1187" s="65">
        <f t="shared" ca="1" si="819"/>
        <v>86.407126932259715</v>
      </c>
      <c r="CI1187" s="65">
        <f t="shared" ca="1" si="820"/>
        <v>86.031409966213985</v>
      </c>
      <c r="CJ1187" s="65">
        <f ca="1">CalcBCIg!L1175</f>
        <v>6.8354291319847107</v>
      </c>
      <c r="CK1187" s="76">
        <f t="shared" ca="1" si="783"/>
        <v>0</v>
      </c>
      <c r="CL1187" s="76">
        <f t="shared" ca="1" si="787"/>
        <v>0</v>
      </c>
      <c r="CM1187" s="76">
        <f t="shared" ca="1" si="823"/>
        <v>0</v>
      </c>
      <c r="CN1187" s="76">
        <f t="shared" ca="1" si="821"/>
        <v>0</v>
      </c>
    </row>
    <row r="1188" spans="11:92" outlineLevel="1" x14ac:dyDescent="0.25">
      <c r="K1188" s="1">
        <f>VLOOKUP(N1188-55,'67FredMTH'!$A$8:$B$567,1)</f>
        <v>32629</v>
      </c>
      <c r="L1188" s="1">
        <f t="shared" si="803"/>
        <v>32676</v>
      </c>
      <c r="M1188" s="1">
        <f t="shared" si="803"/>
        <v>32687</v>
      </c>
      <c r="N1188" s="1">
        <f t="shared" si="804"/>
        <v>32688</v>
      </c>
      <c r="O1188" s="1"/>
      <c r="P1188" s="1"/>
      <c r="Q1188" s="1">
        <f t="shared" si="805"/>
        <v>32689</v>
      </c>
      <c r="S1188" s="7">
        <f ca="1">'Thu-Wed'!$G1181</f>
        <v>8.218</v>
      </c>
      <c r="T1188" s="7">
        <f ca="1">'Thu-Wed'!$F1181</f>
        <v>8.0780000000000012</v>
      </c>
      <c r="U1188" s="8">
        <f ca="1">'Thu-Wed'!$E1181</f>
        <v>326.23399999999998</v>
      </c>
      <c r="V1188" s="8">
        <f>'67FredWK'!$C1179</f>
        <v>2113000</v>
      </c>
      <c r="W1188" s="8">
        <f>VLOOKUP(N1188-55,'67FredMTH'!$A$8:$B$567,2)</f>
        <v>656</v>
      </c>
      <c r="X1188" s="8">
        <f>VLOOKUP(N1188-55,'67FredMTH'!$C$8:$D$567,2)</f>
        <v>378</v>
      </c>
      <c r="Y1188" s="8">
        <f>VLOOKUP(N1188-38,'67FredMTH'!$E$8:$F$567,2)</f>
        <v>90034</v>
      </c>
      <c r="AH1188">
        <f t="shared" ca="1" si="792"/>
        <v>8.2400046258332136</v>
      </c>
      <c r="AI1188">
        <f t="shared" ca="1" si="793"/>
        <v>8.0914791115076685</v>
      </c>
      <c r="AJ1188" s="8">
        <f t="shared" ca="1" si="789"/>
        <v>-6.5050577478207963</v>
      </c>
      <c r="AK1188" s="8">
        <f t="shared" ca="1" si="806"/>
        <v>-6.5221860322783272</v>
      </c>
      <c r="AM1188" s="9">
        <f t="shared" ca="1" si="790"/>
        <v>2.5135292210908404</v>
      </c>
      <c r="AN1188" s="8">
        <f t="shared" ca="1" si="794"/>
        <v>2.5128859473651728</v>
      </c>
      <c r="AO1188" s="8">
        <f t="shared" ca="1" si="791"/>
        <v>326.23399999999998</v>
      </c>
      <c r="AQ1188">
        <f t="shared" si="807"/>
        <v>2108388.1949831326</v>
      </c>
      <c r="AS1188" s="8">
        <f t="shared" si="808"/>
        <v>90028.221380325514</v>
      </c>
      <c r="AT1188" s="8">
        <f t="shared" si="795"/>
        <v>4.8949786702007154</v>
      </c>
      <c r="AV1188" s="8">
        <v>0</v>
      </c>
      <c r="AW1188" s="8">
        <v>0</v>
      </c>
      <c r="AX1188" s="8">
        <v>0</v>
      </c>
      <c r="BA1188" s="9">
        <f t="shared" si="796"/>
        <v>624.41407509199746</v>
      </c>
      <c r="BB1188" s="9">
        <f t="shared" si="797"/>
        <v>374.29383876755765</v>
      </c>
      <c r="BC1188" s="5">
        <f t="shared" si="824"/>
        <v>3.4900217512234155E-2</v>
      </c>
      <c r="BD1188" s="5">
        <f t="shared" si="825"/>
        <v>6.6450266003157399E-3</v>
      </c>
      <c r="BH1188" s="9">
        <f t="shared" ca="1" si="809"/>
        <v>-6.5221860322783272</v>
      </c>
      <c r="BI1188" s="5">
        <f t="shared" si="810"/>
        <v>-4.5195397051500663E-6</v>
      </c>
      <c r="BJ1188" s="5">
        <v>0</v>
      </c>
      <c r="BK1188" s="5">
        <v>0</v>
      </c>
      <c r="BL1188" s="5">
        <f t="shared" si="798"/>
        <v>3.4900217512234155E-2</v>
      </c>
      <c r="BM1188" s="5">
        <f t="shared" si="799"/>
        <v>6.6450266003157399E-3</v>
      </c>
      <c r="BN1188" s="5">
        <f t="shared" si="800"/>
        <v>2.1921555156065864E-3</v>
      </c>
      <c r="BO1188" s="5">
        <f t="shared" ca="1" si="801"/>
        <v>2.309230445792787E-3</v>
      </c>
      <c r="BP1188" s="5">
        <f t="shared" ca="1" si="802"/>
        <v>1.6273636335316422E-2</v>
      </c>
      <c r="BR1188" s="5">
        <f t="shared" ca="1" si="811"/>
        <v>5.2623548559131436E-3</v>
      </c>
      <c r="BS1188" s="5">
        <f t="shared" ca="1" si="784"/>
        <v>8.6817534115004279E-3</v>
      </c>
      <c r="BT1188" s="5">
        <f t="shared" ca="1" si="785"/>
        <v>5.2623548559131436E-3</v>
      </c>
      <c r="BU1188" s="5">
        <f t="shared" ca="1" si="786"/>
        <v>5.2623548559131436E-3</v>
      </c>
      <c r="BV1188" s="9">
        <f t="shared" ca="1" si="815"/>
        <v>120.79701854423773</v>
      </c>
      <c r="BY1188" s="1">
        <f t="shared" si="812"/>
        <v>32688</v>
      </c>
      <c r="BZ1188" s="6">
        <v>-1000</v>
      </c>
      <c r="CA1188" s="65">
        <f t="shared" ca="1" si="816"/>
        <v>120.79701854423773</v>
      </c>
      <c r="CB1188" s="65">
        <f t="shared" ca="1" si="822"/>
        <v>120.3719810756843</v>
      </c>
      <c r="CC1188" s="65">
        <f t="shared" ca="1" si="788"/>
        <v>0.98354367143042831</v>
      </c>
      <c r="CD1188" s="65">
        <f t="shared" ca="1" si="813"/>
        <v>120.87361006330519</v>
      </c>
      <c r="CE1188" s="65">
        <f t="shared" ca="1" si="814"/>
        <v>120.62090519681024</v>
      </c>
      <c r="CF1188" s="65">
        <f t="shared" ca="1" si="817"/>
        <v>0.99936635036359589</v>
      </c>
      <c r="CG1188" s="65">
        <f t="shared" ca="1" si="818"/>
        <v>0.99793631028784124</v>
      </c>
      <c r="CH1188" s="65">
        <f t="shared" ca="1" si="819"/>
        <v>98.935400476471585</v>
      </c>
      <c r="CI1188" s="65">
        <f t="shared" ca="1" si="820"/>
        <v>94.840775719603116</v>
      </c>
      <c r="CJ1188" s="65">
        <f ca="1">CalcBCIg!L1176</f>
        <v>7.3080832362174988</v>
      </c>
      <c r="CK1188" s="76">
        <f t="shared" ca="1" si="783"/>
        <v>0</v>
      </c>
      <c r="CL1188" s="76">
        <f t="shared" ca="1" si="787"/>
        <v>0</v>
      </c>
      <c r="CM1188" s="76">
        <f t="shared" ca="1" si="823"/>
        <v>0</v>
      </c>
      <c r="CN1188" s="76">
        <f t="shared" ca="1" si="821"/>
        <v>0</v>
      </c>
    </row>
    <row r="1189" spans="11:92" outlineLevel="1" x14ac:dyDescent="0.25">
      <c r="K1189" s="1">
        <f>VLOOKUP(N1189-55,'67FredMTH'!$A$8:$B$567,1)</f>
        <v>32629</v>
      </c>
      <c r="L1189" s="1">
        <f t="shared" si="803"/>
        <v>32683</v>
      </c>
      <c r="M1189" s="1">
        <f t="shared" si="803"/>
        <v>32694</v>
      </c>
      <c r="N1189" s="1">
        <f t="shared" si="804"/>
        <v>32695</v>
      </c>
      <c r="O1189" s="1"/>
      <c r="P1189" s="1"/>
      <c r="Q1189" s="1">
        <f t="shared" si="805"/>
        <v>32696</v>
      </c>
      <c r="S1189" s="7">
        <f ca="1">'Thu-Wed'!$G1182</f>
        <v>8.1020000000000003</v>
      </c>
      <c r="T1189" s="7">
        <f ca="1">'Thu-Wed'!$F1182</f>
        <v>7.9319999999999995</v>
      </c>
      <c r="U1189" s="8">
        <f ca="1">'Thu-Wed'!$E1182</f>
        <v>319.35200000000003</v>
      </c>
      <c r="V1189" s="8">
        <f>'67FredWK'!$C1180</f>
        <v>2151000</v>
      </c>
      <c r="W1189" s="8">
        <f>VLOOKUP(N1189-55,'67FredMTH'!$A$8:$B$567,2)</f>
        <v>656</v>
      </c>
      <c r="X1189" s="8">
        <f>VLOOKUP(N1189-55,'67FredMTH'!$C$8:$D$567,2)</f>
        <v>378</v>
      </c>
      <c r="Y1189" s="8">
        <f>VLOOKUP(N1189-38,'67FredMTH'!$E$8:$F$567,2)</f>
        <v>90034</v>
      </c>
      <c r="AH1189">
        <f t="shared" ca="1" si="792"/>
        <v>8.1296009251666437</v>
      </c>
      <c r="AI1189">
        <f t="shared" ca="1" si="793"/>
        <v>7.9638958223015335</v>
      </c>
      <c r="AJ1189" s="8">
        <f t="shared" ca="1" si="789"/>
        <v>-6.2842203041735019</v>
      </c>
      <c r="AK1189" s="8">
        <f t="shared" ca="1" si="806"/>
        <v>-6.3318134497944669</v>
      </c>
      <c r="AM1189" s="9">
        <f t="shared" ca="1" si="790"/>
        <v>2.5042696403507252</v>
      </c>
      <c r="AN1189" s="8">
        <f t="shared" ca="1" si="794"/>
        <v>2.50513127105217</v>
      </c>
      <c r="AO1189" s="8">
        <f t="shared" ca="1" si="791"/>
        <v>319.35200000000003</v>
      </c>
      <c r="AQ1189">
        <f t="shared" si="807"/>
        <v>2129694.0974915661</v>
      </c>
      <c r="AS1189" s="8">
        <f t="shared" si="808"/>
        <v>90031.11069016275</v>
      </c>
      <c r="AT1189" s="8">
        <f t="shared" si="795"/>
        <v>4.8949426079545049</v>
      </c>
      <c r="AV1189" s="8">
        <v>0</v>
      </c>
      <c r="AW1189" s="8">
        <v>0</v>
      </c>
      <c r="AX1189" s="8">
        <v>0</v>
      </c>
      <c r="BA1189" s="9">
        <f t="shared" si="796"/>
        <v>637.0484450551985</v>
      </c>
      <c r="BB1189" s="9">
        <f t="shared" si="797"/>
        <v>375.77630326053458</v>
      </c>
      <c r="BC1189" s="5">
        <f t="shared" si="824"/>
        <v>2.023396087178142E-2</v>
      </c>
      <c r="BD1189" s="5">
        <f t="shared" si="825"/>
        <v>3.9606970231149674E-3</v>
      </c>
      <c r="BH1189" s="9">
        <f t="shared" ca="1" si="809"/>
        <v>-6.3318134497944669</v>
      </c>
      <c r="BI1189" s="5">
        <f t="shared" si="810"/>
        <v>-7.3671916959172634E-6</v>
      </c>
      <c r="BJ1189" s="5">
        <v>0</v>
      </c>
      <c r="BK1189" s="5">
        <v>0</v>
      </c>
      <c r="BL1189" s="5">
        <f t="shared" si="798"/>
        <v>2.023396087178142E-2</v>
      </c>
      <c r="BM1189" s="5">
        <f t="shared" si="799"/>
        <v>3.9606970231149674E-3</v>
      </c>
      <c r="BN1189" s="5">
        <f t="shared" si="800"/>
        <v>1.0105303453666892E-2</v>
      </c>
      <c r="BO1189" s="5">
        <f t="shared" ca="1" si="801"/>
        <v>-3.0859642958064315E-3</v>
      </c>
      <c r="BP1189" s="5">
        <f t="shared" ca="1" si="802"/>
        <v>-2.1095287431720622E-2</v>
      </c>
      <c r="BR1189" s="5">
        <f t="shared" ca="1" si="811"/>
        <v>-2.1917071398535972E-3</v>
      </c>
      <c r="BS1189" s="5">
        <f t="shared" ca="1" si="784"/>
        <v>9.0215017132016431E-3</v>
      </c>
      <c r="BT1189" s="5">
        <f t="shared" ca="1" si="785"/>
        <v>-2.1917071398535972E-3</v>
      </c>
      <c r="BU1189" s="5">
        <f t="shared" ca="1" si="786"/>
        <v>-2.1917071398535972E-3</v>
      </c>
      <c r="BV1189" s="9">
        <f t="shared" ca="1" si="815"/>
        <v>120.41880184707139</v>
      </c>
      <c r="BY1189" s="1">
        <f t="shared" si="812"/>
        <v>32695</v>
      </c>
      <c r="BZ1189" s="6">
        <v>-1000</v>
      </c>
      <c r="CA1189" s="65">
        <f t="shared" ca="1" si="816"/>
        <v>120.41880184707139</v>
      </c>
      <c r="CB1189" s="65">
        <f t="shared" ca="1" si="822"/>
        <v>120.39539146137784</v>
      </c>
      <c r="CC1189" s="65">
        <f t="shared" ca="1" si="788"/>
        <v>0.98046418616323983</v>
      </c>
      <c r="CD1189" s="65">
        <f t="shared" ca="1" si="813"/>
        <v>120.87361006330519</v>
      </c>
      <c r="CE1189" s="65">
        <f t="shared" ca="1" si="814"/>
        <v>120.62090519681024</v>
      </c>
      <c r="CF1189" s="65">
        <f t="shared" ca="1" si="817"/>
        <v>0.99623732412727972</v>
      </c>
      <c r="CG1189" s="65">
        <f t="shared" ca="1" si="818"/>
        <v>0.99813039261258696</v>
      </c>
      <c r="CH1189" s="65">
        <f t="shared" ca="1" si="819"/>
        <v>93.67829994502641</v>
      </c>
      <c r="CI1189" s="65">
        <f t="shared" ca="1" si="820"/>
        <v>95.325981531467406</v>
      </c>
      <c r="CJ1189" s="65">
        <f ca="1">CalcBCIg!L1177</f>
        <v>7.3131514191627502</v>
      </c>
      <c r="CK1189" s="76">
        <f t="shared" ref="CK1189:CK1252" ca="1" si="826">IF(CK1188&gt;0,CK1188+1,IF(CH1189&gt;0,0,CK1188+1))</f>
        <v>0</v>
      </c>
      <c r="CL1189" s="76">
        <f t="shared" ca="1" si="787"/>
        <v>0</v>
      </c>
      <c r="CM1189" s="76">
        <f t="shared" ca="1" si="823"/>
        <v>0</v>
      </c>
      <c r="CN1189" s="76">
        <f t="shared" ca="1" si="821"/>
        <v>0</v>
      </c>
    </row>
    <row r="1190" spans="11:92" outlineLevel="1" x14ac:dyDescent="0.25">
      <c r="K1190" s="1">
        <f>VLOOKUP(N1190-55,'67FredMTH'!$A$8:$B$567,1)</f>
        <v>32629</v>
      </c>
      <c r="L1190" s="1">
        <f t="shared" si="803"/>
        <v>32690</v>
      </c>
      <c r="M1190" s="1">
        <f t="shared" si="803"/>
        <v>32701</v>
      </c>
      <c r="N1190" s="1">
        <f t="shared" si="804"/>
        <v>32702</v>
      </c>
      <c r="O1190" s="1"/>
      <c r="P1190" s="1"/>
      <c r="Q1190" s="1">
        <f t="shared" si="805"/>
        <v>32703</v>
      </c>
      <c r="S1190" s="7">
        <f ca="1">'Thu-Wed'!$G1183</f>
        <v>8.0180000000000007</v>
      </c>
      <c r="T1190" s="7">
        <f ca="1">'Thu-Wed'!$F1183</f>
        <v>7.7479999999999993</v>
      </c>
      <c r="U1190" s="8">
        <f ca="1">'Thu-Wed'!$E1183</f>
        <v>326.42399999999998</v>
      </c>
      <c r="V1190" s="8">
        <f>'67FredWK'!$C1181</f>
        <v>2133000</v>
      </c>
      <c r="W1190" s="8">
        <f>VLOOKUP(N1190-55,'67FredMTH'!$A$8:$B$567,2)</f>
        <v>656</v>
      </c>
      <c r="X1190" s="8">
        <f>VLOOKUP(N1190-55,'67FredMTH'!$C$8:$D$567,2)</f>
        <v>378</v>
      </c>
      <c r="Y1190" s="8">
        <f>VLOOKUP(N1190-38,'67FredMTH'!$E$8:$F$567,2)</f>
        <v>90114</v>
      </c>
      <c r="AH1190">
        <f t="shared" ca="1" si="792"/>
        <v>8.0403201850333286</v>
      </c>
      <c r="AI1190">
        <f t="shared" ca="1" si="793"/>
        <v>7.7911791644603063</v>
      </c>
      <c r="AJ1190" s="8">
        <f t="shared" ca="1" si="789"/>
        <v>-5.8793149601410484</v>
      </c>
      <c r="AK1190" s="8">
        <f t="shared" ca="1" si="806"/>
        <v>-5.9698146580717317</v>
      </c>
      <c r="AM1190" s="9">
        <f t="shared" ca="1" si="790"/>
        <v>2.5137820823256454</v>
      </c>
      <c r="AN1190" s="8">
        <f t="shared" ca="1" si="794"/>
        <v>2.5129170011982978</v>
      </c>
      <c r="AO1190" s="8">
        <f t="shared" ca="1" si="791"/>
        <v>326.42399999999998</v>
      </c>
      <c r="AQ1190">
        <f t="shared" si="807"/>
        <v>2131347.048745783</v>
      </c>
      <c r="AS1190" s="8">
        <f t="shared" si="808"/>
        <v>90072.555345081375</v>
      </c>
      <c r="AT1190" s="8">
        <f t="shared" si="795"/>
        <v>4.8950924837887895</v>
      </c>
      <c r="AV1190" s="8">
        <v>0</v>
      </c>
      <c r="AW1190" s="8">
        <v>0</v>
      </c>
      <c r="AX1190" s="8">
        <v>0</v>
      </c>
      <c r="BA1190" s="9">
        <f t="shared" si="796"/>
        <v>644.6290670331191</v>
      </c>
      <c r="BB1190" s="9">
        <f t="shared" si="797"/>
        <v>376.66578195632076</v>
      </c>
      <c r="BC1190" s="5">
        <f t="shared" si="824"/>
        <v>1.18996004727141E-2</v>
      </c>
      <c r="BD1190" s="5">
        <f t="shared" si="825"/>
        <v>2.3670430734146208E-3</v>
      </c>
      <c r="BH1190" s="9">
        <f t="shared" ca="1" si="809"/>
        <v>-5.9698146580717317</v>
      </c>
      <c r="BI1190" s="5">
        <f t="shared" si="810"/>
        <v>3.0618506954738223E-5</v>
      </c>
      <c r="BJ1190" s="5">
        <v>0</v>
      </c>
      <c r="BK1190" s="5">
        <v>0</v>
      </c>
      <c r="BL1190" s="5">
        <f t="shared" si="798"/>
        <v>1.18996004727141E-2</v>
      </c>
      <c r="BM1190" s="5">
        <f t="shared" si="799"/>
        <v>2.3670430734146208E-3</v>
      </c>
      <c r="BN1190" s="5">
        <f t="shared" si="800"/>
        <v>7.7614491966881971E-4</v>
      </c>
      <c r="BO1190" s="5">
        <f t="shared" ca="1" si="801"/>
        <v>3.1079130407636324E-3</v>
      </c>
      <c r="BP1190" s="5">
        <f t="shared" ca="1" si="802"/>
        <v>2.2144843307697837E-2</v>
      </c>
      <c r="BR1190" s="5">
        <f t="shared" ca="1" si="811"/>
        <v>3.6315640080948866E-3</v>
      </c>
      <c r="BS1190" s="5">
        <f t="shared" ca="1" si="784"/>
        <v>9.0868004474459821E-3</v>
      </c>
      <c r="BT1190" s="5">
        <f t="shared" ca="1" si="785"/>
        <v>3.6315640080948866E-3</v>
      </c>
      <c r="BU1190" s="5">
        <f t="shared" ca="1" si="786"/>
        <v>3.6315640080948866E-3</v>
      </c>
      <c r="BV1190" s="9">
        <f t="shared" ca="1" si="815"/>
        <v>121.04352839947958</v>
      </c>
      <c r="BY1190" s="1">
        <f t="shared" si="812"/>
        <v>32702</v>
      </c>
      <c r="BZ1190" s="6">
        <v>-1000</v>
      </c>
      <c r="CA1190" s="65">
        <f t="shared" ca="1" si="816"/>
        <v>121.04352839947958</v>
      </c>
      <c r="CB1190" s="65">
        <f t="shared" ca="1" si="822"/>
        <v>120.71945993042871</v>
      </c>
      <c r="CC1190" s="65">
        <f t="shared" ca="1" si="788"/>
        <v>0.98555078394852047</v>
      </c>
      <c r="CD1190" s="65">
        <f t="shared" ca="1" si="813"/>
        <v>121.04352839947958</v>
      </c>
      <c r="CE1190" s="65">
        <f t="shared" ca="1" si="814"/>
        <v>120.71945993042871</v>
      </c>
      <c r="CF1190" s="65">
        <f t="shared" ca="1" si="817"/>
        <v>1</v>
      </c>
      <c r="CG1190" s="65">
        <f t="shared" ca="1" si="818"/>
        <v>1</v>
      </c>
      <c r="CH1190" s="65">
        <f t="shared" ca="1" si="819"/>
        <v>100</v>
      </c>
      <c r="CI1190" s="65">
        <f t="shared" ca="1" si="820"/>
        <v>100</v>
      </c>
      <c r="CJ1190" s="65">
        <f ca="1">CalcBCIg!L1178</f>
        <v>7.6032472252845764</v>
      </c>
      <c r="CK1190" s="76">
        <f t="shared" ca="1" si="826"/>
        <v>0</v>
      </c>
      <c r="CL1190" s="76">
        <f t="shared" ca="1" si="787"/>
        <v>0</v>
      </c>
      <c r="CM1190" s="76">
        <f t="shared" ca="1" si="823"/>
        <v>0</v>
      </c>
      <c r="CN1190" s="76">
        <f t="shared" ca="1" si="821"/>
        <v>0</v>
      </c>
    </row>
    <row r="1191" spans="11:92" outlineLevel="1" x14ac:dyDescent="0.25">
      <c r="K1191" s="1">
        <f>VLOOKUP(N1191-55,'67FredMTH'!$A$8:$B$567,1)</f>
        <v>32629</v>
      </c>
      <c r="L1191" s="1">
        <f t="shared" si="803"/>
        <v>32697</v>
      </c>
      <c r="M1191" s="1">
        <f t="shared" si="803"/>
        <v>32708</v>
      </c>
      <c r="N1191" s="1">
        <f t="shared" si="804"/>
        <v>32709</v>
      </c>
      <c r="O1191" s="1"/>
      <c r="P1191" s="1"/>
      <c r="Q1191" s="1">
        <f t="shared" si="805"/>
        <v>32710</v>
      </c>
      <c r="S1191" s="7">
        <f ca="1">'Thu-Wed'!$G1184</f>
        <v>8.0620000000000012</v>
      </c>
      <c r="T1191" s="7">
        <f ca="1">'Thu-Wed'!$F1184</f>
        <v>7.8740000000000006</v>
      </c>
      <c r="U1191" s="8">
        <f ca="1">'Thu-Wed'!$E1184</f>
        <v>332.262</v>
      </c>
      <c r="V1191" s="8">
        <f>'67FredWK'!$C1182</f>
        <v>2207000</v>
      </c>
      <c r="W1191" s="8">
        <f>VLOOKUP(N1191-55,'67FredMTH'!$A$8:$B$567,2)</f>
        <v>656</v>
      </c>
      <c r="X1191" s="8">
        <f>VLOOKUP(N1191-55,'67FredMTH'!$C$8:$D$567,2)</f>
        <v>378</v>
      </c>
      <c r="Y1191" s="8">
        <f>VLOOKUP(N1191-38,'67FredMTH'!$E$8:$F$567,2)</f>
        <v>90114</v>
      </c>
      <c r="AH1191">
        <f t="shared" ca="1" si="792"/>
        <v>8.057664037006667</v>
      </c>
      <c r="AI1191">
        <f t="shared" ca="1" si="793"/>
        <v>7.8574358328920617</v>
      </c>
      <c r="AJ1191" s="8">
        <f t="shared" ca="1" si="789"/>
        <v>-6.0648810726241766</v>
      </c>
      <c r="AK1191" s="8">
        <f t="shared" ca="1" si="806"/>
        <v>-6.0458677897136877</v>
      </c>
      <c r="AM1191" s="9">
        <f t="shared" ca="1" si="790"/>
        <v>2.5214806749109973</v>
      </c>
      <c r="AN1191" s="8">
        <f t="shared" ca="1" si="794"/>
        <v>2.5206243075397272</v>
      </c>
      <c r="AO1191" s="8">
        <f t="shared" ca="1" si="791"/>
        <v>332.262</v>
      </c>
      <c r="AQ1191">
        <f t="shared" si="807"/>
        <v>2169173.5243728915</v>
      </c>
      <c r="AS1191" s="8">
        <f t="shared" si="808"/>
        <v>90093.277672540687</v>
      </c>
      <c r="AT1191" s="8">
        <f t="shared" si="795"/>
        <v>4.8951423872206083</v>
      </c>
      <c r="AV1191" s="8">
        <v>0</v>
      </c>
      <c r="AW1191" s="8">
        <v>0</v>
      </c>
      <c r="AX1191" s="8">
        <v>0</v>
      </c>
      <c r="BA1191" s="9">
        <f t="shared" si="796"/>
        <v>649.17744021987141</v>
      </c>
      <c r="BB1191" s="9">
        <f t="shared" si="797"/>
        <v>377.19946917379247</v>
      </c>
      <c r="BC1191" s="5">
        <f t="shared" si="824"/>
        <v>7.0557990934012604E-3</v>
      </c>
      <c r="BD1191" s="5">
        <f t="shared" si="825"/>
        <v>1.4168720468843432E-3</v>
      </c>
      <c r="BH1191" s="9">
        <f t="shared" ca="1" si="809"/>
        <v>-6.0458677897136877</v>
      </c>
      <c r="BI1191" s="5">
        <f t="shared" si="810"/>
        <v>1.0194584062261924E-5</v>
      </c>
      <c r="BJ1191" s="5">
        <v>0</v>
      </c>
      <c r="BK1191" s="5">
        <v>0</v>
      </c>
      <c r="BL1191" s="5">
        <f t="shared" si="798"/>
        <v>7.0557990934012604E-3</v>
      </c>
      <c r="BM1191" s="5">
        <f t="shared" si="799"/>
        <v>1.4168720468843432E-3</v>
      </c>
      <c r="BN1191" s="5">
        <f t="shared" si="800"/>
        <v>1.7747684803076869E-2</v>
      </c>
      <c r="BO1191" s="5">
        <f t="shared" ca="1" si="801"/>
        <v>3.0670755690516138E-3</v>
      </c>
      <c r="BP1191" s="5">
        <f t="shared" ca="1" si="802"/>
        <v>1.7884714359238441E-2</v>
      </c>
      <c r="BR1191" s="5">
        <f t="shared" ca="1" si="811"/>
        <v>1.9596640398376319E-4</v>
      </c>
      <c r="BS1191" s="5">
        <f t="shared" ca="1" si="784"/>
        <v>9.2360961954116149E-3</v>
      </c>
      <c r="BT1191" s="5">
        <f t="shared" ca="1" si="785"/>
        <v>1.9596640398376319E-4</v>
      </c>
      <c r="BU1191" s="5">
        <f t="shared" ca="1" si="786"/>
        <v>1.9596640398376319E-4</v>
      </c>
      <c r="BV1191" s="9">
        <f t="shared" ca="1" si="815"/>
        <v>121.07741477803094</v>
      </c>
      <c r="BY1191" s="1">
        <f t="shared" si="812"/>
        <v>32709</v>
      </c>
      <c r="BZ1191" s="6">
        <v>-1000</v>
      </c>
      <c r="CA1191" s="65">
        <f t="shared" ca="1" si="816"/>
        <v>121.07741477803094</v>
      </c>
      <c r="CB1191" s="65">
        <f t="shared" ca="1" si="822"/>
        <v>120.89843735422983</v>
      </c>
      <c r="CC1191" s="65">
        <f t="shared" ca="1" si="788"/>
        <v>0.98582669086719721</v>
      </c>
      <c r="CD1191" s="65">
        <f t="shared" ca="1" si="813"/>
        <v>121.07741477803094</v>
      </c>
      <c r="CE1191" s="65">
        <f t="shared" ca="1" si="814"/>
        <v>120.89843735422983</v>
      </c>
      <c r="CF1191" s="65">
        <f t="shared" ca="1" si="817"/>
        <v>1</v>
      </c>
      <c r="CG1191" s="65">
        <f t="shared" ca="1" si="818"/>
        <v>1</v>
      </c>
      <c r="CH1191" s="65">
        <f t="shared" ca="1" si="819"/>
        <v>100</v>
      </c>
      <c r="CI1191" s="65">
        <f t="shared" ca="1" si="820"/>
        <v>100</v>
      </c>
      <c r="CJ1191" s="65">
        <f ca="1">CalcBCIg!L1179</f>
        <v>8.0490559935569763</v>
      </c>
      <c r="CK1191" s="76">
        <f t="shared" ca="1" si="826"/>
        <v>0</v>
      </c>
      <c r="CL1191" s="76">
        <f t="shared" ca="1" si="787"/>
        <v>0</v>
      </c>
      <c r="CM1191" s="76">
        <f t="shared" ca="1" si="823"/>
        <v>0</v>
      </c>
      <c r="CN1191" s="76">
        <f t="shared" ca="1" si="821"/>
        <v>0</v>
      </c>
    </row>
    <row r="1192" spans="11:92" outlineLevel="1" x14ac:dyDescent="0.25">
      <c r="K1192" s="1">
        <f>VLOOKUP(N1192-55,'67FredMTH'!$A$8:$B$567,1)</f>
        <v>32660</v>
      </c>
      <c r="L1192" s="1">
        <f t="shared" si="803"/>
        <v>32704</v>
      </c>
      <c r="M1192" s="1">
        <f t="shared" si="803"/>
        <v>32715</v>
      </c>
      <c r="N1192" s="1">
        <f t="shared" si="804"/>
        <v>32716</v>
      </c>
      <c r="O1192" s="1"/>
      <c r="P1192" s="1"/>
      <c r="Q1192" s="1">
        <f t="shared" si="805"/>
        <v>32717</v>
      </c>
      <c r="S1192" s="7">
        <f ca="1">'Thu-Wed'!$G1185</f>
        <v>8.032</v>
      </c>
      <c r="T1192" s="7">
        <f ca="1">'Thu-Wed'!$F1185</f>
        <v>8.0479999999999983</v>
      </c>
      <c r="U1192" s="8">
        <f ca="1">'Thu-Wed'!$E1185</f>
        <v>335.00200000000001</v>
      </c>
      <c r="V1192" s="8">
        <f>'67FredWK'!$C1183</f>
        <v>2217000</v>
      </c>
      <c r="W1192" s="8">
        <f>VLOOKUP(N1192-55,'67FredMTH'!$A$8:$B$567,2)</f>
        <v>642</v>
      </c>
      <c r="X1192" s="8">
        <f>VLOOKUP(N1192-55,'67FredMTH'!$C$8:$D$567,2)</f>
        <v>378</v>
      </c>
      <c r="Y1192" s="8">
        <f>VLOOKUP(N1192-38,'67FredMTH'!$E$8:$F$567,2)</f>
        <v>90114</v>
      </c>
      <c r="AH1192">
        <f t="shared" ca="1" si="792"/>
        <v>8.0371328074013331</v>
      </c>
      <c r="AI1192">
        <f t="shared" ca="1" si="793"/>
        <v>8.0098871665784106</v>
      </c>
      <c r="AJ1192" s="8">
        <f t="shared" ca="1" si="789"/>
        <v>-6.6047650155912958</v>
      </c>
      <c r="AK1192" s="8">
        <f t="shared" ca="1" si="806"/>
        <v>-6.4929855704157742</v>
      </c>
      <c r="AM1192" s="9">
        <f t="shared" ca="1" si="790"/>
        <v>2.5250473998319825</v>
      </c>
      <c r="AN1192" s="8">
        <f t="shared" ca="1" si="794"/>
        <v>2.5246050906027571</v>
      </c>
      <c r="AO1192" s="8">
        <f t="shared" ca="1" si="791"/>
        <v>335.00200000000001</v>
      </c>
      <c r="AQ1192">
        <f t="shared" si="807"/>
        <v>2193086.7621864458</v>
      </c>
      <c r="AS1192" s="8">
        <f t="shared" si="808"/>
        <v>90103.638836270344</v>
      </c>
      <c r="AT1192" s="8">
        <f t="shared" si="795"/>
        <v>4.8951423303198132</v>
      </c>
      <c r="AV1192" s="8">
        <v>0</v>
      </c>
      <c r="AW1192" s="8">
        <v>0</v>
      </c>
      <c r="AX1192" s="8">
        <v>0</v>
      </c>
      <c r="BA1192" s="9">
        <f t="shared" si="796"/>
        <v>646.30646413192289</v>
      </c>
      <c r="BB1192" s="9">
        <f t="shared" si="797"/>
        <v>377.51968150427547</v>
      </c>
      <c r="BC1192" s="5">
        <f t="shared" si="824"/>
        <v>-4.4224828376293601E-3</v>
      </c>
      <c r="BD1192" s="5">
        <f t="shared" si="825"/>
        <v>8.4892041652229189E-4</v>
      </c>
      <c r="BH1192" s="9">
        <f t="shared" ca="1" si="809"/>
        <v>-6.4929855704157742</v>
      </c>
      <c r="BI1192" s="5">
        <f t="shared" si="810"/>
        <v>-1.1623930595838772E-8</v>
      </c>
      <c r="BJ1192" s="5">
        <v>0</v>
      </c>
      <c r="BK1192" s="5">
        <v>0</v>
      </c>
      <c r="BL1192" s="5">
        <f t="shared" si="798"/>
        <v>-4.4224828376293601E-3</v>
      </c>
      <c r="BM1192" s="5">
        <f t="shared" si="799"/>
        <v>8.4892041652229189E-4</v>
      </c>
      <c r="BN1192" s="5">
        <f t="shared" si="800"/>
        <v>1.1024123955444054E-2</v>
      </c>
      <c r="BO1192" s="5">
        <f t="shared" ca="1" si="801"/>
        <v>1.5792845649875709E-3</v>
      </c>
      <c r="BP1192" s="5">
        <f t="shared" ca="1" si="802"/>
        <v>8.2465042647068554E-3</v>
      </c>
      <c r="BR1192" s="5">
        <f t="shared" ca="1" si="811"/>
        <v>-1.2404084905970139E-3</v>
      </c>
      <c r="BS1192" s="5">
        <f t="shared" ca="1" si="784"/>
        <v>9.2327324588405476E-3</v>
      </c>
      <c r="BT1192" s="5">
        <f t="shared" ca="1" si="785"/>
        <v>-1.2404084905970139E-3</v>
      </c>
      <c r="BU1192" s="5">
        <f t="shared" ca="1" si="786"/>
        <v>-1.2404084905970139E-3</v>
      </c>
      <c r="BV1192" s="9">
        <f t="shared" ca="1" si="815"/>
        <v>120.86286413044493</v>
      </c>
      <c r="BY1192" s="1">
        <f t="shared" si="812"/>
        <v>32716</v>
      </c>
      <c r="BZ1192" s="6">
        <v>-1000</v>
      </c>
      <c r="CA1192" s="65">
        <f t="shared" ca="1" si="816"/>
        <v>120.86286413044493</v>
      </c>
      <c r="CB1192" s="65">
        <f t="shared" ca="1" si="822"/>
        <v>120.88065074233738</v>
      </c>
      <c r="CC1192" s="65">
        <f t="shared" ca="1" si="788"/>
        <v>0.98407979401347034</v>
      </c>
      <c r="CD1192" s="65">
        <f t="shared" ca="1" si="813"/>
        <v>121.07741477803094</v>
      </c>
      <c r="CE1192" s="65">
        <f t="shared" ca="1" si="814"/>
        <v>120.89843735422983</v>
      </c>
      <c r="CF1192" s="65">
        <f t="shared" ca="1" si="817"/>
        <v>0.99822798787057565</v>
      </c>
      <c r="CG1192" s="65">
        <f t="shared" ca="1" si="818"/>
        <v>0.99985287972051839</v>
      </c>
      <c r="CH1192" s="65">
        <f t="shared" ca="1" si="819"/>
        <v>97.022829083628437</v>
      </c>
      <c r="CI1192" s="65">
        <f t="shared" ca="1" si="820"/>
        <v>99.632199301295984</v>
      </c>
      <c r="CJ1192" s="65">
        <f ca="1">CalcBCIg!L1180</f>
        <v>8.0264431834220886</v>
      </c>
      <c r="CK1192" s="76">
        <f t="shared" ca="1" si="826"/>
        <v>0</v>
      </c>
      <c r="CL1192" s="76">
        <f t="shared" ca="1" si="787"/>
        <v>0</v>
      </c>
      <c r="CM1192" s="76">
        <f t="shared" ca="1" si="823"/>
        <v>0</v>
      </c>
      <c r="CN1192" s="76">
        <f t="shared" ca="1" si="821"/>
        <v>0</v>
      </c>
    </row>
    <row r="1193" spans="11:92" outlineLevel="1" x14ac:dyDescent="0.25">
      <c r="K1193" s="1">
        <f>VLOOKUP(N1193-55,'67FredMTH'!$A$8:$B$567,1)</f>
        <v>32660</v>
      </c>
      <c r="L1193" s="1">
        <f t="shared" si="803"/>
        <v>32711</v>
      </c>
      <c r="M1193" s="1">
        <f t="shared" si="803"/>
        <v>32722</v>
      </c>
      <c r="N1193" s="1">
        <f t="shared" si="804"/>
        <v>32723</v>
      </c>
      <c r="O1193" s="1"/>
      <c r="P1193" s="1"/>
      <c r="Q1193" s="1">
        <f t="shared" si="805"/>
        <v>32724</v>
      </c>
      <c r="S1193" s="7">
        <f ca="1">'Thu-Wed'!$G1186</f>
        <v>7.8220000000000001</v>
      </c>
      <c r="T1193" s="7">
        <f ca="1">'Thu-Wed'!$F1186</f>
        <v>7.7640000000000002</v>
      </c>
      <c r="U1193" s="8">
        <f ca="1">'Thu-Wed'!$E1186</f>
        <v>343.66199999999998</v>
      </c>
      <c r="V1193" s="8">
        <f>'67FredWK'!$C1184</f>
        <v>2159000</v>
      </c>
      <c r="W1193" s="8">
        <f>VLOOKUP(N1193-55,'67FredMTH'!$A$8:$B$567,2)</f>
        <v>642</v>
      </c>
      <c r="X1193" s="8">
        <f>VLOOKUP(N1193-55,'67FredMTH'!$C$8:$D$567,2)</f>
        <v>378</v>
      </c>
      <c r="Y1193" s="8">
        <f>VLOOKUP(N1193-38,'67FredMTH'!$E$8:$F$567,2)</f>
        <v>90114</v>
      </c>
      <c r="AH1193">
        <f t="shared" ca="1" si="792"/>
        <v>7.865026561480267</v>
      </c>
      <c r="AI1193">
        <f t="shared" ca="1" si="793"/>
        <v>7.8131774333156825</v>
      </c>
      <c r="AJ1193" s="8">
        <f t="shared" ca="1" si="789"/>
        <v>-6.2697841978224869</v>
      </c>
      <c r="AK1193" s="8">
        <f t="shared" ca="1" si="806"/>
        <v>-6.3144244723411447</v>
      </c>
      <c r="AM1193" s="9">
        <f t="shared" ca="1" si="790"/>
        <v>2.536131513217561</v>
      </c>
      <c r="AN1193" s="8">
        <f t="shared" ca="1" si="794"/>
        <v>2.5349788709560808</v>
      </c>
      <c r="AO1193" s="8">
        <f t="shared" ca="1" si="791"/>
        <v>343.66199999999998</v>
      </c>
      <c r="AQ1193">
        <f t="shared" si="807"/>
        <v>2176043.3810932226</v>
      </c>
      <c r="AS1193" s="8">
        <f t="shared" si="808"/>
        <v>90108.819418135172</v>
      </c>
      <c r="AT1193" s="8">
        <f t="shared" si="795"/>
        <v>4.8951172997158174</v>
      </c>
      <c r="AV1193" s="8">
        <v>0</v>
      </c>
      <c r="AW1193" s="8">
        <v>0</v>
      </c>
      <c r="AX1193" s="8">
        <v>0</v>
      </c>
      <c r="BA1193" s="9">
        <f t="shared" si="796"/>
        <v>644.58387847915378</v>
      </c>
      <c r="BB1193" s="9">
        <f t="shared" si="797"/>
        <v>377.71180890256528</v>
      </c>
      <c r="BC1193" s="5">
        <f t="shared" si="824"/>
        <v>-2.6652768436762342E-3</v>
      </c>
      <c r="BD1193" s="5">
        <f t="shared" si="825"/>
        <v>5.0892021715065461E-4</v>
      </c>
      <c r="BH1193" s="9">
        <f t="shared" ca="1" si="809"/>
        <v>-6.3144244723411447</v>
      </c>
      <c r="BI1193" s="5">
        <f t="shared" si="810"/>
        <v>-5.1133557119609208E-6</v>
      </c>
      <c r="BJ1193" s="5">
        <v>0</v>
      </c>
      <c r="BK1193" s="5">
        <v>0</v>
      </c>
      <c r="BL1193" s="5">
        <f t="shared" si="798"/>
        <v>-2.6652768436762342E-3</v>
      </c>
      <c r="BM1193" s="5">
        <f t="shared" si="799"/>
        <v>5.0892021715065461E-4</v>
      </c>
      <c r="BN1193" s="5">
        <f t="shared" si="800"/>
        <v>-7.7714121425052074E-3</v>
      </c>
      <c r="BO1193" s="5">
        <f t="shared" ca="1" si="801"/>
        <v>4.1090705203510325E-3</v>
      </c>
      <c r="BP1193" s="5">
        <f t="shared" ca="1" si="802"/>
        <v>2.5850591936764422E-2</v>
      </c>
      <c r="BR1193" s="5">
        <f t="shared" ca="1" si="811"/>
        <v>3.9817690901758985E-3</v>
      </c>
      <c r="BS1193" s="5">
        <f t="shared" ca="1" si="784"/>
        <v>9.1673909234939663E-3</v>
      </c>
      <c r="BT1193" s="5">
        <f t="shared" ca="1" si="785"/>
        <v>3.9817690901758985E-3</v>
      </c>
      <c r="BU1193" s="5">
        <f t="shared" ca="1" si="786"/>
        <v>3.9817690901758985E-3</v>
      </c>
      <c r="BV1193" s="9">
        <f t="shared" ca="1" si="815"/>
        <v>121.55036129693742</v>
      </c>
      <c r="BY1193" s="1">
        <f t="shared" si="812"/>
        <v>32723</v>
      </c>
      <c r="BZ1193" s="6">
        <v>-1000</v>
      </c>
      <c r="CA1193" s="65">
        <f t="shared" ca="1" si="816"/>
        <v>121.55036129693742</v>
      </c>
      <c r="CB1193" s="65">
        <f t="shared" ca="1" si="822"/>
        <v>121.2155060196374</v>
      </c>
      <c r="CC1193" s="65">
        <f t="shared" ca="1" si="788"/>
        <v>0.98967747759356972</v>
      </c>
      <c r="CD1193" s="65">
        <f t="shared" ca="1" si="813"/>
        <v>121.55036129693742</v>
      </c>
      <c r="CE1193" s="65">
        <f t="shared" ca="1" si="814"/>
        <v>121.2155060196374</v>
      </c>
      <c r="CF1193" s="65">
        <f t="shared" ca="1" si="817"/>
        <v>1</v>
      </c>
      <c r="CG1193" s="65">
        <f t="shared" ca="1" si="818"/>
        <v>1</v>
      </c>
      <c r="CH1193" s="65">
        <f t="shared" ca="1" si="819"/>
        <v>100</v>
      </c>
      <c r="CI1193" s="65">
        <f t="shared" ca="1" si="820"/>
        <v>100</v>
      </c>
      <c r="CJ1193" s="65">
        <f ca="1">CalcBCIg!L1181</f>
        <v>8.4430158734321594</v>
      </c>
      <c r="CK1193" s="76">
        <f t="shared" ca="1" si="826"/>
        <v>0</v>
      </c>
      <c r="CL1193" s="76">
        <f t="shared" ca="1" si="787"/>
        <v>0</v>
      </c>
      <c r="CM1193" s="76">
        <f t="shared" ca="1" si="823"/>
        <v>0</v>
      </c>
      <c r="CN1193" s="76">
        <f t="shared" ca="1" si="821"/>
        <v>0</v>
      </c>
    </row>
    <row r="1194" spans="11:92" outlineLevel="1" x14ac:dyDescent="0.25">
      <c r="K1194" s="1">
        <f>VLOOKUP(N1194-55,'67FredMTH'!$A$8:$B$567,1)</f>
        <v>32660</v>
      </c>
      <c r="L1194" s="1">
        <f t="shared" si="803"/>
        <v>32718</v>
      </c>
      <c r="M1194" s="1">
        <f t="shared" si="803"/>
        <v>32729</v>
      </c>
      <c r="N1194" s="1">
        <f t="shared" si="804"/>
        <v>32730</v>
      </c>
      <c r="O1194" s="1"/>
      <c r="P1194" s="1"/>
      <c r="Q1194" s="1">
        <f t="shared" si="805"/>
        <v>32731</v>
      </c>
      <c r="S1194" s="7">
        <f ca="1">'Thu-Wed'!$G1187</f>
        <v>7.9759999999999991</v>
      </c>
      <c r="T1194" s="7">
        <f ca="1">'Thu-Wed'!$F1187</f>
        <v>7.8620000000000001</v>
      </c>
      <c r="U1194" s="8">
        <f ca="1">'Thu-Wed'!$E1187</f>
        <v>346.87200000000001</v>
      </c>
      <c r="V1194" s="8">
        <f>'67FredWK'!$C1185</f>
        <v>2181000</v>
      </c>
      <c r="W1194" s="8">
        <f>VLOOKUP(N1194-55,'67FredMTH'!$A$8:$B$567,2)</f>
        <v>642</v>
      </c>
      <c r="X1194" s="8">
        <f>VLOOKUP(N1194-55,'67FredMTH'!$C$8:$D$567,2)</f>
        <v>378</v>
      </c>
      <c r="Y1194" s="8">
        <f>VLOOKUP(N1194-38,'67FredMTH'!$E$8:$F$567,2)</f>
        <v>90161</v>
      </c>
      <c r="AH1194">
        <f t="shared" ca="1" si="792"/>
        <v>7.953805312296053</v>
      </c>
      <c r="AI1194">
        <f t="shared" ca="1" si="793"/>
        <v>7.8522354866631368</v>
      </c>
      <c r="AJ1194" s="8">
        <f t="shared" ca="1" si="789"/>
        <v>-6.2367414573194555</v>
      </c>
      <c r="AK1194" s="8">
        <f t="shared" ca="1" si="806"/>
        <v>-6.2522780603237935</v>
      </c>
      <c r="AM1194" s="9">
        <f t="shared" ca="1" si="790"/>
        <v>2.5401692443901251</v>
      </c>
      <c r="AN1194" s="8">
        <f t="shared" ca="1" si="794"/>
        <v>2.5396502070467206</v>
      </c>
      <c r="AO1194" s="8">
        <f t="shared" ca="1" si="791"/>
        <v>346.87200000000001</v>
      </c>
      <c r="AQ1194">
        <f t="shared" si="807"/>
        <v>2178521.6905466113</v>
      </c>
      <c r="AS1194" s="8">
        <f t="shared" si="808"/>
        <v>90134.909709067579</v>
      </c>
      <c r="AT1194" s="8">
        <f t="shared" si="795"/>
        <v>4.8951930280228959</v>
      </c>
      <c r="AV1194" s="8">
        <v>0</v>
      </c>
      <c r="AW1194" s="8">
        <v>0</v>
      </c>
      <c r="AX1194" s="8">
        <v>0</v>
      </c>
      <c r="BA1194" s="9">
        <f t="shared" si="796"/>
        <v>643.55032708749229</v>
      </c>
      <c r="BB1194" s="9">
        <f t="shared" si="797"/>
        <v>377.82708534153915</v>
      </c>
      <c r="BC1194" s="5">
        <f t="shared" si="824"/>
        <v>-1.6034397169536474E-3</v>
      </c>
      <c r="BD1194" s="5">
        <f t="shared" si="825"/>
        <v>3.0519680946383687E-4</v>
      </c>
      <c r="BH1194" s="9">
        <f t="shared" ca="1" si="809"/>
        <v>-6.2522780603237935</v>
      </c>
      <c r="BI1194" s="5">
        <f t="shared" si="810"/>
        <v>1.547017210046242E-5</v>
      </c>
      <c r="BJ1194" s="5">
        <v>0</v>
      </c>
      <c r="BK1194" s="5">
        <v>0</v>
      </c>
      <c r="BL1194" s="5">
        <f t="shared" si="798"/>
        <v>-1.6034397169536474E-3</v>
      </c>
      <c r="BM1194" s="5">
        <f t="shared" si="799"/>
        <v>3.0519680946383687E-4</v>
      </c>
      <c r="BN1194" s="5">
        <f t="shared" si="800"/>
        <v>1.1389062713187403E-3</v>
      </c>
      <c r="BO1194" s="5">
        <f t="shared" ca="1" si="801"/>
        <v>1.8427514896319774E-3</v>
      </c>
      <c r="BP1194" s="5">
        <f t="shared" ca="1" si="802"/>
        <v>9.3405730048712332E-3</v>
      </c>
      <c r="BR1194" s="5">
        <f t="shared" ca="1" si="811"/>
        <v>8.7917347136766757E-4</v>
      </c>
      <c r="BS1194" s="5">
        <f t="shared" ca="1" si="784"/>
        <v>9.2589952580418352E-3</v>
      </c>
      <c r="BT1194" s="5">
        <f t="shared" ca="1" si="785"/>
        <v>8.7917347136766757E-4</v>
      </c>
      <c r="BU1194" s="5">
        <f t="shared" ca="1" si="786"/>
        <v>8.7917347136766757E-4</v>
      </c>
      <c r="BV1194" s="9">
        <f t="shared" ca="1" si="815"/>
        <v>121.70302394420519</v>
      </c>
      <c r="BY1194" s="1">
        <f t="shared" si="812"/>
        <v>32730</v>
      </c>
      <c r="BZ1194" s="6">
        <v>-1000</v>
      </c>
      <c r="CA1194" s="65">
        <f t="shared" ca="1" si="816"/>
        <v>121.70302394420519</v>
      </c>
      <c r="CB1194" s="65">
        <f t="shared" ca="1" si="822"/>
        <v>121.45926498192129</v>
      </c>
      <c r="CC1194" s="65">
        <f t="shared" ca="1" si="788"/>
        <v>0.9909204749985846</v>
      </c>
      <c r="CD1194" s="65">
        <f t="shared" ca="1" si="813"/>
        <v>121.70302394420519</v>
      </c>
      <c r="CE1194" s="65">
        <f t="shared" ca="1" si="814"/>
        <v>121.45926498192129</v>
      </c>
      <c r="CF1194" s="65">
        <f t="shared" ca="1" si="817"/>
        <v>1</v>
      </c>
      <c r="CG1194" s="65">
        <f t="shared" ca="1" si="818"/>
        <v>1</v>
      </c>
      <c r="CH1194" s="65">
        <f t="shared" ca="1" si="819"/>
        <v>100</v>
      </c>
      <c r="CI1194" s="65">
        <f t="shared" ca="1" si="820"/>
        <v>100</v>
      </c>
      <c r="CJ1194" s="65">
        <f ca="1">CalcBCIg!L1182</f>
        <v>8.6556381583213806</v>
      </c>
      <c r="CK1194" s="76">
        <f t="shared" ca="1" si="826"/>
        <v>0</v>
      </c>
      <c r="CL1194" s="76">
        <f t="shared" ca="1" si="787"/>
        <v>0</v>
      </c>
      <c r="CM1194" s="76">
        <f t="shared" ca="1" si="823"/>
        <v>0</v>
      </c>
      <c r="CN1194" s="76">
        <f t="shared" ca="1" si="821"/>
        <v>0</v>
      </c>
    </row>
    <row r="1195" spans="11:92" outlineLevel="1" x14ac:dyDescent="0.25">
      <c r="K1195" s="1">
        <f>VLOOKUP(N1195-55,'67FredMTH'!$A$8:$B$567,1)</f>
        <v>32660</v>
      </c>
      <c r="L1195" s="1">
        <f t="shared" si="803"/>
        <v>32725</v>
      </c>
      <c r="M1195" s="1">
        <f t="shared" si="803"/>
        <v>32736</v>
      </c>
      <c r="N1195" s="1">
        <f t="shared" si="804"/>
        <v>32737</v>
      </c>
      <c r="O1195" s="1"/>
      <c r="P1195" s="1"/>
      <c r="Q1195" s="1">
        <f t="shared" si="805"/>
        <v>32738</v>
      </c>
      <c r="S1195" s="7">
        <f ca="1">'Thu-Wed'!$G1188</f>
        <v>8.1359999999999992</v>
      </c>
      <c r="T1195" s="7">
        <f ca="1">'Thu-Wed'!$F1188</f>
        <v>7.9700000000000006</v>
      </c>
      <c r="U1195" s="8">
        <f ca="1">'Thu-Wed'!$E1188</f>
        <v>345.28399999999999</v>
      </c>
      <c r="V1195" s="8">
        <f>'67FredWK'!$C1186</f>
        <v>2236000</v>
      </c>
      <c r="W1195" s="8">
        <f>VLOOKUP(N1195-55,'67FredMTH'!$A$8:$B$567,2)</f>
        <v>642</v>
      </c>
      <c r="X1195" s="8">
        <f>VLOOKUP(N1195-55,'67FredMTH'!$C$8:$D$567,2)</f>
        <v>378</v>
      </c>
      <c r="Y1195" s="8">
        <f>VLOOKUP(N1195-38,'67FredMTH'!$E$8:$F$567,2)</f>
        <v>90161</v>
      </c>
      <c r="AH1195">
        <f t="shared" ca="1" si="792"/>
        <v>8.0995610624592107</v>
      </c>
      <c r="AI1195">
        <f t="shared" ca="1" si="793"/>
        <v>7.9464470973326282</v>
      </c>
      <c r="AJ1195" s="8">
        <f t="shared" ca="1" si="789"/>
        <v>-6.2814372147561954</v>
      </c>
      <c r="AK1195" s="8">
        <f t="shared" ca="1" si="806"/>
        <v>-6.2756053838697152</v>
      </c>
      <c r="AM1195" s="9">
        <f t="shared" ca="1" si="790"/>
        <v>2.5381764541887102</v>
      </c>
      <c r="AN1195" s="8">
        <f t="shared" ca="1" si="794"/>
        <v>2.5383238294745114</v>
      </c>
      <c r="AO1195" s="8">
        <f t="shared" ca="1" si="791"/>
        <v>345.28399999999999</v>
      </c>
      <c r="AQ1195">
        <f t="shared" si="807"/>
        <v>2207260.8452733057</v>
      </c>
      <c r="AS1195" s="8">
        <f t="shared" si="808"/>
        <v>90147.954854533789</v>
      </c>
      <c r="AT1195" s="8">
        <f t="shared" si="795"/>
        <v>4.8952058785296835</v>
      </c>
      <c r="AV1195" s="8">
        <v>0</v>
      </c>
      <c r="AW1195" s="8">
        <v>0</v>
      </c>
      <c r="AX1195" s="8">
        <v>0</v>
      </c>
      <c r="BA1195" s="9">
        <f t="shared" si="796"/>
        <v>642.93019625249542</v>
      </c>
      <c r="BB1195" s="9">
        <f t="shared" si="797"/>
        <v>377.89625120492349</v>
      </c>
      <c r="BC1195" s="5">
        <f t="shared" si="824"/>
        <v>-9.6360891898450429E-4</v>
      </c>
      <c r="BD1195" s="5">
        <f t="shared" si="825"/>
        <v>1.8306221567421233E-4</v>
      </c>
      <c r="BH1195" s="9">
        <f t="shared" ca="1" si="809"/>
        <v>-6.2756053838697152</v>
      </c>
      <c r="BI1195" s="5">
        <f t="shared" si="810"/>
        <v>2.6251276945554736E-6</v>
      </c>
      <c r="BJ1195" s="5">
        <v>0</v>
      </c>
      <c r="BK1195" s="5">
        <v>0</v>
      </c>
      <c r="BL1195" s="5">
        <f t="shared" si="798"/>
        <v>-9.6360891898450429E-4</v>
      </c>
      <c r="BM1195" s="5">
        <f t="shared" si="799"/>
        <v>1.8306221567421233E-4</v>
      </c>
      <c r="BN1195" s="5">
        <f t="shared" si="800"/>
        <v>1.3192044335112119E-2</v>
      </c>
      <c r="BO1195" s="5">
        <f t="shared" ca="1" si="801"/>
        <v>-5.22267818036104E-4</v>
      </c>
      <c r="BP1195" s="5">
        <f t="shared" ca="1" si="802"/>
        <v>-4.5780576120298955E-3</v>
      </c>
      <c r="BR1195" s="5">
        <f t="shared" ca="1" si="811"/>
        <v>-3.0144414253075085E-3</v>
      </c>
      <c r="BS1195" s="5">
        <f t="shared" ca="1" si="784"/>
        <v>9.2273865136695346E-3</v>
      </c>
      <c r="BT1195" s="5">
        <f t="shared" ca="1" si="785"/>
        <v>-3.0144414253075085E-3</v>
      </c>
      <c r="BU1195" s="5">
        <f t="shared" ca="1" si="786"/>
        <v>-3.0144414253075085E-3</v>
      </c>
      <c r="BV1195" s="9">
        <f t="shared" ca="1" si="815"/>
        <v>121.17892874854432</v>
      </c>
      <c r="BY1195" s="1">
        <f t="shared" si="812"/>
        <v>32737</v>
      </c>
      <c r="BZ1195" s="6">
        <v>-1000</v>
      </c>
      <c r="CA1195" s="65">
        <f t="shared" ca="1" si="816"/>
        <v>121.17892874854432</v>
      </c>
      <c r="CB1195" s="65">
        <f t="shared" ca="1" si="822"/>
        <v>121.31909686523281</v>
      </c>
      <c r="CC1195" s="65">
        <f t="shared" ca="1" si="788"/>
        <v>0.98665322967141156</v>
      </c>
      <c r="CD1195" s="65">
        <f t="shared" ca="1" si="813"/>
        <v>121.70302394420519</v>
      </c>
      <c r="CE1195" s="65">
        <f t="shared" ca="1" si="814"/>
        <v>121.45926498192129</v>
      </c>
      <c r="CF1195" s="65">
        <f t="shared" ca="1" si="817"/>
        <v>0.9956936551067036</v>
      </c>
      <c r="CG1195" s="65">
        <f t="shared" ca="1" si="818"/>
        <v>0.99884596603882503</v>
      </c>
      <c r="CH1195" s="65">
        <f t="shared" ca="1" si="819"/>
        <v>92.764877531424077</v>
      </c>
      <c r="CI1195" s="65">
        <f t="shared" ca="1" si="820"/>
        <v>97.114915097062578</v>
      </c>
      <c r="CJ1195" s="65">
        <f ca="1">CalcBCIg!L1183</f>
        <v>8.6309129595756531</v>
      </c>
      <c r="CK1195" s="76">
        <f t="shared" ca="1" si="826"/>
        <v>0</v>
      </c>
      <c r="CL1195" s="76">
        <f t="shared" ca="1" si="787"/>
        <v>0</v>
      </c>
      <c r="CM1195" s="76">
        <f t="shared" ca="1" si="823"/>
        <v>0</v>
      </c>
      <c r="CN1195" s="76">
        <f t="shared" ca="1" si="821"/>
        <v>0</v>
      </c>
    </row>
    <row r="1196" spans="11:92" outlineLevel="1" x14ac:dyDescent="0.25">
      <c r="K1196" s="1">
        <f>VLOOKUP(N1196-55,'67FredMTH'!$A$8:$B$567,1)</f>
        <v>32660</v>
      </c>
      <c r="L1196" s="1">
        <f t="shared" si="803"/>
        <v>32732</v>
      </c>
      <c r="M1196" s="1">
        <f t="shared" si="803"/>
        <v>32743</v>
      </c>
      <c r="N1196" s="1">
        <f t="shared" si="804"/>
        <v>32744</v>
      </c>
      <c r="O1196" s="1"/>
      <c r="P1196" s="1"/>
      <c r="Q1196" s="1">
        <f t="shared" si="805"/>
        <v>32745</v>
      </c>
      <c r="S1196" s="7">
        <f ca="1">'Thu-Wed'!$G1189</f>
        <v>8.2139999999999986</v>
      </c>
      <c r="T1196" s="7">
        <f ca="1">'Thu-Wed'!$F1189</f>
        <v>7.9420000000000002</v>
      </c>
      <c r="U1196" s="8">
        <f ca="1">'Thu-Wed'!$E1189</f>
        <v>343.40800000000002</v>
      </c>
      <c r="V1196" s="8">
        <f>'67FredWK'!$C1187</f>
        <v>2214000</v>
      </c>
      <c r="W1196" s="8">
        <f>VLOOKUP(N1196-55,'67FredMTH'!$A$8:$B$567,2)</f>
        <v>642</v>
      </c>
      <c r="X1196" s="8">
        <f>VLOOKUP(N1196-55,'67FredMTH'!$C$8:$D$567,2)</f>
        <v>378</v>
      </c>
      <c r="Y1196" s="8">
        <f>VLOOKUP(N1196-38,'67FredMTH'!$E$8:$F$567,2)</f>
        <v>90161</v>
      </c>
      <c r="AH1196">
        <f t="shared" ca="1" si="792"/>
        <v>8.1911122124918414</v>
      </c>
      <c r="AI1196">
        <f t="shared" ca="1" si="793"/>
        <v>7.9428894194665256</v>
      </c>
      <c r="AJ1196" s="8">
        <f t="shared" ca="1" si="789"/>
        <v>-6.102584750582162</v>
      </c>
      <c r="AK1196" s="8">
        <f t="shared" ca="1" si="806"/>
        <v>-6.137188877239673</v>
      </c>
      <c r="AM1196" s="9">
        <f t="shared" ca="1" si="790"/>
        <v>2.5358104082255553</v>
      </c>
      <c r="AN1196" s="8">
        <f t="shared" ca="1" si="794"/>
        <v>2.5360617503504508</v>
      </c>
      <c r="AO1196" s="8">
        <f t="shared" ca="1" si="791"/>
        <v>343.40800000000002</v>
      </c>
      <c r="AQ1196">
        <f t="shared" si="807"/>
        <v>2210630.4226366528</v>
      </c>
      <c r="AS1196" s="8">
        <f t="shared" si="808"/>
        <v>90154.477427266887</v>
      </c>
      <c r="AT1196" s="8">
        <f t="shared" si="795"/>
        <v>4.8951873003725419</v>
      </c>
      <c r="AV1196" s="8">
        <v>0</v>
      </c>
      <c r="AW1196" s="8">
        <v>0</v>
      </c>
      <c r="AX1196" s="8">
        <v>0</v>
      </c>
      <c r="BA1196" s="9">
        <f t="shared" si="796"/>
        <v>642.55811775149721</v>
      </c>
      <c r="BB1196" s="9">
        <f t="shared" si="797"/>
        <v>377.93775072295409</v>
      </c>
      <c r="BC1196" s="5">
        <f t="shared" si="824"/>
        <v>-5.7872301404882087E-4</v>
      </c>
      <c r="BD1196" s="5">
        <f t="shared" si="825"/>
        <v>1.0981722601988153E-4</v>
      </c>
      <c r="BH1196" s="9">
        <f t="shared" ca="1" si="809"/>
        <v>-6.137188877239673</v>
      </c>
      <c r="BI1196" s="5">
        <f t="shared" si="810"/>
        <v>-3.7951738093289222E-6</v>
      </c>
      <c r="BJ1196" s="5">
        <v>0</v>
      </c>
      <c r="BK1196" s="5">
        <v>0</v>
      </c>
      <c r="BL1196" s="5">
        <f t="shared" si="798"/>
        <v>-5.7872301404882087E-4</v>
      </c>
      <c r="BM1196" s="5">
        <f t="shared" si="799"/>
        <v>1.0981722601988153E-4</v>
      </c>
      <c r="BN1196" s="5">
        <f t="shared" si="800"/>
        <v>1.5265877481416279E-3</v>
      </c>
      <c r="BO1196" s="5">
        <f t="shared" ca="1" si="801"/>
        <v>-8.9117042427522275E-4</v>
      </c>
      <c r="BP1196" s="5">
        <f t="shared" ca="1" si="802"/>
        <v>-5.4332086050902229E-3</v>
      </c>
      <c r="BR1196" s="5">
        <f t="shared" ca="1" si="811"/>
        <v>-1.4442533645998368E-3</v>
      </c>
      <c r="BS1196" s="5">
        <f t="shared" ca="1" si="784"/>
        <v>9.170115698937574E-3</v>
      </c>
      <c r="BT1196" s="5">
        <f t="shared" ca="1" si="785"/>
        <v>-1.4442533645998368E-3</v>
      </c>
      <c r="BU1196" s="5">
        <f t="shared" ca="1" si="786"/>
        <v>-1.4442533645998368E-3</v>
      </c>
      <c r="BV1196" s="9">
        <f t="shared" ca="1" si="815"/>
        <v>120.92891006916763</v>
      </c>
      <c r="BY1196" s="1">
        <f t="shared" si="812"/>
        <v>32744</v>
      </c>
      <c r="BZ1196" s="6">
        <v>-1000</v>
      </c>
      <c r="CA1196" s="65">
        <f t="shared" ca="1" si="816"/>
        <v>120.92891006916763</v>
      </c>
      <c r="CB1196" s="65">
        <f t="shared" ca="1" si="822"/>
        <v>121.12400346720023</v>
      </c>
      <c r="CC1196" s="65">
        <f t="shared" ca="1" si="788"/>
        <v>0.98461754789048839</v>
      </c>
      <c r="CD1196" s="65">
        <f t="shared" ca="1" si="813"/>
        <v>121.70302394420519</v>
      </c>
      <c r="CE1196" s="65">
        <f t="shared" ca="1" si="814"/>
        <v>121.45926498192129</v>
      </c>
      <c r="CF1196" s="65">
        <f t="shared" ca="1" si="817"/>
        <v>0.99363932094741991</v>
      </c>
      <c r="CG1196" s="65">
        <f t="shared" ca="1" si="818"/>
        <v>0.99723972053699672</v>
      </c>
      <c r="CH1196" s="65">
        <f t="shared" ca="1" si="819"/>
        <v>89.313375247681307</v>
      </c>
      <c r="CI1196" s="65">
        <f t="shared" ca="1" si="820"/>
        <v>93.099301342491813</v>
      </c>
      <c r="CJ1196" s="65">
        <f ca="1">CalcBCIg!L1184</f>
        <v>8.5843176245689392</v>
      </c>
      <c r="CK1196" s="76">
        <f t="shared" ca="1" si="826"/>
        <v>0</v>
      </c>
      <c r="CL1196" s="76">
        <f t="shared" ca="1" si="787"/>
        <v>0</v>
      </c>
      <c r="CM1196" s="76">
        <f t="shared" ca="1" si="823"/>
        <v>0</v>
      </c>
      <c r="CN1196" s="76">
        <f t="shared" ca="1" si="821"/>
        <v>0</v>
      </c>
    </row>
    <row r="1197" spans="11:92" outlineLevel="1" x14ac:dyDescent="0.25">
      <c r="K1197" s="1">
        <f>VLOOKUP(N1197-55,'67FredMTH'!$A$8:$B$567,1)</f>
        <v>32690</v>
      </c>
      <c r="L1197" s="1">
        <f t="shared" si="803"/>
        <v>32739</v>
      </c>
      <c r="M1197" s="1">
        <f t="shared" si="803"/>
        <v>32750</v>
      </c>
      <c r="N1197" s="1">
        <f t="shared" si="804"/>
        <v>32751</v>
      </c>
      <c r="O1197" s="1"/>
      <c r="P1197" s="1"/>
      <c r="Q1197" s="1">
        <f t="shared" si="805"/>
        <v>32752</v>
      </c>
      <c r="S1197" s="7">
        <f ca="1">'Thu-Wed'!$G1190</f>
        <v>8.24</v>
      </c>
      <c r="T1197" s="7">
        <f ca="1">'Thu-Wed'!$F1190</f>
        <v>7.9339999999999993</v>
      </c>
      <c r="U1197" s="8">
        <f ca="1">'Thu-Wed'!$E1190</f>
        <v>350.92399999999998</v>
      </c>
      <c r="V1197" s="8">
        <f>'67FredWK'!$C1188</f>
        <v>2195000</v>
      </c>
      <c r="W1197" s="8">
        <f>VLOOKUP(N1197-55,'67FredMTH'!$A$8:$B$567,2)</f>
        <v>731</v>
      </c>
      <c r="X1197" s="8">
        <f>VLOOKUP(N1197-55,'67FredMTH'!$C$8:$D$567,2)</f>
        <v>369</v>
      </c>
      <c r="Y1197" s="8">
        <f>VLOOKUP(N1197-38,'67FredMTH'!$E$8:$F$567,2)</f>
        <v>90161</v>
      </c>
      <c r="AH1197">
        <f t="shared" ca="1" si="792"/>
        <v>8.2302224424983681</v>
      </c>
      <c r="AI1197">
        <f t="shared" ca="1" si="793"/>
        <v>7.9357778838933042</v>
      </c>
      <c r="AJ1197" s="8">
        <f t="shared" ca="1" si="789"/>
        <v>-6.0076306069853143</v>
      </c>
      <c r="AK1197" s="8">
        <f t="shared" ca="1" si="806"/>
        <v>-6.0335422610361862</v>
      </c>
      <c r="AM1197" s="9">
        <f t="shared" ca="1" si="790"/>
        <v>2.5452130710114624</v>
      </c>
      <c r="AN1197" s="8">
        <f t="shared" ca="1" si="794"/>
        <v>2.5442979389453613</v>
      </c>
      <c r="AO1197" s="8">
        <f t="shared" ca="1" si="791"/>
        <v>350.92399999999998</v>
      </c>
      <c r="AQ1197">
        <f t="shared" si="807"/>
        <v>2202815.2113183262</v>
      </c>
      <c r="AS1197" s="8">
        <f t="shared" si="808"/>
        <v>90157.738713633444</v>
      </c>
      <c r="AT1197" s="8">
        <f t="shared" si="795"/>
        <v>4.8951530104414811</v>
      </c>
      <c r="AV1197" s="8">
        <v>0</v>
      </c>
      <c r="AW1197" s="8">
        <v>0</v>
      </c>
      <c r="AX1197" s="8">
        <v>0</v>
      </c>
      <c r="BA1197" s="9">
        <f t="shared" si="796"/>
        <v>677.93487065089835</v>
      </c>
      <c r="BB1197" s="9">
        <f t="shared" si="797"/>
        <v>374.36265043377244</v>
      </c>
      <c r="BC1197" s="5">
        <f t="shared" si="824"/>
        <v>5.5056113870594281E-2</v>
      </c>
      <c r="BD1197" s="5">
        <f t="shared" si="825"/>
        <v>-9.4594950685472634E-3</v>
      </c>
      <c r="BH1197" s="9">
        <f t="shared" ca="1" si="809"/>
        <v>-6.0335422610361862</v>
      </c>
      <c r="BI1197" s="5">
        <f t="shared" si="810"/>
        <v>-7.0048251388232785E-6</v>
      </c>
      <c r="BJ1197" s="5">
        <v>0</v>
      </c>
      <c r="BK1197" s="5">
        <v>0</v>
      </c>
      <c r="BL1197" s="5">
        <f t="shared" si="798"/>
        <v>5.5056113870594281E-2</v>
      </c>
      <c r="BM1197" s="5">
        <f t="shared" si="799"/>
        <v>-9.4594950685472634E-3</v>
      </c>
      <c r="BN1197" s="5">
        <f t="shared" si="800"/>
        <v>-3.5352862415624076E-3</v>
      </c>
      <c r="BO1197" s="5">
        <f t="shared" ca="1" si="801"/>
        <v>3.2476293583041382E-3</v>
      </c>
      <c r="BP1197" s="5">
        <f t="shared" ca="1" si="802"/>
        <v>2.188650235288625E-2</v>
      </c>
      <c r="BR1197" s="5">
        <f t="shared" ca="1" si="811"/>
        <v>7.3773975267941317E-3</v>
      </c>
      <c r="BS1197" s="5">
        <f t="shared" ca="1" si="784"/>
        <v>9.1126096205623938E-3</v>
      </c>
      <c r="BT1197" s="5">
        <f t="shared" ca="1" si="785"/>
        <v>7.3773975267941317E-3</v>
      </c>
      <c r="BU1197" s="5">
        <f t="shared" ca="1" si="786"/>
        <v>7.3773975267941317E-3</v>
      </c>
      <c r="BV1197" s="9">
        <f t="shared" ca="1" si="815"/>
        <v>122.20339670068503</v>
      </c>
      <c r="BY1197" s="1">
        <f t="shared" si="812"/>
        <v>32751</v>
      </c>
      <c r="BZ1197" s="6">
        <v>-1000</v>
      </c>
      <c r="CA1197" s="65">
        <f t="shared" ca="1" si="816"/>
        <v>122.20339670068503</v>
      </c>
      <c r="CB1197" s="65">
        <f t="shared" ca="1" si="822"/>
        <v>121.66370008394263</v>
      </c>
      <c r="CC1197" s="65">
        <f t="shared" ca="1" si="788"/>
        <v>0.99499456940855324</v>
      </c>
      <c r="CD1197" s="65">
        <f t="shared" ca="1" si="813"/>
        <v>122.20339670068503</v>
      </c>
      <c r="CE1197" s="65">
        <f t="shared" ca="1" si="814"/>
        <v>121.66370008394263</v>
      </c>
      <c r="CF1197" s="65">
        <f t="shared" ca="1" si="817"/>
        <v>1</v>
      </c>
      <c r="CG1197" s="65">
        <f t="shared" ca="1" si="818"/>
        <v>1</v>
      </c>
      <c r="CH1197" s="65">
        <f t="shared" ca="1" si="819"/>
        <v>100</v>
      </c>
      <c r="CI1197" s="65">
        <f t="shared" ca="1" si="820"/>
        <v>100</v>
      </c>
      <c r="CJ1197" s="65">
        <f ca="1">CalcBCIg!L1185</f>
        <v>8.7743938565254211</v>
      </c>
      <c r="CK1197" s="76">
        <f t="shared" ca="1" si="826"/>
        <v>0</v>
      </c>
      <c r="CL1197" s="76">
        <f t="shared" ca="1" si="787"/>
        <v>0</v>
      </c>
      <c r="CM1197" s="76">
        <f t="shared" ca="1" si="823"/>
        <v>0</v>
      </c>
      <c r="CN1197" s="76">
        <f t="shared" ca="1" si="821"/>
        <v>0</v>
      </c>
    </row>
    <row r="1198" spans="11:92" outlineLevel="1" x14ac:dyDescent="0.25">
      <c r="K1198" s="1">
        <f>VLOOKUP(N1198-55,'67FredMTH'!$A$8:$B$567,1)</f>
        <v>32690</v>
      </c>
      <c r="L1198" s="1">
        <f t="shared" si="803"/>
        <v>32746</v>
      </c>
      <c r="M1198" s="1">
        <f t="shared" si="803"/>
        <v>32757</v>
      </c>
      <c r="N1198" s="1">
        <f t="shared" si="804"/>
        <v>32758</v>
      </c>
      <c r="O1198" s="1"/>
      <c r="P1198" s="1"/>
      <c r="Q1198" s="1">
        <f t="shared" si="805"/>
        <v>32759</v>
      </c>
      <c r="S1198" s="7">
        <f ca="1">'Thu-Wed'!$G1191</f>
        <v>8.1999999999999993</v>
      </c>
      <c r="T1198" s="7">
        <f ca="1">'Thu-Wed'!$F1191</f>
        <v>7.8620000000000001</v>
      </c>
      <c r="U1198" s="8">
        <f ca="1">'Thu-Wed'!$E1191</f>
        <v>352.142</v>
      </c>
      <c r="V1198" s="8">
        <f>'67FredWK'!$C1189</f>
        <v>2184000</v>
      </c>
      <c r="W1198" s="8">
        <f>VLOOKUP(N1198-55,'67FredMTH'!$A$8:$B$567,2)</f>
        <v>731</v>
      </c>
      <c r="X1198" s="8">
        <f>VLOOKUP(N1198-55,'67FredMTH'!$C$8:$D$567,2)</f>
        <v>369</v>
      </c>
      <c r="Y1198" s="8">
        <f>VLOOKUP(N1198-38,'67FredMTH'!$E$8:$F$567,2)</f>
        <v>90161</v>
      </c>
      <c r="AH1198">
        <f t="shared" ca="1" si="792"/>
        <v>8.2060444884996731</v>
      </c>
      <c r="AI1198">
        <f t="shared" ca="1" si="793"/>
        <v>7.8767555767786606</v>
      </c>
      <c r="AJ1198" s="8">
        <f t="shared" ca="1" si="789"/>
        <v>-5.8575752282811795</v>
      </c>
      <c r="AK1198" s="8">
        <f t="shared" ca="1" si="806"/>
        <v>-5.8927686348321808</v>
      </c>
      <c r="AM1198" s="9">
        <f t="shared" ca="1" si="790"/>
        <v>2.5467178264914616</v>
      </c>
      <c r="AN1198" s="8">
        <f t="shared" ca="1" si="794"/>
        <v>2.5464758377368515</v>
      </c>
      <c r="AO1198" s="8">
        <f t="shared" ca="1" si="791"/>
        <v>352.142</v>
      </c>
      <c r="AQ1198">
        <f t="shared" si="807"/>
        <v>2193407.6056591631</v>
      </c>
      <c r="AS1198" s="8">
        <f t="shared" si="808"/>
        <v>90159.369356816722</v>
      </c>
      <c r="AT1198" s="8">
        <f t="shared" si="795"/>
        <v>4.8951108652628461</v>
      </c>
      <c r="AV1198" s="8">
        <v>0</v>
      </c>
      <c r="AW1198" s="8">
        <v>0</v>
      </c>
      <c r="AX1198" s="8">
        <v>0</v>
      </c>
      <c r="BA1198" s="9">
        <f t="shared" si="796"/>
        <v>699.16092239053899</v>
      </c>
      <c r="BB1198" s="9">
        <f t="shared" si="797"/>
        <v>372.21759026026348</v>
      </c>
      <c r="BC1198" s="5">
        <f t="shared" si="824"/>
        <v>3.1309868629800786E-2</v>
      </c>
      <c r="BD1198" s="5">
        <f t="shared" si="825"/>
        <v>-5.7298989923900701E-3</v>
      </c>
      <c r="BH1198" s="9">
        <f t="shared" ca="1" si="809"/>
        <v>-5.8927686348321808</v>
      </c>
      <c r="BI1198" s="5">
        <f t="shared" si="810"/>
        <v>-8.6095732952928827E-6</v>
      </c>
      <c r="BJ1198" s="5">
        <v>0</v>
      </c>
      <c r="BK1198" s="5">
        <v>0</v>
      </c>
      <c r="BL1198" s="5">
        <f t="shared" si="798"/>
        <v>3.1309868629800786E-2</v>
      </c>
      <c r="BM1198" s="5">
        <f t="shared" si="799"/>
        <v>-5.7298989923900701E-3</v>
      </c>
      <c r="BN1198" s="5">
        <f t="shared" si="800"/>
        <v>-4.2707194007131077E-3</v>
      </c>
      <c r="BO1198" s="5">
        <f t="shared" ca="1" si="801"/>
        <v>8.5599204328756784E-4</v>
      </c>
      <c r="BP1198" s="5">
        <f t="shared" ca="1" si="802"/>
        <v>3.4708369903455605E-3</v>
      </c>
      <c r="BR1198" s="5">
        <f t="shared" ca="1" si="811"/>
        <v>3.521427675826856E-3</v>
      </c>
      <c r="BS1198" s="5">
        <f t="shared" ca="1" si="784"/>
        <v>9.7000678636745327E-3</v>
      </c>
      <c r="BT1198" s="5">
        <f t="shared" ca="1" si="785"/>
        <v>3.521427675826856E-3</v>
      </c>
      <c r="BU1198" s="5">
        <f t="shared" ca="1" si="786"/>
        <v>3.521427675826856E-3</v>
      </c>
      <c r="BV1198" s="9">
        <f t="shared" ca="1" si="815"/>
        <v>122.81815444814481</v>
      </c>
      <c r="BY1198" s="1">
        <f t="shared" si="812"/>
        <v>32758</v>
      </c>
      <c r="BZ1198" s="6">
        <v>-1000</v>
      </c>
      <c r="CA1198" s="65">
        <f t="shared" ca="1" si="816"/>
        <v>122.81815444814481</v>
      </c>
      <c r="CB1198" s="65">
        <f t="shared" ca="1" si="822"/>
        <v>122.24092726604371</v>
      </c>
      <c r="CC1198" s="65">
        <f t="shared" ca="1" si="788"/>
        <v>1</v>
      </c>
      <c r="CD1198" s="65">
        <f t="shared" ca="1" si="813"/>
        <v>122.81815444814481</v>
      </c>
      <c r="CE1198" s="65">
        <f t="shared" ca="1" si="814"/>
        <v>122.24092726604371</v>
      </c>
      <c r="CF1198" s="65">
        <f t="shared" ca="1" si="817"/>
        <v>1</v>
      </c>
      <c r="CG1198" s="65">
        <f t="shared" ca="1" si="818"/>
        <v>1</v>
      </c>
      <c r="CH1198" s="65">
        <f t="shared" ca="1" si="819"/>
        <v>100</v>
      </c>
      <c r="CI1198" s="65">
        <f t="shared" ca="1" si="820"/>
        <v>100</v>
      </c>
      <c r="CJ1198" s="65">
        <f ca="1">CalcBCIg!L1186</f>
        <v>9.1391343474388123</v>
      </c>
      <c r="CK1198" s="76">
        <f t="shared" ca="1" si="826"/>
        <v>0</v>
      </c>
      <c r="CL1198" s="76">
        <f t="shared" ca="1" si="787"/>
        <v>0</v>
      </c>
      <c r="CM1198" s="76">
        <f t="shared" ca="1" si="823"/>
        <v>0</v>
      </c>
      <c r="CN1198" s="76">
        <f t="shared" ca="1" si="821"/>
        <v>1</v>
      </c>
    </row>
    <row r="1199" spans="11:92" outlineLevel="1" x14ac:dyDescent="0.25">
      <c r="K1199" s="1">
        <f>VLOOKUP(N1199-55,'67FredMTH'!$A$8:$B$567,1)</f>
        <v>32690</v>
      </c>
      <c r="L1199" s="1">
        <f t="shared" si="803"/>
        <v>32753</v>
      </c>
      <c r="M1199" s="1">
        <f t="shared" si="803"/>
        <v>32764</v>
      </c>
      <c r="N1199" s="1">
        <f t="shared" si="804"/>
        <v>32765</v>
      </c>
      <c r="O1199" s="1"/>
      <c r="P1199" s="1"/>
      <c r="Q1199" s="1">
        <f t="shared" si="805"/>
        <v>32766</v>
      </c>
      <c r="S1199" s="7">
        <f ca="1">'Thu-Wed'!$G1192</f>
        <v>8.1500000000000021</v>
      </c>
      <c r="T1199" s="7">
        <f ca="1">'Thu-Wed'!$F1192</f>
        <v>7.6960000000000006</v>
      </c>
      <c r="U1199" s="8">
        <f ca="1">'Thu-Wed'!$E1192</f>
        <v>347.786</v>
      </c>
      <c r="V1199" s="8">
        <f>'67FredWK'!$C1190</f>
        <v>2199000</v>
      </c>
      <c r="W1199" s="8">
        <f>VLOOKUP(N1199-55,'67FredMTH'!$A$8:$B$567,2)</f>
        <v>731</v>
      </c>
      <c r="X1199" s="8">
        <f>VLOOKUP(N1199-55,'67FredMTH'!$C$8:$D$567,2)</f>
        <v>369</v>
      </c>
      <c r="Y1199" s="8">
        <f>VLOOKUP(N1199-38,'67FredMTH'!$E$8:$F$567,2)</f>
        <v>90126</v>
      </c>
      <c r="AH1199">
        <f t="shared" ca="1" si="792"/>
        <v>8.161208897699936</v>
      </c>
      <c r="AI1199">
        <f t="shared" ca="1" si="793"/>
        <v>7.732151115355733</v>
      </c>
      <c r="AJ1199" s="8">
        <f t="shared" ca="1" si="789"/>
        <v>-5.4660615421292604</v>
      </c>
      <c r="AK1199" s="8">
        <f t="shared" ca="1" si="806"/>
        <v>-5.5514029606698445</v>
      </c>
      <c r="AM1199" s="9">
        <f t="shared" ca="1" si="790"/>
        <v>2.5413120956508179</v>
      </c>
      <c r="AN1199" s="8">
        <f t="shared" ca="1" si="794"/>
        <v>2.5418284698594213</v>
      </c>
      <c r="AO1199" s="8">
        <f t="shared" ca="1" si="791"/>
        <v>347.786</v>
      </c>
      <c r="AQ1199">
        <f t="shared" si="807"/>
        <v>2196203.8028295813</v>
      </c>
      <c r="AS1199" s="8">
        <f t="shared" si="808"/>
        <v>90142.684678408361</v>
      </c>
      <c r="AT1199" s="8">
        <f t="shared" si="795"/>
        <v>4.8949804883217789</v>
      </c>
      <c r="AV1199" s="8">
        <v>0</v>
      </c>
      <c r="AW1199" s="8">
        <v>0</v>
      </c>
      <c r="AX1199" s="8">
        <v>0</v>
      </c>
      <c r="BA1199" s="9">
        <f t="shared" si="796"/>
        <v>711.89655343432344</v>
      </c>
      <c r="BB1199" s="9">
        <f t="shared" si="797"/>
        <v>370.93055415615811</v>
      </c>
      <c r="BC1199" s="5">
        <f t="shared" si="824"/>
        <v>1.8215593343288372E-2</v>
      </c>
      <c r="BD1199" s="5">
        <f t="shared" si="825"/>
        <v>-3.4577519649338084E-3</v>
      </c>
      <c r="BH1199" s="9">
        <f t="shared" ca="1" si="809"/>
        <v>-5.5514029606698445</v>
      </c>
      <c r="BI1199" s="5">
        <f t="shared" si="810"/>
        <v>-2.663411404890681E-5</v>
      </c>
      <c r="BJ1199" s="5">
        <v>0</v>
      </c>
      <c r="BK1199" s="5">
        <v>0</v>
      </c>
      <c r="BL1199" s="5">
        <f t="shared" si="798"/>
        <v>1.8215593343288372E-2</v>
      </c>
      <c r="BM1199" s="5">
        <f t="shared" si="799"/>
        <v>-3.4577519649338084E-3</v>
      </c>
      <c r="BN1199" s="5">
        <f t="shared" si="800"/>
        <v>1.2748187629165741E-3</v>
      </c>
      <c r="BO1199" s="5">
        <f t="shared" ca="1" si="801"/>
        <v>-1.8250194282465326E-3</v>
      </c>
      <c r="BP1199" s="5">
        <f t="shared" ca="1" si="802"/>
        <v>-1.2370009825581674E-2</v>
      </c>
      <c r="BR1199" s="5">
        <f t="shared" ca="1" si="811"/>
        <v>-7.278396552226591E-4</v>
      </c>
      <c r="BS1199" s="5">
        <f t="shared" ca="1" si="784"/>
        <v>9.8084956864325501E-3</v>
      </c>
      <c r="BT1199" s="5">
        <f t="shared" ca="1" si="785"/>
        <v>-7.278396552226591E-4</v>
      </c>
      <c r="BU1199" s="5">
        <f t="shared" ca="1" si="786"/>
        <v>-7.278396552226591E-4</v>
      </c>
      <c r="BV1199" s="9">
        <f t="shared" ca="1" si="815"/>
        <v>122.6904517007325</v>
      </c>
      <c r="BY1199" s="1">
        <f t="shared" si="812"/>
        <v>32765</v>
      </c>
      <c r="BZ1199" s="6">
        <v>-1000</v>
      </c>
      <c r="CA1199" s="65">
        <f t="shared" ca="1" si="816"/>
        <v>122.6904517007325</v>
      </c>
      <c r="CB1199" s="65">
        <f t="shared" ca="1" si="822"/>
        <v>122.4656894833881</v>
      </c>
      <c r="CC1199" s="65">
        <f t="shared" ca="1" si="788"/>
        <v>0.99896022906396764</v>
      </c>
      <c r="CD1199" s="65">
        <f t="shared" ca="1" si="813"/>
        <v>122.81815444814481</v>
      </c>
      <c r="CE1199" s="65">
        <f t="shared" ca="1" si="814"/>
        <v>122.4656894833881</v>
      </c>
      <c r="CF1199" s="65">
        <f t="shared" ca="1" si="817"/>
        <v>0.99896022906396764</v>
      </c>
      <c r="CG1199" s="65">
        <f t="shared" ca="1" si="818"/>
        <v>1</v>
      </c>
      <c r="CH1199" s="65">
        <f t="shared" ca="1" si="819"/>
        <v>98.253073024139184</v>
      </c>
      <c r="CI1199" s="65">
        <f t="shared" ca="1" si="820"/>
        <v>100</v>
      </c>
      <c r="CJ1199" s="65">
        <f ca="1">CalcBCIg!L1187</f>
        <v>9.6513796448707581</v>
      </c>
      <c r="CK1199" s="76">
        <f t="shared" ca="1" si="826"/>
        <v>0</v>
      </c>
      <c r="CL1199" s="76">
        <f t="shared" ca="1" si="787"/>
        <v>0</v>
      </c>
      <c r="CM1199" s="76">
        <f t="shared" ca="1" si="823"/>
        <v>0</v>
      </c>
      <c r="CN1199" s="76">
        <f t="shared" ca="1" si="821"/>
        <v>2</v>
      </c>
    </row>
    <row r="1200" spans="11:92" outlineLevel="1" x14ac:dyDescent="0.25">
      <c r="K1200" s="1">
        <f>VLOOKUP(N1200-55,'67FredMTH'!$A$8:$B$567,1)</f>
        <v>32690</v>
      </c>
      <c r="L1200" s="1">
        <f t="shared" si="803"/>
        <v>32760</v>
      </c>
      <c r="M1200" s="1">
        <f t="shared" si="803"/>
        <v>32771</v>
      </c>
      <c r="N1200" s="1">
        <f t="shared" si="804"/>
        <v>32772</v>
      </c>
      <c r="O1200" s="1"/>
      <c r="P1200" s="1"/>
      <c r="Q1200" s="1">
        <f t="shared" si="805"/>
        <v>32773</v>
      </c>
      <c r="S1200" s="7">
        <f ca="1">'Thu-Wed'!$G1193</f>
        <v>8.1119999999999983</v>
      </c>
      <c r="T1200" s="7">
        <f ca="1">'Thu-Wed'!$F1193</f>
        <v>7.6379999999999999</v>
      </c>
      <c r="U1200" s="8">
        <f ca="1">'Thu-Wed'!$E1193</f>
        <v>345.59399999999999</v>
      </c>
      <c r="V1200" s="8">
        <f>'67FredWK'!$C1191</f>
        <v>2207000</v>
      </c>
      <c r="W1200" s="8">
        <f>VLOOKUP(N1200-55,'67FredMTH'!$A$8:$B$567,2)</f>
        <v>731</v>
      </c>
      <c r="X1200" s="8">
        <f>VLOOKUP(N1200-55,'67FredMTH'!$C$8:$D$567,2)</f>
        <v>369</v>
      </c>
      <c r="Y1200" s="8">
        <f>VLOOKUP(N1200-38,'67FredMTH'!$E$8:$F$567,2)</f>
        <v>90126</v>
      </c>
      <c r="AH1200">
        <f t="shared" ca="1" si="792"/>
        <v>8.1218417795399862</v>
      </c>
      <c r="AI1200">
        <f t="shared" ca="1" si="793"/>
        <v>7.6568302230711467</v>
      </c>
      <c r="AJ1200" s="8">
        <f t="shared" ca="1" si="789"/>
        <v>-5.2927460477965944</v>
      </c>
      <c r="AK1200" s="8">
        <f t="shared" ca="1" si="806"/>
        <v>-5.3444774303712448</v>
      </c>
      <c r="AM1200" s="9">
        <f t="shared" ca="1" si="790"/>
        <v>2.5385661939066497</v>
      </c>
      <c r="AN1200" s="8">
        <f t="shared" ca="1" si="794"/>
        <v>2.5388924215019268</v>
      </c>
      <c r="AO1200" s="8">
        <f t="shared" ca="1" si="791"/>
        <v>345.59399999999999</v>
      </c>
      <c r="AQ1200">
        <f t="shared" si="807"/>
        <v>2201601.9014147907</v>
      </c>
      <c r="AS1200" s="8">
        <f t="shared" si="808"/>
        <v>90134.342339204188</v>
      </c>
      <c r="AT1200" s="8">
        <f t="shared" si="795"/>
        <v>4.8948902942721535</v>
      </c>
      <c r="AV1200" s="8">
        <v>0</v>
      </c>
      <c r="AW1200" s="8">
        <v>0</v>
      </c>
      <c r="AX1200" s="8">
        <v>0</v>
      </c>
      <c r="BA1200" s="9">
        <f t="shared" si="796"/>
        <v>719.53793206059402</v>
      </c>
      <c r="BB1200" s="9">
        <f t="shared" si="797"/>
        <v>370.15833249369484</v>
      </c>
      <c r="BC1200" s="5">
        <f t="shared" si="824"/>
        <v>1.0733832871373084E-2</v>
      </c>
      <c r="BD1200" s="5">
        <f t="shared" si="825"/>
        <v>-2.0818496988472823E-3</v>
      </c>
      <c r="BH1200" s="9">
        <f t="shared" ca="1" si="809"/>
        <v>-5.3444774303712448</v>
      </c>
      <c r="BI1200" s="5">
        <f t="shared" si="810"/>
        <v>-1.8425824135692714E-5</v>
      </c>
      <c r="BJ1200" s="5">
        <v>0</v>
      </c>
      <c r="BK1200" s="5">
        <v>0</v>
      </c>
      <c r="BL1200" s="5">
        <f t="shared" si="798"/>
        <v>1.0733832871373084E-2</v>
      </c>
      <c r="BM1200" s="5">
        <f t="shared" si="799"/>
        <v>-2.0818496988472823E-3</v>
      </c>
      <c r="BN1200" s="5">
        <f t="shared" si="800"/>
        <v>2.457922428808601E-3</v>
      </c>
      <c r="BO1200" s="5">
        <f t="shared" ca="1" si="801"/>
        <v>-1.155093033345711E-3</v>
      </c>
      <c r="BP1200" s="5">
        <f t="shared" ca="1" si="802"/>
        <v>-6.3027263892163621E-3</v>
      </c>
      <c r="BR1200" s="5">
        <f t="shared" ca="1" si="811"/>
        <v>-9.205411775196023E-4</v>
      </c>
      <c r="BS1200" s="5">
        <f t="shared" ca="1" si="784"/>
        <v>9.8226633131373534E-3</v>
      </c>
      <c r="BT1200" s="5">
        <f t="shared" ca="1" si="785"/>
        <v>-9.205411775196023E-4</v>
      </c>
      <c r="BU1200" s="5">
        <f t="shared" ca="1" si="786"/>
        <v>-9.205411775196023E-4</v>
      </c>
      <c r="BV1200" s="9">
        <f t="shared" ca="1" si="815"/>
        <v>122.52910653947677</v>
      </c>
      <c r="BY1200" s="1">
        <f t="shared" si="812"/>
        <v>32772</v>
      </c>
      <c r="BZ1200" s="6">
        <v>-1000</v>
      </c>
      <c r="CA1200" s="65">
        <f t="shared" ca="1" si="816"/>
        <v>122.52910653947677</v>
      </c>
      <c r="CB1200" s="65">
        <f t="shared" ca="1" si="822"/>
        <v>122.49739801143244</v>
      </c>
      <c r="CC1200" s="65">
        <f t="shared" ca="1" si="788"/>
        <v>0.997646537598885</v>
      </c>
      <c r="CD1200" s="65">
        <f t="shared" ca="1" si="813"/>
        <v>122.81815444814481</v>
      </c>
      <c r="CE1200" s="65">
        <f t="shared" ca="1" si="814"/>
        <v>122.49739801143244</v>
      </c>
      <c r="CF1200" s="65">
        <f t="shared" ca="1" si="817"/>
        <v>0.997646537598885</v>
      </c>
      <c r="CG1200" s="65">
        <f t="shared" ca="1" si="818"/>
        <v>1</v>
      </c>
      <c r="CH1200" s="65">
        <f t="shared" ca="1" si="819"/>
        <v>96.045930105653554</v>
      </c>
      <c r="CI1200" s="65">
        <f t="shared" ca="1" si="820"/>
        <v>100</v>
      </c>
      <c r="CJ1200" s="65">
        <f ca="1">CalcBCIg!L1188</f>
        <v>10.186805188655853</v>
      </c>
      <c r="CK1200" s="76">
        <f t="shared" ca="1" si="826"/>
        <v>0</v>
      </c>
      <c r="CL1200" s="76">
        <f t="shared" ca="1" si="787"/>
        <v>0</v>
      </c>
      <c r="CM1200" s="76">
        <f t="shared" ca="1" si="823"/>
        <v>0</v>
      </c>
      <c r="CN1200" s="76">
        <f t="shared" ca="1" si="821"/>
        <v>3</v>
      </c>
    </row>
    <row r="1201" spans="11:92" outlineLevel="1" x14ac:dyDescent="0.25">
      <c r="K1201" s="1">
        <f>VLOOKUP(N1201-55,'67FredMTH'!$A$8:$B$567,1)</f>
        <v>32721</v>
      </c>
      <c r="L1201" s="1">
        <f t="shared" si="803"/>
        <v>32767</v>
      </c>
      <c r="M1201" s="1">
        <f t="shared" si="803"/>
        <v>32778</v>
      </c>
      <c r="N1201" s="1">
        <f t="shared" si="804"/>
        <v>32779</v>
      </c>
      <c r="O1201" s="1"/>
      <c r="P1201" s="1"/>
      <c r="Q1201" s="1">
        <f t="shared" si="805"/>
        <v>32780</v>
      </c>
      <c r="S1201" s="7">
        <f ca="1">'Thu-Wed'!$G1194</f>
        <v>8.2680000000000007</v>
      </c>
      <c r="T1201" s="7">
        <f ca="1">'Thu-Wed'!$F1194</f>
        <v>7.8</v>
      </c>
      <c r="U1201" s="8">
        <f ca="1">'Thu-Wed'!$E1194</f>
        <v>345.28199999999998</v>
      </c>
      <c r="V1201" s="8">
        <f>'67FredWK'!$C1192</f>
        <v>2169000</v>
      </c>
      <c r="W1201" s="8">
        <f>VLOOKUP(N1201-55,'67FredMTH'!$A$8:$B$567,2)</f>
        <v>697</v>
      </c>
      <c r="X1201" s="8">
        <f>VLOOKUP(N1201-55,'67FredMTH'!$C$8:$D$567,2)</f>
        <v>365</v>
      </c>
      <c r="Y1201" s="8">
        <f>VLOOKUP(N1201-38,'67FredMTH'!$E$8:$F$567,2)</f>
        <v>90126</v>
      </c>
      <c r="AH1201">
        <f t="shared" ca="1" si="792"/>
        <v>8.2387683559079985</v>
      </c>
      <c r="AI1201">
        <f t="shared" ca="1" si="793"/>
        <v>7.7713660446142292</v>
      </c>
      <c r="AJ1201" s="8">
        <f t="shared" ca="1" si="789"/>
        <v>-5.4523272499616962</v>
      </c>
      <c r="AK1201" s="8">
        <f t="shared" ca="1" si="806"/>
        <v>-5.4307572860436055</v>
      </c>
      <c r="AM1201" s="9">
        <f t="shared" ca="1" si="790"/>
        <v>2.5381739386030491</v>
      </c>
      <c r="AN1201" s="8">
        <f t="shared" ca="1" si="794"/>
        <v>2.5382457868929369</v>
      </c>
      <c r="AO1201" s="8">
        <f t="shared" ca="1" si="791"/>
        <v>345.28199999999998</v>
      </c>
      <c r="AQ1201">
        <f t="shared" si="807"/>
        <v>2185300.9507073956</v>
      </c>
      <c r="AS1201" s="8">
        <f t="shared" si="808"/>
        <v>90130.171169602094</v>
      </c>
      <c r="AT1201" s="8">
        <f t="shared" si="795"/>
        <v>4.8948201958522661</v>
      </c>
      <c r="AV1201" s="8">
        <v>0</v>
      </c>
      <c r="AW1201" s="8">
        <v>0</v>
      </c>
      <c r="AX1201" s="8">
        <v>0</v>
      </c>
      <c r="BA1201" s="9">
        <f t="shared" si="796"/>
        <v>710.52275923635636</v>
      </c>
      <c r="BB1201" s="9">
        <f t="shared" si="797"/>
        <v>368.09499949621693</v>
      </c>
      <c r="BC1201" s="5">
        <f t="shared" si="824"/>
        <v>-1.2529114064105284E-2</v>
      </c>
      <c r="BD1201" s="5">
        <f t="shared" si="825"/>
        <v>-5.5741903297910067E-3</v>
      </c>
      <c r="BH1201" s="9">
        <f t="shared" ca="1" si="809"/>
        <v>-5.4307572860436055</v>
      </c>
      <c r="BI1201" s="5">
        <f t="shared" si="810"/>
        <v>-1.4320733596306923E-5</v>
      </c>
      <c r="BJ1201" s="5">
        <v>0</v>
      </c>
      <c r="BK1201" s="5">
        <v>0</v>
      </c>
      <c r="BL1201" s="5">
        <f t="shared" si="798"/>
        <v>-1.2529114064105284E-2</v>
      </c>
      <c r="BM1201" s="5">
        <f t="shared" si="799"/>
        <v>-5.5741903297910067E-3</v>
      </c>
      <c r="BN1201" s="5">
        <f t="shared" si="800"/>
        <v>-7.4041318264305156E-3</v>
      </c>
      <c r="BO1201" s="5">
        <f t="shared" ca="1" si="801"/>
        <v>-2.5469161415170305E-4</v>
      </c>
      <c r="BP1201" s="5">
        <f t="shared" ca="1" si="802"/>
        <v>-9.0279345127519672E-4</v>
      </c>
      <c r="BR1201" s="5">
        <f t="shared" ca="1" si="811"/>
        <v>-1.2603928204102707E-3</v>
      </c>
      <c r="BS1201" s="5">
        <f t="shared" ca="1" si="784"/>
        <v>9.8060881953544593E-3</v>
      </c>
      <c r="BT1201" s="5">
        <f t="shared" ca="1" si="785"/>
        <v>-1.2603928204102707E-3</v>
      </c>
      <c r="BU1201" s="5">
        <f t="shared" ca="1" si="786"/>
        <v>-1.2603928204102707E-3</v>
      </c>
      <c r="BV1201" s="9">
        <f t="shared" ca="1" si="815"/>
        <v>122.30848538780015</v>
      </c>
      <c r="BY1201" s="1">
        <f t="shared" si="812"/>
        <v>32779</v>
      </c>
      <c r="BZ1201" s="6">
        <v>-1000</v>
      </c>
      <c r="CA1201" s="65">
        <f t="shared" ca="1" si="816"/>
        <v>122.30848538780015</v>
      </c>
      <c r="CB1201" s="65">
        <f t="shared" ca="1" si="822"/>
        <v>122.40294169961629</v>
      </c>
      <c r="CC1201" s="65">
        <f t="shared" ca="1" si="788"/>
        <v>0.99585021397988971</v>
      </c>
      <c r="CD1201" s="65">
        <f t="shared" ca="1" si="813"/>
        <v>122.81815444814481</v>
      </c>
      <c r="CE1201" s="65">
        <f t="shared" ca="1" si="814"/>
        <v>122.49739801143244</v>
      </c>
      <c r="CF1201" s="65">
        <f t="shared" ca="1" si="817"/>
        <v>0.99585021397988971</v>
      </c>
      <c r="CG1201" s="65">
        <f t="shared" ca="1" si="818"/>
        <v>0.99922891168833372</v>
      </c>
      <c r="CH1201" s="65">
        <f t="shared" ca="1" si="819"/>
        <v>93.027913272664165</v>
      </c>
      <c r="CI1201" s="65">
        <f t="shared" ca="1" si="820"/>
        <v>98.072279220834304</v>
      </c>
      <c r="CJ1201" s="65">
        <f ca="1">CalcBCIg!L1189</f>
        <v>10.090442955493927</v>
      </c>
      <c r="CK1201" s="76">
        <f t="shared" ca="1" si="826"/>
        <v>0</v>
      </c>
      <c r="CL1201" s="76">
        <f t="shared" ca="1" si="787"/>
        <v>0</v>
      </c>
      <c r="CM1201" s="76">
        <f t="shared" ca="1" si="823"/>
        <v>0</v>
      </c>
      <c r="CN1201" s="76">
        <f t="shared" ca="1" si="821"/>
        <v>4</v>
      </c>
    </row>
    <row r="1202" spans="11:92" outlineLevel="1" x14ac:dyDescent="0.25">
      <c r="K1202" s="1">
        <f>VLOOKUP(N1202-55,'67FredMTH'!$A$8:$B$567,1)</f>
        <v>32721</v>
      </c>
      <c r="L1202" s="1">
        <f t="shared" si="803"/>
        <v>32774</v>
      </c>
      <c r="M1202" s="1">
        <f t="shared" si="803"/>
        <v>32785</v>
      </c>
      <c r="N1202" s="1">
        <f t="shared" si="804"/>
        <v>32786</v>
      </c>
      <c r="O1202" s="1"/>
      <c r="P1202" s="1"/>
      <c r="Q1202" s="1">
        <f t="shared" si="805"/>
        <v>32787</v>
      </c>
      <c r="S1202" s="7">
        <f ca="1">'Thu-Wed'!$G1195</f>
        <v>8.2680000000000007</v>
      </c>
      <c r="T1202" s="7">
        <f ca="1">'Thu-Wed'!$F1195</f>
        <v>7.846000000000001</v>
      </c>
      <c r="U1202" s="8">
        <f ca="1">'Thu-Wed'!$E1195</f>
        <v>352.05399999999997</v>
      </c>
      <c r="V1202" s="8">
        <f>'67FredWK'!$C1193</f>
        <v>2249000</v>
      </c>
      <c r="W1202" s="8">
        <f>VLOOKUP(N1202-55,'67FredMTH'!$A$8:$B$567,2)</f>
        <v>697</v>
      </c>
      <c r="X1202" s="8">
        <f>VLOOKUP(N1202-55,'67FredMTH'!$C$8:$D$567,2)</f>
        <v>365</v>
      </c>
      <c r="Y1202" s="8">
        <f>VLOOKUP(N1202-38,'67FredMTH'!$E$8:$F$567,2)</f>
        <v>90126</v>
      </c>
      <c r="AH1202">
        <f t="shared" ca="1" si="792"/>
        <v>8.2621536711816006</v>
      </c>
      <c r="AI1202">
        <f t="shared" ca="1" si="793"/>
        <v>7.831073208922847</v>
      </c>
      <c r="AJ1202" s="8">
        <f t="shared" ca="1" si="789"/>
        <v>-5.6049778971027582</v>
      </c>
      <c r="AK1202" s="8">
        <f t="shared" ca="1" si="806"/>
        <v>-5.5701337748909276</v>
      </c>
      <c r="AM1202" s="9">
        <f t="shared" ca="1" si="790"/>
        <v>2.5466092830898903</v>
      </c>
      <c r="AN1202" s="8">
        <f t="shared" ca="1" si="794"/>
        <v>2.5457729334701948</v>
      </c>
      <c r="AO1202" s="8">
        <f t="shared" ca="1" si="791"/>
        <v>352.05399999999997</v>
      </c>
      <c r="AQ1202">
        <f t="shared" si="807"/>
        <v>2217150.4753536978</v>
      </c>
      <c r="AS1202" s="8">
        <f t="shared" si="808"/>
        <v>90128.08558480104</v>
      </c>
      <c r="AT1202" s="8">
        <f t="shared" si="795"/>
        <v>4.8947601462935166</v>
      </c>
      <c r="AV1202" s="8">
        <v>0</v>
      </c>
      <c r="AW1202" s="8">
        <v>0</v>
      </c>
      <c r="AX1202" s="8">
        <v>0</v>
      </c>
      <c r="BA1202" s="9">
        <f t="shared" si="796"/>
        <v>705.11365554181384</v>
      </c>
      <c r="BB1202" s="9">
        <f t="shared" si="797"/>
        <v>366.85699969773015</v>
      </c>
      <c r="BC1202" s="5">
        <f t="shared" si="824"/>
        <v>-7.6128507134043399E-3</v>
      </c>
      <c r="BD1202" s="5">
        <f t="shared" si="825"/>
        <v>-3.3632616584879926E-3</v>
      </c>
      <c r="BH1202" s="9">
        <f t="shared" ca="1" si="809"/>
        <v>-5.5701337748909276</v>
      </c>
      <c r="BI1202" s="5">
        <f t="shared" si="810"/>
        <v>-1.2267980507352227E-5</v>
      </c>
      <c r="BJ1202" s="5">
        <v>0</v>
      </c>
      <c r="BK1202" s="5">
        <v>0</v>
      </c>
      <c r="BL1202" s="5">
        <f t="shared" si="798"/>
        <v>-7.6128507134043399E-3</v>
      </c>
      <c r="BM1202" s="5">
        <f t="shared" si="799"/>
        <v>-3.3632616584879926E-3</v>
      </c>
      <c r="BN1202" s="5">
        <f t="shared" si="800"/>
        <v>1.4574434077829101E-2</v>
      </c>
      <c r="BO1202" s="5">
        <f t="shared" ca="1" si="801"/>
        <v>2.9654916068913018E-3</v>
      </c>
      <c r="BP1202" s="5">
        <f t="shared" ca="1" si="802"/>
        <v>1.9612954049154085E-2</v>
      </c>
      <c r="BR1202" s="5">
        <f t="shared" ca="1" si="811"/>
        <v>-1.4063887118612364E-3</v>
      </c>
      <c r="BS1202" s="5">
        <f t="shared" ca="1" si="784"/>
        <v>9.8098671424358894E-3</v>
      </c>
      <c r="BT1202" s="5">
        <f t="shared" ca="1" si="785"/>
        <v>-1.4063887118612364E-3</v>
      </c>
      <c r="BU1202" s="5">
        <f t="shared" ca="1" si="786"/>
        <v>-1.4063887118612364E-3</v>
      </c>
      <c r="BV1202" s="9">
        <f t="shared" ca="1" si="815"/>
        <v>122.06275214035122</v>
      </c>
      <c r="BY1202" s="1">
        <f t="shared" si="812"/>
        <v>32786</v>
      </c>
      <c r="BZ1202" s="6">
        <v>-1000</v>
      </c>
      <c r="CA1202" s="65">
        <f t="shared" ca="1" si="816"/>
        <v>122.06275214035122</v>
      </c>
      <c r="CB1202" s="65">
        <f t="shared" ca="1" si="822"/>
        <v>122.23284691998376</v>
      </c>
      <c r="CC1202" s="65">
        <f t="shared" ca="1" si="788"/>
        <v>0.99384942469468118</v>
      </c>
      <c r="CD1202" s="65">
        <f t="shared" ca="1" si="813"/>
        <v>122.81815444814481</v>
      </c>
      <c r="CE1202" s="65">
        <f t="shared" ca="1" si="814"/>
        <v>122.49739801143244</v>
      </c>
      <c r="CF1202" s="65">
        <f t="shared" ca="1" si="817"/>
        <v>0.99384942469468118</v>
      </c>
      <c r="CG1202" s="65">
        <f t="shared" ca="1" si="818"/>
        <v>0.9978403533810245</v>
      </c>
      <c r="CH1202" s="65">
        <f t="shared" ca="1" si="819"/>
        <v>89.666372134881016</v>
      </c>
      <c r="CI1202" s="65">
        <f t="shared" ca="1" si="820"/>
        <v>94.600883452561263</v>
      </c>
      <c r="CJ1202" s="65">
        <f ca="1">CalcBCIg!L1190</f>
        <v>9.6401477456092834</v>
      </c>
      <c r="CK1202" s="76">
        <f t="shared" ca="1" si="826"/>
        <v>0</v>
      </c>
      <c r="CL1202" s="76">
        <f t="shared" ca="1" si="787"/>
        <v>0</v>
      </c>
      <c r="CM1202" s="76">
        <f t="shared" ca="1" si="823"/>
        <v>0</v>
      </c>
      <c r="CN1202" s="76">
        <f t="shared" ca="1" si="821"/>
        <v>5</v>
      </c>
    </row>
    <row r="1203" spans="11:92" outlineLevel="1" x14ac:dyDescent="0.25">
      <c r="K1203" s="1">
        <f>VLOOKUP(N1203-55,'67FredMTH'!$A$8:$B$567,1)</f>
        <v>32721</v>
      </c>
      <c r="L1203" s="1">
        <f t="shared" si="803"/>
        <v>32781</v>
      </c>
      <c r="M1203" s="1">
        <f t="shared" si="803"/>
        <v>32792</v>
      </c>
      <c r="N1203" s="1">
        <f t="shared" si="804"/>
        <v>32793</v>
      </c>
      <c r="O1203" s="1"/>
      <c r="P1203" s="1"/>
      <c r="Q1203" s="1">
        <f t="shared" si="805"/>
        <v>32794</v>
      </c>
      <c r="S1203" s="7">
        <f ca="1">'Thu-Wed'!$G1196</f>
        <v>8.0620000000000012</v>
      </c>
      <c r="T1203" s="7">
        <f ca="1">'Thu-Wed'!$F1196</f>
        <v>7.65</v>
      </c>
      <c r="U1203" s="8">
        <f ca="1">'Thu-Wed'!$E1196</f>
        <v>358.33399999999995</v>
      </c>
      <c r="V1203" s="8">
        <f>'67FredWK'!$C1194</f>
        <v>2220000</v>
      </c>
      <c r="W1203" s="8">
        <f>VLOOKUP(N1203-55,'67FredMTH'!$A$8:$B$567,2)</f>
        <v>697</v>
      </c>
      <c r="X1203" s="8">
        <f>VLOOKUP(N1203-55,'67FredMTH'!$C$8:$D$567,2)</f>
        <v>365</v>
      </c>
      <c r="Y1203" s="8">
        <f>VLOOKUP(N1203-38,'67FredMTH'!$E$8:$F$567,2)</f>
        <v>90338</v>
      </c>
      <c r="AH1203">
        <f t="shared" ca="1" si="792"/>
        <v>8.1020307342363207</v>
      </c>
      <c r="AI1203">
        <f t="shared" ca="1" si="793"/>
        <v>7.68621464178457</v>
      </c>
      <c r="AJ1203" s="8">
        <f t="shared" ca="1" si="789"/>
        <v>-5.4244093577166623</v>
      </c>
      <c r="AK1203" s="8">
        <f t="shared" ca="1" si="806"/>
        <v>-5.4535542411515152</v>
      </c>
      <c r="AM1203" s="9">
        <f t="shared" ca="1" si="790"/>
        <v>2.5542880175209439</v>
      </c>
      <c r="AN1203" s="8">
        <f t="shared" ca="1" si="794"/>
        <v>2.5534365091158691</v>
      </c>
      <c r="AO1203" s="8">
        <f t="shared" ca="1" si="791"/>
        <v>358.33399999999995</v>
      </c>
      <c r="AQ1203">
        <f t="shared" si="807"/>
        <v>2218575.2376768487</v>
      </c>
      <c r="AS1203" s="8">
        <f t="shared" si="808"/>
        <v>90233.04279240052</v>
      </c>
      <c r="AT1203" s="8">
        <f t="shared" si="795"/>
        <v>4.8952156026704188</v>
      </c>
      <c r="AV1203" s="8">
        <v>0</v>
      </c>
      <c r="AW1203" s="8">
        <v>0</v>
      </c>
      <c r="AX1203" s="8">
        <v>0</v>
      </c>
      <c r="BA1203" s="9">
        <f t="shared" si="796"/>
        <v>701.86819332508833</v>
      </c>
      <c r="BB1203" s="9">
        <f t="shared" si="797"/>
        <v>366.1141998186381</v>
      </c>
      <c r="BC1203" s="5">
        <f t="shared" si="824"/>
        <v>-4.6027504803203279E-3</v>
      </c>
      <c r="BD1203" s="5">
        <f t="shared" si="825"/>
        <v>-2.0247668156913035E-3</v>
      </c>
      <c r="BH1203" s="9">
        <f t="shared" ca="1" si="809"/>
        <v>-5.4535542411515152</v>
      </c>
      <c r="BI1203" s="5">
        <f t="shared" si="810"/>
        <v>9.3049784522625245E-5</v>
      </c>
      <c r="BJ1203" s="5">
        <v>0</v>
      </c>
      <c r="BK1203" s="5">
        <v>0</v>
      </c>
      <c r="BL1203" s="5">
        <f t="shared" si="798"/>
        <v>-4.6027504803203279E-3</v>
      </c>
      <c r="BM1203" s="5">
        <f t="shared" si="799"/>
        <v>-2.0247668156913035E-3</v>
      </c>
      <c r="BN1203" s="5">
        <f t="shared" si="800"/>
        <v>6.426096645171242E-4</v>
      </c>
      <c r="BO1203" s="5">
        <f t="shared" ca="1" si="801"/>
        <v>3.0103138991377509E-3</v>
      </c>
      <c r="BP1203" s="5">
        <f t="shared" ca="1" si="802"/>
        <v>1.7838172553074072E-2</v>
      </c>
      <c r="BR1203" s="5">
        <f t="shared" ca="1" si="811"/>
        <v>1.8287075878030195E-3</v>
      </c>
      <c r="BS1203" s="5">
        <f t="shared" ca="1" si="784"/>
        <v>9.7828496299310168E-3</v>
      </c>
      <c r="BT1203" s="5">
        <f t="shared" ca="1" si="785"/>
        <v>1.8287075878030195E-3</v>
      </c>
      <c r="BU1203" s="5">
        <f t="shared" ca="1" si="786"/>
        <v>1.8287075878030195E-3</v>
      </c>
      <c r="BV1203" s="9">
        <f t="shared" ca="1" si="815"/>
        <v>122.38163368467575</v>
      </c>
      <c r="BY1203" s="1">
        <f t="shared" si="812"/>
        <v>32793</v>
      </c>
      <c r="BZ1203" s="6">
        <v>-1000</v>
      </c>
      <c r="CA1203" s="65">
        <f t="shared" ca="1" si="816"/>
        <v>122.38163368467575</v>
      </c>
      <c r="CB1203" s="65">
        <f t="shared" ca="1" si="822"/>
        <v>122.30724030232975</v>
      </c>
      <c r="CC1203" s="65">
        <f t="shared" ca="1" si="788"/>
        <v>0.99644579610049944</v>
      </c>
      <c r="CD1203" s="65">
        <f t="shared" ca="1" si="813"/>
        <v>122.81815444814481</v>
      </c>
      <c r="CE1203" s="65">
        <f t="shared" ca="1" si="814"/>
        <v>122.49739801143244</v>
      </c>
      <c r="CF1203" s="65">
        <f t="shared" ca="1" si="817"/>
        <v>0.99644579610049944</v>
      </c>
      <c r="CG1203" s="65">
        <f t="shared" ca="1" si="818"/>
        <v>0.99844765919774925</v>
      </c>
      <c r="CH1203" s="65">
        <f t="shared" ca="1" si="819"/>
        <v>94.028555276376736</v>
      </c>
      <c r="CI1203" s="65">
        <f t="shared" ca="1" si="820"/>
        <v>96.119147994373122</v>
      </c>
      <c r="CJ1203" s="65">
        <f ca="1">CalcBCIg!L1191</f>
        <v>9.3894017338752747</v>
      </c>
      <c r="CK1203" s="76">
        <f t="shared" ca="1" si="826"/>
        <v>0</v>
      </c>
      <c r="CL1203" s="76">
        <f t="shared" ca="1" si="787"/>
        <v>0</v>
      </c>
      <c r="CM1203" s="76">
        <f t="shared" ca="1" si="823"/>
        <v>0</v>
      </c>
      <c r="CN1203" s="76">
        <f t="shared" ca="1" si="821"/>
        <v>6</v>
      </c>
    </row>
    <row r="1204" spans="11:92" outlineLevel="1" x14ac:dyDescent="0.25">
      <c r="K1204" s="1">
        <f>VLOOKUP(N1204-55,'67FredMTH'!$A$8:$B$567,1)</f>
        <v>32721</v>
      </c>
      <c r="L1204" s="1">
        <f t="shared" si="803"/>
        <v>32788</v>
      </c>
      <c r="M1204" s="1">
        <f t="shared" si="803"/>
        <v>32799</v>
      </c>
      <c r="N1204" s="1">
        <f t="shared" si="804"/>
        <v>32800</v>
      </c>
      <c r="O1204" s="1"/>
      <c r="P1204" s="1"/>
      <c r="Q1204" s="1">
        <f t="shared" si="805"/>
        <v>32801</v>
      </c>
      <c r="S1204" s="7">
        <f ca="1">'Thu-Wed'!$G1197</f>
        <v>7.9799999999999995</v>
      </c>
      <c r="T1204" s="7">
        <f ca="1">'Thu-Wed'!$F1197</f>
        <v>7.5359999999999996</v>
      </c>
      <c r="U1204" s="8">
        <f ca="1">'Thu-Wed'!$E1197</f>
        <v>342.95799999999997</v>
      </c>
      <c r="V1204" s="8">
        <f>'67FredWK'!$C1195</f>
        <v>2279000</v>
      </c>
      <c r="W1204" s="8">
        <f>VLOOKUP(N1204-55,'67FredMTH'!$A$8:$B$567,2)</f>
        <v>697</v>
      </c>
      <c r="X1204" s="8">
        <f>VLOOKUP(N1204-55,'67FredMTH'!$C$8:$D$567,2)</f>
        <v>365</v>
      </c>
      <c r="Y1204" s="8">
        <f>VLOOKUP(N1204-38,'67FredMTH'!$E$8:$F$567,2)</f>
        <v>90338</v>
      </c>
      <c r="AH1204">
        <f t="shared" ca="1" si="792"/>
        <v>8.0044061468472645</v>
      </c>
      <c r="AI1204">
        <f t="shared" ca="1" si="793"/>
        <v>7.5660429283569135</v>
      </c>
      <c r="AJ1204" s="8">
        <f t="shared" ca="1" si="789"/>
        <v>-5.2124792262090907</v>
      </c>
      <c r="AK1204" s="8">
        <f t="shared" ca="1" si="806"/>
        <v>-5.2606942291975756</v>
      </c>
      <c r="AM1204" s="9">
        <f t="shared" ca="1" si="790"/>
        <v>2.5352409378705012</v>
      </c>
      <c r="AN1204" s="8">
        <f t="shared" ca="1" si="794"/>
        <v>2.5370604949950382</v>
      </c>
      <c r="AO1204" s="8">
        <f t="shared" ca="1" si="791"/>
        <v>342.95799999999997</v>
      </c>
      <c r="AQ1204">
        <f t="shared" si="807"/>
        <v>2248787.6188384243</v>
      </c>
      <c r="AS1204" s="8">
        <f t="shared" si="808"/>
        <v>90285.52139620026</v>
      </c>
      <c r="AT1204" s="8">
        <f t="shared" si="795"/>
        <v>4.8954181104254264</v>
      </c>
      <c r="AV1204" s="8">
        <v>0</v>
      </c>
      <c r="AW1204" s="8">
        <v>0</v>
      </c>
      <c r="AX1204" s="8">
        <v>0</v>
      </c>
      <c r="BA1204" s="9">
        <f t="shared" si="796"/>
        <v>699.92091599505295</v>
      </c>
      <c r="BB1204" s="9">
        <f t="shared" si="797"/>
        <v>365.66851989118288</v>
      </c>
      <c r="BC1204" s="5">
        <f t="shared" si="824"/>
        <v>-2.7744202523414252E-3</v>
      </c>
      <c r="BD1204" s="5">
        <f t="shared" si="825"/>
        <v>-1.2173248884528309E-3</v>
      </c>
      <c r="BH1204" s="9">
        <f t="shared" ca="1" si="809"/>
        <v>-5.2606942291975756</v>
      </c>
      <c r="BI1204" s="5">
        <f t="shared" si="810"/>
        <v>4.1368505791172794E-5</v>
      </c>
      <c r="BJ1204" s="5">
        <v>0</v>
      </c>
      <c r="BK1204" s="5">
        <v>0</v>
      </c>
      <c r="BL1204" s="5">
        <f t="shared" si="798"/>
        <v>-2.7744202523414252E-3</v>
      </c>
      <c r="BM1204" s="5">
        <f t="shared" si="799"/>
        <v>-1.2173248884528309E-3</v>
      </c>
      <c r="BN1204" s="5">
        <f t="shared" si="800"/>
        <v>1.3617920478194989E-2</v>
      </c>
      <c r="BO1204" s="5">
        <f t="shared" ca="1" si="801"/>
        <v>-6.4133234025470776E-3</v>
      </c>
      <c r="BP1204" s="5">
        <f t="shared" ca="1" si="802"/>
        <v>-4.2909687609883451E-2</v>
      </c>
      <c r="BR1204" s="5">
        <f t="shared" ca="1" si="811"/>
        <v>-8.0041361936339425E-3</v>
      </c>
      <c r="BS1204" s="5">
        <f t="shared" ca="1" si="784"/>
        <v>9.6441120199444938E-3</v>
      </c>
      <c r="BT1204" s="5">
        <f t="shared" ca="1" si="785"/>
        <v>-8.0041361936339425E-3</v>
      </c>
      <c r="BU1204" s="5">
        <f t="shared" ca="1" si="786"/>
        <v>-8.0041361936339425E-3</v>
      </c>
      <c r="BV1204" s="9">
        <f t="shared" ca="1" si="815"/>
        <v>120.98226330808779</v>
      </c>
      <c r="BY1204" s="1">
        <f t="shared" si="812"/>
        <v>32800</v>
      </c>
      <c r="BZ1204" s="6">
        <v>-1000</v>
      </c>
      <c r="CA1204" s="65">
        <f t="shared" ca="1" si="816"/>
        <v>120.98226330808779</v>
      </c>
      <c r="CB1204" s="65">
        <f t="shared" ca="1" si="822"/>
        <v>121.64475180520877</v>
      </c>
      <c r="CC1204" s="65">
        <f t="shared" ca="1" si="788"/>
        <v>0.98505195629826736</v>
      </c>
      <c r="CD1204" s="65">
        <f t="shared" ca="1" si="813"/>
        <v>122.81815444814481</v>
      </c>
      <c r="CE1204" s="65">
        <f t="shared" ca="1" si="814"/>
        <v>122.49739801143244</v>
      </c>
      <c r="CF1204" s="65">
        <f t="shared" ca="1" si="817"/>
        <v>0.98505195629826736</v>
      </c>
      <c r="CG1204" s="65">
        <f t="shared" ca="1" si="818"/>
        <v>0.99303947495975309</v>
      </c>
      <c r="CH1204" s="65">
        <f t="shared" ca="1" si="819"/>
        <v>74.8856792645621</v>
      </c>
      <c r="CI1204" s="65">
        <f t="shared" ca="1" si="820"/>
        <v>82.59868739938274</v>
      </c>
      <c r="CJ1204" s="65">
        <f ca="1">CalcBCIg!L1192</f>
        <v>8.6405945420265198</v>
      </c>
      <c r="CK1204" s="76">
        <f t="shared" ca="1" si="826"/>
        <v>0</v>
      </c>
      <c r="CL1204" s="76">
        <f t="shared" ca="1" si="787"/>
        <v>0</v>
      </c>
      <c r="CM1204" s="76">
        <f t="shared" ca="1" si="823"/>
        <v>0</v>
      </c>
      <c r="CN1204" s="76">
        <f t="shared" ca="1" si="821"/>
        <v>7</v>
      </c>
    </row>
    <row r="1205" spans="11:92" outlineLevel="1" x14ac:dyDescent="0.25">
      <c r="K1205" s="1">
        <f>VLOOKUP(N1205-55,'67FredMTH'!$A$8:$B$567,1)</f>
        <v>32752</v>
      </c>
      <c r="L1205" s="1">
        <f t="shared" si="803"/>
        <v>32795</v>
      </c>
      <c r="M1205" s="1">
        <f t="shared" si="803"/>
        <v>32806</v>
      </c>
      <c r="N1205" s="1">
        <f t="shared" si="804"/>
        <v>32807</v>
      </c>
      <c r="O1205" s="1"/>
      <c r="P1205" s="1"/>
      <c r="Q1205" s="1">
        <f t="shared" si="805"/>
        <v>32808</v>
      </c>
      <c r="S1205" s="7">
        <f ca="1">'Thu-Wed'!$G1198</f>
        <v>7.918000000000001</v>
      </c>
      <c r="T1205" s="7">
        <f ca="1">'Thu-Wed'!$F1198</f>
        <v>7.55</v>
      </c>
      <c r="U1205" s="8">
        <f ca="1">'Thu-Wed'!$E1198</f>
        <v>345.06399999999996</v>
      </c>
      <c r="V1205" s="8">
        <f>'67FredWK'!$C1196</f>
        <v>2293000</v>
      </c>
      <c r="W1205" s="8">
        <f>VLOOKUP(N1205-55,'67FredMTH'!$A$8:$B$567,2)</f>
        <v>639</v>
      </c>
      <c r="X1205" s="8">
        <f>VLOOKUP(N1205-55,'67FredMTH'!$C$8:$D$567,2)</f>
        <v>366</v>
      </c>
      <c r="Y1205" s="8">
        <f>VLOOKUP(N1205-38,'67FredMTH'!$E$8:$F$567,2)</f>
        <v>90338</v>
      </c>
      <c r="AH1205">
        <f t="shared" ca="1" si="792"/>
        <v>7.9352812293694539</v>
      </c>
      <c r="AI1205">
        <f t="shared" ca="1" si="793"/>
        <v>7.5532085856713822</v>
      </c>
      <c r="AJ1205" s="8">
        <f t="shared" ca="1" si="789"/>
        <v>-5.296638587095897</v>
      </c>
      <c r="AK1205" s="8">
        <f t="shared" ca="1" si="806"/>
        <v>-5.2894497155162323</v>
      </c>
      <c r="AM1205" s="9">
        <f t="shared" ca="1" si="790"/>
        <v>2.5378996523749779</v>
      </c>
      <c r="AN1205" s="8">
        <f t="shared" ca="1" si="794"/>
        <v>2.537815736636984</v>
      </c>
      <c r="AO1205" s="8">
        <f t="shared" ca="1" si="791"/>
        <v>345.06399999999996</v>
      </c>
      <c r="AQ1205">
        <f t="shared" si="807"/>
        <v>2270893.8094192119</v>
      </c>
      <c r="AS1205" s="8">
        <f t="shared" si="808"/>
        <v>90311.76069810013</v>
      </c>
      <c r="AT1205" s="8">
        <f t="shared" si="795"/>
        <v>4.8954943092693091</v>
      </c>
      <c r="AV1205" s="8">
        <v>0</v>
      </c>
      <c r="AW1205" s="8">
        <v>0</v>
      </c>
      <c r="AX1205" s="8">
        <v>0</v>
      </c>
      <c r="BA1205" s="9">
        <f t="shared" si="796"/>
        <v>675.55254959703177</v>
      </c>
      <c r="BB1205" s="9">
        <f t="shared" si="797"/>
        <v>365.80111193470975</v>
      </c>
      <c r="BC1205" s="5">
        <f t="shared" si="824"/>
        <v>-3.4815885396677348E-2</v>
      </c>
      <c r="BD1205" s="5">
        <f t="shared" si="825"/>
        <v>3.6260174533575551E-4</v>
      </c>
      <c r="BH1205" s="9">
        <f t="shared" ca="1" si="809"/>
        <v>-5.2894497155162323</v>
      </c>
      <c r="BI1205" s="5">
        <f t="shared" si="810"/>
        <v>1.5565339295697811E-5</v>
      </c>
      <c r="BJ1205" s="5">
        <v>0</v>
      </c>
      <c r="BK1205" s="5">
        <v>0</v>
      </c>
      <c r="BL1205" s="5">
        <f t="shared" si="798"/>
        <v>-3.4815885396677348E-2</v>
      </c>
      <c r="BM1205" s="5">
        <f t="shared" si="799"/>
        <v>3.6260174533575551E-4</v>
      </c>
      <c r="BN1205" s="5">
        <f t="shared" si="800"/>
        <v>9.8302704957999865E-3</v>
      </c>
      <c r="BO1205" s="5">
        <f t="shared" ca="1" si="801"/>
        <v>2.9768373416239058E-4</v>
      </c>
      <c r="BP1205" s="5">
        <f t="shared" ca="1" si="802"/>
        <v>6.1406936126289224E-3</v>
      </c>
      <c r="BR1205" s="5">
        <f t="shared" ca="1" si="811"/>
        <v>-5.0385700988082507E-3</v>
      </c>
      <c r="BS1205" s="5">
        <f t="shared" ca="1" si="784"/>
        <v>1.0405955246565533E-2</v>
      </c>
      <c r="BT1205" s="5">
        <f t="shared" ca="1" si="785"/>
        <v>-5.0385700988082507E-3</v>
      </c>
      <c r="BU1205" s="5">
        <f t="shared" ca="1" si="786"/>
        <v>-5.0385700988082507E-3</v>
      </c>
      <c r="BV1205" s="9">
        <f t="shared" ca="1" si="815"/>
        <v>120.11143814467312</v>
      </c>
      <c r="BY1205" s="1">
        <f t="shared" si="812"/>
        <v>32807</v>
      </c>
      <c r="BZ1205" s="6">
        <v>-1000</v>
      </c>
      <c r="CA1205" s="65">
        <f t="shared" ca="1" si="816"/>
        <v>120.11143814467312</v>
      </c>
      <c r="CB1205" s="65">
        <f t="shared" ca="1" si="822"/>
        <v>120.87809497494095</v>
      </c>
      <c r="CC1205" s="65">
        <f t="shared" ca="1" si="788"/>
        <v>0.97796159439430019</v>
      </c>
      <c r="CD1205" s="65">
        <f t="shared" ca="1" si="813"/>
        <v>122.81815444814481</v>
      </c>
      <c r="CE1205" s="65">
        <f t="shared" ca="1" si="814"/>
        <v>122.49739801143244</v>
      </c>
      <c r="CF1205" s="65">
        <f t="shared" ca="1" si="817"/>
        <v>0.97796159439430019</v>
      </c>
      <c r="CG1205" s="65">
        <f t="shared" ca="1" si="818"/>
        <v>0.98678091891927078</v>
      </c>
      <c r="CH1205" s="65">
        <f t="shared" ca="1" si="819"/>
        <v>62.973108861391466</v>
      </c>
      <c r="CI1205" s="65">
        <f t="shared" ca="1" si="820"/>
        <v>66.952297298176973</v>
      </c>
      <c r="CJ1205" s="65">
        <f ca="1">CalcBCIg!L1193</f>
        <v>7.6508284211158752</v>
      </c>
      <c r="CK1205" s="76">
        <f t="shared" ca="1" si="826"/>
        <v>0</v>
      </c>
      <c r="CL1205" s="76">
        <f t="shared" ca="1" si="787"/>
        <v>0</v>
      </c>
      <c r="CM1205" s="76">
        <f t="shared" ca="1" si="823"/>
        <v>0</v>
      </c>
      <c r="CN1205" s="76">
        <f t="shared" ca="1" si="821"/>
        <v>8</v>
      </c>
    </row>
    <row r="1206" spans="11:92" outlineLevel="1" x14ac:dyDescent="0.25">
      <c r="K1206" s="1">
        <f>VLOOKUP(N1206-55,'67FredMTH'!$A$8:$B$567,1)</f>
        <v>32752</v>
      </c>
      <c r="L1206" s="1">
        <f t="shared" si="803"/>
        <v>32802</v>
      </c>
      <c r="M1206" s="1">
        <f t="shared" si="803"/>
        <v>32813</v>
      </c>
      <c r="N1206" s="1">
        <f t="shared" si="804"/>
        <v>32814</v>
      </c>
      <c r="O1206" s="1"/>
      <c r="P1206" s="1"/>
      <c r="Q1206" s="1">
        <f t="shared" si="805"/>
        <v>32815</v>
      </c>
      <c r="S1206" s="7">
        <f ca="1">'Thu-Wed'!$G1199</f>
        <v>7.9140000000000015</v>
      </c>
      <c r="T1206" s="7">
        <f ca="1">'Thu-Wed'!$F1199</f>
        <v>7.7319999999999993</v>
      </c>
      <c r="U1206" s="8">
        <f ca="1">'Thu-Wed'!$E1199</f>
        <v>337.92400000000004</v>
      </c>
      <c r="V1206" s="8">
        <f>'67FredWK'!$C1197</f>
        <v>2295000</v>
      </c>
      <c r="W1206" s="8">
        <f>VLOOKUP(N1206-55,'67FredMTH'!$A$8:$B$567,2)</f>
        <v>639</v>
      </c>
      <c r="X1206" s="8">
        <f>VLOOKUP(N1206-55,'67FredMTH'!$C$8:$D$567,2)</f>
        <v>366</v>
      </c>
      <c r="Y1206" s="8">
        <f>VLOOKUP(N1206-38,'67FredMTH'!$E$8:$F$567,2)</f>
        <v>90338</v>
      </c>
      <c r="AH1206">
        <f t="shared" ca="1" si="792"/>
        <v>7.9182562458738923</v>
      </c>
      <c r="AI1206">
        <f t="shared" ca="1" si="793"/>
        <v>7.6962417171342761</v>
      </c>
      <c r="AJ1206" s="8">
        <f t="shared" ca="1" si="789"/>
        <v>-5.7913855449712788</v>
      </c>
      <c r="AK1206" s="8">
        <f t="shared" ca="1" si="806"/>
        <v>-5.6909983790802698</v>
      </c>
      <c r="AM1206" s="9">
        <f t="shared" ca="1" si="790"/>
        <v>2.5288190372836978</v>
      </c>
      <c r="AN1206" s="8">
        <f t="shared" ca="1" si="794"/>
        <v>2.5297187072190264</v>
      </c>
      <c r="AO1206" s="8">
        <f t="shared" ca="1" si="791"/>
        <v>337.92400000000004</v>
      </c>
      <c r="AQ1206">
        <f t="shared" si="807"/>
        <v>2282946.904709606</v>
      </c>
      <c r="AS1206" s="8">
        <f t="shared" si="808"/>
        <v>90324.880349050072</v>
      </c>
      <c r="AT1206" s="8">
        <f t="shared" si="795"/>
        <v>4.8955073949421726</v>
      </c>
      <c r="AV1206" s="8">
        <v>0</v>
      </c>
      <c r="AW1206" s="8">
        <v>0</v>
      </c>
      <c r="AX1206" s="8">
        <v>0</v>
      </c>
      <c r="BA1206" s="9">
        <f t="shared" si="796"/>
        <v>660.93152975821909</v>
      </c>
      <c r="BB1206" s="9">
        <f t="shared" si="797"/>
        <v>365.88066716082585</v>
      </c>
      <c r="BC1206" s="5">
        <f t="shared" si="824"/>
        <v>-2.1643053301381387E-2</v>
      </c>
      <c r="BD1206" s="5">
        <f t="shared" si="825"/>
        <v>2.1748218778050443E-4</v>
      </c>
      <c r="BH1206" s="9">
        <f t="shared" ca="1" si="809"/>
        <v>-5.6909983790802698</v>
      </c>
      <c r="BI1206" s="5">
        <f t="shared" si="810"/>
        <v>2.6730033857447211E-6</v>
      </c>
      <c r="BJ1206" s="5">
        <v>0</v>
      </c>
      <c r="BK1206" s="5">
        <v>0</v>
      </c>
      <c r="BL1206" s="5">
        <f t="shared" si="798"/>
        <v>-2.1643053301381387E-2</v>
      </c>
      <c r="BM1206" s="5">
        <f t="shared" si="799"/>
        <v>2.1748218778050443E-4</v>
      </c>
      <c r="BN1206" s="5">
        <f t="shared" si="800"/>
        <v>5.3076437305876745E-3</v>
      </c>
      <c r="BO1206" s="5">
        <f t="shared" ca="1" si="801"/>
        <v>-3.1905505593119443E-3</v>
      </c>
      <c r="BP1206" s="5">
        <f t="shared" ca="1" si="802"/>
        <v>-2.0691813692532146E-2</v>
      </c>
      <c r="BR1206" s="5">
        <f t="shared" ca="1" si="811"/>
        <v>-5.9805341973979652E-3</v>
      </c>
      <c r="BS1206" s="5">
        <f t="shared" ca="1" si="784"/>
        <v>1.0417990677608414E-2</v>
      </c>
      <c r="BT1206" s="5">
        <f t="shared" ca="1" si="785"/>
        <v>-5.9805341973979652E-3</v>
      </c>
      <c r="BU1206" s="5">
        <f t="shared" ca="1" si="786"/>
        <v>-5.9805341973979652E-3</v>
      </c>
      <c r="BV1206" s="9">
        <f t="shared" ca="1" si="815"/>
        <v>119.08525162564045</v>
      </c>
      <c r="BY1206" s="1">
        <f t="shared" si="812"/>
        <v>32814</v>
      </c>
      <c r="BZ1206" s="6">
        <v>-1000</v>
      </c>
      <c r="CA1206" s="65">
        <f t="shared" ca="1" si="816"/>
        <v>119.08525162564045</v>
      </c>
      <c r="CB1206" s="65">
        <f t="shared" ca="1" si="822"/>
        <v>119.98167330029071</v>
      </c>
      <c r="CC1206" s="65">
        <f t="shared" ca="1" si="788"/>
        <v>0.96960626188141896</v>
      </c>
      <c r="CD1206" s="65">
        <f t="shared" ca="1" si="813"/>
        <v>122.81815444814481</v>
      </c>
      <c r="CE1206" s="65">
        <f t="shared" ca="1" si="814"/>
        <v>122.49739801143244</v>
      </c>
      <c r="CF1206" s="65">
        <f t="shared" ca="1" si="817"/>
        <v>0.96960626188141896</v>
      </c>
      <c r="CG1206" s="65">
        <f t="shared" ca="1" si="818"/>
        <v>0.97946303552580816</v>
      </c>
      <c r="CH1206" s="65">
        <f t="shared" ca="1" si="819"/>
        <v>48.935251816900156</v>
      </c>
      <c r="CI1206" s="65">
        <f t="shared" ca="1" si="820"/>
        <v>48.657588814520437</v>
      </c>
      <c r="CJ1206" s="65">
        <f ca="1">CalcBCIg!L1194</f>
        <v>6.3837528824806213</v>
      </c>
      <c r="CK1206" s="76">
        <f t="shared" ca="1" si="826"/>
        <v>0</v>
      </c>
      <c r="CL1206" s="76">
        <f t="shared" ca="1" si="787"/>
        <v>0</v>
      </c>
      <c r="CM1206" s="76">
        <f t="shared" ca="1" si="823"/>
        <v>0</v>
      </c>
      <c r="CN1206" s="76">
        <f t="shared" ca="1" si="821"/>
        <v>9</v>
      </c>
    </row>
    <row r="1207" spans="11:92" outlineLevel="1" x14ac:dyDescent="0.25">
      <c r="K1207" s="1">
        <f>VLOOKUP(N1207-55,'67FredMTH'!$A$8:$B$567,1)</f>
        <v>32752</v>
      </c>
      <c r="L1207" s="1">
        <f t="shared" si="803"/>
        <v>32809</v>
      </c>
      <c r="M1207" s="1">
        <f t="shared" si="803"/>
        <v>32820</v>
      </c>
      <c r="N1207" s="1">
        <f t="shared" si="804"/>
        <v>32821</v>
      </c>
      <c r="O1207" s="1"/>
      <c r="P1207" s="1"/>
      <c r="Q1207" s="1">
        <f t="shared" si="805"/>
        <v>32822</v>
      </c>
      <c r="S1207" s="7">
        <f ca="1">'Thu-Wed'!$G1200</f>
        <v>7.919999999999999</v>
      </c>
      <c r="T1207" s="7">
        <f ca="1">'Thu-Wed'!$F1200</f>
        <v>7.7760000000000007</v>
      </c>
      <c r="U1207" s="8">
        <f ca="1">'Thu-Wed'!$E1200</f>
        <v>336.334</v>
      </c>
      <c r="V1207" s="8">
        <f>'67FredWK'!$C1198</f>
        <v>2257000</v>
      </c>
      <c r="W1207" s="8">
        <f>VLOOKUP(N1207-55,'67FredMTH'!$A$8:$B$567,2)</f>
        <v>639</v>
      </c>
      <c r="X1207" s="8">
        <f>VLOOKUP(N1207-55,'67FredMTH'!$C$8:$D$567,2)</f>
        <v>366</v>
      </c>
      <c r="Y1207" s="8">
        <f>VLOOKUP(N1207-38,'67FredMTH'!$E$8:$F$567,2)</f>
        <v>90443</v>
      </c>
      <c r="AH1207">
        <f t="shared" ca="1" si="792"/>
        <v>7.9196512491747777</v>
      </c>
      <c r="AI1207">
        <f t="shared" ca="1" si="793"/>
        <v>7.7600483434268561</v>
      </c>
      <c r="AJ1207" s="8">
        <f t="shared" ca="1" si="789"/>
        <v>-5.996916678161039</v>
      </c>
      <c r="AK1207" s="8">
        <f t="shared" ca="1" si="806"/>
        <v>-5.9357330183448855</v>
      </c>
      <c r="AM1207" s="9">
        <f t="shared" ca="1" si="790"/>
        <v>2.5267707723577861</v>
      </c>
      <c r="AN1207" s="8">
        <f t="shared" ca="1" si="794"/>
        <v>2.5270655658439103</v>
      </c>
      <c r="AO1207" s="8">
        <f t="shared" ca="1" si="791"/>
        <v>336.334</v>
      </c>
      <c r="AQ1207">
        <f t="shared" si="807"/>
        <v>2269973.4523548028</v>
      </c>
      <c r="AS1207" s="8">
        <f t="shared" si="808"/>
        <v>90383.940174525036</v>
      </c>
      <c r="AT1207" s="8">
        <f t="shared" si="795"/>
        <v>4.8957412699311726</v>
      </c>
      <c r="AV1207" s="8">
        <v>0</v>
      </c>
      <c r="AW1207" s="8">
        <v>0</v>
      </c>
      <c r="AX1207" s="8">
        <v>0</v>
      </c>
      <c r="BA1207" s="9">
        <f t="shared" si="796"/>
        <v>652.15891785493147</v>
      </c>
      <c r="BB1207" s="9">
        <f t="shared" si="797"/>
        <v>365.92840029649551</v>
      </c>
      <c r="BC1207" s="5">
        <f t="shared" si="824"/>
        <v>-1.3273102444510076E-2</v>
      </c>
      <c r="BD1207" s="5">
        <f t="shared" si="825"/>
        <v>1.3046093973767547E-4</v>
      </c>
      <c r="BH1207" s="9">
        <f t="shared" ca="1" si="809"/>
        <v>-5.9357330183448855</v>
      </c>
      <c r="BI1207" s="5">
        <f t="shared" si="810"/>
        <v>4.7773391016026068E-5</v>
      </c>
      <c r="BJ1207" s="5">
        <v>0</v>
      </c>
      <c r="BK1207" s="5">
        <v>0</v>
      </c>
      <c r="BL1207" s="5">
        <f t="shared" si="798"/>
        <v>-1.3273102444510076E-2</v>
      </c>
      <c r="BM1207" s="5">
        <f t="shared" si="799"/>
        <v>1.3046093973767547E-4</v>
      </c>
      <c r="BN1207" s="5">
        <f t="shared" si="800"/>
        <v>-5.6827656955313888E-3</v>
      </c>
      <c r="BO1207" s="5">
        <f t="shared" ca="1" si="801"/>
        <v>-1.0487890877135531E-3</v>
      </c>
      <c r="BP1207" s="5">
        <f t="shared" ca="1" si="802"/>
        <v>-4.7051999857957716E-3</v>
      </c>
      <c r="BR1207" s="5">
        <f t="shared" ca="1" si="811"/>
        <v>-1.4172283276681866E-3</v>
      </c>
      <c r="BS1207" s="5">
        <f t="shared" ca="1" si="784"/>
        <v>1.0792534942283594E-2</v>
      </c>
      <c r="BT1207" s="5">
        <f t="shared" ca="1" si="785"/>
        <v>-1.4172283276681866E-3</v>
      </c>
      <c r="BU1207" s="5">
        <f t="shared" ca="1" si="786"/>
        <v>-1.4172283276681866E-3</v>
      </c>
      <c r="BV1207" s="9">
        <f t="shared" ca="1" si="815"/>
        <v>118.84415020848138</v>
      </c>
      <c r="BY1207" s="1">
        <f t="shared" si="812"/>
        <v>32821</v>
      </c>
      <c r="BZ1207" s="6">
        <v>-1000</v>
      </c>
      <c r="CA1207" s="65">
        <f t="shared" ca="1" si="816"/>
        <v>118.84415020848138</v>
      </c>
      <c r="CB1207" s="65">
        <f t="shared" ca="1" si="822"/>
        <v>119.41291175438604</v>
      </c>
      <c r="CC1207" s="65">
        <f t="shared" ca="1" si="788"/>
        <v>0.96764318550852924</v>
      </c>
      <c r="CD1207" s="65">
        <f t="shared" ca="1" si="813"/>
        <v>122.81815444814481</v>
      </c>
      <c r="CE1207" s="65">
        <f t="shared" ca="1" si="814"/>
        <v>122.49739801143244</v>
      </c>
      <c r="CF1207" s="65">
        <f t="shared" ca="1" si="817"/>
        <v>0.96764318550852924</v>
      </c>
      <c r="CG1207" s="65">
        <f t="shared" ca="1" si="818"/>
        <v>0.97481998550892879</v>
      </c>
      <c r="CH1207" s="65">
        <f t="shared" ca="1" si="819"/>
        <v>45.637072426964458</v>
      </c>
      <c r="CI1207" s="65">
        <f t="shared" ca="1" si="820"/>
        <v>37.049963772322023</v>
      </c>
      <c r="CJ1207" s="65">
        <f ca="1">CalcBCIg!L1195</f>
        <v>4.9342734217643738</v>
      </c>
      <c r="CK1207" s="76">
        <f t="shared" ca="1" si="826"/>
        <v>0</v>
      </c>
      <c r="CL1207" s="76">
        <f t="shared" ca="1" si="787"/>
        <v>0</v>
      </c>
      <c r="CM1207" s="76">
        <f t="shared" ca="1" si="823"/>
        <v>0</v>
      </c>
      <c r="CN1207" s="76">
        <f t="shared" ca="1" si="821"/>
        <v>10</v>
      </c>
    </row>
    <row r="1208" spans="11:92" outlineLevel="1" x14ac:dyDescent="0.25">
      <c r="K1208" s="1">
        <f>VLOOKUP(N1208-55,'67FredMTH'!$A$8:$B$567,1)</f>
        <v>32752</v>
      </c>
      <c r="L1208" s="1">
        <f t="shared" si="803"/>
        <v>32816</v>
      </c>
      <c r="M1208" s="1">
        <f t="shared" si="803"/>
        <v>32827</v>
      </c>
      <c r="N1208" s="1">
        <f t="shared" si="804"/>
        <v>32828</v>
      </c>
      <c r="O1208" s="1"/>
      <c r="P1208" s="1"/>
      <c r="Q1208" s="1">
        <f t="shared" si="805"/>
        <v>32829</v>
      </c>
      <c r="S1208" s="7">
        <f ca="1">'Thu-Wed'!$G1201</f>
        <v>7.8800000000000008</v>
      </c>
      <c r="T1208" s="7">
        <f ca="1">'Thu-Wed'!$F1201</f>
        <v>7.6819999999999995</v>
      </c>
      <c r="U1208" s="8">
        <f ca="1">'Thu-Wed'!$E1201</f>
        <v>338.75</v>
      </c>
      <c r="V1208" s="8">
        <f>'67FredWK'!$C1199</f>
        <v>2280000</v>
      </c>
      <c r="W1208" s="8">
        <f>VLOOKUP(N1208-55,'67FredMTH'!$A$8:$B$567,2)</f>
        <v>639</v>
      </c>
      <c r="X1208" s="8">
        <f>VLOOKUP(N1208-55,'67FredMTH'!$C$8:$D$567,2)</f>
        <v>366</v>
      </c>
      <c r="Y1208" s="8">
        <f>VLOOKUP(N1208-38,'67FredMTH'!$E$8:$F$567,2)</f>
        <v>90443</v>
      </c>
      <c r="AH1208">
        <f t="shared" ca="1" si="792"/>
        <v>7.8879302498349562</v>
      </c>
      <c r="AI1208">
        <f t="shared" ca="1" si="793"/>
        <v>7.697609668685371</v>
      </c>
      <c r="AJ1208" s="8">
        <f t="shared" ca="1" si="789"/>
        <v>-5.850863272640904</v>
      </c>
      <c r="AK1208" s="8">
        <f t="shared" ca="1" si="806"/>
        <v>-5.8678372217817003</v>
      </c>
      <c r="AM1208" s="9">
        <f t="shared" ca="1" si="790"/>
        <v>2.5298793038824621</v>
      </c>
      <c r="AN1208" s="8">
        <f t="shared" ca="1" si="794"/>
        <v>2.5295979300786069</v>
      </c>
      <c r="AO1208" s="8">
        <f t="shared" ca="1" si="791"/>
        <v>338.75</v>
      </c>
      <c r="AQ1208">
        <f t="shared" si="807"/>
        <v>2274986.7261774014</v>
      </c>
      <c r="AS1208" s="8">
        <f t="shared" si="808"/>
        <v>90413.470087262511</v>
      </c>
      <c r="AT1208" s="8">
        <f t="shared" si="795"/>
        <v>4.8958331378732902</v>
      </c>
      <c r="AV1208" s="8">
        <v>0</v>
      </c>
      <c r="AW1208" s="8">
        <v>0</v>
      </c>
      <c r="AX1208" s="8">
        <v>0</v>
      </c>
      <c r="BA1208" s="9">
        <f t="shared" si="796"/>
        <v>646.89535071295893</v>
      </c>
      <c r="BB1208" s="9">
        <f t="shared" si="797"/>
        <v>365.95704017789728</v>
      </c>
      <c r="BC1208" s="5">
        <f t="shared" si="824"/>
        <v>-8.0709885242163937E-3</v>
      </c>
      <c r="BD1208" s="5">
        <f t="shared" si="825"/>
        <v>7.826635314067687E-5</v>
      </c>
      <c r="BH1208" s="9">
        <f t="shared" ca="1" si="809"/>
        <v>-5.8678372217817003</v>
      </c>
      <c r="BI1208" s="5">
        <f t="shared" si="810"/>
        <v>1.8764868699561177E-5</v>
      </c>
      <c r="BJ1208" s="5">
        <v>0</v>
      </c>
      <c r="BK1208" s="5">
        <v>0</v>
      </c>
      <c r="BL1208" s="5">
        <f t="shared" si="798"/>
        <v>-8.0709885242163937E-3</v>
      </c>
      <c r="BM1208" s="5">
        <f t="shared" si="799"/>
        <v>7.826635314067687E-5</v>
      </c>
      <c r="BN1208" s="5">
        <f t="shared" si="800"/>
        <v>2.2085164993441708E-3</v>
      </c>
      <c r="BO1208" s="5">
        <f t="shared" ca="1" si="801"/>
        <v>1.0020967674619907E-3</v>
      </c>
      <c r="BP1208" s="5">
        <f t="shared" ca="1" si="802"/>
        <v>7.1833356128134795E-3</v>
      </c>
      <c r="BR1208" s="5">
        <f t="shared" ca="1" si="811"/>
        <v>-6.134900997645013E-4</v>
      </c>
      <c r="BS1208" s="5">
        <f t="shared" ca="1" si="784"/>
        <v>1.0800314541500104E-2</v>
      </c>
      <c r="BT1208" s="5">
        <f t="shared" ca="1" si="785"/>
        <v>-6.134900997645013E-4</v>
      </c>
      <c r="BU1208" s="5">
        <f t="shared" ca="1" si="786"/>
        <v>-6.134900997645013E-4</v>
      </c>
      <c r="BV1208" s="9">
        <f t="shared" ca="1" si="815"/>
        <v>118.73999348052733</v>
      </c>
      <c r="BY1208" s="1">
        <f t="shared" si="812"/>
        <v>32828</v>
      </c>
      <c r="BZ1208" s="6">
        <v>-1000</v>
      </c>
      <c r="CA1208" s="65">
        <f t="shared" ca="1" si="816"/>
        <v>118.73999348052733</v>
      </c>
      <c r="CB1208" s="65">
        <f t="shared" ca="1" si="822"/>
        <v>119.07645261745668</v>
      </c>
      <c r="CC1208" s="65">
        <f t="shared" ca="1" si="788"/>
        <v>0.96679512905936615</v>
      </c>
      <c r="CD1208" s="65">
        <f t="shared" ca="1" si="813"/>
        <v>122.81815444814481</v>
      </c>
      <c r="CE1208" s="65">
        <f t="shared" ca="1" si="814"/>
        <v>122.49739801143244</v>
      </c>
      <c r="CF1208" s="65">
        <f t="shared" ca="1" si="817"/>
        <v>0.96679512905936615</v>
      </c>
      <c r="CG1208" s="65">
        <f t="shared" ca="1" si="818"/>
        <v>0.97207332196838592</v>
      </c>
      <c r="CH1208" s="65">
        <f t="shared" ca="1" si="819"/>
        <v>44.212246403504977</v>
      </c>
      <c r="CI1208" s="65">
        <f t="shared" ca="1" si="820"/>
        <v>30.183304920964854</v>
      </c>
      <c r="CJ1208" s="65">
        <f ca="1">CalcBCIg!L1196</f>
        <v>4.0506393313407898</v>
      </c>
      <c r="CK1208" s="76">
        <f t="shared" ca="1" si="826"/>
        <v>0</v>
      </c>
      <c r="CL1208" s="76">
        <f t="shared" ca="1" si="787"/>
        <v>0</v>
      </c>
      <c r="CM1208" s="76">
        <f t="shared" ca="1" si="823"/>
        <v>0</v>
      </c>
      <c r="CN1208" s="76">
        <f t="shared" ca="1" si="821"/>
        <v>11</v>
      </c>
    </row>
    <row r="1209" spans="11:92" outlineLevel="1" x14ac:dyDescent="0.25">
      <c r="K1209" s="1">
        <f>VLOOKUP(N1209-55,'67FredMTH'!$A$8:$B$567,1)</f>
        <v>32752</v>
      </c>
      <c r="L1209" s="1">
        <f t="shared" si="803"/>
        <v>32823</v>
      </c>
      <c r="M1209" s="1">
        <f t="shared" si="803"/>
        <v>32834</v>
      </c>
      <c r="N1209" s="1">
        <f t="shared" si="804"/>
        <v>32835</v>
      </c>
      <c r="O1209" s="1"/>
      <c r="P1209" s="1"/>
      <c r="Q1209" s="1">
        <f t="shared" si="805"/>
        <v>32836</v>
      </c>
      <c r="S1209" s="7">
        <f ca="1">'Thu-Wed'!$G1202</f>
        <v>7.8439999999999994</v>
      </c>
      <c r="T1209" s="7">
        <f ca="1">'Thu-Wed'!$F1202</f>
        <v>7.6479999999999988</v>
      </c>
      <c r="U1209" s="8">
        <f ca="1">'Thu-Wed'!$E1202</f>
        <v>340.60800000000006</v>
      </c>
      <c r="V1209" s="8">
        <f>'67FredWK'!$C1200</f>
        <v>2271000</v>
      </c>
      <c r="W1209" s="8">
        <f>VLOOKUP(N1209-55,'67FredMTH'!$A$8:$B$567,2)</f>
        <v>639</v>
      </c>
      <c r="X1209" s="8">
        <f>VLOOKUP(N1209-55,'67FredMTH'!$C$8:$D$567,2)</f>
        <v>366</v>
      </c>
      <c r="Y1209" s="8">
        <f>VLOOKUP(N1209-38,'67FredMTH'!$E$8:$F$567,2)</f>
        <v>90443</v>
      </c>
      <c r="AH1209">
        <f t="shared" ca="1" si="792"/>
        <v>7.8527860499669906</v>
      </c>
      <c r="AI1209">
        <f t="shared" ca="1" si="793"/>
        <v>7.6579219337370734</v>
      </c>
      <c r="AJ1209" s="8">
        <f t="shared" ca="1" si="789"/>
        <v>-5.785508209781046</v>
      </c>
      <c r="AK1209" s="8">
        <f t="shared" ca="1" si="806"/>
        <v>-5.8019740121811765</v>
      </c>
      <c r="AM1209" s="9">
        <f t="shared" ca="1" si="790"/>
        <v>2.5322548441992572</v>
      </c>
      <c r="AN1209" s="8">
        <f t="shared" ca="1" si="794"/>
        <v>2.5319891527871921</v>
      </c>
      <c r="AO1209" s="8">
        <f t="shared" ca="1" si="791"/>
        <v>340.60800000000006</v>
      </c>
      <c r="AQ1209">
        <f t="shared" si="807"/>
        <v>2272993.3630887009</v>
      </c>
      <c r="AS1209" s="8">
        <f t="shared" si="808"/>
        <v>90428.235043631255</v>
      </c>
      <c r="AT1209" s="8">
        <f t="shared" si="795"/>
        <v>4.8958540544695035</v>
      </c>
      <c r="AV1209" s="8">
        <v>0</v>
      </c>
      <c r="AW1209" s="8">
        <v>0</v>
      </c>
      <c r="AX1209" s="8">
        <v>0</v>
      </c>
      <c r="BA1209" s="9">
        <f t="shared" si="796"/>
        <v>643.73721042777538</v>
      </c>
      <c r="BB1209" s="9">
        <f t="shared" si="797"/>
        <v>365.97422410673835</v>
      </c>
      <c r="BC1209" s="5">
        <f t="shared" si="824"/>
        <v>-4.8819956453588498E-3</v>
      </c>
      <c r="BD1209" s="5">
        <f t="shared" si="825"/>
        <v>4.6956136798836923E-5</v>
      </c>
      <c r="BH1209" s="9">
        <f t="shared" ca="1" si="809"/>
        <v>-5.8019740121811765</v>
      </c>
      <c r="BI1209" s="5">
        <f t="shared" si="810"/>
        <v>4.2723262057009492E-6</v>
      </c>
      <c r="BJ1209" s="5">
        <v>0</v>
      </c>
      <c r="BK1209" s="5">
        <v>0</v>
      </c>
      <c r="BL1209" s="5">
        <f t="shared" si="798"/>
        <v>-4.8819956453588498E-3</v>
      </c>
      <c r="BM1209" s="5">
        <f t="shared" si="799"/>
        <v>4.6956136798836923E-5</v>
      </c>
      <c r="BN1209" s="5">
        <f t="shared" si="800"/>
        <v>-8.762086678412162E-4</v>
      </c>
      <c r="BO1209" s="5">
        <f t="shared" ca="1" si="801"/>
        <v>9.4529754319916393E-4</v>
      </c>
      <c r="BP1209" s="5">
        <f t="shared" ca="1" si="802"/>
        <v>5.484870848708745E-3</v>
      </c>
      <c r="BR1209" s="5">
        <f t="shared" ca="1" si="811"/>
        <v>8.0793229374631956E-5</v>
      </c>
      <c r="BS1209" s="5">
        <f t="shared" ca="1" si="784"/>
        <v>1.078533618315422E-2</v>
      </c>
      <c r="BT1209" s="5">
        <f t="shared" ca="1" si="785"/>
        <v>8.0793229374631956E-5</v>
      </c>
      <c r="BU1209" s="5">
        <f t="shared" ca="1" si="786"/>
        <v>8.0793229374631956E-5</v>
      </c>
      <c r="BV1209" s="9">
        <f t="shared" ca="1" si="815"/>
        <v>118.75369831985478</v>
      </c>
      <c r="BY1209" s="1">
        <f t="shared" si="812"/>
        <v>32835</v>
      </c>
      <c r="BZ1209" s="6">
        <v>-1000</v>
      </c>
      <c r="CA1209" s="65">
        <f t="shared" ca="1" si="816"/>
        <v>118.75369831985478</v>
      </c>
      <c r="CB1209" s="65">
        <f t="shared" ca="1" si="822"/>
        <v>118.91507546865573</v>
      </c>
      <c r="CC1209" s="65">
        <f t="shared" ca="1" si="788"/>
        <v>0.96690671548882379</v>
      </c>
      <c r="CD1209" s="65">
        <f t="shared" ca="1" si="813"/>
        <v>122.81815444814481</v>
      </c>
      <c r="CE1209" s="65">
        <f t="shared" ca="1" si="814"/>
        <v>122.49739801143244</v>
      </c>
      <c r="CF1209" s="65">
        <f t="shared" ca="1" si="817"/>
        <v>0.96690671548882379</v>
      </c>
      <c r="CG1209" s="65">
        <f t="shared" ca="1" si="818"/>
        <v>0.97075592950600975</v>
      </c>
      <c r="CH1209" s="65">
        <f t="shared" ca="1" si="819"/>
        <v>44.399723603534603</v>
      </c>
      <c r="CI1209" s="65">
        <f t="shared" ca="1" si="820"/>
        <v>26.889823765024445</v>
      </c>
      <c r="CJ1209" s="65">
        <f ca="1">CalcBCIg!L1197</f>
        <v>3.5483945012092586</v>
      </c>
      <c r="CK1209" s="76">
        <f t="shared" ca="1" si="826"/>
        <v>0</v>
      </c>
      <c r="CL1209" s="76">
        <f t="shared" ca="1" si="787"/>
        <v>0</v>
      </c>
      <c r="CM1209" s="76">
        <f t="shared" ca="1" si="823"/>
        <v>0</v>
      </c>
      <c r="CN1209" s="76">
        <f t="shared" ca="1" si="821"/>
        <v>12</v>
      </c>
    </row>
    <row r="1210" spans="11:92" outlineLevel="1" x14ac:dyDescent="0.25">
      <c r="K1210" s="1">
        <f>VLOOKUP(N1210-55,'67FredMTH'!$A$8:$B$567,1)</f>
        <v>32782</v>
      </c>
      <c r="L1210" s="1">
        <f t="shared" si="803"/>
        <v>32830</v>
      </c>
      <c r="M1210" s="1">
        <f t="shared" si="803"/>
        <v>32841</v>
      </c>
      <c r="N1210" s="1">
        <f t="shared" si="804"/>
        <v>32842</v>
      </c>
      <c r="O1210" s="1"/>
      <c r="P1210" s="1"/>
      <c r="Q1210" s="1">
        <f t="shared" si="805"/>
        <v>32843</v>
      </c>
      <c r="S1210" s="7">
        <f ca="1">'Thu-Wed'!$G1203</f>
        <v>7.8400000000000007</v>
      </c>
      <c r="T1210" s="7">
        <f ca="1">'Thu-Wed'!$F1203</f>
        <v>7.6259999999999994</v>
      </c>
      <c r="U1210" s="8">
        <f ca="1">'Thu-Wed'!$E1203</f>
        <v>344.17200000000003</v>
      </c>
      <c r="V1210" s="8">
        <f>'67FredWK'!$C1201</f>
        <v>2289000</v>
      </c>
      <c r="W1210" s="8">
        <f>VLOOKUP(N1210-55,'67FredMTH'!$A$8:$B$567,2)</f>
        <v>645</v>
      </c>
      <c r="X1210" s="8">
        <f>VLOOKUP(N1210-55,'67FredMTH'!$C$8:$D$567,2)</f>
        <v>367</v>
      </c>
      <c r="Y1210" s="8">
        <f>VLOOKUP(N1210-38,'67FredMTH'!$E$8:$F$567,2)</f>
        <v>90443</v>
      </c>
      <c r="AH1210">
        <f t="shared" ca="1" si="792"/>
        <v>7.8425572099933989</v>
      </c>
      <c r="AI1210">
        <f t="shared" ca="1" si="793"/>
        <v>7.6323843867474146</v>
      </c>
      <c r="AJ1210" s="8">
        <f t="shared" ca="1" si="789"/>
        <v>-5.7211355211855075</v>
      </c>
      <c r="AK1210" s="8">
        <f t="shared" ca="1" si="806"/>
        <v>-5.7373032193846409</v>
      </c>
      <c r="AM1210" s="9">
        <f t="shared" ca="1" si="790"/>
        <v>2.5367755355437605</v>
      </c>
      <c r="AN1210" s="8">
        <f t="shared" ca="1" si="794"/>
        <v>2.5362968972681035</v>
      </c>
      <c r="AO1210" s="8">
        <f t="shared" ca="1" si="791"/>
        <v>344.17200000000003</v>
      </c>
      <c r="AQ1210">
        <f t="shared" si="807"/>
        <v>2280996.6815443505</v>
      </c>
      <c r="AS1210" s="8">
        <f t="shared" si="808"/>
        <v>90435.617521815628</v>
      </c>
      <c r="AT1210" s="8">
        <f t="shared" si="795"/>
        <v>4.8958395084255546</v>
      </c>
      <c r="AV1210" s="8">
        <v>0</v>
      </c>
      <c r="AW1210" s="8">
        <v>0</v>
      </c>
      <c r="AX1210" s="8">
        <v>0</v>
      </c>
      <c r="BA1210" s="9">
        <f t="shared" si="796"/>
        <v>644.24232625666525</v>
      </c>
      <c r="BB1210" s="9">
        <f t="shared" si="797"/>
        <v>366.38453446404299</v>
      </c>
      <c r="BC1210" s="5">
        <f t="shared" si="824"/>
        <v>7.8466153689360496E-4</v>
      </c>
      <c r="BD1210" s="5">
        <f t="shared" si="825"/>
        <v>1.1211455077364541E-3</v>
      </c>
      <c r="BH1210" s="9">
        <f t="shared" ca="1" si="809"/>
        <v>-5.7373032193846409</v>
      </c>
      <c r="BI1210" s="5">
        <f t="shared" si="810"/>
        <v>-2.9710942742733337E-6</v>
      </c>
      <c r="BJ1210" s="5">
        <v>0</v>
      </c>
      <c r="BK1210" s="5">
        <v>0</v>
      </c>
      <c r="BL1210" s="5">
        <f t="shared" si="798"/>
        <v>7.8466153689360496E-4</v>
      </c>
      <c r="BM1210" s="5">
        <f t="shared" si="799"/>
        <v>1.1211455077364541E-3</v>
      </c>
      <c r="BN1210" s="5">
        <f t="shared" si="800"/>
        <v>3.5210478770488773E-3</v>
      </c>
      <c r="BO1210" s="5">
        <f t="shared" ca="1" si="801"/>
        <v>1.7013281736097952E-3</v>
      </c>
      <c r="BP1210" s="5">
        <f t="shared" ca="1" si="802"/>
        <v>1.0463641488162256E-2</v>
      </c>
      <c r="BR1210" s="5">
        <f t="shared" ca="1" si="811"/>
        <v>6.4302860673189847E-4</v>
      </c>
      <c r="BS1210" s="5">
        <f t="shared" ca="1" si="784"/>
        <v>1.0660875686419182E-2</v>
      </c>
      <c r="BT1210" s="5">
        <f t="shared" ca="1" si="785"/>
        <v>6.4302860673189847E-4</v>
      </c>
      <c r="BU1210" s="5">
        <f t="shared" ca="1" si="786"/>
        <v>6.4302860673189847E-4</v>
      </c>
      <c r="BV1210" s="9">
        <f t="shared" ca="1" si="815"/>
        <v>118.86278692724746</v>
      </c>
      <c r="BY1210" s="1">
        <f t="shared" si="812"/>
        <v>32842</v>
      </c>
      <c r="BZ1210" s="6">
        <v>-1000</v>
      </c>
      <c r="CA1210" s="65">
        <f t="shared" ca="1" si="816"/>
        <v>118.86278692724746</v>
      </c>
      <c r="CB1210" s="65">
        <f t="shared" ca="1" si="822"/>
        <v>118.88893119795159</v>
      </c>
      <c r="CC1210" s="65">
        <f t="shared" ca="1" si="788"/>
        <v>0.96779492788611021</v>
      </c>
      <c r="CD1210" s="65">
        <f t="shared" ca="1" si="813"/>
        <v>122.81815444814481</v>
      </c>
      <c r="CE1210" s="65">
        <f t="shared" ca="1" si="814"/>
        <v>122.49739801143244</v>
      </c>
      <c r="CF1210" s="65">
        <f t="shared" ca="1" si="817"/>
        <v>0.96779492788611021</v>
      </c>
      <c r="CG1210" s="65">
        <f t="shared" ca="1" si="818"/>
        <v>0.97054250235466977</v>
      </c>
      <c r="CH1210" s="65">
        <f t="shared" ca="1" si="819"/>
        <v>45.892015937685187</v>
      </c>
      <c r="CI1210" s="65">
        <f t="shared" ca="1" si="820"/>
        <v>26.356255886674482</v>
      </c>
      <c r="CJ1210" s="65">
        <f ca="1">CalcBCIg!L1198</f>
        <v>3.5078222155570993</v>
      </c>
      <c r="CK1210" s="76">
        <f t="shared" ca="1" si="826"/>
        <v>0</v>
      </c>
      <c r="CL1210" s="76">
        <f t="shared" ca="1" si="787"/>
        <v>0</v>
      </c>
      <c r="CM1210" s="76">
        <f t="shared" ca="1" si="823"/>
        <v>0</v>
      </c>
      <c r="CN1210" s="76">
        <f t="shared" ca="1" si="821"/>
        <v>13</v>
      </c>
    </row>
    <row r="1211" spans="11:92" outlineLevel="1" x14ac:dyDescent="0.25">
      <c r="K1211" s="1">
        <f>VLOOKUP(N1211-55,'67FredMTH'!$A$8:$B$567,1)</f>
        <v>32782</v>
      </c>
      <c r="L1211" s="1">
        <f t="shared" si="803"/>
        <v>32837</v>
      </c>
      <c r="M1211" s="1">
        <f t="shared" si="803"/>
        <v>32848</v>
      </c>
      <c r="N1211" s="1">
        <f t="shared" si="804"/>
        <v>32849</v>
      </c>
      <c r="O1211" s="1"/>
      <c r="P1211" s="1"/>
      <c r="Q1211" s="1">
        <f t="shared" si="805"/>
        <v>32850</v>
      </c>
      <c r="S1211" s="7">
        <f ca="1">'Thu-Wed'!$G1204</f>
        <v>7.8280000000000003</v>
      </c>
      <c r="T1211" s="7">
        <f ca="1">'Thu-Wed'!$F1204</f>
        <v>7.5739999999999998</v>
      </c>
      <c r="U1211" s="8">
        <f ca="1">'Thu-Wed'!$E1204</f>
        <v>349.23199999999997</v>
      </c>
      <c r="V1211" s="8">
        <f>'67FredWK'!$C1202</f>
        <v>2300000</v>
      </c>
      <c r="W1211" s="8">
        <f>VLOOKUP(N1211-55,'67FredMTH'!$A$8:$B$567,2)</f>
        <v>645</v>
      </c>
      <c r="X1211" s="8">
        <f>VLOOKUP(N1211-55,'67FredMTH'!$C$8:$D$567,2)</f>
        <v>367</v>
      </c>
      <c r="Y1211" s="8">
        <f>VLOOKUP(N1211-38,'67FredMTH'!$E$8:$F$567,2)</f>
        <v>90443</v>
      </c>
      <c r="AH1211">
        <f t="shared" ca="1" si="792"/>
        <v>7.8309114419986798</v>
      </c>
      <c r="AI1211">
        <f t="shared" ca="1" si="793"/>
        <v>7.5856768773494831</v>
      </c>
      <c r="AJ1211" s="8">
        <f t="shared" ca="1" si="789"/>
        <v>-5.5908914304439019</v>
      </c>
      <c r="AK1211" s="8">
        <f t="shared" ca="1" si="806"/>
        <v>-5.6201737882320497</v>
      </c>
      <c r="AM1211" s="9">
        <f t="shared" ca="1" si="790"/>
        <v>2.5431140311008105</v>
      </c>
      <c r="AN1211" s="8">
        <f t="shared" ca="1" si="794"/>
        <v>2.5424323177175396</v>
      </c>
      <c r="AO1211" s="8">
        <f t="shared" ca="1" si="791"/>
        <v>349.23199999999997</v>
      </c>
      <c r="AQ1211">
        <f t="shared" si="807"/>
        <v>2290498.3407721752</v>
      </c>
      <c r="AS1211" s="8">
        <f t="shared" si="808"/>
        <v>90439.308760907821</v>
      </c>
      <c r="AT1211" s="8">
        <f t="shared" si="795"/>
        <v>4.8958072343182728</v>
      </c>
      <c r="AV1211" s="8">
        <v>0</v>
      </c>
      <c r="AW1211" s="8">
        <v>0</v>
      </c>
      <c r="AX1211" s="8">
        <v>0</v>
      </c>
      <c r="BA1211" s="9">
        <f t="shared" si="796"/>
        <v>644.54539575399917</v>
      </c>
      <c r="BB1211" s="9">
        <f t="shared" si="797"/>
        <v>366.6307206784258</v>
      </c>
      <c r="BC1211" s="5">
        <f t="shared" si="824"/>
        <v>4.7042779553918557E-4</v>
      </c>
      <c r="BD1211" s="5">
        <f t="shared" si="825"/>
        <v>6.7193396889120294E-4</v>
      </c>
      <c r="BH1211" s="9">
        <f t="shared" ca="1" si="809"/>
        <v>-5.6201737882320497</v>
      </c>
      <c r="BI1211" s="5">
        <f t="shared" si="810"/>
        <v>-6.5921497683918417E-6</v>
      </c>
      <c r="BJ1211" s="5">
        <v>0</v>
      </c>
      <c r="BK1211" s="5">
        <v>0</v>
      </c>
      <c r="BL1211" s="5">
        <f t="shared" si="798"/>
        <v>4.7042779553918557E-4</v>
      </c>
      <c r="BM1211" s="5">
        <f t="shared" si="799"/>
        <v>6.7193396889120294E-4</v>
      </c>
      <c r="BN1211" s="5">
        <f t="shared" si="800"/>
        <v>4.1655734551053758E-3</v>
      </c>
      <c r="BO1211" s="5">
        <f t="shared" ca="1" si="801"/>
        <v>2.4190466250402221E-3</v>
      </c>
      <c r="BP1211" s="5">
        <f t="shared" ca="1" si="802"/>
        <v>1.4701951349906262E-2</v>
      </c>
      <c r="BR1211" s="5">
        <f t="shared" ca="1" si="811"/>
        <v>1.0451858442073196E-3</v>
      </c>
      <c r="BS1211" s="5">
        <f t="shared" ca="1" si="784"/>
        <v>1.0631253010519207E-2</v>
      </c>
      <c r="BT1211" s="5">
        <f t="shared" ca="1" si="785"/>
        <v>1.0451858442073196E-3</v>
      </c>
      <c r="BU1211" s="5">
        <f t="shared" ca="1" si="786"/>
        <v>1.0451858442073196E-3</v>
      </c>
      <c r="BV1211" s="9">
        <f t="shared" ca="1" si="815"/>
        <v>119.040263644818</v>
      </c>
      <c r="BY1211" s="1">
        <f t="shared" si="812"/>
        <v>32849</v>
      </c>
      <c r="BZ1211" s="6">
        <v>-1000</v>
      </c>
      <c r="CA1211" s="65">
        <f t="shared" ca="1" si="816"/>
        <v>119.040263644818</v>
      </c>
      <c r="CB1211" s="65">
        <f t="shared" ca="1" si="822"/>
        <v>118.96459742138479</v>
      </c>
      <c r="CC1211" s="65">
        <f t="shared" ca="1" si="788"/>
        <v>0.96923996439857041</v>
      </c>
      <c r="CD1211" s="65">
        <f t="shared" ca="1" si="813"/>
        <v>122.81815444814481</v>
      </c>
      <c r="CE1211" s="65">
        <f t="shared" ca="1" si="814"/>
        <v>122.49739801143244</v>
      </c>
      <c r="CF1211" s="65">
        <f t="shared" ca="1" si="817"/>
        <v>0.96923996439857041</v>
      </c>
      <c r="CG1211" s="65">
        <f t="shared" ca="1" si="818"/>
        <v>0.97116019893158922</v>
      </c>
      <c r="CH1211" s="65">
        <f t="shared" ca="1" si="819"/>
        <v>48.319832658888473</v>
      </c>
      <c r="CI1211" s="65">
        <f t="shared" ca="1" si="820"/>
        <v>27.900497328973128</v>
      </c>
      <c r="CJ1211" s="65">
        <f ca="1">CalcBCIg!L1199</f>
        <v>3.6350274682044978</v>
      </c>
      <c r="CK1211" s="76">
        <f t="shared" ca="1" si="826"/>
        <v>0</v>
      </c>
      <c r="CL1211" s="76">
        <f t="shared" ca="1" si="787"/>
        <v>0</v>
      </c>
      <c r="CM1211" s="76">
        <f t="shared" ca="1" si="823"/>
        <v>0</v>
      </c>
      <c r="CN1211" s="76">
        <f t="shared" ca="1" si="821"/>
        <v>14</v>
      </c>
    </row>
    <row r="1212" spans="11:92" outlineLevel="1" x14ac:dyDescent="0.25">
      <c r="K1212" s="1">
        <f>VLOOKUP(N1212-55,'67FredMTH'!$A$8:$B$567,1)</f>
        <v>32782</v>
      </c>
      <c r="L1212" s="1">
        <f t="shared" si="803"/>
        <v>32844</v>
      </c>
      <c r="M1212" s="1">
        <f t="shared" si="803"/>
        <v>32855</v>
      </c>
      <c r="N1212" s="1">
        <f t="shared" si="804"/>
        <v>32856</v>
      </c>
      <c r="O1212" s="1"/>
      <c r="P1212" s="1"/>
      <c r="Q1212" s="1">
        <f t="shared" si="805"/>
        <v>32857</v>
      </c>
      <c r="S1212" s="7">
        <f ca="1">'Thu-Wed'!$G1205</f>
        <v>7.8379999999999992</v>
      </c>
      <c r="T1212" s="7">
        <f ca="1">'Thu-Wed'!$F1205</f>
        <v>7.6579999999999995</v>
      </c>
      <c r="U1212" s="8">
        <f ca="1">'Thu-Wed'!$E1205</f>
        <v>349.86399999999998</v>
      </c>
      <c r="V1212" s="8">
        <f>'67FredWK'!$C1203</f>
        <v>2271000</v>
      </c>
      <c r="W1212" s="8">
        <f>VLOOKUP(N1212-55,'67FredMTH'!$A$8:$B$567,2)</f>
        <v>645</v>
      </c>
      <c r="X1212" s="8">
        <f>VLOOKUP(N1212-55,'67FredMTH'!$C$8:$D$567,2)</f>
        <v>367</v>
      </c>
      <c r="Y1212" s="8">
        <f>VLOOKUP(N1212-38,'67FredMTH'!$E$8:$F$567,2)</f>
        <v>90696</v>
      </c>
      <c r="AH1212">
        <f t="shared" ca="1" si="792"/>
        <v>7.8365822883997351</v>
      </c>
      <c r="AI1212">
        <f t="shared" ca="1" si="793"/>
        <v>7.643535375469896</v>
      </c>
      <c r="AJ1212" s="8">
        <f t="shared" ca="1" si="789"/>
        <v>-5.7681461771986857</v>
      </c>
      <c r="AK1212" s="8">
        <f t="shared" ca="1" si="806"/>
        <v>-5.7385516994053587</v>
      </c>
      <c r="AM1212" s="9">
        <f t="shared" ca="1" si="790"/>
        <v>2.5438992571279515</v>
      </c>
      <c r="AN1212" s="8">
        <f t="shared" ca="1" si="794"/>
        <v>2.5437525631869105</v>
      </c>
      <c r="AO1212" s="8">
        <f t="shared" ca="1" si="791"/>
        <v>349.86399999999998</v>
      </c>
      <c r="AQ1212">
        <f t="shared" si="807"/>
        <v>2280749.1703860876</v>
      </c>
      <c r="AS1212" s="8">
        <f t="shared" si="808"/>
        <v>90567.654380453911</v>
      </c>
      <c r="AT1212" s="8">
        <f t="shared" si="795"/>
        <v>4.896373120057909</v>
      </c>
      <c r="AV1212" s="8">
        <v>0</v>
      </c>
      <c r="AW1212" s="8">
        <v>0</v>
      </c>
      <c r="AX1212" s="8">
        <v>0</v>
      </c>
      <c r="BA1212" s="9">
        <f t="shared" si="796"/>
        <v>644.72723745239955</v>
      </c>
      <c r="BB1212" s="9">
        <f t="shared" si="797"/>
        <v>366.7784324070555</v>
      </c>
      <c r="BC1212" s="5">
        <f t="shared" si="824"/>
        <v>2.821239583716828E-4</v>
      </c>
      <c r="BD1212" s="5">
        <f t="shared" si="825"/>
        <v>4.0288966608237331E-4</v>
      </c>
      <c r="BH1212" s="9">
        <f t="shared" ca="1" si="809"/>
        <v>-5.7385516994053587</v>
      </c>
      <c r="BI1212" s="5">
        <f t="shared" si="810"/>
        <v>1.155857885231093E-4</v>
      </c>
      <c r="BJ1212" s="5">
        <v>0</v>
      </c>
      <c r="BK1212" s="5">
        <v>0</v>
      </c>
      <c r="BL1212" s="5">
        <f t="shared" si="798"/>
        <v>2.821239583716828E-4</v>
      </c>
      <c r="BM1212" s="5">
        <f t="shared" si="799"/>
        <v>4.0288966608237331E-4</v>
      </c>
      <c r="BN1212" s="5">
        <f t="shared" si="800"/>
        <v>-4.2563533937339804E-3</v>
      </c>
      <c r="BO1212" s="5">
        <f t="shared" ca="1" si="801"/>
        <v>5.192844112980044E-4</v>
      </c>
      <c r="BP1212" s="5">
        <f t="shared" ca="1" si="802"/>
        <v>1.80968525221048E-3</v>
      </c>
      <c r="BR1212" s="5">
        <f t="shared" ca="1" si="811"/>
        <v>1.3828506269178945E-3</v>
      </c>
      <c r="BS1212" s="5">
        <f t="shared" ca="1" si="784"/>
        <v>1.0635506320370518E-2</v>
      </c>
      <c r="BT1212" s="5">
        <f t="shared" ca="1" si="785"/>
        <v>1.3828506269178945E-3</v>
      </c>
      <c r="BU1212" s="5">
        <f t="shared" ca="1" si="786"/>
        <v>1.3828506269178945E-3</v>
      </c>
      <c r="BV1212" s="9">
        <f t="shared" ca="1" si="815"/>
        <v>119.27542779226044</v>
      </c>
      <c r="BY1212" s="1">
        <f t="shared" si="812"/>
        <v>32856</v>
      </c>
      <c r="BZ1212" s="6">
        <v>-1000</v>
      </c>
      <c r="CA1212" s="65">
        <f t="shared" ca="1" si="816"/>
        <v>119.27542779226044</v>
      </c>
      <c r="CB1212" s="65">
        <f t="shared" ca="1" si="822"/>
        <v>119.12001260682263</v>
      </c>
      <c r="CC1212" s="65">
        <f t="shared" ca="1" si="788"/>
        <v>0.97115469881628824</v>
      </c>
      <c r="CD1212" s="65">
        <f t="shared" ca="1" si="813"/>
        <v>122.81815444814481</v>
      </c>
      <c r="CE1212" s="65">
        <f t="shared" ca="1" si="814"/>
        <v>122.49739801143244</v>
      </c>
      <c r="CF1212" s="65">
        <f t="shared" ca="1" si="817"/>
        <v>0.97115469881628824</v>
      </c>
      <c r="CG1212" s="65">
        <f t="shared" ca="1" si="818"/>
        <v>0.97242892127149827</v>
      </c>
      <c r="CH1212" s="65">
        <f t="shared" ca="1" si="819"/>
        <v>51.536792366075687</v>
      </c>
      <c r="CI1212" s="65">
        <f t="shared" ca="1" si="820"/>
        <v>31.072303178745734</v>
      </c>
      <c r="CJ1212" s="65">
        <f ca="1">CalcBCIg!L1200</f>
        <v>3.8978529572486877</v>
      </c>
      <c r="CK1212" s="76">
        <f t="shared" ca="1" si="826"/>
        <v>0</v>
      </c>
      <c r="CL1212" s="76">
        <f t="shared" ca="1" si="787"/>
        <v>0</v>
      </c>
      <c r="CM1212" s="76">
        <f t="shared" ca="1" si="823"/>
        <v>0</v>
      </c>
      <c r="CN1212" s="76">
        <f t="shared" ca="1" si="821"/>
        <v>15</v>
      </c>
    </row>
    <row r="1213" spans="11:92" outlineLevel="1" x14ac:dyDescent="0.25">
      <c r="K1213" s="1">
        <f>VLOOKUP(N1213-55,'67FredMTH'!$A$8:$B$567,1)</f>
        <v>32782</v>
      </c>
      <c r="L1213" s="1">
        <f t="shared" si="803"/>
        <v>32851</v>
      </c>
      <c r="M1213" s="1">
        <f t="shared" si="803"/>
        <v>32862</v>
      </c>
      <c r="N1213" s="1">
        <f t="shared" si="804"/>
        <v>32863</v>
      </c>
      <c r="O1213" s="1"/>
      <c r="P1213" s="1"/>
      <c r="Q1213" s="1">
        <f t="shared" si="805"/>
        <v>32864</v>
      </c>
      <c r="S1213" s="7">
        <f ca="1">'Thu-Wed'!$G1206</f>
        <v>7.7819999999999991</v>
      </c>
      <c r="T1213" s="7">
        <f ca="1">'Thu-Wed'!$F1206</f>
        <v>7.6159999999999997</v>
      </c>
      <c r="U1213" s="8">
        <f ca="1">'Thu-Wed'!$E1206</f>
        <v>345.99599999999998</v>
      </c>
      <c r="V1213" s="8">
        <f>'67FredWK'!$C1204</f>
        <v>2265000</v>
      </c>
      <c r="W1213" s="8">
        <f>VLOOKUP(N1213-55,'67FredMTH'!$A$8:$B$567,2)</f>
        <v>645</v>
      </c>
      <c r="X1213" s="8">
        <f>VLOOKUP(N1213-55,'67FredMTH'!$C$8:$D$567,2)</f>
        <v>367</v>
      </c>
      <c r="Y1213" s="8">
        <f>VLOOKUP(N1213-38,'67FredMTH'!$E$8:$F$567,2)</f>
        <v>90696</v>
      </c>
      <c r="AH1213">
        <f t="shared" ca="1" si="792"/>
        <v>7.7929164576799463</v>
      </c>
      <c r="AI1213">
        <f t="shared" ca="1" si="793"/>
        <v>7.6215070750939793</v>
      </c>
      <c r="AJ1213" s="8">
        <f t="shared" ca="1" si="789"/>
        <v>-5.7757318171743428</v>
      </c>
      <c r="AK1213" s="8">
        <f t="shared" ca="1" si="806"/>
        <v>-5.7682957936205463</v>
      </c>
      <c r="AM1213" s="9">
        <f t="shared" ca="1" si="790"/>
        <v>2.5390710780182992</v>
      </c>
      <c r="AN1213" s="8">
        <f t="shared" ca="1" si="794"/>
        <v>2.5395392265351604</v>
      </c>
      <c r="AO1213" s="8">
        <f t="shared" ca="1" si="791"/>
        <v>345.99599999999998</v>
      </c>
      <c r="AQ1213">
        <f t="shared" si="807"/>
        <v>2272874.5851930436</v>
      </c>
      <c r="AS1213" s="8">
        <f t="shared" si="808"/>
        <v>90631.827190226963</v>
      </c>
      <c r="AT1213" s="8">
        <f t="shared" si="795"/>
        <v>4.8966307357099659</v>
      </c>
      <c r="AV1213" s="8">
        <v>0</v>
      </c>
      <c r="AW1213" s="8">
        <v>0</v>
      </c>
      <c r="AX1213" s="8">
        <v>0</v>
      </c>
      <c r="BA1213" s="9">
        <f t="shared" si="796"/>
        <v>644.83634247143971</v>
      </c>
      <c r="BB1213" s="9">
        <f t="shared" si="797"/>
        <v>366.86705944423329</v>
      </c>
      <c r="BC1213" s="5">
        <f t="shared" si="824"/>
        <v>1.6922663213558842E-4</v>
      </c>
      <c r="BD1213" s="5">
        <f t="shared" si="825"/>
        <v>2.4163644682206886E-4</v>
      </c>
      <c r="BH1213" s="9">
        <f t="shared" ca="1" si="809"/>
        <v>-5.7682957936205463</v>
      </c>
      <c r="BI1213" s="5">
        <f t="shared" si="810"/>
        <v>5.261356635610781E-5</v>
      </c>
      <c r="BJ1213" s="5">
        <v>0</v>
      </c>
      <c r="BK1213" s="5">
        <v>0</v>
      </c>
      <c r="BL1213" s="5">
        <f t="shared" si="798"/>
        <v>1.6922663213558842E-4</v>
      </c>
      <c r="BM1213" s="5">
        <f t="shared" si="799"/>
        <v>2.4163644682206886E-4</v>
      </c>
      <c r="BN1213" s="5">
        <f t="shared" si="800"/>
        <v>-3.4526309579719916E-3</v>
      </c>
      <c r="BO1213" s="5">
        <f t="shared" ca="1" si="801"/>
        <v>-1.6563468918814328E-3</v>
      </c>
      <c r="BP1213" s="5">
        <f t="shared" ca="1" si="802"/>
        <v>-1.1055724510095288E-2</v>
      </c>
      <c r="BR1213" s="5">
        <f t="shared" ca="1" si="811"/>
        <v>-8.8485031943569422E-4</v>
      </c>
      <c r="BS1213" s="5">
        <f t="shared" ca="1" si="784"/>
        <v>1.0640653685017478E-2</v>
      </c>
      <c r="BT1213" s="5">
        <f t="shared" ca="1" si="785"/>
        <v>-8.8485031943569422E-4</v>
      </c>
      <c r="BU1213" s="5">
        <f t="shared" ca="1" si="786"/>
        <v>-8.8485031943569422E-4</v>
      </c>
      <c r="BV1213" s="9">
        <f t="shared" ca="1" si="815"/>
        <v>119.12465507742785</v>
      </c>
      <c r="BY1213" s="1">
        <f t="shared" si="812"/>
        <v>32863</v>
      </c>
      <c r="BZ1213" s="6">
        <v>-1000</v>
      </c>
      <c r="CA1213" s="65">
        <f t="shared" ca="1" si="816"/>
        <v>119.12465507742785</v>
      </c>
      <c r="CB1213" s="65">
        <f t="shared" ca="1" si="822"/>
        <v>119.12233384212524</v>
      </c>
      <c r="CC1213" s="65">
        <f t="shared" ca="1" si="788"/>
        <v>0.96992708946561801</v>
      </c>
      <c r="CD1213" s="65">
        <f t="shared" ca="1" si="813"/>
        <v>122.81815444814481</v>
      </c>
      <c r="CE1213" s="65">
        <f t="shared" ca="1" si="814"/>
        <v>122.49739801143244</v>
      </c>
      <c r="CF1213" s="65">
        <f t="shared" ca="1" si="817"/>
        <v>0.96992708946561801</v>
      </c>
      <c r="CG1213" s="65">
        <f t="shared" ca="1" si="818"/>
        <v>0.97244787053360748</v>
      </c>
      <c r="CH1213" s="65">
        <f t="shared" ca="1" si="819"/>
        <v>49.474276655944252</v>
      </c>
      <c r="CI1213" s="65">
        <f t="shared" ca="1" si="820"/>
        <v>31.11967633401877</v>
      </c>
      <c r="CJ1213" s="65">
        <f ca="1">CalcBCIg!L1201</f>
        <v>4.0908516049385071</v>
      </c>
      <c r="CK1213" s="76">
        <f t="shared" ca="1" si="826"/>
        <v>0</v>
      </c>
      <c r="CL1213" s="76">
        <f t="shared" ca="1" si="787"/>
        <v>0</v>
      </c>
      <c r="CM1213" s="76">
        <f t="shared" ca="1" si="823"/>
        <v>0</v>
      </c>
      <c r="CN1213" s="76">
        <f t="shared" ca="1" si="821"/>
        <v>16</v>
      </c>
    </row>
    <row r="1214" spans="11:92" outlineLevel="1" x14ac:dyDescent="0.25">
      <c r="K1214" s="1">
        <f>VLOOKUP(N1214-55,'67FredMTH'!$A$8:$B$567,1)</f>
        <v>32813</v>
      </c>
      <c r="L1214" s="1">
        <f t="shared" si="803"/>
        <v>32858</v>
      </c>
      <c r="M1214" s="1">
        <f t="shared" si="803"/>
        <v>32869</v>
      </c>
      <c r="N1214" s="1">
        <f t="shared" si="804"/>
        <v>32870</v>
      </c>
      <c r="O1214" s="1"/>
      <c r="P1214" s="1"/>
      <c r="Q1214" s="1">
        <f t="shared" si="805"/>
        <v>32871</v>
      </c>
      <c r="S1214" s="7">
        <f ca="1">'Thu-Wed'!$G1207</f>
        <v>7.8599999999999994</v>
      </c>
      <c r="T1214" s="7">
        <f ca="1">'Thu-Wed'!$F1207</f>
        <v>7.6460000000000008</v>
      </c>
      <c r="U1214" s="8">
        <f ca="1">'Thu-Wed'!$E1207</f>
        <v>347.048</v>
      </c>
      <c r="V1214" s="8">
        <f>'67FredWK'!$C1205</f>
        <v>2295000</v>
      </c>
      <c r="W1214" s="8">
        <f>VLOOKUP(N1214-55,'67FredMTH'!$A$8:$B$567,2)</f>
        <v>684</v>
      </c>
      <c r="X1214" s="8">
        <f>VLOOKUP(N1214-55,'67FredMTH'!$C$8:$D$567,2)</f>
        <v>365</v>
      </c>
      <c r="Y1214" s="8">
        <f>VLOOKUP(N1214-38,'67FredMTH'!$E$8:$F$567,2)</f>
        <v>90696</v>
      </c>
      <c r="AH1214">
        <f t="shared" ca="1" si="792"/>
        <v>7.846583291535989</v>
      </c>
      <c r="AI1214">
        <f t="shared" ca="1" si="793"/>
        <v>7.6411014150187961</v>
      </c>
      <c r="AJ1214" s="8">
        <f t="shared" ca="1" si="789"/>
        <v>-5.7421278670012139</v>
      </c>
      <c r="AK1214" s="8">
        <f t="shared" ca="1" si="806"/>
        <v>-5.7473614523250802</v>
      </c>
      <c r="AM1214" s="9">
        <f t="shared" ca="1" si="790"/>
        <v>2.5403895459535732</v>
      </c>
      <c r="AN1214" s="8">
        <f t="shared" ca="1" si="794"/>
        <v>2.5403045140117317</v>
      </c>
      <c r="AO1214" s="8">
        <f t="shared" ca="1" si="791"/>
        <v>347.048</v>
      </c>
      <c r="AQ1214">
        <f t="shared" si="807"/>
        <v>2283937.2925965218</v>
      </c>
      <c r="AS1214" s="8">
        <f t="shared" si="808"/>
        <v>90663.913595113481</v>
      </c>
      <c r="AT1214" s="8">
        <f t="shared" si="795"/>
        <v>4.8967344618667026</v>
      </c>
      <c r="AV1214" s="8">
        <v>0</v>
      </c>
      <c r="AW1214" s="8">
        <v>0</v>
      </c>
      <c r="AX1214" s="8">
        <v>0</v>
      </c>
      <c r="BA1214" s="9">
        <f t="shared" si="796"/>
        <v>660.5018054828638</v>
      </c>
      <c r="BB1214" s="9">
        <f t="shared" si="797"/>
        <v>366.12023566654</v>
      </c>
      <c r="BC1214" s="5">
        <f t="shared" si="824"/>
        <v>2.4293703657246812E-2</v>
      </c>
      <c r="BD1214" s="5">
        <f t="shared" si="825"/>
        <v>-2.0356795696638841E-3</v>
      </c>
      <c r="BH1214" s="9">
        <f t="shared" ca="1" si="809"/>
        <v>-5.7473614523250802</v>
      </c>
      <c r="BI1214" s="5">
        <f t="shared" si="810"/>
        <v>2.1183169067739982E-5</v>
      </c>
      <c r="BJ1214" s="5">
        <v>0</v>
      </c>
      <c r="BK1214" s="5">
        <v>0</v>
      </c>
      <c r="BL1214" s="5">
        <f t="shared" si="798"/>
        <v>2.4293703657246812E-2</v>
      </c>
      <c r="BM1214" s="5">
        <f t="shared" si="799"/>
        <v>-2.0356795696638841E-3</v>
      </c>
      <c r="BN1214" s="5">
        <f t="shared" si="800"/>
        <v>4.8672757729562033E-3</v>
      </c>
      <c r="BO1214" s="5">
        <f t="shared" ca="1" si="801"/>
        <v>3.0134894888611541E-4</v>
      </c>
      <c r="BP1214" s="5">
        <f t="shared" ca="1" si="802"/>
        <v>3.0404975780067289E-3</v>
      </c>
      <c r="BR1214" s="5">
        <f t="shared" ca="1" si="811"/>
        <v>1.4279885188539154E-3</v>
      </c>
      <c r="BS1214" s="5">
        <f t="shared" ca="1" si="784"/>
        <v>1.06461477984531E-2</v>
      </c>
      <c r="BT1214" s="5">
        <f t="shared" ca="1" si="785"/>
        <v>1.4279885188539154E-3</v>
      </c>
      <c r="BU1214" s="5">
        <f t="shared" ca="1" si="786"/>
        <v>1.4279885188539154E-3</v>
      </c>
      <c r="BV1214" s="9">
        <f t="shared" ca="1" si="815"/>
        <v>119.36766741994641</v>
      </c>
      <c r="BY1214" s="1">
        <f t="shared" si="812"/>
        <v>32870</v>
      </c>
      <c r="BZ1214" s="6">
        <v>-1000</v>
      </c>
      <c r="CA1214" s="65">
        <f t="shared" ca="1" si="816"/>
        <v>119.36766741994641</v>
      </c>
      <c r="CB1214" s="65">
        <f t="shared" ca="1" si="822"/>
        <v>119.24500063103582</v>
      </c>
      <c r="CC1214" s="65">
        <f t="shared" ca="1" si="788"/>
        <v>0.97190572481973558</v>
      </c>
      <c r="CD1214" s="65">
        <f t="shared" ca="1" si="813"/>
        <v>122.81815444814481</v>
      </c>
      <c r="CE1214" s="65">
        <f t="shared" ca="1" si="814"/>
        <v>122.49739801143244</v>
      </c>
      <c r="CF1214" s="65">
        <f t="shared" ca="1" si="817"/>
        <v>0.97190572481973558</v>
      </c>
      <c r="CG1214" s="65">
        <f t="shared" ca="1" si="818"/>
        <v>0.97344925334582966</v>
      </c>
      <c r="CH1214" s="65">
        <f t="shared" ca="1" si="819"/>
        <v>52.798596807351466</v>
      </c>
      <c r="CI1214" s="65">
        <f t="shared" ca="1" si="820"/>
        <v>33.623133364574201</v>
      </c>
      <c r="CJ1214" s="65">
        <f ca="1">CalcBCIg!L1202</f>
        <v>4.340478241443634</v>
      </c>
      <c r="CK1214" s="76">
        <f t="shared" ca="1" si="826"/>
        <v>0</v>
      </c>
      <c r="CL1214" s="76">
        <f t="shared" ca="1" si="787"/>
        <v>0</v>
      </c>
      <c r="CM1214" s="76">
        <f t="shared" ca="1" si="823"/>
        <v>0</v>
      </c>
      <c r="CN1214" s="76">
        <f t="shared" ca="1" si="821"/>
        <v>17</v>
      </c>
    </row>
    <row r="1215" spans="11:92" outlineLevel="1" x14ac:dyDescent="0.25">
      <c r="K1215" s="1">
        <f>VLOOKUP(N1215-55,'67FredMTH'!$A$8:$B$567,1)</f>
        <v>32813</v>
      </c>
      <c r="L1215" s="1">
        <f t="shared" si="803"/>
        <v>32865</v>
      </c>
      <c r="M1215" s="1">
        <f t="shared" si="803"/>
        <v>32876</v>
      </c>
      <c r="N1215" s="1">
        <f t="shared" si="804"/>
        <v>32877</v>
      </c>
      <c r="O1215" s="1"/>
      <c r="P1215" s="1"/>
      <c r="Q1215" s="1">
        <f t="shared" si="805"/>
        <v>32878</v>
      </c>
      <c r="S1215" s="7">
        <f ca="1">'Thu-Wed'!$G1208</f>
        <v>7.94</v>
      </c>
      <c r="T1215" s="7">
        <f ca="1">'Thu-Wed'!$F1208</f>
        <v>7.5980000000000008</v>
      </c>
      <c r="U1215" s="8">
        <f ca="1">'Thu-Wed'!$E1208</f>
        <v>355.18399999999997</v>
      </c>
      <c r="V1215" s="8">
        <f>'67FredWK'!$C1206</f>
        <v>2292000</v>
      </c>
      <c r="W1215" s="8">
        <f>VLOOKUP(N1215-55,'67FredMTH'!$A$8:$B$567,2)</f>
        <v>684</v>
      </c>
      <c r="X1215" s="8">
        <f>VLOOKUP(N1215-55,'67FredMTH'!$C$8:$D$567,2)</f>
        <v>365</v>
      </c>
      <c r="Y1215" s="8">
        <f>VLOOKUP(N1215-38,'67FredMTH'!$E$8:$F$567,2)</f>
        <v>90696</v>
      </c>
      <c r="AH1215">
        <f t="shared" ca="1" si="792"/>
        <v>7.9213166583071981</v>
      </c>
      <c r="AI1215">
        <f t="shared" ca="1" si="793"/>
        <v>7.6066202830037595</v>
      </c>
      <c r="AJ1215" s="8">
        <f t="shared" ca="1" si="789"/>
        <v>-5.4947821068343075</v>
      </c>
      <c r="AK1215" s="8">
        <f t="shared" ca="1" si="806"/>
        <v>-5.5452979759324617</v>
      </c>
      <c r="AM1215" s="9">
        <f t="shared" ca="1" si="790"/>
        <v>2.5504533938514462</v>
      </c>
      <c r="AN1215" s="8">
        <f t="shared" ca="1" si="794"/>
        <v>2.5494385058674749</v>
      </c>
      <c r="AO1215" s="8">
        <f t="shared" ca="1" si="791"/>
        <v>355.18399999999997</v>
      </c>
      <c r="AQ1215">
        <f t="shared" si="807"/>
        <v>2287968.6462982609</v>
      </c>
      <c r="AS1215" s="8">
        <f t="shared" si="808"/>
        <v>90679.956797556748</v>
      </c>
      <c r="AT1215" s="8">
        <f t="shared" si="795"/>
        <v>4.8967613045446079</v>
      </c>
      <c r="AV1215" s="8">
        <v>0</v>
      </c>
      <c r="AW1215" s="8">
        <v>0</v>
      </c>
      <c r="AX1215" s="8">
        <v>0</v>
      </c>
      <c r="BA1215" s="9">
        <f t="shared" si="796"/>
        <v>669.90108328971826</v>
      </c>
      <c r="BB1215" s="9">
        <f t="shared" si="797"/>
        <v>365.67214139992399</v>
      </c>
      <c r="BC1215" s="5">
        <f t="shared" si="824"/>
        <v>1.4230510391993745E-2</v>
      </c>
      <c r="BD1215" s="5">
        <f t="shared" si="825"/>
        <v>-1.2238992084123712E-3</v>
      </c>
      <c r="BH1215" s="9">
        <f t="shared" ca="1" si="809"/>
        <v>-5.5452979759324617</v>
      </c>
      <c r="BI1215" s="5">
        <f t="shared" si="810"/>
        <v>5.4817507697535461E-6</v>
      </c>
      <c r="BJ1215" s="5">
        <v>0</v>
      </c>
      <c r="BK1215" s="5">
        <v>0</v>
      </c>
      <c r="BL1215" s="5">
        <f t="shared" si="798"/>
        <v>1.4230510391993745E-2</v>
      </c>
      <c r="BM1215" s="5">
        <f t="shared" si="799"/>
        <v>-1.2238992084123712E-3</v>
      </c>
      <c r="BN1215" s="5">
        <f t="shared" si="800"/>
        <v>1.7650894859535526E-3</v>
      </c>
      <c r="BO1215" s="5">
        <f t="shared" ca="1" si="801"/>
        <v>3.5956287151253097E-3</v>
      </c>
      <c r="BP1215" s="5">
        <f t="shared" ca="1" si="802"/>
        <v>2.3443442981950557E-2</v>
      </c>
      <c r="BR1215" s="5">
        <f t="shared" ca="1" si="811"/>
        <v>3.6516048759971075E-3</v>
      </c>
      <c r="BS1215" s="5">
        <f t="shared" ca="1" si="784"/>
        <v>1.0306969114556346E-2</v>
      </c>
      <c r="BT1215" s="5">
        <f t="shared" ca="1" si="785"/>
        <v>3.6516048759971075E-3</v>
      </c>
      <c r="BU1215" s="5">
        <f t="shared" ca="1" si="786"/>
        <v>3.6516048759971075E-3</v>
      </c>
      <c r="BV1215" s="9">
        <f t="shared" ca="1" si="815"/>
        <v>119.9903582147851</v>
      </c>
      <c r="BY1215" s="1">
        <f t="shared" si="812"/>
        <v>32877</v>
      </c>
      <c r="BZ1215" s="6">
        <v>-1000</v>
      </c>
      <c r="CA1215" s="65">
        <f t="shared" ca="1" si="816"/>
        <v>119.9903582147851</v>
      </c>
      <c r="CB1215" s="65">
        <f t="shared" ca="1" si="822"/>
        <v>119.61767942291047</v>
      </c>
      <c r="CC1215" s="65">
        <f t="shared" ca="1" si="788"/>
        <v>0.97697574722510883</v>
      </c>
      <c r="CD1215" s="65">
        <f t="shared" ca="1" si="813"/>
        <v>122.81815444814481</v>
      </c>
      <c r="CE1215" s="65">
        <f t="shared" ca="1" si="814"/>
        <v>122.49739801143244</v>
      </c>
      <c r="CF1215" s="65">
        <f t="shared" ca="1" si="817"/>
        <v>0.97697574722510883</v>
      </c>
      <c r="CG1215" s="65">
        <f t="shared" ca="1" si="818"/>
        <v>0.97649159381937889</v>
      </c>
      <c r="CH1215" s="65">
        <f t="shared" ca="1" si="819"/>
        <v>61.316779612078015</v>
      </c>
      <c r="CI1215" s="65">
        <f t="shared" ca="1" si="820"/>
        <v>41.228984548447272</v>
      </c>
      <c r="CJ1215" s="65">
        <f ca="1">CalcBCIg!L1203</f>
        <v>4.7623193860054016</v>
      </c>
      <c r="CK1215" s="76">
        <f t="shared" ca="1" si="826"/>
        <v>0</v>
      </c>
      <c r="CL1215" s="76">
        <f t="shared" ca="1" si="787"/>
        <v>0</v>
      </c>
      <c r="CM1215" s="76">
        <f t="shared" ca="1" si="823"/>
        <v>0</v>
      </c>
      <c r="CN1215" s="76">
        <f t="shared" ca="1" si="821"/>
        <v>18</v>
      </c>
    </row>
    <row r="1216" spans="11:92" outlineLevel="1" x14ac:dyDescent="0.25">
      <c r="K1216" s="1">
        <f>VLOOKUP(N1216-55,'67FredMTH'!$A$8:$B$567,1)</f>
        <v>32813</v>
      </c>
      <c r="L1216" s="1">
        <f t="shared" si="803"/>
        <v>32872</v>
      </c>
      <c r="M1216" s="1">
        <f t="shared" si="803"/>
        <v>32883</v>
      </c>
      <c r="N1216" s="1">
        <f t="shared" si="804"/>
        <v>32884</v>
      </c>
      <c r="O1216" s="1"/>
      <c r="P1216" s="1"/>
      <c r="Q1216" s="1">
        <f t="shared" si="805"/>
        <v>32885</v>
      </c>
      <c r="S1216" s="7">
        <f ca="1">'Thu-Wed'!$G1209</f>
        <v>8.0080000000000009</v>
      </c>
      <c r="T1216" s="7">
        <f ca="1">'Thu-Wed'!$F1209</f>
        <v>7.5439999999999996</v>
      </c>
      <c r="U1216" s="8">
        <f ca="1">'Thu-Wed'!$E1209</f>
        <v>351.71800000000002</v>
      </c>
      <c r="V1216" s="8">
        <f>'67FredWK'!$C1207</f>
        <v>2302000</v>
      </c>
      <c r="W1216" s="8">
        <f>VLOOKUP(N1216-55,'67FredMTH'!$A$8:$B$567,2)</f>
        <v>684</v>
      </c>
      <c r="X1216" s="8">
        <f>VLOOKUP(N1216-55,'67FredMTH'!$C$8:$D$567,2)</f>
        <v>365</v>
      </c>
      <c r="Y1216" s="8">
        <f>VLOOKUP(N1216-38,'67FredMTH'!$E$8:$F$567,2)</f>
        <v>90774</v>
      </c>
      <c r="AH1216">
        <f t="shared" ca="1" si="792"/>
        <v>7.9906633316614402</v>
      </c>
      <c r="AI1216">
        <f t="shared" ca="1" si="793"/>
        <v>7.5565240566007512</v>
      </c>
      <c r="AJ1216" s="8">
        <f t="shared" ca="1" si="789"/>
        <v>-5.2067109359167745</v>
      </c>
      <c r="AK1216" s="8">
        <f t="shared" ca="1" si="806"/>
        <v>-5.2744283439199116</v>
      </c>
      <c r="AM1216" s="9">
        <f t="shared" ca="1" si="790"/>
        <v>2.5461945949323432</v>
      </c>
      <c r="AN1216" s="8">
        <f t="shared" ca="1" si="794"/>
        <v>2.5465189860258564</v>
      </c>
      <c r="AO1216" s="8">
        <f t="shared" ca="1" si="791"/>
        <v>351.71800000000002</v>
      </c>
      <c r="AQ1216">
        <f t="shared" si="807"/>
        <v>2294984.3231491307</v>
      </c>
      <c r="AS1216" s="8">
        <f t="shared" si="808"/>
        <v>90726.978398778374</v>
      </c>
      <c r="AT1216" s="8">
        <f t="shared" si="795"/>
        <v>4.8969364472314192</v>
      </c>
      <c r="AV1216" s="8">
        <v>0</v>
      </c>
      <c r="AW1216" s="8">
        <v>0</v>
      </c>
      <c r="AX1216" s="8">
        <v>0</v>
      </c>
      <c r="BA1216" s="9">
        <f t="shared" si="796"/>
        <v>675.54064997383091</v>
      </c>
      <c r="BB1216" s="9">
        <f t="shared" si="797"/>
        <v>365.40328483995438</v>
      </c>
      <c r="BC1216" s="5">
        <f t="shared" si="824"/>
        <v>8.4185065896864586E-3</v>
      </c>
      <c r="BD1216" s="5">
        <f t="shared" si="825"/>
        <v>-7.3523938394737254E-4</v>
      </c>
      <c r="BH1216" s="9">
        <f t="shared" ca="1" si="809"/>
        <v>-5.2744283439199116</v>
      </c>
      <c r="BI1216" s="5">
        <f t="shared" si="810"/>
        <v>3.5767045996060176E-5</v>
      </c>
      <c r="BJ1216" s="5">
        <v>0</v>
      </c>
      <c r="BK1216" s="5">
        <v>0</v>
      </c>
      <c r="BL1216" s="5">
        <f t="shared" si="798"/>
        <v>8.4185065896864586E-3</v>
      </c>
      <c r="BM1216" s="5">
        <f t="shared" si="799"/>
        <v>-7.3523938394737254E-4</v>
      </c>
      <c r="BN1216" s="5">
        <f t="shared" si="800"/>
        <v>3.0663343495640483E-3</v>
      </c>
      <c r="BO1216" s="5">
        <f t="shared" ca="1" si="801"/>
        <v>-1.1451618993355561E-3</v>
      </c>
      <c r="BP1216" s="5">
        <f t="shared" ca="1" si="802"/>
        <v>-9.7583224469569574E-3</v>
      </c>
      <c r="BR1216" s="5">
        <f t="shared" ca="1" si="811"/>
        <v>-8.3104795468266638E-4</v>
      </c>
      <c r="BS1216" s="5">
        <f t="shared" ca="1" si="784"/>
        <v>1.0297177590337952E-2</v>
      </c>
      <c r="BT1216" s="5">
        <f t="shared" ca="1" si="785"/>
        <v>-8.3104795468266638E-4</v>
      </c>
      <c r="BU1216" s="5">
        <f t="shared" ca="1" si="786"/>
        <v>-8.3104795468266638E-4</v>
      </c>
      <c r="BV1216" s="9">
        <f t="shared" ca="1" si="815"/>
        <v>119.84790429796219</v>
      </c>
      <c r="BY1216" s="1">
        <f t="shared" si="812"/>
        <v>32884</v>
      </c>
      <c r="BZ1216" s="6">
        <v>-1000</v>
      </c>
      <c r="CA1216" s="65">
        <f t="shared" ca="1" si="816"/>
        <v>119.84790429796219</v>
      </c>
      <c r="CB1216" s="65">
        <f t="shared" ca="1" si="822"/>
        <v>119.73279186043632</v>
      </c>
      <c r="CC1216" s="65">
        <f t="shared" ca="1" si="788"/>
        <v>0.97581587051581453</v>
      </c>
      <c r="CD1216" s="65">
        <f t="shared" ca="1" si="813"/>
        <v>122.81815444814481</v>
      </c>
      <c r="CE1216" s="65">
        <f t="shared" ca="1" si="814"/>
        <v>122.49739801143244</v>
      </c>
      <c r="CF1216" s="65">
        <f t="shared" ca="1" si="817"/>
        <v>0.97581587051581453</v>
      </c>
      <c r="CG1216" s="65">
        <f t="shared" ca="1" si="818"/>
        <v>0.97743130714712734</v>
      </c>
      <c r="CH1216" s="65">
        <f t="shared" ca="1" si="819"/>
        <v>59.36806202253787</v>
      </c>
      <c r="CI1216" s="65">
        <f t="shared" ca="1" si="820"/>
        <v>43.57826786781839</v>
      </c>
      <c r="CJ1216" s="65">
        <f ca="1">CalcBCIg!L1204</f>
        <v>5.0134146809577942</v>
      </c>
      <c r="CK1216" s="76">
        <f t="shared" ca="1" si="826"/>
        <v>0</v>
      </c>
      <c r="CL1216" s="76">
        <f t="shared" ca="1" si="787"/>
        <v>0</v>
      </c>
      <c r="CM1216" s="76">
        <f t="shared" ca="1" si="823"/>
        <v>0</v>
      </c>
      <c r="CN1216" s="76">
        <f t="shared" ca="1" si="821"/>
        <v>19</v>
      </c>
    </row>
    <row r="1217" spans="11:92" outlineLevel="1" x14ac:dyDescent="0.25">
      <c r="K1217" s="1">
        <f>VLOOKUP(N1217-55,'67FredMTH'!$A$8:$B$567,1)</f>
        <v>32813</v>
      </c>
      <c r="L1217" s="1">
        <f t="shared" si="803"/>
        <v>32879</v>
      </c>
      <c r="M1217" s="1">
        <f t="shared" si="803"/>
        <v>32890</v>
      </c>
      <c r="N1217" s="1">
        <f t="shared" si="804"/>
        <v>32891</v>
      </c>
      <c r="O1217" s="1"/>
      <c r="P1217" s="1"/>
      <c r="Q1217" s="1">
        <f t="shared" si="805"/>
        <v>32892</v>
      </c>
      <c r="S1217" s="7">
        <f ca="1">'Thu-Wed'!$G1210</f>
        <v>8.1259999999999994</v>
      </c>
      <c r="T1217" s="7">
        <f ca="1">'Thu-Wed'!$F1210</f>
        <v>7.5780000000000003</v>
      </c>
      <c r="U1217" s="8">
        <f ca="1">'Thu-Wed'!$E1210</f>
        <v>340.72200000000004</v>
      </c>
      <c r="V1217" s="8">
        <f>'67FredWK'!$C1208</f>
        <v>2347000</v>
      </c>
      <c r="W1217" s="8">
        <f>VLOOKUP(N1217-55,'67FredMTH'!$A$8:$B$567,2)</f>
        <v>684</v>
      </c>
      <c r="X1217" s="8">
        <f>VLOOKUP(N1217-55,'67FredMTH'!$C$8:$D$567,2)</f>
        <v>365</v>
      </c>
      <c r="Y1217" s="8">
        <f>VLOOKUP(N1217-38,'67FredMTH'!$E$8:$F$567,2)</f>
        <v>90774</v>
      </c>
      <c r="AH1217">
        <f t="shared" ca="1" si="792"/>
        <v>8.0989326663322885</v>
      </c>
      <c r="AI1217">
        <f t="shared" ca="1" si="793"/>
        <v>7.5737048113201508</v>
      </c>
      <c r="AJ1217" s="8">
        <f t="shared" ca="1" si="789"/>
        <v>-5.0651005081961831</v>
      </c>
      <c r="AK1217" s="8">
        <f t="shared" ca="1" si="806"/>
        <v>-5.1069660753409289</v>
      </c>
      <c r="AM1217" s="9">
        <f t="shared" ca="1" si="790"/>
        <v>2.5324001763331689</v>
      </c>
      <c r="AN1217" s="8">
        <f t="shared" ca="1" si="794"/>
        <v>2.5338120573024376</v>
      </c>
      <c r="AO1217" s="8">
        <f t="shared" ca="1" si="791"/>
        <v>340.72200000000004</v>
      </c>
      <c r="AQ1217">
        <f t="shared" si="807"/>
        <v>2320992.1615745653</v>
      </c>
      <c r="AS1217" s="8">
        <f t="shared" si="808"/>
        <v>90750.48919938918</v>
      </c>
      <c r="AT1217" s="8">
        <f t="shared" si="795"/>
        <v>4.8969989748213472</v>
      </c>
      <c r="AV1217" s="8">
        <v>0</v>
      </c>
      <c r="AW1217" s="8">
        <v>0</v>
      </c>
      <c r="AX1217" s="8">
        <v>0</v>
      </c>
      <c r="BA1217" s="9">
        <f t="shared" si="796"/>
        <v>678.9243899842985</v>
      </c>
      <c r="BB1217" s="9">
        <f t="shared" si="797"/>
        <v>365.24197090397263</v>
      </c>
      <c r="BC1217" s="5">
        <f t="shared" si="824"/>
        <v>5.0089361914766872E-3</v>
      </c>
      <c r="BD1217" s="5">
        <f t="shared" si="825"/>
        <v>-4.4146821518697976E-4</v>
      </c>
      <c r="BH1217" s="9">
        <f t="shared" ca="1" si="809"/>
        <v>-5.1069660753409289</v>
      </c>
      <c r="BI1217" s="5">
        <f t="shared" si="810"/>
        <v>1.2768715829114541E-5</v>
      </c>
      <c r="BJ1217" s="5">
        <v>0</v>
      </c>
      <c r="BK1217" s="5">
        <v>0</v>
      </c>
      <c r="BL1217" s="5">
        <f t="shared" si="798"/>
        <v>5.0089361914766872E-3</v>
      </c>
      <c r="BM1217" s="5">
        <f t="shared" si="799"/>
        <v>-4.4146821518697976E-4</v>
      </c>
      <c r="BN1217" s="5">
        <f t="shared" si="800"/>
        <v>1.1332468881420255E-2</v>
      </c>
      <c r="BO1217" s="5">
        <f t="shared" ca="1" si="801"/>
        <v>-4.9899210621042744E-3</v>
      </c>
      <c r="BP1217" s="5">
        <f t="shared" ca="1" si="802"/>
        <v>-3.126368283681813E-2</v>
      </c>
      <c r="BR1217" s="5">
        <f t="shared" ca="1" si="811"/>
        <v>-5.7412423153858846E-3</v>
      </c>
      <c r="BS1217" s="5">
        <f t="shared" ca="1" si="784"/>
        <v>1.0274149704641723E-2</v>
      </c>
      <c r="BT1217" s="5">
        <f t="shared" ca="1" si="785"/>
        <v>-5.7412423153858846E-3</v>
      </c>
      <c r="BU1217" s="5">
        <f t="shared" ca="1" si="786"/>
        <v>-5.7412423153858846E-3</v>
      </c>
      <c r="BV1217" s="9">
        <f t="shared" ca="1" si="815"/>
        <v>118.86493878429678</v>
      </c>
      <c r="BY1217" s="1">
        <f t="shared" si="812"/>
        <v>32891</v>
      </c>
      <c r="BZ1217" s="6">
        <v>-1000</v>
      </c>
      <c r="CA1217" s="65">
        <f t="shared" ca="1" si="816"/>
        <v>118.86493878429678</v>
      </c>
      <c r="CB1217" s="65">
        <f t="shared" ca="1" si="822"/>
        <v>119.29886532236655</v>
      </c>
      <c r="CC1217" s="65">
        <f t="shared" ca="1" si="788"/>
        <v>0.96781244856177084</v>
      </c>
      <c r="CD1217" s="65">
        <f t="shared" ca="1" si="813"/>
        <v>122.81815444814481</v>
      </c>
      <c r="CE1217" s="65">
        <f t="shared" ca="1" si="814"/>
        <v>122.49739801143244</v>
      </c>
      <c r="CF1217" s="65">
        <f t="shared" ca="1" si="817"/>
        <v>0.96781244856177084</v>
      </c>
      <c r="CG1217" s="65">
        <f t="shared" ca="1" si="818"/>
        <v>0.97388897445178901</v>
      </c>
      <c r="CH1217" s="65">
        <f t="shared" ca="1" si="819"/>
        <v>45.921452556738664</v>
      </c>
      <c r="CI1217" s="65">
        <f t="shared" ca="1" si="820"/>
        <v>34.722436129472591</v>
      </c>
      <c r="CJ1217" s="65">
        <f ca="1">CalcBCIg!L1205</f>
        <v>4.9075729250907898</v>
      </c>
      <c r="CK1217" s="76">
        <f t="shared" ca="1" si="826"/>
        <v>0</v>
      </c>
      <c r="CL1217" s="76">
        <f t="shared" ca="1" si="787"/>
        <v>0</v>
      </c>
      <c r="CM1217" s="76">
        <f t="shared" ca="1" si="823"/>
        <v>0</v>
      </c>
      <c r="CN1217" s="76">
        <f t="shared" ca="1" si="821"/>
        <v>20</v>
      </c>
    </row>
    <row r="1218" spans="11:92" outlineLevel="1" x14ac:dyDescent="0.25">
      <c r="K1218" s="1">
        <f>VLOOKUP(N1218-55,'67FredMTH'!$A$8:$B$567,1)</f>
        <v>32843</v>
      </c>
      <c r="L1218" s="1">
        <f t="shared" si="803"/>
        <v>32886</v>
      </c>
      <c r="M1218" s="1">
        <f t="shared" si="803"/>
        <v>32897</v>
      </c>
      <c r="N1218" s="1">
        <f t="shared" si="804"/>
        <v>32898</v>
      </c>
      <c r="O1218" s="1"/>
      <c r="P1218" s="1"/>
      <c r="Q1218" s="1">
        <f t="shared" si="805"/>
        <v>32899</v>
      </c>
      <c r="S1218" s="7">
        <f ca="1">'Thu-Wed'!$G1211</f>
        <v>8.298</v>
      </c>
      <c r="T1218" s="7">
        <f ca="1">'Thu-Wed'!$F1211</f>
        <v>7.7180000000000009</v>
      </c>
      <c r="U1218" s="8">
        <f ca="1">'Thu-Wed'!$E1211</f>
        <v>333.91800000000001</v>
      </c>
      <c r="V1218" s="8">
        <f>'67FredWK'!$C1209</f>
        <v>2349000</v>
      </c>
      <c r="W1218" s="8">
        <f>VLOOKUP(N1218-55,'67FredMTH'!$A$8:$B$567,2)</f>
        <v>630</v>
      </c>
      <c r="X1218" s="8">
        <f>VLOOKUP(N1218-55,'67FredMTH'!$C$8:$D$567,2)</f>
        <v>366</v>
      </c>
      <c r="Y1218" s="8">
        <f>VLOOKUP(N1218-38,'67FredMTH'!$E$8:$F$567,2)</f>
        <v>90774</v>
      </c>
      <c r="AH1218">
        <f t="shared" ca="1" si="792"/>
        <v>8.258186533266457</v>
      </c>
      <c r="AI1218">
        <f t="shared" ca="1" si="793"/>
        <v>7.6891409622640312</v>
      </c>
      <c r="AJ1218" s="8">
        <f t="shared" ca="1" si="789"/>
        <v>-5.1486387659164681</v>
      </c>
      <c r="AK1218" s="8">
        <f t="shared" ca="1" si="806"/>
        <v>-5.1403042278013604</v>
      </c>
      <c r="AM1218" s="9">
        <f t="shared" ca="1" si="790"/>
        <v>2.52363983052479</v>
      </c>
      <c r="AN1218" s="8">
        <f t="shared" ca="1" si="794"/>
        <v>2.5246570532025547</v>
      </c>
      <c r="AO1218" s="8">
        <f t="shared" ca="1" si="791"/>
        <v>333.91800000000001</v>
      </c>
      <c r="AQ1218">
        <f t="shared" si="807"/>
        <v>2334996.0807872824</v>
      </c>
      <c r="AS1218" s="8">
        <f t="shared" si="808"/>
        <v>90762.24459969459</v>
      </c>
      <c r="AT1218" s="8">
        <f t="shared" si="795"/>
        <v>4.8970052276845539</v>
      </c>
      <c r="AV1218" s="8">
        <v>0</v>
      </c>
      <c r="AW1218" s="8">
        <v>0</v>
      </c>
      <c r="AX1218" s="8">
        <v>0</v>
      </c>
      <c r="BA1218" s="9">
        <f t="shared" si="796"/>
        <v>659.35463399057915</v>
      </c>
      <c r="BB1218" s="9">
        <f t="shared" si="797"/>
        <v>365.5451825423836</v>
      </c>
      <c r="BC1218" s="5">
        <f t="shared" si="824"/>
        <v>-2.8824647166044381E-2</v>
      </c>
      <c r="BD1218" s="5">
        <f t="shared" si="825"/>
        <v>8.3016647199807281E-4</v>
      </c>
      <c r="BH1218" s="9">
        <f t="shared" ca="1" si="809"/>
        <v>-5.1403042278013604</v>
      </c>
      <c r="BI1218" s="5">
        <f t="shared" si="810"/>
        <v>1.2768765602633181E-6</v>
      </c>
      <c r="BJ1218" s="5">
        <v>0</v>
      </c>
      <c r="BK1218" s="5">
        <v>0</v>
      </c>
      <c r="BL1218" s="5">
        <f t="shared" si="798"/>
        <v>-2.8824647166044381E-2</v>
      </c>
      <c r="BM1218" s="5">
        <f t="shared" si="799"/>
        <v>8.3016647199807281E-4</v>
      </c>
      <c r="BN1218" s="5">
        <f t="shared" si="800"/>
        <v>6.0335917736218381E-3</v>
      </c>
      <c r="BO1218" s="5">
        <f t="shared" ca="1" si="801"/>
        <v>-3.613134633840831E-3</v>
      </c>
      <c r="BP1218" s="5">
        <f t="shared" ca="1" si="802"/>
        <v>-1.9969359184320412E-2</v>
      </c>
      <c r="BR1218" s="5">
        <f t="shared" ca="1" si="811"/>
        <v>-7.0733942181085826E-3</v>
      </c>
      <c r="BS1218" s="5">
        <f t="shared" ca="1" si="784"/>
        <v>1.0643211406579475E-2</v>
      </c>
      <c r="BT1218" s="5">
        <f t="shared" ca="1" si="785"/>
        <v>-7.0733942181085826E-3</v>
      </c>
      <c r="BU1218" s="5">
        <f t="shared" ca="1" si="786"/>
        <v>-7.0733942181085826E-3</v>
      </c>
      <c r="BV1218" s="9">
        <f t="shared" ca="1" si="815"/>
        <v>117.66382654039296</v>
      </c>
      <c r="BY1218" s="1">
        <f t="shared" si="812"/>
        <v>32898</v>
      </c>
      <c r="BZ1218" s="6">
        <v>-1000</v>
      </c>
      <c r="CA1218" s="65">
        <f t="shared" ca="1" si="816"/>
        <v>117.66382654039296</v>
      </c>
      <c r="CB1218" s="65">
        <f t="shared" ca="1" si="822"/>
        <v>118.48134593137976</v>
      </c>
      <c r="CC1218" s="65">
        <f t="shared" ca="1" si="788"/>
        <v>0.95803285002195615</v>
      </c>
      <c r="CD1218" s="65">
        <f t="shared" ca="1" si="813"/>
        <v>122.81815444814481</v>
      </c>
      <c r="CE1218" s="65">
        <f t="shared" ca="1" si="814"/>
        <v>122.49739801143244</v>
      </c>
      <c r="CF1218" s="65">
        <f t="shared" ca="1" si="817"/>
        <v>0.95803285002195615</v>
      </c>
      <c r="CG1218" s="65">
        <f t="shared" ca="1" si="818"/>
        <v>0.96721520501457625</v>
      </c>
      <c r="CH1218" s="65">
        <f t="shared" ca="1" si="819"/>
        <v>29.490675440114522</v>
      </c>
      <c r="CI1218" s="65">
        <f t="shared" ca="1" si="820"/>
        <v>18.0380125364407</v>
      </c>
      <c r="CJ1218" s="65">
        <f ca="1">CalcBCIg!L1206</f>
        <v>4.205731213092804</v>
      </c>
      <c r="CK1218" s="76">
        <f t="shared" ca="1" si="826"/>
        <v>0</v>
      </c>
      <c r="CL1218" s="76">
        <f t="shared" ca="1" si="787"/>
        <v>0</v>
      </c>
      <c r="CM1218" s="76">
        <f t="shared" ca="1" si="823"/>
        <v>0</v>
      </c>
      <c r="CN1218" s="76">
        <f t="shared" ca="1" si="821"/>
        <v>21</v>
      </c>
    </row>
    <row r="1219" spans="11:92" outlineLevel="1" x14ac:dyDescent="0.25">
      <c r="K1219" s="1">
        <f>VLOOKUP(N1219-55,'67FredMTH'!$A$8:$B$567,1)</f>
        <v>32843</v>
      </c>
      <c r="L1219" s="1">
        <f t="shared" si="803"/>
        <v>32893</v>
      </c>
      <c r="M1219" s="1">
        <f t="shared" si="803"/>
        <v>32904</v>
      </c>
      <c r="N1219" s="1">
        <f t="shared" si="804"/>
        <v>32905</v>
      </c>
      <c r="O1219" s="1"/>
      <c r="P1219" s="1"/>
      <c r="Q1219" s="1">
        <f t="shared" si="805"/>
        <v>32906</v>
      </c>
      <c r="S1219" s="7">
        <f ca="1">'Thu-Wed'!$G1212</f>
        <v>8.4700000000000006</v>
      </c>
      <c r="T1219" s="7">
        <f ca="1">'Thu-Wed'!$F1212</f>
        <v>7.7180000000000009</v>
      </c>
      <c r="U1219" s="8">
        <f ca="1">'Thu-Wed'!$E1212</f>
        <v>325.82799999999997</v>
      </c>
      <c r="V1219" s="8">
        <f>'67FredWK'!$C1210</f>
        <v>2407000</v>
      </c>
      <c r="W1219" s="8">
        <f>VLOOKUP(N1219-55,'67FredMTH'!$A$8:$B$567,2)</f>
        <v>630</v>
      </c>
      <c r="X1219" s="8">
        <f>VLOOKUP(N1219-55,'67FredMTH'!$C$8:$D$567,2)</f>
        <v>366</v>
      </c>
      <c r="Y1219" s="8">
        <f>VLOOKUP(N1219-38,'67FredMTH'!$E$8:$F$567,2)</f>
        <v>90774</v>
      </c>
      <c r="AH1219">
        <f t="shared" ca="1" si="792"/>
        <v>8.4276373066532919</v>
      </c>
      <c r="AI1219">
        <f t="shared" ca="1" si="793"/>
        <v>7.7122281924528071</v>
      </c>
      <c r="AJ1219" s="8">
        <f t="shared" ca="1" si="789"/>
        <v>-4.9130084274704782</v>
      </c>
      <c r="AK1219" s="8">
        <f t="shared" ca="1" si="806"/>
        <v>-4.9584675875366546</v>
      </c>
      <c r="AM1219" s="9">
        <f t="shared" ca="1" si="790"/>
        <v>2.5129884026335816</v>
      </c>
      <c r="AN1219" s="8">
        <f t="shared" ca="1" si="794"/>
        <v>2.5141552676904788</v>
      </c>
      <c r="AO1219" s="8">
        <f t="shared" ca="1" si="791"/>
        <v>325.82799999999997</v>
      </c>
      <c r="AQ1219">
        <f t="shared" si="807"/>
        <v>2370998.0403936412</v>
      </c>
      <c r="AS1219" s="8">
        <f t="shared" si="808"/>
        <v>90768.122299847295</v>
      </c>
      <c r="AT1219" s="8">
        <f t="shared" si="795"/>
        <v>4.8969833513840442</v>
      </c>
      <c r="AV1219" s="8">
        <v>0</v>
      </c>
      <c r="AW1219" s="8">
        <v>0</v>
      </c>
      <c r="AX1219" s="8">
        <v>0</v>
      </c>
      <c r="BA1219" s="9">
        <f t="shared" si="796"/>
        <v>647.61278039434751</v>
      </c>
      <c r="BB1219" s="9">
        <f t="shared" si="797"/>
        <v>365.72710952543014</v>
      </c>
      <c r="BC1219" s="5">
        <f t="shared" si="824"/>
        <v>-1.7808100513629466E-2</v>
      </c>
      <c r="BD1219" s="5">
        <f t="shared" si="825"/>
        <v>4.9768672036987205E-4</v>
      </c>
      <c r="BH1219" s="9">
        <f t="shared" ca="1" si="809"/>
        <v>-4.9584675875366546</v>
      </c>
      <c r="BI1219" s="5">
        <f t="shared" si="810"/>
        <v>-4.4672814286661477E-6</v>
      </c>
      <c r="BJ1219" s="5">
        <v>0</v>
      </c>
      <c r="BK1219" s="5">
        <v>0</v>
      </c>
      <c r="BL1219" s="5">
        <f t="shared" si="798"/>
        <v>-1.7808100513629466E-2</v>
      </c>
      <c r="BM1219" s="5">
        <f t="shared" si="799"/>
        <v>4.9768672036987205E-4</v>
      </c>
      <c r="BN1219" s="5">
        <f t="shared" si="800"/>
        <v>1.5418423997619835E-2</v>
      </c>
      <c r="BO1219" s="5">
        <f t="shared" ca="1" si="801"/>
        <v>-4.1596879460338299E-3</v>
      </c>
      <c r="BP1219" s="5">
        <f t="shared" ca="1" si="802"/>
        <v>-2.4227504956306767E-2</v>
      </c>
      <c r="BR1219" s="5">
        <f t="shared" ca="1" si="811"/>
        <v>-7.9743685747562573E-3</v>
      </c>
      <c r="BS1219" s="5">
        <f t="shared" ca="1" si="784"/>
        <v>1.1089430589374425E-2</v>
      </c>
      <c r="BT1219" s="5">
        <f t="shared" ca="1" si="785"/>
        <v>-7.9743685747562573E-3</v>
      </c>
      <c r="BU1219" s="5">
        <f t="shared" ca="1" si="786"/>
        <v>-7.9743685747562573E-3</v>
      </c>
      <c r="BV1219" s="9">
        <f t="shared" ca="1" si="815"/>
        <v>116.32340551075113</v>
      </c>
      <c r="BY1219" s="1">
        <f t="shared" si="812"/>
        <v>32905</v>
      </c>
      <c r="BZ1219" s="6">
        <v>-1000</v>
      </c>
      <c r="CA1219" s="65">
        <f t="shared" ca="1" si="816"/>
        <v>116.32340551075113</v>
      </c>
      <c r="CB1219" s="65">
        <f t="shared" ca="1" si="822"/>
        <v>117.40237572106545</v>
      </c>
      <c r="CC1219" s="65">
        <f t="shared" ca="1" si="788"/>
        <v>0.94711898280367146</v>
      </c>
      <c r="CD1219" s="65">
        <f t="shared" ca="1" si="813"/>
        <v>122.81815444814481</v>
      </c>
      <c r="CE1219" s="65">
        <f t="shared" ca="1" si="814"/>
        <v>122.49739801143244</v>
      </c>
      <c r="CF1219" s="65">
        <f t="shared" ca="1" si="817"/>
        <v>0.94711898280367146</v>
      </c>
      <c r="CG1219" s="65">
        <f t="shared" ca="1" si="818"/>
        <v>0.95840709783981304</v>
      </c>
      <c r="CH1219" s="65">
        <f t="shared" ca="1" si="819"/>
        <v>11.154204979286755</v>
      </c>
      <c r="CI1219" s="65">
        <f t="shared" ca="1" si="820"/>
        <v>-3.9822554004673125</v>
      </c>
      <c r="CJ1219" s="65">
        <f ca="1">CalcBCIg!L1207</f>
        <v>2.727937757968903</v>
      </c>
      <c r="CK1219" s="76">
        <f t="shared" ca="1" si="826"/>
        <v>0</v>
      </c>
      <c r="CL1219" s="76">
        <f t="shared" ca="1" si="787"/>
        <v>1</v>
      </c>
      <c r="CM1219" s="76">
        <f t="shared" ca="1" si="823"/>
        <v>0</v>
      </c>
      <c r="CN1219" s="76">
        <f t="shared" ca="1" si="821"/>
        <v>22</v>
      </c>
    </row>
    <row r="1220" spans="11:92" outlineLevel="1" x14ac:dyDescent="0.25">
      <c r="K1220" s="1">
        <f>VLOOKUP(N1220-55,'67FredMTH'!$A$8:$B$567,1)</f>
        <v>32843</v>
      </c>
      <c r="L1220" s="1">
        <f t="shared" si="803"/>
        <v>32900</v>
      </c>
      <c r="M1220" s="1">
        <f t="shared" si="803"/>
        <v>32911</v>
      </c>
      <c r="N1220" s="1">
        <f t="shared" si="804"/>
        <v>32912</v>
      </c>
      <c r="O1220" s="1"/>
      <c r="P1220" s="1"/>
      <c r="Q1220" s="1">
        <f t="shared" si="805"/>
        <v>32913</v>
      </c>
      <c r="S1220" s="7">
        <f ca="1">'Thu-Wed'!$G1213</f>
        <v>8.5080000000000009</v>
      </c>
      <c r="T1220" s="7">
        <f ca="1">'Thu-Wed'!$F1213</f>
        <v>7.8040000000000003</v>
      </c>
      <c r="U1220" s="8">
        <f ca="1">'Thu-Wed'!$E1213</f>
        <v>330.99400000000003</v>
      </c>
      <c r="V1220" s="8">
        <f>'67FredWK'!$C1211</f>
        <v>2316000</v>
      </c>
      <c r="W1220" s="8">
        <f>VLOOKUP(N1220-55,'67FredMTH'!$A$8:$B$567,2)</f>
        <v>630</v>
      </c>
      <c r="X1220" s="8">
        <f>VLOOKUP(N1220-55,'67FredMTH'!$C$8:$D$567,2)</f>
        <v>366</v>
      </c>
      <c r="Y1220" s="8">
        <f>VLOOKUP(N1220-38,'67FredMTH'!$E$8:$F$567,2)</f>
        <v>91032</v>
      </c>
      <c r="AH1220">
        <f t="shared" ca="1" si="792"/>
        <v>8.4919274613306595</v>
      </c>
      <c r="AI1220">
        <f t="shared" ca="1" si="793"/>
        <v>7.7856456384905615</v>
      </c>
      <c r="AJ1220" s="8">
        <f t="shared" ca="1" si="789"/>
        <v>-5.0344259131213782</v>
      </c>
      <c r="AK1220" s="8">
        <f t="shared" ca="1" si="806"/>
        <v>-5.0192342480044339</v>
      </c>
      <c r="AM1220" s="9">
        <f t="shared" ca="1" si="790"/>
        <v>2.5198201212968399</v>
      </c>
      <c r="AN1220" s="8">
        <f t="shared" ca="1" si="794"/>
        <v>2.5192536359362037</v>
      </c>
      <c r="AO1220" s="8">
        <f t="shared" ca="1" si="791"/>
        <v>330.99400000000003</v>
      </c>
      <c r="AQ1220">
        <f t="shared" si="807"/>
        <v>2343499.0201968206</v>
      </c>
      <c r="AS1220" s="8">
        <f t="shared" si="808"/>
        <v>90900.061149923655</v>
      </c>
      <c r="AT1220" s="8">
        <f t="shared" si="795"/>
        <v>4.8975641753789034</v>
      </c>
      <c r="AV1220" s="8">
        <v>0</v>
      </c>
      <c r="AW1220" s="8">
        <v>0</v>
      </c>
      <c r="AX1220" s="8">
        <v>0</v>
      </c>
      <c r="BA1220" s="9">
        <f t="shared" si="796"/>
        <v>640.56766823660848</v>
      </c>
      <c r="BB1220" s="9">
        <f t="shared" si="797"/>
        <v>365.83626571525809</v>
      </c>
      <c r="BC1220" s="5">
        <f t="shared" si="824"/>
        <v>-1.087858728397717E-2</v>
      </c>
      <c r="BD1220" s="5">
        <f t="shared" si="825"/>
        <v>2.984634909060091E-4</v>
      </c>
      <c r="BH1220" s="9">
        <f t="shared" ca="1" si="809"/>
        <v>-5.0192342480044339</v>
      </c>
      <c r="BI1220" s="5">
        <f t="shared" si="810"/>
        <v>1.1860852961542712E-4</v>
      </c>
      <c r="BJ1220" s="5">
        <v>0</v>
      </c>
      <c r="BK1220" s="5">
        <v>0</v>
      </c>
      <c r="BL1220" s="5">
        <f t="shared" si="798"/>
        <v>-1.087858728397717E-2</v>
      </c>
      <c r="BM1220" s="5">
        <f t="shared" si="799"/>
        <v>2.984634909060091E-4</v>
      </c>
      <c r="BN1220" s="5">
        <f t="shared" si="800"/>
        <v>-1.1598077994301126E-2</v>
      </c>
      <c r="BO1220" s="5">
        <f t="shared" ca="1" si="801"/>
        <v>2.027865307781207E-3</v>
      </c>
      <c r="BP1220" s="5">
        <f t="shared" ca="1" si="802"/>
        <v>1.5854990976834626E-2</v>
      </c>
      <c r="BR1220" s="5">
        <f t="shared" ca="1" si="811"/>
        <v>2.7374614006574075E-3</v>
      </c>
      <c r="BS1220" s="5">
        <f t="shared" ca="1" si="784"/>
        <v>1.1401988452047148E-2</v>
      </c>
      <c r="BT1220" s="5">
        <f t="shared" ca="1" si="785"/>
        <v>2.7374614006574075E-3</v>
      </c>
      <c r="BU1220" s="5">
        <f t="shared" ca="1" si="786"/>
        <v>2.7374614006574075E-3</v>
      </c>
      <c r="BV1220" s="9">
        <f t="shared" ca="1" si="815"/>
        <v>116.77830670014927</v>
      </c>
      <c r="BY1220" s="1">
        <f t="shared" si="812"/>
        <v>32912</v>
      </c>
      <c r="BZ1220" s="6">
        <v>-1000</v>
      </c>
      <c r="CA1220" s="65">
        <f t="shared" ca="1" si="816"/>
        <v>116.77830670014927</v>
      </c>
      <c r="CB1220" s="65">
        <f t="shared" ca="1" si="822"/>
        <v>117.09034121060736</v>
      </c>
      <c r="CC1220" s="65">
        <f t="shared" ca="1" si="788"/>
        <v>0.95082284231403569</v>
      </c>
      <c r="CD1220" s="65">
        <f t="shared" ca="1" si="813"/>
        <v>122.81815444814481</v>
      </c>
      <c r="CE1220" s="65">
        <f t="shared" ca="1" si="814"/>
        <v>122.49739801143244</v>
      </c>
      <c r="CF1220" s="65">
        <f t="shared" ca="1" si="817"/>
        <v>0.95082284231403569</v>
      </c>
      <c r="CG1220" s="65">
        <f t="shared" ca="1" si="818"/>
        <v>0.95585982324032348</v>
      </c>
      <c r="CH1220" s="65">
        <f t="shared" ca="1" si="819"/>
        <v>17.377087221162135</v>
      </c>
      <c r="CI1220" s="65">
        <f t="shared" ca="1" si="820"/>
        <v>-10.3504418991912</v>
      </c>
      <c r="CJ1220" s="65">
        <f ca="1">CalcBCIg!L1208</f>
        <v>1.5364701151847822</v>
      </c>
      <c r="CK1220" s="76">
        <f t="shared" ca="1" si="826"/>
        <v>0</v>
      </c>
      <c r="CL1220" s="76">
        <f t="shared" ca="1" si="787"/>
        <v>2</v>
      </c>
      <c r="CM1220" s="76">
        <f t="shared" ca="1" si="823"/>
        <v>0</v>
      </c>
      <c r="CN1220" s="76">
        <f t="shared" ca="1" si="821"/>
        <v>23</v>
      </c>
    </row>
    <row r="1221" spans="11:92" outlineLevel="1" x14ac:dyDescent="0.25">
      <c r="K1221" s="1">
        <f>VLOOKUP(N1221-55,'67FredMTH'!$A$8:$B$567,1)</f>
        <v>32843</v>
      </c>
      <c r="L1221" s="1">
        <f t="shared" si="803"/>
        <v>32907</v>
      </c>
      <c r="M1221" s="1">
        <f t="shared" si="803"/>
        <v>32918</v>
      </c>
      <c r="N1221" s="1">
        <f t="shared" si="804"/>
        <v>32919</v>
      </c>
      <c r="O1221" s="1"/>
      <c r="P1221" s="1"/>
      <c r="Q1221" s="1">
        <f t="shared" si="805"/>
        <v>32920</v>
      </c>
      <c r="S1221" s="7">
        <f ca="1">'Thu-Wed'!$G1214</f>
        <v>8.3820000000000014</v>
      </c>
      <c r="T1221" s="7">
        <f ca="1">'Thu-Wed'!$F1214</f>
        <v>7.6980000000000004</v>
      </c>
      <c r="U1221" s="8">
        <f ca="1">'Thu-Wed'!$E1214</f>
        <v>331.93799999999999</v>
      </c>
      <c r="V1221" s="8">
        <f>'67FredWK'!$C1212</f>
        <v>2364000</v>
      </c>
      <c r="W1221" s="8">
        <f>VLOOKUP(N1221-55,'67FredMTH'!$A$8:$B$567,2)</f>
        <v>630</v>
      </c>
      <c r="X1221" s="8">
        <f>VLOOKUP(N1221-55,'67FredMTH'!$C$8:$D$567,2)</f>
        <v>366</v>
      </c>
      <c r="Y1221" s="8">
        <f>VLOOKUP(N1221-38,'67FredMTH'!$E$8:$F$567,2)</f>
        <v>91032</v>
      </c>
      <c r="AH1221">
        <f t="shared" ca="1" si="792"/>
        <v>8.4039854922661323</v>
      </c>
      <c r="AI1221">
        <f t="shared" ca="1" si="793"/>
        <v>7.7155291276981126</v>
      </c>
      <c r="AJ1221" s="8">
        <f t="shared" ca="1" si="789"/>
        <v>-4.9672216243194729</v>
      </c>
      <c r="AK1221" s="8">
        <f t="shared" ca="1" si="806"/>
        <v>-4.9776241490564654</v>
      </c>
      <c r="AM1221" s="9">
        <f t="shared" ca="1" si="790"/>
        <v>2.5210569729438261</v>
      </c>
      <c r="AN1221" s="8">
        <f t="shared" ca="1" si="794"/>
        <v>2.5208766392430637</v>
      </c>
      <c r="AO1221" s="8">
        <f t="shared" ca="1" si="791"/>
        <v>331.93799999999999</v>
      </c>
      <c r="AQ1221">
        <f t="shared" si="807"/>
        <v>2353749.5100984103</v>
      </c>
      <c r="AS1221" s="8">
        <f t="shared" si="808"/>
        <v>90966.030574961827</v>
      </c>
      <c r="AT1221" s="8">
        <f t="shared" si="795"/>
        <v>4.8978292441006568</v>
      </c>
      <c r="AV1221" s="8">
        <v>0</v>
      </c>
      <c r="AW1221" s="8">
        <v>0</v>
      </c>
      <c r="AX1221" s="8">
        <v>0</v>
      </c>
      <c r="BA1221" s="9">
        <f t="shared" si="796"/>
        <v>636.34060094196514</v>
      </c>
      <c r="BB1221" s="9">
        <f t="shared" si="797"/>
        <v>365.90175942915488</v>
      </c>
      <c r="BC1221" s="5">
        <f t="shared" si="824"/>
        <v>-6.5989395098254855E-3</v>
      </c>
      <c r="BD1221" s="5">
        <f t="shared" si="825"/>
        <v>1.7902466221797475E-4</v>
      </c>
      <c r="BH1221" s="9">
        <f t="shared" ca="1" si="809"/>
        <v>-4.9776241490564654</v>
      </c>
      <c r="BI1221" s="5">
        <f t="shared" si="810"/>
        <v>5.4122562208824831E-5</v>
      </c>
      <c r="BJ1221" s="5">
        <v>0</v>
      </c>
      <c r="BK1221" s="5">
        <v>0</v>
      </c>
      <c r="BL1221" s="5">
        <f t="shared" si="798"/>
        <v>-6.5989395098254855E-3</v>
      </c>
      <c r="BM1221" s="5">
        <f t="shared" si="799"/>
        <v>1.7902466221797475E-4</v>
      </c>
      <c r="BN1221" s="5">
        <f t="shared" si="800"/>
        <v>4.3740107477103773E-3</v>
      </c>
      <c r="BO1221" s="5">
        <f t="shared" ca="1" si="801"/>
        <v>6.4423973978189331E-4</v>
      </c>
      <c r="BP1221" s="5">
        <f t="shared" ca="1" si="802"/>
        <v>2.8520154443885115E-3</v>
      </c>
      <c r="BR1221" s="5">
        <f t="shared" ca="1" si="811"/>
        <v>-8.6326817771889542E-4</v>
      </c>
      <c r="BS1221" s="5">
        <f t="shared" ca="1" si="784"/>
        <v>1.1458593980452157E-2</v>
      </c>
      <c r="BT1221" s="5">
        <f t="shared" ca="1" si="785"/>
        <v>-8.6326817771889542E-4</v>
      </c>
      <c r="BU1221" s="5">
        <f t="shared" ca="1" si="786"/>
        <v>-8.6326817771889542E-4</v>
      </c>
      <c r="BV1221" s="9">
        <f t="shared" ca="1" si="815"/>
        <v>116.63429099154622</v>
      </c>
      <c r="BY1221" s="1">
        <f t="shared" si="812"/>
        <v>32919</v>
      </c>
      <c r="BZ1221" s="6">
        <v>-1000</v>
      </c>
      <c r="CA1221" s="65">
        <f t="shared" ca="1" si="816"/>
        <v>116.63429099154622</v>
      </c>
      <c r="CB1221" s="65">
        <f t="shared" ca="1" si="822"/>
        <v>116.8623161010768</v>
      </c>
      <c r="CC1221" s="65">
        <f t="shared" ca="1" si="788"/>
        <v>0.94965024931058151</v>
      </c>
      <c r="CD1221" s="65">
        <f t="shared" ca="1" si="813"/>
        <v>122.81815444814481</v>
      </c>
      <c r="CE1221" s="65">
        <f t="shared" ca="1" si="814"/>
        <v>122.49739801143244</v>
      </c>
      <c r="CF1221" s="65">
        <f t="shared" ca="1" si="817"/>
        <v>0.94965024931058151</v>
      </c>
      <c r="CG1221" s="65">
        <f t="shared" ca="1" si="818"/>
        <v>0.95399835423582036</v>
      </c>
      <c r="CH1221" s="65">
        <f t="shared" ca="1" si="819"/>
        <v>15.407004890089922</v>
      </c>
      <c r="CI1221" s="65">
        <f t="shared" ca="1" si="820"/>
        <v>-15.004114410449008</v>
      </c>
      <c r="CJ1221" s="65">
        <f ca="1">CalcBCIg!L1209</f>
        <v>0.72157388925552279</v>
      </c>
      <c r="CK1221" s="76">
        <f t="shared" ca="1" si="826"/>
        <v>0</v>
      </c>
      <c r="CL1221" s="76">
        <f t="shared" ca="1" si="787"/>
        <v>3</v>
      </c>
      <c r="CM1221" s="76">
        <f t="shared" ca="1" si="823"/>
        <v>0</v>
      </c>
      <c r="CN1221" s="76">
        <f t="shared" ca="1" si="821"/>
        <v>24</v>
      </c>
    </row>
    <row r="1222" spans="11:92" outlineLevel="1" x14ac:dyDescent="0.25">
      <c r="K1222" s="1">
        <f>VLOOKUP(N1222-55,'67FredMTH'!$A$8:$B$567,1)</f>
        <v>32843</v>
      </c>
      <c r="L1222" s="1">
        <f t="shared" si="803"/>
        <v>32914</v>
      </c>
      <c r="M1222" s="1">
        <f t="shared" si="803"/>
        <v>32925</v>
      </c>
      <c r="N1222" s="1">
        <f t="shared" si="804"/>
        <v>32926</v>
      </c>
      <c r="O1222" s="1"/>
      <c r="P1222" s="1"/>
      <c r="Q1222" s="1">
        <f t="shared" si="805"/>
        <v>32927</v>
      </c>
      <c r="S1222" s="7">
        <f ca="1">'Thu-Wed'!$G1215</f>
        <v>8.5019999999999989</v>
      </c>
      <c r="T1222" s="7">
        <f ca="1">'Thu-Wed'!$F1215</f>
        <v>7.7279999999999998</v>
      </c>
      <c r="U1222" s="8">
        <f ca="1">'Thu-Wed'!$E1215</f>
        <v>331.19800000000004</v>
      </c>
      <c r="V1222" s="8">
        <f>'67FredWK'!$C1213</f>
        <v>2323000</v>
      </c>
      <c r="W1222" s="8">
        <f>VLOOKUP(N1222-55,'67FredMTH'!$A$8:$B$567,2)</f>
        <v>630</v>
      </c>
      <c r="X1222" s="8">
        <f>VLOOKUP(N1222-55,'67FredMTH'!$C$8:$D$567,2)</f>
        <v>366</v>
      </c>
      <c r="Y1222" s="8">
        <f>VLOOKUP(N1222-38,'67FredMTH'!$E$8:$F$567,2)</f>
        <v>91032</v>
      </c>
      <c r="AH1222">
        <f t="shared" ca="1" si="792"/>
        <v>8.4823970984532249</v>
      </c>
      <c r="AI1222">
        <f t="shared" ca="1" si="793"/>
        <v>7.7255058255396225</v>
      </c>
      <c r="AJ1222" s="8">
        <f t="shared" ca="1" si="789"/>
        <v>-4.8555749652811251</v>
      </c>
      <c r="AK1222" s="8">
        <f t="shared" ca="1" si="806"/>
        <v>-4.8799848020361933</v>
      </c>
      <c r="AM1222" s="9">
        <f t="shared" ca="1" si="790"/>
        <v>2.520087705553705</v>
      </c>
      <c r="AN1222" s="8">
        <f t="shared" ca="1" si="794"/>
        <v>2.5201665989226409</v>
      </c>
      <c r="AO1222" s="8">
        <f t="shared" ca="1" si="791"/>
        <v>331.19800000000004</v>
      </c>
      <c r="AQ1222">
        <f t="shared" si="807"/>
        <v>2338374.7550492054</v>
      </c>
      <c r="AS1222" s="8">
        <f t="shared" si="808"/>
        <v>90999.015287480914</v>
      </c>
      <c r="AT1222" s="8">
        <f t="shared" si="795"/>
        <v>4.8979366927878285</v>
      </c>
      <c r="AV1222" s="8">
        <v>0</v>
      </c>
      <c r="AW1222" s="8">
        <v>0</v>
      </c>
      <c r="AX1222" s="8">
        <v>0</v>
      </c>
      <c r="BA1222" s="9">
        <f t="shared" si="796"/>
        <v>633.80436056517908</v>
      </c>
      <c r="BB1222" s="9">
        <f t="shared" si="797"/>
        <v>365.94105565749294</v>
      </c>
      <c r="BC1222" s="5">
        <f t="shared" si="824"/>
        <v>-3.9856648672608186E-3</v>
      </c>
      <c r="BD1222" s="5">
        <f t="shared" si="825"/>
        <v>1.0739557087502405E-4</v>
      </c>
      <c r="BH1222" s="9">
        <f t="shared" ca="1" si="809"/>
        <v>-4.8799848020361933</v>
      </c>
      <c r="BI1222" s="5">
        <f t="shared" si="810"/>
        <v>2.1938022298551019E-5</v>
      </c>
      <c r="BJ1222" s="5">
        <v>0</v>
      </c>
      <c r="BK1222" s="5">
        <v>0</v>
      </c>
      <c r="BL1222" s="5">
        <f t="shared" si="798"/>
        <v>-3.9856648672608186E-3</v>
      </c>
      <c r="BM1222" s="5">
        <f t="shared" si="799"/>
        <v>1.0739557087502405E-4</v>
      </c>
      <c r="BN1222" s="5">
        <f t="shared" si="800"/>
        <v>-6.5320268716962948E-3</v>
      </c>
      <c r="BO1222" s="5">
        <f t="shared" ca="1" si="801"/>
        <v>-2.8166404867635553E-4</v>
      </c>
      <c r="BP1222" s="5">
        <f t="shared" ca="1" si="802"/>
        <v>-2.2293319836835801E-3</v>
      </c>
      <c r="BR1222" s="5">
        <f t="shared" ca="1" si="811"/>
        <v>2.1741562903523689E-4</v>
      </c>
      <c r="BS1222" s="5">
        <f t="shared" ca="1" si="784"/>
        <v>1.143706143767128E-2</v>
      </c>
      <c r="BT1222" s="5">
        <f t="shared" ca="1" si="785"/>
        <v>2.1741562903523689E-4</v>
      </c>
      <c r="BU1222" s="5">
        <f t="shared" ca="1" si="786"/>
        <v>2.1741562903523689E-4</v>
      </c>
      <c r="BV1222" s="9">
        <f t="shared" ca="1" si="815"/>
        <v>116.67051687403622</v>
      </c>
      <c r="BY1222" s="1">
        <f t="shared" si="812"/>
        <v>32926</v>
      </c>
      <c r="BZ1222" s="6">
        <v>-1000</v>
      </c>
      <c r="CA1222" s="65">
        <f t="shared" ca="1" si="816"/>
        <v>116.67051687403622</v>
      </c>
      <c r="CB1222" s="65">
        <f t="shared" ca="1" si="822"/>
        <v>116.76641648755651</v>
      </c>
      <c r="CC1222" s="65">
        <f t="shared" ca="1" si="788"/>
        <v>0.94994520474817767</v>
      </c>
      <c r="CD1222" s="65">
        <f t="shared" ca="1" si="813"/>
        <v>122.81815444814481</v>
      </c>
      <c r="CE1222" s="65">
        <f t="shared" ca="1" si="814"/>
        <v>122.49739801143244</v>
      </c>
      <c r="CF1222" s="65">
        <f t="shared" ca="1" si="817"/>
        <v>0.94994520474817767</v>
      </c>
      <c r="CG1222" s="65">
        <f t="shared" ca="1" si="818"/>
        <v>0.95321548361916175</v>
      </c>
      <c r="CH1222" s="65">
        <f t="shared" ca="1" si="819"/>
        <v>15.902561740889933</v>
      </c>
      <c r="CI1222" s="65">
        <f t="shared" ca="1" si="820"/>
        <v>-16.961290952095517</v>
      </c>
      <c r="CJ1222" s="65">
        <f ca="1">CalcBCIg!L1210</f>
        <v>0.42648738622665228</v>
      </c>
      <c r="CK1222" s="76">
        <f t="shared" ca="1" si="826"/>
        <v>0</v>
      </c>
      <c r="CL1222" s="76">
        <f t="shared" ca="1" si="787"/>
        <v>4</v>
      </c>
      <c r="CM1222" s="76">
        <f t="shared" ca="1" si="823"/>
        <v>0</v>
      </c>
      <c r="CN1222" s="76">
        <f t="shared" ca="1" si="821"/>
        <v>25</v>
      </c>
    </row>
    <row r="1223" spans="11:92" outlineLevel="1" x14ac:dyDescent="0.25">
      <c r="K1223" s="1">
        <f>VLOOKUP(N1223-55,'67FredMTH'!$A$8:$B$567,1)</f>
        <v>32874</v>
      </c>
      <c r="L1223" s="1">
        <f t="shared" si="803"/>
        <v>32921</v>
      </c>
      <c r="M1223" s="1">
        <f t="shared" si="803"/>
        <v>32932</v>
      </c>
      <c r="N1223" s="1">
        <f t="shared" si="804"/>
        <v>32933</v>
      </c>
      <c r="O1223" s="1"/>
      <c r="P1223" s="1"/>
      <c r="Q1223" s="1">
        <f t="shared" si="805"/>
        <v>32934</v>
      </c>
      <c r="S1223" s="7">
        <f ca="1">'Thu-Wed'!$G1216</f>
        <v>8.4899999999999984</v>
      </c>
      <c r="T1223" s="7">
        <f ca="1">'Thu-Wed'!$F1216</f>
        <v>7.7240000000000011</v>
      </c>
      <c r="U1223" s="8">
        <f ca="1">'Thu-Wed'!$E1216</f>
        <v>328.13400000000001</v>
      </c>
      <c r="V1223" s="8">
        <f>'67FredWK'!$C1214</f>
        <v>2382000</v>
      </c>
      <c r="W1223" s="8">
        <f>VLOOKUP(N1223-55,'67FredMTH'!$A$8:$B$567,2)</f>
        <v>620</v>
      </c>
      <c r="X1223" s="8">
        <f>VLOOKUP(N1223-55,'67FredMTH'!$C$8:$D$567,2)</f>
        <v>365</v>
      </c>
      <c r="Y1223" s="8">
        <f>VLOOKUP(N1223-38,'67FredMTH'!$E$8:$F$567,2)</f>
        <v>91032</v>
      </c>
      <c r="AH1223">
        <f t="shared" ca="1" si="792"/>
        <v>8.488479419690643</v>
      </c>
      <c r="AI1223">
        <f t="shared" ca="1" si="793"/>
        <v>7.7243011651079252</v>
      </c>
      <c r="AJ1223" s="8">
        <f t="shared" ca="1" si="789"/>
        <v>-4.8404534277399272</v>
      </c>
      <c r="AK1223" s="8">
        <f t="shared" ca="1" si="806"/>
        <v>-4.84835970259918</v>
      </c>
      <c r="AM1223" s="9">
        <f t="shared" ca="1" si="790"/>
        <v>2.5160512326638873</v>
      </c>
      <c r="AN1223" s="8">
        <f t="shared" ca="1" si="794"/>
        <v>2.5164627692897628</v>
      </c>
      <c r="AO1223" s="8">
        <f t="shared" ca="1" si="791"/>
        <v>328.13400000000001</v>
      </c>
      <c r="AQ1223">
        <f t="shared" si="807"/>
        <v>2360187.3775246027</v>
      </c>
      <c r="AS1223" s="8">
        <f t="shared" si="808"/>
        <v>91015.50764374045</v>
      </c>
      <c r="AT1223" s="8">
        <f t="shared" si="795"/>
        <v>4.8979653957311031</v>
      </c>
      <c r="AV1223" s="8">
        <v>0</v>
      </c>
      <c r="AW1223" s="8">
        <v>0</v>
      </c>
      <c r="AX1223" s="8">
        <v>0</v>
      </c>
      <c r="BA1223" s="9">
        <f t="shared" si="796"/>
        <v>628.28261633910745</v>
      </c>
      <c r="BB1223" s="9">
        <f t="shared" si="797"/>
        <v>365.56463339449579</v>
      </c>
      <c r="BC1223" s="5">
        <f t="shared" si="824"/>
        <v>-8.712064115727669E-3</v>
      </c>
      <c r="BD1223" s="5">
        <f t="shared" si="825"/>
        <v>-1.0286417912874768E-3</v>
      </c>
      <c r="BH1223" s="9">
        <f t="shared" ca="1" si="809"/>
        <v>-4.84835970259918</v>
      </c>
      <c r="BI1223" s="5">
        <f t="shared" si="810"/>
        <v>5.8602111614458607E-6</v>
      </c>
      <c r="BJ1223" s="5">
        <v>0</v>
      </c>
      <c r="BK1223" s="5">
        <v>0</v>
      </c>
      <c r="BL1223" s="5">
        <f t="shared" si="798"/>
        <v>-8.712064115727669E-3</v>
      </c>
      <c r="BM1223" s="5">
        <f t="shared" si="799"/>
        <v>-1.0286417912874768E-3</v>
      </c>
      <c r="BN1223" s="5">
        <f t="shared" si="800"/>
        <v>9.3281123687714018E-3</v>
      </c>
      <c r="BO1223" s="5">
        <f t="shared" ca="1" si="801"/>
        <v>-1.4696765025222769E-3</v>
      </c>
      <c r="BP1223" s="5">
        <f t="shared" ca="1" si="802"/>
        <v>-9.2512635945869448E-3</v>
      </c>
      <c r="BR1223" s="5">
        <f t="shared" ca="1" si="811"/>
        <v>-3.9648940091475352E-3</v>
      </c>
      <c r="BS1223" s="5">
        <f t="shared" ca="1" si="784"/>
        <v>1.1439344666432932E-2</v>
      </c>
      <c r="BT1223" s="5">
        <f t="shared" ca="1" si="785"/>
        <v>-3.9648940091475352E-3</v>
      </c>
      <c r="BU1223" s="5">
        <f t="shared" ca="1" si="786"/>
        <v>-3.9648940091475352E-3</v>
      </c>
      <c r="BV1223" s="9">
        <f t="shared" ca="1" si="815"/>
        <v>116.00967939775335</v>
      </c>
      <c r="BY1223" s="1">
        <f t="shared" si="812"/>
        <v>32933</v>
      </c>
      <c r="BZ1223" s="6">
        <v>-1000</v>
      </c>
      <c r="CA1223" s="65">
        <f t="shared" ca="1" si="816"/>
        <v>116.00967939775335</v>
      </c>
      <c r="CB1223" s="65">
        <f t="shared" ca="1" si="822"/>
        <v>116.38804794265494</v>
      </c>
      <c r="CC1223" s="65">
        <f t="shared" ca="1" si="788"/>
        <v>0.94456458753199979</v>
      </c>
      <c r="CD1223" s="65">
        <f t="shared" ca="1" si="813"/>
        <v>122.81815444814481</v>
      </c>
      <c r="CE1223" s="65">
        <f t="shared" ca="1" si="814"/>
        <v>122.49739801143244</v>
      </c>
      <c r="CF1223" s="65">
        <f t="shared" ca="1" si="817"/>
        <v>0.94456458753199979</v>
      </c>
      <c r="CG1223" s="65">
        <f t="shared" ca="1" si="818"/>
        <v>0.95012669519553938</v>
      </c>
      <c r="CH1223" s="65">
        <f t="shared" ca="1" si="819"/>
        <v>6.8625462567201021</v>
      </c>
      <c r="CI1223" s="65">
        <f t="shared" ca="1" si="820"/>
        <v>-24.683262011151431</v>
      </c>
      <c r="CJ1223" s="65">
        <f ca="1">CalcBCIg!L1211</f>
        <v>0.41397935152053833</v>
      </c>
      <c r="CK1223" s="76">
        <f t="shared" ca="1" si="826"/>
        <v>0</v>
      </c>
      <c r="CL1223" s="76">
        <f t="shared" ca="1" si="787"/>
        <v>5</v>
      </c>
      <c r="CM1223" s="76">
        <f t="shared" ca="1" si="823"/>
        <v>0</v>
      </c>
      <c r="CN1223" s="76">
        <f t="shared" ca="1" si="821"/>
        <v>26</v>
      </c>
    </row>
    <row r="1224" spans="11:92" outlineLevel="1" x14ac:dyDescent="0.25">
      <c r="K1224" s="1">
        <f>VLOOKUP(N1224-55,'67FredMTH'!$A$8:$B$567,1)</f>
        <v>32874</v>
      </c>
      <c r="L1224" s="1">
        <f t="shared" si="803"/>
        <v>32928</v>
      </c>
      <c r="M1224" s="1">
        <f t="shared" si="803"/>
        <v>32939</v>
      </c>
      <c r="N1224" s="1">
        <f t="shared" si="804"/>
        <v>32940</v>
      </c>
      <c r="O1224" s="1"/>
      <c r="P1224" s="1"/>
      <c r="Q1224" s="1">
        <f t="shared" si="805"/>
        <v>32941</v>
      </c>
      <c r="S1224" s="7">
        <f ca="1">'Thu-Wed'!$G1217</f>
        <v>8.59</v>
      </c>
      <c r="T1224" s="7">
        <f ca="1">'Thu-Wed'!$F1217</f>
        <v>7.8400000000000007</v>
      </c>
      <c r="U1224" s="8">
        <f ca="1">'Thu-Wed'!$E1217</f>
        <v>335.38</v>
      </c>
      <c r="V1224" s="8">
        <f>'67FredWK'!$C1215</f>
        <v>2347000</v>
      </c>
      <c r="W1224" s="8">
        <f>VLOOKUP(N1224-55,'67FredMTH'!$A$8:$B$567,2)</f>
        <v>620</v>
      </c>
      <c r="X1224" s="8">
        <f>VLOOKUP(N1224-55,'67FredMTH'!$C$8:$D$567,2)</f>
        <v>365</v>
      </c>
      <c r="Y1224" s="8">
        <f>VLOOKUP(N1224-38,'67FredMTH'!$E$8:$F$567,2)</f>
        <v>91032</v>
      </c>
      <c r="AH1224">
        <f t="shared" ca="1" si="792"/>
        <v>8.5696958839381292</v>
      </c>
      <c r="AI1224">
        <f t="shared" ca="1" si="793"/>
        <v>7.8168602330215853</v>
      </c>
      <c r="AJ1224" s="8">
        <f t="shared" ca="1" si="789"/>
        <v>-4.9933265543452094</v>
      </c>
      <c r="AK1224" s="8">
        <f t="shared" ca="1" si="806"/>
        <v>-4.9643331839960032</v>
      </c>
      <c r="AM1224" s="9">
        <f t="shared" ca="1" si="790"/>
        <v>2.5255371603910586</v>
      </c>
      <c r="AN1224" s="8">
        <f t="shared" ca="1" si="794"/>
        <v>2.5246297212809292</v>
      </c>
      <c r="AO1224" s="8">
        <f t="shared" ca="1" si="791"/>
        <v>335.38</v>
      </c>
      <c r="AQ1224">
        <f t="shared" si="807"/>
        <v>2353593.6887623016</v>
      </c>
      <c r="AS1224" s="8">
        <f t="shared" si="808"/>
        <v>91023.753821870225</v>
      </c>
      <c r="AT1224" s="8">
        <f t="shared" si="795"/>
        <v>4.8979547418549236</v>
      </c>
      <c r="AV1224" s="8">
        <v>0</v>
      </c>
      <c r="AW1224" s="8">
        <v>0</v>
      </c>
      <c r="AX1224" s="8">
        <v>0</v>
      </c>
      <c r="BA1224" s="9">
        <f t="shared" si="796"/>
        <v>624.96956980346442</v>
      </c>
      <c r="BB1224" s="9">
        <f t="shared" si="797"/>
        <v>365.33878003669747</v>
      </c>
      <c r="BC1224" s="5">
        <f t="shared" si="824"/>
        <v>-5.2731787407195307E-3</v>
      </c>
      <c r="BD1224" s="5">
        <f t="shared" si="825"/>
        <v>-6.1782059085180308E-4</v>
      </c>
      <c r="BH1224" s="9">
        <f t="shared" ca="1" si="809"/>
        <v>-4.9643331839960032</v>
      </c>
      <c r="BI1224" s="5">
        <f t="shared" si="810"/>
        <v>-2.1751636278821707E-6</v>
      </c>
      <c r="BJ1224" s="5">
        <v>0</v>
      </c>
      <c r="BK1224" s="5">
        <v>0</v>
      </c>
      <c r="BL1224" s="5">
        <f t="shared" si="798"/>
        <v>-5.2731787407195307E-3</v>
      </c>
      <c r="BM1224" s="5">
        <f t="shared" si="799"/>
        <v>-6.1782059085180308E-4</v>
      </c>
      <c r="BN1224" s="5">
        <f t="shared" si="800"/>
        <v>-2.7937141029948931E-3</v>
      </c>
      <c r="BO1224" s="5">
        <f t="shared" ca="1" si="801"/>
        <v>3.2454094258154154E-3</v>
      </c>
      <c r="BP1224" s="5">
        <f t="shared" ca="1" si="802"/>
        <v>2.2082441929211827E-2</v>
      </c>
      <c r="BR1224" s="5">
        <f t="shared" ca="1" si="811"/>
        <v>2.2017996245206166E-3</v>
      </c>
      <c r="BS1224" s="5">
        <f t="shared" ref="BS1224:BS1287" ca="1" si="827">$BR$14*STDEV(BR1172:BR1223)</f>
        <v>1.1569733374063895E-2</v>
      </c>
      <c r="BT1224" s="5">
        <f t="shared" ref="BT1224:BT1287" ca="1" si="828">IF(ABS(BR1224)&gt;BS1224,SIGN(BR1224)*BS1224,BR1224)</f>
        <v>2.2017996245206166E-3</v>
      </c>
      <c r="BU1224" s="5">
        <f t="shared" ca="1" si="786"/>
        <v>2.2017996245206166E-3</v>
      </c>
      <c r="BV1224" s="9">
        <f t="shared" ca="1" si="815"/>
        <v>116.37457949566581</v>
      </c>
      <c r="BY1224" s="1">
        <f t="shared" si="812"/>
        <v>32940</v>
      </c>
      <c r="BZ1224" s="6">
        <v>-1000</v>
      </c>
      <c r="CA1224" s="65">
        <f t="shared" ca="1" si="816"/>
        <v>116.37457949566581</v>
      </c>
      <c r="CB1224" s="65">
        <f t="shared" ca="1" si="822"/>
        <v>116.38131371916037</v>
      </c>
      <c r="CC1224" s="65">
        <f t="shared" ca="1" si="788"/>
        <v>0.94753564746651897</v>
      </c>
      <c r="CD1224" s="65">
        <f t="shared" ca="1" si="813"/>
        <v>122.81815444814481</v>
      </c>
      <c r="CE1224" s="65">
        <f t="shared" ca="1" si="814"/>
        <v>122.49739801143244</v>
      </c>
      <c r="CF1224" s="65">
        <f t="shared" ca="1" si="817"/>
        <v>0.94753564746651897</v>
      </c>
      <c r="CG1224" s="65">
        <f t="shared" ca="1" si="818"/>
        <v>0.95007172077482605</v>
      </c>
      <c r="CH1224" s="65">
        <f t="shared" ca="1" si="819"/>
        <v>11.854246415522491</v>
      </c>
      <c r="CI1224" s="65">
        <f t="shared" ca="1" si="820"/>
        <v>-24.820698062934778</v>
      </c>
      <c r="CJ1224" s="65">
        <f ca="1">CalcBCIg!L1212</f>
        <v>0.36588972806930453</v>
      </c>
      <c r="CK1224" s="76">
        <f t="shared" ca="1" si="826"/>
        <v>0</v>
      </c>
      <c r="CL1224" s="76">
        <f t="shared" ca="1" si="787"/>
        <v>6</v>
      </c>
      <c r="CM1224" s="76">
        <f t="shared" ca="1" si="823"/>
        <v>0</v>
      </c>
      <c r="CN1224" s="76">
        <f t="shared" ca="1" si="821"/>
        <v>27</v>
      </c>
    </row>
    <row r="1225" spans="11:92" outlineLevel="1" x14ac:dyDescent="0.25">
      <c r="K1225" s="1">
        <f>VLOOKUP(N1225-55,'67FredMTH'!$A$8:$B$567,1)</f>
        <v>32874</v>
      </c>
      <c r="L1225" s="1">
        <f t="shared" si="803"/>
        <v>32935</v>
      </c>
      <c r="M1225" s="1">
        <f t="shared" si="803"/>
        <v>32946</v>
      </c>
      <c r="N1225" s="1">
        <f t="shared" si="804"/>
        <v>32947</v>
      </c>
      <c r="O1225" s="1"/>
      <c r="P1225" s="1"/>
      <c r="Q1225" s="1">
        <f t="shared" si="805"/>
        <v>32948</v>
      </c>
      <c r="S1225" s="7">
        <f ca="1">'Thu-Wed'!$G1218</f>
        <v>8.645999999999999</v>
      </c>
      <c r="T1225" s="7">
        <f ca="1">'Thu-Wed'!$F1218</f>
        <v>7.9640000000000004</v>
      </c>
      <c r="U1225" s="8">
        <f ca="1">'Thu-Wed'!$E1218</f>
        <v>337.94800000000004</v>
      </c>
      <c r="V1225" s="8">
        <f>'67FredWK'!$C1216</f>
        <v>2385000</v>
      </c>
      <c r="W1225" s="8">
        <f>VLOOKUP(N1225-55,'67FredMTH'!$A$8:$B$567,2)</f>
        <v>620</v>
      </c>
      <c r="X1225" s="8">
        <f>VLOOKUP(N1225-55,'67FredMTH'!$C$8:$D$567,2)</f>
        <v>365</v>
      </c>
      <c r="Y1225" s="8">
        <f>VLOOKUP(N1225-38,'67FredMTH'!$E$8:$F$567,2)</f>
        <v>91255</v>
      </c>
      <c r="AH1225">
        <f t="shared" ca="1" si="792"/>
        <v>8.6307391767876247</v>
      </c>
      <c r="AI1225">
        <f t="shared" ca="1" si="793"/>
        <v>7.934572046604317</v>
      </c>
      <c r="AJ1225" s="8">
        <f t="shared" ca="1" si="789"/>
        <v>-5.2675065071769129</v>
      </c>
      <c r="AK1225" s="8">
        <f t="shared" ca="1" si="806"/>
        <v>-5.206871842540731</v>
      </c>
      <c r="AM1225" s="9">
        <f t="shared" ca="1" si="790"/>
        <v>2.5288498806018707</v>
      </c>
      <c r="AN1225" s="8">
        <f t="shared" ca="1" si="794"/>
        <v>2.5284278646697764</v>
      </c>
      <c r="AO1225" s="8">
        <f t="shared" ca="1" si="791"/>
        <v>337.94800000000004</v>
      </c>
      <c r="AQ1225">
        <f t="shared" si="807"/>
        <v>2369296.8443811508</v>
      </c>
      <c r="AS1225" s="8">
        <f t="shared" si="808"/>
        <v>91139.376910935112</v>
      </c>
      <c r="AT1225" s="8">
        <f t="shared" si="795"/>
        <v>4.898456055132236</v>
      </c>
      <c r="AV1225" s="8">
        <v>0</v>
      </c>
      <c r="AW1225" s="8">
        <v>0</v>
      </c>
      <c r="AX1225" s="8">
        <v>0</v>
      </c>
      <c r="BA1225" s="9">
        <f t="shared" si="796"/>
        <v>622.98174188207861</v>
      </c>
      <c r="BB1225" s="9">
        <f t="shared" si="797"/>
        <v>365.20326802201851</v>
      </c>
      <c r="BC1225" s="5">
        <f t="shared" si="824"/>
        <v>-3.1806795361427609E-3</v>
      </c>
      <c r="BD1225" s="5">
        <f t="shared" si="825"/>
        <v>-3.7092151746209723E-4</v>
      </c>
      <c r="BH1225" s="9">
        <f t="shared" ca="1" si="809"/>
        <v>-5.206871842540731</v>
      </c>
      <c r="BI1225" s="5">
        <f t="shared" si="810"/>
        <v>1.0235155360427406E-4</v>
      </c>
      <c r="BJ1225" s="5">
        <v>0</v>
      </c>
      <c r="BK1225" s="5">
        <v>0</v>
      </c>
      <c r="BL1225" s="5">
        <f t="shared" si="798"/>
        <v>-3.1806795361427609E-3</v>
      </c>
      <c r="BM1225" s="5">
        <f t="shared" si="799"/>
        <v>-3.7092151746209723E-4</v>
      </c>
      <c r="BN1225" s="5">
        <f t="shared" si="800"/>
        <v>6.6719908766865732E-3</v>
      </c>
      <c r="BO1225" s="5">
        <f t="shared" ca="1" si="801"/>
        <v>1.5044358215510201E-3</v>
      </c>
      <c r="BP1225" s="5">
        <f t="shared" ca="1" si="802"/>
        <v>7.6569861053135124E-3</v>
      </c>
      <c r="BR1225" s="5">
        <f t="shared" ca="1" si="811"/>
        <v>-8.2079945945230374E-6</v>
      </c>
      <c r="BS1225" s="5">
        <f t="shared" ca="1" si="827"/>
        <v>1.1630895703708925E-2</v>
      </c>
      <c r="BT1225" s="5">
        <f t="shared" ca="1" si="828"/>
        <v>-8.2079945945230374E-6</v>
      </c>
      <c r="BU1225" s="5">
        <f t="shared" ref="BU1225:BU1288" ca="1" si="829">BT1225</f>
        <v>-8.2079945945230374E-6</v>
      </c>
      <c r="BV1225" s="9">
        <f t="shared" ca="1" si="815"/>
        <v>116.37321492149519</v>
      </c>
      <c r="BY1225" s="1">
        <f t="shared" si="812"/>
        <v>32947</v>
      </c>
      <c r="BZ1225" s="6">
        <v>-1000</v>
      </c>
      <c r="CA1225" s="65">
        <f t="shared" ca="1" si="816"/>
        <v>116.37321492149519</v>
      </c>
      <c r="CB1225" s="65">
        <f t="shared" ca="1" si="822"/>
        <v>116.37726432032778</v>
      </c>
      <c r="CC1225" s="65">
        <f t="shared" ca="1" si="788"/>
        <v>0.94752453694155825</v>
      </c>
      <c r="CD1225" s="65">
        <f t="shared" ca="1" si="813"/>
        <v>122.81815444814481</v>
      </c>
      <c r="CE1225" s="65">
        <f t="shared" ca="1" si="814"/>
        <v>122.49739801143244</v>
      </c>
      <c r="CF1225" s="65">
        <f t="shared" ca="1" si="817"/>
        <v>0.94752453694155825</v>
      </c>
      <c r="CG1225" s="65">
        <f t="shared" ca="1" si="818"/>
        <v>0.95003866375567037</v>
      </c>
      <c r="CH1225" s="65">
        <f t="shared" ca="1" si="819"/>
        <v>11.835579538908373</v>
      </c>
      <c r="CI1225" s="65">
        <f t="shared" ca="1" si="820"/>
        <v>-24.903340610823978</v>
      </c>
      <c r="CJ1225" s="65">
        <f ca="1">CalcBCIg!L1213</f>
        <v>0.37394827604293912</v>
      </c>
      <c r="CK1225" s="76">
        <f t="shared" ca="1" si="826"/>
        <v>0</v>
      </c>
      <c r="CL1225" s="76">
        <f t="shared" ca="1" si="787"/>
        <v>7</v>
      </c>
      <c r="CM1225" s="76">
        <f t="shared" ca="1" si="823"/>
        <v>0</v>
      </c>
      <c r="CN1225" s="76">
        <f t="shared" ca="1" si="821"/>
        <v>28</v>
      </c>
    </row>
    <row r="1226" spans="11:92" outlineLevel="1" x14ac:dyDescent="0.25">
      <c r="K1226" s="1">
        <f>VLOOKUP(N1226-55,'67FredMTH'!$A$8:$B$567,1)</f>
        <v>32874</v>
      </c>
      <c r="L1226" s="1">
        <f t="shared" si="803"/>
        <v>32942</v>
      </c>
      <c r="M1226" s="1">
        <f t="shared" si="803"/>
        <v>32953</v>
      </c>
      <c r="N1226" s="1">
        <f t="shared" si="804"/>
        <v>32954</v>
      </c>
      <c r="O1226" s="1"/>
      <c r="P1226" s="1"/>
      <c r="Q1226" s="1">
        <f t="shared" si="805"/>
        <v>32955</v>
      </c>
      <c r="S1226" s="7">
        <f ca="1">'Thu-Wed'!$G1219</f>
        <v>8.5859999999999985</v>
      </c>
      <c r="T1226" s="7">
        <f ca="1">'Thu-Wed'!$F1219</f>
        <v>7.944</v>
      </c>
      <c r="U1226" s="8">
        <f ca="1">'Thu-Wed'!$E1219</f>
        <v>340.964</v>
      </c>
      <c r="V1226" s="8">
        <f>'67FredWK'!$C1217</f>
        <v>2341000</v>
      </c>
      <c r="W1226" s="8">
        <f>VLOOKUP(N1226-55,'67FredMTH'!$A$8:$B$567,2)</f>
        <v>620</v>
      </c>
      <c r="X1226" s="8">
        <f>VLOOKUP(N1226-55,'67FredMTH'!$C$8:$D$567,2)</f>
        <v>365</v>
      </c>
      <c r="Y1226" s="8">
        <f>VLOOKUP(N1226-38,'67FredMTH'!$E$8:$F$567,2)</f>
        <v>91255</v>
      </c>
      <c r="AH1226">
        <f t="shared" ca="1" si="792"/>
        <v>8.594947835357523</v>
      </c>
      <c r="AI1226">
        <f t="shared" ca="1" si="793"/>
        <v>7.9421144093208635</v>
      </c>
      <c r="AJ1226" s="8">
        <f t="shared" ca="1" si="789"/>
        <v>-5.3584406633863093</v>
      </c>
      <c r="AK1226" s="8">
        <f t="shared" ca="1" si="806"/>
        <v>-5.3281268992171933</v>
      </c>
      <c r="AM1226" s="9">
        <f t="shared" ca="1" si="790"/>
        <v>2.5327085273013146</v>
      </c>
      <c r="AN1226" s="8">
        <f t="shared" ca="1" si="794"/>
        <v>2.5322804610381606</v>
      </c>
      <c r="AO1226" s="8">
        <f t="shared" ca="1" si="791"/>
        <v>340.964</v>
      </c>
      <c r="AQ1226">
        <f t="shared" si="807"/>
        <v>2355148.4221905754</v>
      </c>
      <c r="AS1226" s="8">
        <f t="shared" si="808"/>
        <v>91197.188455467549</v>
      </c>
      <c r="AT1226" s="8">
        <f t="shared" si="795"/>
        <v>4.8986814495444495</v>
      </c>
      <c r="AV1226" s="8">
        <v>0</v>
      </c>
      <c r="AW1226" s="8">
        <v>0</v>
      </c>
      <c r="AX1226" s="8">
        <v>0</v>
      </c>
      <c r="BA1226" s="9">
        <f t="shared" si="796"/>
        <v>621.78904512924714</v>
      </c>
      <c r="BB1226" s="9">
        <f t="shared" si="797"/>
        <v>365.1219608132111</v>
      </c>
      <c r="BC1226" s="5">
        <f t="shared" si="824"/>
        <v>-1.9144971235083297E-3</v>
      </c>
      <c r="BD1226" s="5">
        <f t="shared" si="825"/>
        <v>-2.2263549077139455E-4</v>
      </c>
      <c r="BH1226" s="9">
        <f t="shared" ca="1" si="809"/>
        <v>-5.3281268992171933</v>
      </c>
      <c r="BI1226" s="5">
        <f t="shared" si="810"/>
        <v>4.6013358020680073E-5</v>
      </c>
      <c r="BJ1226" s="5">
        <v>0</v>
      </c>
      <c r="BK1226" s="5">
        <v>0</v>
      </c>
      <c r="BL1226" s="5">
        <f t="shared" si="798"/>
        <v>-1.9144971235083297E-3</v>
      </c>
      <c r="BM1226" s="5">
        <f t="shared" si="799"/>
        <v>-2.2263549077139455E-4</v>
      </c>
      <c r="BN1226" s="5">
        <f t="shared" si="800"/>
        <v>-5.9715700985837339E-3</v>
      </c>
      <c r="BO1226" s="5">
        <f t="shared" ca="1" si="801"/>
        <v>1.523712193737925E-3</v>
      </c>
      <c r="BP1226" s="5">
        <f t="shared" ca="1" si="802"/>
        <v>8.9244499153715573E-3</v>
      </c>
      <c r="BR1226" s="5">
        <f t="shared" ca="1" si="811"/>
        <v>1.8825390558334959E-3</v>
      </c>
      <c r="BS1226" s="5">
        <f t="shared" ca="1" si="827"/>
        <v>1.1495079011248537E-2</v>
      </c>
      <c r="BT1226" s="5">
        <f t="shared" ca="1" si="828"/>
        <v>1.8825390558334959E-3</v>
      </c>
      <c r="BU1226" s="5">
        <f t="shared" ca="1" si="829"/>
        <v>1.8825390558334959E-3</v>
      </c>
      <c r="BV1226" s="9">
        <f t="shared" ca="1" si="815"/>
        <v>116.68618223884179</v>
      </c>
      <c r="BY1226" s="1">
        <f t="shared" si="812"/>
        <v>32954</v>
      </c>
      <c r="BZ1226" s="6">
        <v>-1000</v>
      </c>
      <c r="CA1226" s="65">
        <f t="shared" ca="1" si="816"/>
        <v>116.68618223884179</v>
      </c>
      <c r="CB1226" s="65">
        <f t="shared" ca="1" si="822"/>
        <v>116.53172327958478</v>
      </c>
      <c r="CC1226" s="65">
        <f t="shared" ca="1" si="788"/>
        <v>0.95007275400891977</v>
      </c>
      <c r="CD1226" s="65">
        <f t="shared" ca="1" si="813"/>
        <v>122.81815444814481</v>
      </c>
      <c r="CE1226" s="65">
        <f t="shared" ca="1" si="814"/>
        <v>122.49739801143244</v>
      </c>
      <c r="CF1226" s="65">
        <f t="shared" ca="1" si="817"/>
        <v>0.95007275400891977</v>
      </c>
      <c r="CG1226" s="65">
        <f t="shared" ca="1" si="818"/>
        <v>0.95129958000176551</v>
      </c>
      <c r="CH1226" s="65">
        <f t="shared" ca="1" si="819"/>
        <v>16.116858213910934</v>
      </c>
      <c r="CI1226" s="65">
        <f t="shared" ca="1" si="820"/>
        <v>-21.751049995586115</v>
      </c>
      <c r="CJ1226" s="65">
        <f ca="1">CalcBCIg!L1214</f>
        <v>0.49715465307235718</v>
      </c>
      <c r="CK1226" s="76">
        <f t="shared" ca="1" si="826"/>
        <v>0</v>
      </c>
      <c r="CL1226" s="76">
        <f t="shared" ca="1" si="787"/>
        <v>8</v>
      </c>
      <c r="CM1226" s="76">
        <f t="shared" ca="1" si="823"/>
        <v>0</v>
      </c>
      <c r="CN1226" s="76">
        <f t="shared" ca="1" si="821"/>
        <v>29</v>
      </c>
    </row>
    <row r="1227" spans="11:92" outlineLevel="1" x14ac:dyDescent="0.25">
      <c r="K1227" s="1">
        <f>VLOOKUP(N1227-55,'67FredMTH'!$A$8:$B$567,1)</f>
        <v>32905</v>
      </c>
      <c r="L1227" s="1">
        <f t="shared" si="803"/>
        <v>32949</v>
      </c>
      <c r="M1227" s="1">
        <f t="shared" si="803"/>
        <v>32960</v>
      </c>
      <c r="N1227" s="1">
        <f t="shared" si="804"/>
        <v>32961</v>
      </c>
      <c r="O1227" s="1"/>
      <c r="P1227" s="1"/>
      <c r="Q1227" s="1">
        <f t="shared" si="805"/>
        <v>32962</v>
      </c>
      <c r="S1227" s="7">
        <f ca="1">'Thu-Wed'!$G1220</f>
        <v>8.5179999999999989</v>
      </c>
      <c r="T1227" s="7">
        <f ca="1">'Thu-Wed'!$F1220</f>
        <v>7.8780000000000001</v>
      </c>
      <c r="U1227" s="8">
        <f ca="1">'Thu-Wed'!$E1220</f>
        <v>338.80799999999999</v>
      </c>
      <c r="V1227" s="8">
        <f>'67FredWK'!$C1218</f>
        <v>2384000</v>
      </c>
      <c r="W1227" s="8">
        <f>VLOOKUP(N1227-55,'67FredMTH'!$A$8:$B$567,2)</f>
        <v>591</v>
      </c>
      <c r="X1227" s="8">
        <f>VLOOKUP(N1227-55,'67FredMTH'!$C$8:$D$567,2)</f>
        <v>359</v>
      </c>
      <c r="Y1227" s="8">
        <f>VLOOKUP(N1227-38,'67FredMTH'!$E$8:$F$567,2)</f>
        <v>91255</v>
      </c>
      <c r="AH1227">
        <f t="shared" ca="1" si="792"/>
        <v>8.5333895670715041</v>
      </c>
      <c r="AI1227">
        <f t="shared" ca="1" si="793"/>
        <v>7.8908228818641728</v>
      </c>
      <c r="AJ1227" s="8">
        <f t="shared" ca="1" si="789"/>
        <v>-5.3030301632862429</v>
      </c>
      <c r="AK1227" s="8">
        <f t="shared" ca="1" si="806"/>
        <v>-5.3080495104724328</v>
      </c>
      <c r="AM1227" s="9">
        <f t="shared" ca="1" si="790"/>
        <v>2.5299536564250102</v>
      </c>
      <c r="AN1227" s="8">
        <f t="shared" ca="1" si="794"/>
        <v>2.5301863368863251</v>
      </c>
      <c r="AO1227" s="8">
        <f t="shared" ca="1" si="791"/>
        <v>338.80799999999999</v>
      </c>
      <c r="AQ1227">
        <f t="shared" si="807"/>
        <v>2369574.2110952875</v>
      </c>
      <c r="AS1227" s="8">
        <f t="shared" si="808"/>
        <v>91226.094227733774</v>
      </c>
      <c r="AT1227" s="8">
        <f t="shared" si="795"/>
        <v>4.8987690812909106</v>
      </c>
      <c r="AV1227" s="8">
        <v>0</v>
      </c>
      <c r="AW1227" s="8">
        <v>0</v>
      </c>
      <c r="AX1227" s="8">
        <v>0</v>
      </c>
      <c r="BA1227" s="9">
        <f t="shared" si="796"/>
        <v>609.47342707754831</v>
      </c>
      <c r="BB1227" s="9">
        <f t="shared" si="797"/>
        <v>362.67317648792664</v>
      </c>
      <c r="BC1227" s="5">
        <f t="shared" si="824"/>
        <v>-1.9806746593836966E-2</v>
      </c>
      <c r="BD1227" s="5">
        <f t="shared" si="825"/>
        <v>-6.7067571608961929E-3</v>
      </c>
      <c r="BH1227" s="9">
        <f t="shared" ca="1" si="809"/>
        <v>-5.3080495104724328</v>
      </c>
      <c r="BI1227" s="5">
        <f t="shared" si="810"/>
        <v>1.7888843633517837E-5</v>
      </c>
      <c r="BJ1227" s="5">
        <v>0</v>
      </c>
      <c r="BK1227" s="5">
        <v>0</v>
      </c>
      <c r="BL1227" s="5">
        <f t="shared" si="798"/>
        <v>-1.9806746593836966E-2</v>
      </c>
      <c r="BM1227" s="5">
        <f t="shared" si="799"/>
        <v>-6.7067571608961929E-3</v>
      </c>
      <c r="BN1227" s="5">
        <f t="shared" si="800"/>
        <v>6.1252143469132658E-3</v>
      </c>
      <c r="BO1227" s="5">
        <f t="shared" ca="1" si="801"/>
        <v>-8.269716502795621E-4</v>
      </c>
      <c r="BP1227" s="5">
        <f t="shared" ca="1" si="802"/>
        <v>-6.3232482021562397E-3</v>
      </c>
      <c r="BR1227" s="5">
        <f t="shared" ca="1" si="811"/>
        <v>-4.5692152824731956E-3</v>
      </c>
      <c r="BS1227" s="5">
        <f t="shared" ca="1" si="827"/>
        <v>1.1530748059813084E-2</v>
      </c>
      <c r="BT1227" s="5">
        <f t="shared" ca="1" si="828"/>
        <v>-4.5692152824731956E-3</v>
      </c>
      <c r="BU1227" s="5">
        <f t="shared" ca="1" si="829"/>
        <v>-4.5692152824731956E-3</v>
      </c>
      <c r="BV1227" s="9">
        <f t="shared" ca="1" si="815"/>
        <v>115.92451897150013</v>
      </c>
      <c r="BY1227" s="1">
        <f t="shared" si="812"/>
        <v>32961</v>
      </c>
      <c r="BZ1227" s="6">
        <v>-1000</v>
      </c>
      <c r="CA1227" s="65">
        <f t="shared" ca="1" si="816"/>
        <v>115.92451897150013</v>
      </c>
      <c r="CB1227" s="65">
        <f t="shared" ca="1" si="822"/>
        <v>116.22812112554246</v>
      </c>
      <c r="CC1227" s="65">
        <f t="shared" ca="1" si="788"/>
        <v>0.94387120122737844</v>
      </c>
      <c r="CD1227" s="65">
        <f t="shared" ca="1" si="813"/>
        <v>122.81815444814481</v>
      </c>
      <c r="CE1227" s="65">
        <f t="shared" ca="1" si="814"/>
        <v>122.49739801143244</v>
      </c>
      <c r="CF1227" s="65">
        <f t="shared" ca="1" si="817"/>
        <v>0.94387120122737844</v>
      </c>
      <c r="CG1227" s="65">
        <f t="shared" ca="1" si="818"/>
        <v>0.94882114242700177</v>
      </c>
      <c r="CH1227" s="65">
        <f t="shared" ca="1" si="819"/>
        <v>5.6975827072890768</v>
      </c>
      <c r="CI1227" s="65">
        <f t="shared" ca="1" si="820"/>
        <v>-27.947143932495454</v>
      </c>
      <c r="CJ1227" s="65">
        <f ca="1">CalcBCIg!L1215</f>
        <v>0.58186894655227661</v>
      </c>
      <c r="CK1227" s="76">
        <f t="shared" ca="1" si="826"/>
        <v>0</v>
      </c>
      <c r="CL1227" s="76">
        <f t="shared" ca="1" si="787"/>
        <v>9</v>
      </c>
      <c r="CM1227" s="76">
        <f t="shared" ca="1" si="823"/>
        <v>0</v>
      </c>
      <c r="CN1227" s="76">
        <f t="shared" ca="1" si="821"/>
        <v>30</v>
      </c>
    </row>
    <row r="1228" spans="11:92" outlineLevel="1" x14ac:dyDescent="0.25">
      <c r="K1228" s="1">
        <f>VLOOKUP(N1228-55,'67FredMTH'!$A$8:$B$567,1)</f>
        <v>32905</v>
      </c>
      <c r="L1228" s="1">
        <f t="shared" si="803"/>
        <v>32956</v>
      </c>
      <c r="M1228" s="1">
        <f t="shared" si="803"/>
        <v>32967</v>
      </c>
      <c r="N1228" s="1">
        <f t="shared" si="804"/>
        <v>32968</v>
      </c>
      <c r="O1228" s="1"/>
      <c r="P1228" s="1"/>
      <c r="Q1228" s="1">
        <f t="shared" si="805"/>
        <v>32969</v>
      </c>
      <c r="S1228" s="7">
        <f ca="1">'Thu-Wed'!$G1221</f>
        <v>8.6159999999999997</v>
      </c>
      <c r="T1228" s="7">
        <f ca="1">'Thu-Wed'!$F1221</f>
        <v>7.7960000000000012</v>
      </c>
      <c r="U1228" s="8">
        <f ca="1">'Thu-Wed'!$E1221</f>
        <v>340.83199999999999</v>
      </c>
      <c r="V1228" s="8">
        <f>'67FredWK'!$C1219</f>
        <v>2344000</v>
      </c>
      <c r="W1228" s="8">
        <f>VLOOKUP(N1228-55,'67FredMTH'!$A$8:$B$567,2)</f>
        <v>591</v>
      </c>
      <c r="X1228" s="8">
        <f>VLOOKUP(N1228-55,'67FredMTH'!$C$8:$D$567,2)</f>
        <v>359</v>
      </c>
      <c r="Y1228" s="8">
        <f>VLOOKUP(N1228-38,'67FredMTH'!$E$8:$F$567,2)</f>
        <v>91255</v>
      </c>
      <c r="AH1228">
        <f t="shared" ca="1" si="792"/>
        <v>8.5994779134143009</v>
      </c>
      <c r="AI1228">
        <f t="shared" ca="1" si="793"/>
        <v>7.8149645763728355</v>
      </c>
      <c r="AJ1228" s="8">
        <f t="shared" ca="1" si="789"/>
        <v>-4.9321776008930627</v>
      </c>
      <c r="AK1228" s="8">
        <f t="shared" ca="1" si="806"/>
        <v>-5.0073519828089363</v>
      </c>
      <c r="AM1228" s="9">
        <f t="shared" ca="1" si="790"/>
        <v>2.5325403630048755</v>
      </c>
      <c r="AN1228" s="8">
        <f t="shared" ca="1" si="794"/>
        <v>2.5323049603930206</v>
      </c>
      <c r="AO1228" s="8">
        <f t="shared" ca="1" si="791"/>
        <v>340.83199999999999</v>
      </c>
      <c r="AQ1228">
        <f t="shared" si="807"/>
        <v>2356787.1055476437</v>
      </c>
      <c r="AS1228" s="8">
        <f t="shared" si="808"/>
        <v>91240.547113866895</v>
      </c>
      <c r="AT1228" s="8">
        <f t="shared" si="795"/>
        <v>4.8987878808113292</v>
      </c>
      <c r="AV1228" s="8">
        <v>0</v>
      </c>
      <c r="AW1228" s="8">
        <v>0</v>
      </c>
      <c r="AX1228" s="8">
        <v>0</v>
      </c>
      <c r="BA1228" s="9">
        <f t="shared" si="796"/>
        <v>602.08405624652903</v>
      </c>
      <c r="BB1228" s="9">
        <f t="shared" si="797"/>
        <v>361.20390589275598</v>
      </c>
      <c r="BC1228" s="5">
        <f t="shared" si="824"/>
        <v>-1.212418868932752E-2</v>
      </c>
      <c r="BD1228" s="5">
        <f t="shared" si="825"/>
        <v>-4.0512248779985827E-3</v>
      </c>
      <c r="BH1228" s="9">
        <f t="shared" ca="1" si="809"/>
        <v>-5.0073519828089363</v>
      </c>
      <c r="BI1228" s="5">
        <f t="shared" si="810"/>
        <v>3.8376008557605701E-6</v>
      </c>
      <c r="BJ1228" s="5">
        <v>0</v>
      </c>
      <c r="BK1228" s="5">
        <v>0</v>
      </c>
      <c r="BL1228" s="5">
        <f t="shared" si="798"/>
        <v>-1.212418868932752E-2</v>
      </c>
      <c r="BM1228" s="5">
        <f t="shared" si="799"/>
        <v>-4.0512248779985827E-3</v>
      </c>
      <c r="BN1228" s="5">
        <f t="shared" si="800"/>
        <v>-5.3963726849192151E-3</v>
      </c>
      <c r="BO1228" s="5">
        <f t="shared" ca="1" si="801"/>
        <v>8.3733892473025762E-4</v>
      </c>
      <c r="BP1228" s="5">
        <f t="shared" ca="1" si="802"/>
        <v>5.9738849141697248E-3</v>
      </c>
      <c r="BR1228" s="5">
        <f t="shared" ca="1" si="811"/>
        <v>-3.6960698884685127E-4</v>
      </c>
      <c r="BS1228" s="5">
        <f t="shared" ca="1" si="827"/>
        <v>1.144413729797542E-2</v>
      </c>
      <c r="BT1228" s="5">
        <f t="shared" ca="1" si="828"/>
        <v>-3.6960698884685127E-4</v>
      </c>
      <c r="BU1228" s="5">
        <f t="shared" ca="1" si="829"/>
        <v>-3.6960698884685127E-4</v>
      </c>
      <c r="BV1228" s="9">
        <f t="shared" ca="1" si="815"/>
        <v>115.86330966808504</v>
      </c>
      <c r="BY1228" s="1">
        <f t="shared" si="812"/>
        <v>32968</v>
      </c>
      <c r="BZ1228" s="6">
        <v>-1000</v>
      </c>
      <c r="CA1228" s="65">
        <f t="shared" ca="1" si="816"/>
        <v>115.86330966808504</v>
      </c>
      <c r="CB1228" s="65">
        <f t="shared" ca="1" si="822"/>
        <v>116.04571539681375</v>
      </c>
      <c r="CC1228" s="65">
        <f t="shared" ca="1" si="788"/>
        <v>0.94337282780945719</v>
      </c>
      <c r="CD1228" s="65">
        <f t="shared" ca="1" si="813"/>
        <v>122.81815444814481</v>
      </c>
      <c r="CE1228" s="65">
        <f t="shared" ca="1" si="814"/>
        <v>122.49739801143244</v>
      </c>
      <c r="CF1228" s="65">
        <f t="shared" ca="1" si="817"/>
        <v>0.94337282780945719</v>
      </c>
      <c r="CG1228" s="65">
        <f t="shared" ca="1" si="818"/>
        <v>0.94733208444136452</v>
      </c>
      <c r="CH1228" s="65">
        <f t="shared" ca="1" si="819"/>
        <v>4.860261776641817</v>
      </c>
      <c r="CI1228" s="65">
        <f t="shared" ca="1" si="820"/>
        <v>-31.669788896588585</v>
      </c>
      <c r="CJ1228" s="65">
        <f ca="1">CalcBCIg!L1216</f>
        <v>0.49273139238357455</v>
      </c>
      <c r="CK1228" s="76">
        <f t="shared" ca="1" si="826"/>
        <v>0</v>
      </c>
      <c r="CL1228" s="76">
        <f t="shared" ca="1" si="787"/>
        <v>10</v>
      </c>
      <c r="CM1228" s="76">
        <f t="shared" ca="1" si="823"/>
        <v>0</v>
      </c>
      <c r="CN1228" s="76">
        <f t="shared" ca="1" si="821"/>
        <v>31</v>
      </c>
    </row>
    <row r="1229" spans="11:92" outlineLevel="1" x14ac:dyDescent="0.25">
      <c r="K1229" s="1">
        <f>VLOOKUP(N1229-55,'67FredMTH'!$A$8:$B$567,1)</f>
        <v>32905</v>
      </c>
      <c r="L1229" s="1">
        <f t="shared" si="803"/>
        <v>32963</v>
      </c>
      <c r="M1229" s="1">
        <f t="shared" si="803"/>
        <v>32974</v>
      </c>
      <c r="N1229" s="1">
        <f t="shared" si="804"/>
        <v>32975</v>
      </c>
      <c r="O1229" s="1"/>
      <c r="P1229" s="1"/>
      <c r="Q1229" s="1">
        <f t="shared" si="805"/>
        <v>32976</v>
      </c>
      <c r="S1229" s="7">
        <f ca="1">'Thu-Wed'!$G1222</f>
        <v>8.59</v>
      </c>
      <c r="T1229" s="7">
        <f ca="1">'Thu-Wed'!$F1222</f>
        <v>7.7760000000000007</v>
      </c>
      <c r="U1229" s="8">
        <f ca="1">'Thu-Wed'!$E1222</f>
        <v>341.23400000000004</v>
      </c>
      <c r="V1229" s="8">
        <f>'67FredWK'!$C1220</f>
        <v>2365000</v>
      </c>
      <c r="W1229" s="8">
        <f>VLOOKUP(N1229-55,'67FredMTH'!$A$8:$B$567,2)</f>
        <v>591</v>
      </c>
      <c r="X1229" s="8">
        <f>VLOOKUP(N1229-55,'67FredMTH'!$C$8:$D$567,2)</f>
        <v>359</v>
      </c>
      <c r="Y1229" s="8">
        <f>VLOOKUP(N1229-38,'67FredMTH'!$E$8:$F$567,2)</f>
        <v>91353</v>
      </c>
      <c r="AH1229">
        <f t="shared" ca="1" si="792"/>
        <v>8.5918955826828594</v>
      </c>
      <c r="AI1229">
        <f t="shared" ca="1" si="793"/>
        <v>7.7837929152745673</v>
      </c>
      <c r="AJ1229" s="8">
        <f t="shared" ca="1" si="789"/>
        <v>-4.844139330210977</v>
      </c>
      <c r="AK1229" s="8">
        <f t="shared" ca="1" si="806"/>
        <v>-4.8767818607305689</v>
      </c>
      <c r="AM1229" s="9">
        <f t="shared" ca="1" si="790"/>
        <v>2.5330522970462757</v>
      </c>
      <c r="AN1229" s="8">
        <f t="shared" ca="1" si="794"/>
        <v>2.5329775633809501</v>
      </c>
      <c r="AO1229" s="8">
        <f t="shared" ca="1" si="791"/>
        <v>341.23400000000004</v>
      </c>
      <c r="AQ1229">
        <f t="shared" si="807"/>
        <v>2360893.5527738221</v>
      </c>
      <c r="AS1229" s="8">
        <f t="shared" si="808"/>
        <v>91296.773556933447</v>
      </c>
      <c r="AT1229" s="8">
        <f t="shared" si="795"/>
        <v>4.8990054297667252</v>
      </c>
      <c r="AV1229" s="8">
        <v>0</v>
      </c>
      <c r="AW1229" s="8">
        <v>0</v>
      </c>
      <c r="AX1229" s="8">
        <v>0</v>
      </c>
      <c r="BA1229" s="9">
        <f t="shared" si="796"/>
        <v>597.65043374791742</v>
      </c>
      <c r="BB1229" s="9">
        <f t="shared" si="797"/>
        <v>360.3223435356536</v>
      </c>
      <c r="BC1229" s="5">
        <f t="shared" si="824"/>
        <v>-7.363793232213145E-3</v>
      </c>
      <c r="BD1229" s="5">
        <f t="shared" si="825"/>
        <v>-2.4406224371342766E-3</v>
      </c>
      <c r="BH1229" s="9">
        <f t="shared" ca="1" si="809"/>
        <v>-4.8767818607305689</v>
      </c>
      <c r="BI1229" s="5">
        <f t="shared" si="810"/>
        <v>4.4408731443068561E-5</v>
      </c>
      <c r="BJ1229" s="5">
        <v>0</v>
      </c>
      <c r="BK1229" s="5">
        <v>0</v>
      </c>
      <c r="BL1229" s="5">
        <f t="shared" si="798"/>
        <v>-7.363793232213145E-3</v>
      </c>
      <c r="BM1229" s="5">
        <f t="shared" si="799"/>
        <v>-2.4406224371342766E-3</v>
      </c>
      <c r="BN1229" s="5">
        <f t="shared" si="800"/>
        <v>1.7423920966439521E-3</v>
      </c>
      <c r="BO1229" s="5">
        <f t="shared" ca="1" si="801"/>
        <v>2.6560899988337106E-4</v>
      </c>
      <c r="BP1229" s="5">
        <f t="shared" ca="1" si="802"/>
        <v>1.1794667167404072E-3</v>
      </c>
      <c r="BR1229" s="5">
        <f t="shared" ca="1" si="811"/>
        <v>-1.1350440412261375E-3</v>
      </c>
      <c r="BS1229" s="5">
        <f t="shared" ca="1" si="827"/>
        <v>1.1392878644389228E-2</v>
      </c>
      <c r="BT1229" s="5">
        <f t="shared" ca="1" si="828"/>
        <v>-1.1350440412261375E-3</v>
      </c>
      <c r="BU1229" s="5">
        <f t="shared" ca="1" si="829"/>
        <v>-1.1350440412261375E-3</v>
      </c>
      <c r="BV1229" s="9">
        <f t="shared" ca="1" si="815"/>
        <v>115.67543829774861</v>
      </c>
      <c r="BY1229" s="1">
        <f t="shared" si="812"/>
        <v>32975</v>
      </c>
      <c r="BZ1229" s="6">
        <v>-1000</v>
      </c>
      <c r="CA1229" s="65">
        <f t="shared" ca="1" si="816"/>
        <v>115.67543829774861</v>
      </c>
      <c r="CB1229" s="65">
        <f t="shared" ca="1" si="822"/>
        <v>115.86057684728118</v>
      </c>
      <c r="CC1229" s="65">
        <f t="shared" ca="1" si="788"/>
        <v>0.94184315679965758</v>
      </c>
      <c r="CD1229" s="65">
        <f t="shared" ca="1" si="813"/>
        <v>122.81815444814481</v>
      </c>
      <c r="CE1229" s="65">
        <f t="shared" ca="1" si="814"/>
        <v>122.49739801143244</v>
      </c>
      <c r="CF1229" s="65">
        <f t="shared" ca="1" si="817"/>
        <v>0.94184315679965758</v>
      </c>
      <c r="CG1229" s="65">
        <f t="shared" ca="1" si="818"/>
        <v>0.94582071724060734</v>
      </c>
      <c r="CH1229" s="65">
        <f t="shared" ca="1" si="819"/>
        <v>2.290249999424721</v>
      </c>
      <c r="CI1229" s="65">
        <f t="shared" ca="1" si="820"/>
        <v>-35.448206898481516</v>
      </c>
      <c r="CJ1229" s="65">
        <f ca="1">CalcBCIg!L1217</f>
        <v>0.32432442903518588</v>
      </c>
      <c r="CK1229" s="76">
        <f t="shared" ca="1" si="826"/>
        <v>0</v>
      </c>
      <c r="CL1229" s="76">
        <f t="shared" ref="CL1229:CL1271" ca="1" si="830">IF(CL1228&gt;0,CL1228+1,IF(CH1229&gt;$CL$13,0,CL1228+1))</f>
        <v>11</v>
      </c>
      <c r="CM1229" s="76">
        <f t="shared" ca="1" si="823"/>
        <v>0</v>
      </c>
      <c r="CN1229" s="76">
        <f t="shared" ca="1" si="821"/>
        <v>32</v>
      </c>
    </row>
    <row r="1230" spans="11:92" outlineLevel="1" x14ac:dyDescent="0.25">
      <c r="K1230" s="1">
        <f>VLOOKUP(N1230-55,'67FredMTH'!$A$8:$B$567,1)</f>
        <v>32905</v>
      </c>
      <c r="L1230" s="1">
        <f t="shared" si="803"/>
        <v>32970</v>
      </c>
      <c r="M1230" s="1">
        <f t="shared" si="803"/>
        <v>32981</v>
      </c>
      <c r="N1230" s="1">
        <f t="shared" si="804"/>
        <v>32982</v>
      </c>
      <c r="O1230" s="1"/>
      <c r="P1230" s="1"/>
      <c r="Q1230" s="1">
        <f t="shared" si="805"/>
        <v>32983</v>
      </c>
      <c r="S1230" s="7">
        <f ca="1">'Thu-Wed'!$G1223</f>
        <v>8.718</v>
      </c>
      <c r="T1230" s="7">
        <f ca="1">'Thu-Wed'!$F1223</f>
        <v>7.766</v>
      </c>
      <c r="U1230" s="8">
        <f ca="1">'Thu-Wed'!$E1223</f>
        <v>343.76400000000001</v>
      </c>
      <c r="V1230" s="8">
        <f>'67FredWK'!$C1221</f>
        <v>2323000</v>
      </c>
      <c r="W1230" s="8">
        <f>VLOOKUP(N1230-55,'67FredMTH'!$A$8:$B$567,2)</f>
        <v>591</v>
      </c>
      <c r="X1230" s="8">
        <f>VLOOKUP(N1230-55,'67FredMTH'!$C$8:$D$567,2)</f>
        <v>359</v>
      </c>
      <c r="Y1230" s="8">
        <f>VLOOKUP(N1230-38,'67FredMTH'!$E$8:$F$567,2)</f>
        <v>91353</v>
      </c>
      <c r="AH1230">
        <f t="shared" ca="1" si="792"/>
        <v>8.6927791165365722</v>
      </c>
      <c r="AI1230">
        <f t="shared" ca="1" si="793"/>
        <v>7.7695585830549136</v>
      </c>
      <c r="AJ1230" s="8">
        <f t="shared" ca="1" si="789"/>
        <v>-4.6112549793934345</v>
      </c>
      <c r="AK1230" s="8">
        <f t="shared" ca="1" si="806"/>
        <v>-4.664360355660861</v>
      </c>
      <c r="AM1230" s="9">
        <f t="shared" ca="1" si="790"/>
        <v>2.5362603941079529</v>
      </c>
      <c r="AN1230" s="8">
        <f t="shared" ca="1" si="794"/>
        <v>2.5359321110352528</v>
      </c>
      <c r="AO1230" s="8">
        <f t="shared" ca="1" si="791"/>
        <v>343.76400000000001</v>
      </c>
      <c r="AQ1230">
        <f t="shared" si="807"/>
        <v>2341946.776386911</v>
      </c>
      <c r="AS1230" s="8">
        <f t="shared" si="808"/>
        <v>91324.886778466724</v>
      </c>
      <c r="AT1230" s="8">
        <f t="shared" si="795"/>
        <v>4.8990891424605483</v>
      </c>
      <c r="AV1230" s="8">
        <v>0</v>
      </c>
      <c r="AW1230" s="8">
        <v>0</v>
      </c>
      <c r="AX1230" s="8">
        <v>0</v>
      </c>
      <c r="BA1230" s="9">
        <f t="shared" si="796"/>
        <v>594.99026024875047</v>
      </c>
      <c r="BB1230" s="9">
        <f t="shared" si="797"/>
        <v>359.79340612139214</v>
      </c>
      <c r="BC1230" s="5">
        <f t="shared" si="824"/>
        <v>-4.4510525701199066E-3</v>
      </c>
      <c r="BD1230" s="5">
        <f t="shared" si="825"/>
        <v>-1.4679561890924564E-3</v>
      </c>
      <c r="BH1230" s="9">
        <f t="shared" ca="1" si="809"/>
        <v>-4.664360355660861</v>
      </c>
      <c r="BI1230" s="5">
        <f t="shared" si="810"/>
        <v>1.7087691578154818E-5</v>
      </c>
      <c r="BJ1230" s="5">
        <v>0</v>
      </c>
      <c r="BK1230" s="5">
        <v>0</v>
      </c>
      <c r="BL1230" s="5">
        <f t="shared" si="798"/>
        <v>-4.4510525701199066E-3</v>
      </c>
      <c r="BM1230" s="5">
        <f t="shared" si="799"/>
        <v>-1.4679561890924564E-3</v>
      </c>
      <c r="BN1230" s="5">
        <f t="shared" si="800"/>
        <v>-8.0252565240184204E-3</v>
      </c>
      <c r="BO1230" s="5">
        <f t="shared" ca="1" si="801"/>
        <v>1.166432619465807E-3</v>
      </c>
      <c r="BP1230" s="5">
        <f t="shared" ca="1" si="802"/>
        <v>7.4142670425572099E-3</v>
      </c>
      <c r="BR1230" s="5">
        <f t="shared" ca="1" si="811"/>
        <v>1.4367021137538202E-3</v>
      </c>
      <c r="BS1230" s="5">
        <f t="shared" ca="1" si="827"/>
        <v>1.1398736143092721E-2</v>
      </c>
      <c r="BT1230" s="5">
        <f t="shared" ca="1" si="828"/>
        <v>1.4367021137538202E-3</v>
      </c>
      <c r="BU1230" s="5">
        <f t="shared" ca="1" si="829"/>
        <v>1.4367021137538202E-3</v>
      </c>
      <c r="BV1230" s="9">
        <f t="shared" ca="1" si="815"/>
        <v>115.91285422162257</v>
      </c>
      <c r="BY1230" s="1">
        <f t="shared" si="812"/>
        <v>32982</v>
      </c>
      <c r="BZ1230" s="6">
        <v>-1000</v>
      </c>
      <c r="CA1230" s="65">
        <f t="shared" ca="1" si="816"/>
        <v>115.91285422162257</v>
      </c>
      <c r="CB1230" s="65">
        <f t="shared" ca="1" si="822"/>
        <v>115.88671553445187</v>
      </c>
      <c r="CC1230" s="65">
        <f t="shared" ref="CC1230:CC1279" ca="1" si="831">CA1230/$CA$10</f>
        <v>0.9437762254485127</v>
      </c>
      <c r="CD1230" s="65">
        <f t="shared" ca="1" si="813"/>
        <v>122.81815444814481</v>
      </c>
      <c r="CE1230" s="65">
        <f t="shared" ca="1" si="814"/>
        <v>122.49739801143244</v>
      </c>
      <c r="CF1230" s="65">
        <f t="shared" ca="1" si="817"/>
        <v>0.9437762254485127</v>
      </c>
      <c r="CG1230" s="65">
        <f t="shared" ca="1" si="818"/>
        <v>0.94603409881111422</v>
      </c>
      <c r="CH1230" s="65">
        <f t="shared" ca="1" si="819"/>
        <v>5.5380131863452826</v>
      </c>
      <c r="CI1230" s="65">
        <f t="shared" ca="1" si="820"/>
        <v>-34.91475297221433</v>
      </c>
      <c r="CJ1230" s="65">
        <f ca="1">CalcBCIg!L1218</f>
        <v>0.1180589795112601</v>
      </c>
      <c r="CK1230" s="76">
        <f t="shared" ca="1" si="826"/>
        <v>0</v>
      </c>
      <c r="CL1230" s="76">
        <f t="shared" ca="1" si="830"/>
        <v>12</v>
      </c>
      <c r="CM1230" s="76">
        <f t="shared" ca="1" si="823"/>
        <v>0</v>
      </c>
      <c r="CN1230" s="76">
        <f t="shared" ca="1" si="821"/>
        <v>33</v>
      </c>
    </row>
    <row r="1231" spans="11:92" outlineLevel="1" x14ac:dyDescent="0.25">
      <c r="K1231" s="1">
        <f>VLOOKUP(N1231-55,'67FredMTH'!$A$8:$B$567,1)</f>
        <v>32933</v>
      </c>
      <c r="L1231" s="1">
        <f t="shared" si="803"/>
        <v>32977</v>
      </c>
      <c r="M1231" s="1">
        <f t="shared" si="803"/>
        <v>32988</v>
      </c>
      <c r="N1231" s="1">
        <f t="shared" si="804"/>
        <v>32989</v>
      </c>
      <c r="O1231" s="1"/>
      <c r="P1231" s="1"/>
      <c r="Q1231" s="1">
        <f t="shared" si="805"/>
        <v>32990</v>
      </c>
      <c r="S1231" s="7">
        <f ca="1">'Thu-Wed'!$G1224</f>
        <v>8.9619999999999997</v>
      </c>
      <c r="T1231" s="7">
        <f ca="1">'Thu-Wed'!$F1224</f>
        <v>7.7519999999999998</v>
      </c>
      <c r="U1231" s="8">
        <f ca="1">'Thu-Wed'!$E1224</f>
        <v>333.33</v>
      </c>
      <c r="V1231" s="8">
        <f>'67FredWK'!$C1222</f>
        <v>2410000</v>
      </c>
      <c r="W1231" s="8">
        <f>VLOOKUP(N1231-55,'67FredMTH'!$A$8:$B$567,2)</f>
        <v>574</v>
      </c>
      <c r="X1231" s="8">
        <f>VLOOKUP(N1231-55,'67FredMTH'!$C$8:$D$567,2)</f>
        <v>358</v>
      </c>
      <c r="Y1231" s="8">
        <f>VLOOKUP(N1231-38,'67FredMTH'!$E$8:$F$567,2)</f>
        <v>91353</v>
      </c>
      <c r="AH1231">
        <f t="shared" ca="1" si="792"/>
        <v>8.9081558233073146</v>
      </c>
      <c r="AI1231">
        <f t="shared" ca="1" si="793"/>
        <v>7.7555117166109824</v>
      </c>
      <c r="AJ1231" s="8">
        <f t="shared" ref="AJ1231:AJ1294" ca="1" si="832">$AJ$8*AH1231^$AJ$11-$AJ$9*AI1231^$AJ$12</f>
        <v>-4.1660851979148372</v>
      </c>
      <c r="AK1231" s="8">
        <f t="shared" ca="1" si="806"/>
        <v>-4.2657402294640416</v>
      </c>
      <c r="AM1231" s="9">
        <f t="shared" ref="AM1231:AM1294" ca="1" si="833">LOG(U1231)</f>
        <v>2.5228744023138034</v>
      </c>
      <c r="AN1231" s="8">
        <f t="shared" ca="1" si="794"/>
        <v>2.5241801731859486</v>
      </c>
      <c r="AO1231" s="8">
        <f t="shared" ref="AO1231:AO1294" ca="1" si="834">U1231</f>
        <v>333.33</v>
      </c>
      <c r="AQ1231">
        <f t="shared" si="807"/>
        <v>2375973.3881934555</v>
      </c>
      <c r="AS1231" s="8">
        <f t="shared" si="808"/>
        <v>91338.943389233362</v>
      </c>
      <c r="AT1231" s="8">
        <f t="shared" si="795"/>
        <v>4.8991059833725839</v>
      </c>
      <c r="AV1231" s="8">
        <v>0</v>
      </c>
      <c r="AW1231" s="8">
        <v>0</v>
      </c>
      <c r="AX1231" s="8">
        <v>0</v>
      </c>
      <c r="BA1231" s="9">
        <f t="shared" si="796"/>
        <v>586.59415614925024</v>
      </c>
      <c r="BB1231" s="9">
        <f t="shared" si="797"/>
        <v>359.07604367283528</v>
      </c>
      <c r="BC1231" s="5">
        <f t="shared" si="824"/>
        <v>-1.4111330319911519E-2</v>
      </c>
      <c r="BD1231" s="5">
        <f t="shared" si="825"/>
        <v>-1.993817664114772E-3</v>
      </c>
      <c r="BH1231" s="9">
        <f t="shared" ca="1" si="809"/>
        <v>-4.2657402294640416</v>
      </c>
      <c r="BI1231" s="5">
        <f t="shared" si="810"/>
        <v>3.4375598292335496E-6</v>
      </c>
      <c r="BJ1231" s="5">
        <v>0</v>
      </c>
      <c r="BK1231" s="5">
        <v>0</v>
      </c>
      <c r="BL1231" s="5">
        <f t="shared" si="798"/>
        <v>-1.4111330319911519E-2</v>
      </c>
      <c r="BM1231" s="5">
        <f t="shared" si="799"/>
        <v>-1.993817664114772E-3</v>
      </c>
      <c r="BN1231" s="5">
        <f t="shared" si="800"/>
        <v>1.4529199446214447E-2</v>
      </c>
      <c r="BO1231" s="5">
        <f t="shared" ca="1" si="801"/>
        <v>-4.6341689504088013E-3</v>
      </c>
      <c r="BP1231" s="5">
        <f t="shared" ca="1" si="802"/>
        <v>-3.0352218382378671E-2</v>
      </c>
      <c r="BR1231" s="5">
        <f t="shared" ca="1" si="811"/>
        <v>-8.0184614096531995E-3</v>
      </c>
      <c r="BS1231" s="5">
        <f t="shared" ca="1" si="827"/>
        <v>1.1407169511600184E-2</v>
      </c>
      <c r="BT1231" s="5">
        <f t="shared" ca="1" si="828"/>
        <v>-8.0184614096531995E-3</v>
      </c>
      <c r="BU1231" s="5">
        <f t="shared" ca="1" si="829"/>
        <v>-8.0184614096531995E-3</v>
      </c>
      <c r="BV1231" s="9">
        <f t="shared" ca="1" si="815"/>
        <v>114.58507886668137</v>
      </c>
      <c r="BY1231" s="1">
        <f t="shared" si="812"/>
        <v>32989</v>
      </c>
      <c r="BZ1231" s="6">
        <v>-1000</v>
      </c>
      <c r="CA1231" s="65">
        <f t="shared" ca="1" si="816"/>
        <v>114.58507886668137</v>
      </c>
      <c r="CB1231" s="65">
        <f t="shared" ca="1" si="822"/>
        <v>115.23589720056663</v>
      </c>
      <c r="CC1231" s="65">
        <f t="shared" ca="1" si="831"/>
        <v>0.93296532081550265</v>
      </c>
      <c r="CD1231" s="65">
        <f t="shared" ca="1" si="813"/>
        <v>122.81815444814481</v>
      </c>
      <c r="CE1231" s="65">
        <f t="shared" ca="1" si="814"/>
        <v>122.49739801143244</v>
      </c>
      <c r="CF1231" s="65">
        <f t="shared" ca="1" si="817"/>
        <v>0.93296532081550265</v>
      </c>
      <c r="CG1231" s="65">
        <f t="shared" ca="1" si="818"/>
        <v>0.94072118323535237</v>
      </c>
      <c r="CH1231" s="65">
        <f t="shared" ca="1" si="819"/>
        <v>-12.62546905997535</v>
      </c>
      <c r="CI1231" s="65">
        <f t="shared" ca="1" si="820"/>
        <v>-48.197041911618953</v>
      </c>
      <c r="CJ1231" s="65">
        <f ca="1">CalcBCIg!L1219</f>
        <v>-0.31680220365524292</v>
      </c>
      <c r="CK1231" s="76">
        <f t="shared" ca="1" si="826"/>
        <v>1</v>
      </c>
      <c r="CL1231" s="76">
        <f t="shared" ca="1" si="830"/>
        <v>13</v>
      </c>
      <c r="CM1231" s="76">
        <f t="shared" ca="1" si="823"/>
        <v>1</v>
      </c>
      <c r="CN1231" s="76">
        <f t="shared" ca="1" si="821"/>
        <v>34</v>
      </c>
    </row>
    <row r="1232" spans="11:92" outlineLevel="1" x14ac:dyDescent="0.25">
      <c r="K1232" s="1">
        <f>VLOOKUP(N1232-55,'67FredMTH'!$A$8:$B$567,1)</f>
        <v>32933</v>
      </c>
      <c r="L1232" s="1">
        <f t="shared" si="803"/>
        <v>32984</v>
      </c>
      <c r="M1232" s="1">
        <f t="shared" si="803"/>
        <v>32995</v>
      </c>
      <c r="N1232" s="1">
        <f t="shared" si="804"/>
        <v>32996</v>
      </c>
      <c r="O1232" s="1"/>
      <c r="P1232" s="1"/>
      <c r="Q1232" s="1">
        <f t="shared" si="805"/>
        <v>32997</v>
      </c>
      <c r="S1232" s="7">
        <f ca="1">'Thu-Wed'!$G1225</f>
        <v>9.0680000000000014</v>
      </c>
      <c r="T1232" s="7">
        <f ca="1">'Thu-Wed'!$F1225</f>
        <v>7.8439999999999994</v>
      </c>
      <c r="U1232" s="8">
        <f ca="1">'Thu-Wed'!$E1225</f>
        <v>331.91199999999998</v>
      </c>
      <c r="V1232" s="8">
        <f>'67FredWK'!$C1223</f>
        <v>2385000</v>
      </c>
      <c r="W1232" s="8">
        <f>VLOOKUP(N1232-55,'67FredMTH'!$A$8:$B$567,2)</f>
        <v>574</v>
      </c>
      <c r="X1232" s="8">
        <f>VLOOKUP(N1232-55,'67FredMTH'!$C$8:$D$567,2)</f>
        <v>358</v>
      </c>
      <c r="Y1232" s="8">
        <f>VLOOKUP(N1232-38,'67FredMTH'!$E$8:$F$567,2)</f>
        <v>91353</v>
      </c>
      <c r="AH1232">
        <f t="shared" ref="AH1232:AH1295" ca="1" si="835">AH1231+$AH$12*(S1232-AH1231)</f>
        <v>9.0360311646614644</v>
      </c>
      <c r="AI1232">
        <f t="shared" ref="AI1232:AI1295" ca="1" si="836">AI1231+$AI$12*(T1232-AI1231)</f>
        <v>7.8263023433221957</v>
      </c>
      <c r="AJ1232" s="8">
        <f t="shared" ca="1" si="832"/>
        <v>-4.1597057961335526</v>
      </c>
      <c r="AK1232" s="8">
        <f t="shared" ca="1" si="806"/>
        <v>-4.1809126827996508</v>
      </c>
      <c r="AM1232" s="9">
        <f t="shared" ca="1" si="833"/>
        <v>2.5210229542452187</v>
      </c>
      <c r="AN1232" s="8">
        <f t="shared" ref="AN1232:AN1295" ca="1" si="837">AN1231+$AN$12*(AM1232-AN1231)</f>
        <v>2.5213386761392917</v>
      </c>
      <c r="AO1232" s="8">
        <f t="shared" ca="1" si="834"/>
        <v>331.91199999999998</v>
      </c>
      <c r="AQ1232">
        <f t="shared" si="807"/>
        <v>2380486.6940967278</v>
      </c>
      <c r="AS1232" s="8">
        <f t="shared" si="808"/>
        <v>91345.971694616688</v>
      </c>
      <c r="AT1232" s="8">
        <f t="shared" ref="AT1232:AT1295" si="838">LOG(AS1232)+ROW()*$AT$12</f>
        <v>4.8990893999712695</v>
      </c>
      <c r="AV1232" s="8">
        <v>0</v>
      </c>
      <c r="AW1232" s="8">
        <v>0</v>
      </c>
      <c r="AX1232" s="8">
        <v>0</v>
      </c>
      <c r="BA1232" s="9">
        <f t="shared" ref="BA1232:BA1295" si="839">BA1231+$BA$12*(W1232-BA1231)</f>
        <v>581.55649368955017</v>
      </c>
      <c r="BB1232" s="9">
        <f t="shared" ref="BB1232:BB1295" si="840">BB1231+$BB$12*(X1232-BB1231)</f>
        <v>358.64562620370117</v>
      </c>
      <c r="BC1232" s="5">
        <f t="shared" si="824"/>
        <v>-8.5879861005950797E-3</v>
      </c>
      <c r="BD1232" s="5">
        <f t="shared" si="825"/>
        <v>-1.1986805489209162E-3</v>
      </c>
      <c r="BH1232" s="9">
        <f t="shared" ca="1" si="809"/>
        <v>-4.1809126827996508</v>
      </c>
      <c r="BI1232" s="5">
        <f t="shared" si="810"/>
        <v>-3.3849852137946002E-6</v>
      </c>
      <c r="BJ1232" s="5">
        <v>0</v>
      </c>
      <c r="BK1232" s="5">
        <v>0</v>
      </c>
      <c r="BL1232" s="5">
        <f t="shared" ref="BL1232:BL1295" si="841">BC1232</f>
        <v>-8.5879861005950797E-3</v>
      </c>
      <c r="BM1232" s="5">
        <f t="shared" ref="BM1232:BM1295" si="842">BD1232</f>
        <v>-1.1986805489209162E-3</v>
      </c>
      <c r="BN1232" s="5">
        <f t="shared" ref="BN1232:BN1295" si="843">AQ1232/AQ1231-1</f>
        <v>1.899560797145039E-3</v>
      </c>
      <c r="BO1232" s="5">
        <f t="shared" ref="BO1232:BO1295" ca="1" si="844">AN1232/AN1231-1</f>
        <v>-1.1257108651916425E-3</v>
      </c>
      <c r="BP1232" s="5">
        <f t="shared" ref="BP1232:BP1295" ca="1" si="845">AO1232/AO1231-1</f>
        <v>-4.2540425404253845E-3</v>
      </c>
      <c r="BR1232" s="5">
        <f t="shared" ca="1" si="811"/>
        <v>-2.4999921067288614E-3</v>
      </c>
      <c r="BS1232" s="5">
        <f t="shared" ca="1" si="827"/>
        <v>1.1996488291314595E-2</v>
      </c>
      <c r="BT1232" s="5">
        <f t="shared" ca="1" si="828"/>
        <v>-2.4999921067288614E-3</v>
      </c>
      <c r="BU1232" s="5">
        <f t="shared" ca="1" si="829"/>
        <v>-2.4999921067288614E-3</v>
      </c>
      <c r="BV1232" s="9">
        <f t="shared" ca="1" si="815"/>
        <v>114.1758477342305</v>
      </c>
      <c r="BY1232" s="1">
        <f t="shared" si="812"/>
        <v>32996</v>
      </c>
      <c r="BZ1232" s="6">
        <v>-1000</v>
      </c>
      <c r="CA1232" s="65">
        <f t="shared" ca="1" si="816"/>
        <v>114.1758477342305</v>
      </c>
      <c r="CB1232" s="65">
        <f t="shared" ca="1" si="822"/>
        <v>114.70587246739856</v>
      </c>
      <c r="CC1232" s="65">
        <f t="shared" ca="1" si="831"/>
        <v>0.92963331233280189</v>
      </c>
      <c r="CD1232" s="65">
        <f t="shared" ca="1" si="813"/>
        <v>122.81815444814481</v>
      </c>
      <c r="CE1232" s="65">
        <f t="shared" ca="1" si="814"/>
        <v>122.49739801143244</v>
      </c>
      <c r="CF1232" s="65">
        <f t="shared" ca="1" si="817"/>
        <v>0.92963331233280189</v>
      </c>
      <c r="CG1232" s="65">
        <f t="shared" ca="1" si="818"/>
        <v>0.9363943588148157</v>
      </c>
      <c r="CH1232" s="65">
        <f t="shared" ca="1" si="819"/>
        <v>-18.223601591394644</v>
      </c>
      <c r="CI1232" s="65">
        <f t="shared" ca="1" si="820"/>
        <v>-59.014102962960614</v>
      </c>
      <c r="CJ1232" s="65">
        <f ca="1">CalcBCIg!L1220</f>
        <v>-0.88206881284713745</v>
      </c>
      <c r="CK1232" s="76">
        <f t="shared" ca="1" si="826"/>
        <v>2</v>
      </c>
      <c r="CL1232" s="76">
        <f t="shared" ca="1" si="830"/>
        <v>14</v>
      </c>
      <c r="CM1232" s="76">
        <f t="shared" ca="1" si="823"/>
        <v>2</v>
      </c>
      <c r="CN1232" s="76">
        <f t="shared" ca="1" si="821"/>
        <v>35</v>
      </c>
    </row>
    <row r="1233" spans="11:92" outlineLevel="1" x14ac:dyDescent="0.25">
      <c r="K1233" s="1">
        <f>VLOOKUP(N1233-55,'67FredMTH'!$A$8:$B$567,1)</f>
        <v>32933</v>
      </c>
      <c r="L1233" s="1">
        <f t="shared" ref="L1233:M1296" si="846">L1232+7</f>
        <v>32991</v>
      </c>
      <c r="M1233" s="1">
        <f t="shared" si="846"/>
        <v>33002</v>
      </c>
      <c r="N1233" s="1">
        <f t="shared" ref="N1233:N1296" si="847">N1232+7</f>
        <v>33003</v>
      </c>
      <c r="O1233" s="1"/>
      <c r="P1233" s="1"/>
      <c r="Q1233" s="1">
        <f t="shared" ref="Q1233:Q1296" si="848">Q1232+7</f>
        <v>33004</v>
      </c>
      <c r="S1233" s="7">
        <f ca="1">'Thu-Wed'!$G1226</f>
        <v>8.8940000000000019</v>
      </c>
      <c r="T1233" s="7">
        <f ca="1">'Thu-Wed'!$F1226</f>
        <v>7.8</v>
      </c>
      <c r="U1233" s="8">
        <f ca="1">'Thu-Wed'!$E1226</f>
        <v>339.87200000000001</v>
      </c>
      <c r="V1233" s="8">
        <f>'67FredWK'!$C1224</f>
        <v>2403000</v>
      </c>
      <c r="W1233" s="8">
        <f>VLOOKUP(N1233-55,'67FredMTH'!$A$8:$B$567,2)</f>
        <v>574</v>
      </c>
      <c r="X1233" s="8">
        <f>VLOOKUP(N1233-55,'67FredMTH'!$C$8:$D$567,2)</f>
        <v>358</v>
      </c>
      <c r="Y1233" s="8">
        <f>VLOOKUP(N1233-38,'67FredMTH'!$E$8:$F$567,2)</f>
        <v>91311</v>
      </c>
      <c r="AH1233">
        <f t="shared" ca="1" si="835"/>
        <v>8.9224062329322944</v>
      </c>
      <c r="AI1233">
        <f t="shared" ca="1" si="836"/>
        <v>7.8052604686644393</v>
      </c>
      <c r="AJ1233" s="8">
        <f t="shared" ca="1" si="832"/>
        <v>-4.3022695723285835</v>
      </c>
      <c r="AK1233" s="8">
        <f t="shared" ref="AK1233:AK1296" ca="1" si="849">AK1232+$AK$12*(AJ1233-AK1232)</f>
        <v>-4.2779981944227972</v>
      </c>
      <c r="AM1233" s="9">
        <f t="shared" ca="1" si="833"/>
        <v>2.5313153871591583</v>
      </c>
      <c r="AN1233" s="8">
        <f t="shared" ca="1" si="837"/>
        <v>2.5303177160571715</v>
      </c>
      <c r="AO1233" s="8">
        <f t="shared" ca="1" si="834"/>
        <v>339.87200000000001</v>
      </c>
      <c r="AQ1233">
        <f t="shared" ref="AQ1233:AQ1296" si="850">AQ1232+$AQ$12*(V1233-AQ1232)</f>
        <v>2391743.3470483636</v>
      </c>
      <c r="AS1233" s="8">
        <f t="shared" ref="AS1233:AS1296" si="851">AS1232+$AS$12*(Y1233-AS1232)</f>
        <v>91328.485847308344</v>
      </c>
      <c r="AT1233" s="8">
        <f t="shared" si="838"/>
        <v>4.8989562574550929</v>
      </c>
      <c r="AV1233" s="8">
        <v>0</v>
      </c>
      <c r="AW1233" s="8">
        <v>0</v>
      </c>
      <c r="AX1233" s="8">
        <v>0</v>
      </c>
      <c r="BA1233" s="9">
        <f t="shared" si="839"/>
        <v>578.53389621373015</v>
      </c>
      <c r="BB1233" s="9">
        <f t="shared" si="840"/>
        <v>358.38737572222072</v>
      </c>
      <c r="BC1233" s="5">
        <f t="shared" si="824"/>
        <v>-5.1974270919817878E-3</v>
      </c>
      <c r="BD1233" s="5">
        <f t="shared" si="825"/>
        <v>-7.2007146501140706E-4</v>
      </c>
      <c r="BH1233" s="9">
        <f t="shared" ref="BH1233:BH1296" ca="1" si="852">AK1233</f>
        <v>-4.2779981944227972</v>
      </c>
      <c r="BI1233" s="5">
        <f t="shared" ref="BI1233:BI1296" si="853">AT1233/AT1232-1</f>
        <v>-2.7176992560606905E-5</v>
      </c>
      <c r="BJ1233" s="5">
        <v>0</v>
      </c>
      <c r="BK1233" s="5">
        <v>0</v>
      </c>
      <c r="BL1233" s="5">
        <f t="shared" si="841"/>
        <v>-5.1974270919817878E-3</v>
      </c>
      <c r="BM1233" s="5">
        <f t="shared" si="842"/>
        <v>-7.2007146501140706E-4</v>
      </c>
      <c r="BN1233" s="5">
        <f t="shared" si="843"/>
        <v>4.7287191226697001E-3</v>
      </c>
      <c r="BO1233" s="5">
        <f t="shared" ca="1" si="844"/>
        <v>3.561219285157069E-3</v>
      </c>
      <c r="BP1233" s="5">
        <f t="shared" ca="1" si="845"/>
        <v>2.3982260358167418E-2</v>
      </c>
      <c r="BR1233" s="5">
        <f t="shared" ref="BR1233:BR1296" ca="1" si="854">MMULT(BH1233:BP1233,$BT$6:$BT$14)/1000</f>
        <v>1.1757061494875945E-3</v>
      </c>
      <c r="BS1233" s="5">
        <f t="shared" ca="1" si="827"/>
        <v>1.2018112775758174E-2</v>
      </c>
      <c r="BT1233" s="5">
        <f t="shared" ca="1" si="828"/>
        <v>1.1757061494875945E-3</v>
      </c>
      <c r="BU1233" s="5">
        <f t="shared" ca="1" si="829"/>
        <v>1.1757061494875945E-3</v>
      </c>
      <c r="BV1233" s="9">
        <f t="shared" ca="1" si="815"/>
        <v>114.36761522895063</v>
      </c>
      <c r="BY1233" s="1">
        <f t="shared" ref="BY1233:BY1296" si="855">N1233</f>
        <v>33003</v>
      </c>
      <c r="BZ1233" s="6">
        <v>-1000</v>
      </c>
      <c r="CA1233" s="65">
        <f t="shared" ca="1" si="816"/>
        <v>114.36761522895063</v>
      </c>
      <c r="CB1233" s="65">
        <f t="shared" ca="1" si="822"/>
        <v>114.53674384817459</v>
      </c>
      <c r="CC1233" s="65">
        <f t="shared" ca="1" si="831"/>
        <v>0.93119470605005639</v>
      </c>
      <c r="CD1233" s="65">
        <f t="shared" ca="1" si="813"/>
        <v>122.81815444814481</v>
      </c>
      <c r="CE1233" s="65">
        <f t="shared" ca="1" si="814"/>
        <v>122.49739801143244</v>
      </c>
      <c r="CF1233" s="65">
        <f t="shared" ca="1" si="817"/>
        <v>0.93119470605005639</v>
      </c>
      <c r="CG1233" s="65">
        <f t="shared" ca="1" si="818"/>
        <v>0.93501368769877957</v>
      </c>
      <c r="CH1233" s="65">
        <f t="shared" ca="1" si="819"/>
        <v>-15.600292254609531</v>
      </c>
      <c r="CI1233" s="65">
        <f t="shared" ca="1" si="820"/>
        <v>-62.465780753050929</v>
      </c>
      <c r="CJ1233" s="65">
        <f ca="1">CalcBCIg!L1221</f>
        <v>-1.2852054238319415</v>
      </c>
      <c r="CK1233" s="76">
        <f t="shared" ca="1" si="826"/>
        <v>3</v>
      </c>
      <c r="CL1233" s="76">
        <f t="shared" ca="1" si="830"/>
        <v>15</v>
      </c>
      <c r="CM1233" s="76">
        <f t="shared" ca="1" si="823"/>
        <v>3</v>
      </c>
      <c r="CN1233" s="76">
        <f t="shared" ca="1" si="821"/>
        <v>36</v>
      </c>
    </row>
    <row r="1234" spans="11:92" outlineLevel="1" x14ac:dyDescent="0.25">
      <c r="K1234" s="1">
        <f>VLOOKUP(N1234-55,'67FredMTH'!$A$8:$B$567,1)</f>
        <v>32933</v>
      </c>
      <c r="L1234" s="1">
        <f t="shared" si="846"/>
        <v>32998</v>
      </c>
      <c r="M1234" s="1">
        <f t="shared" si="846"/>
        <v>33009</v>
      </c>
      <c r="N1234" s="1">
        <f t="shared" si="847"/>
        <v>33010</v>
      </c>
      <c r="O1234" s="1"/>
      <c r="P1234" s="1"/>
      <c r="Q1234" s="1">
        <f t="shared" si="848"/>
        <v>33011</v>
      </c>
      <c r="S1234" s="7">
        <f ca="1">'Thu-Wed'!$G1227</f>
        <v>8.68</v>
      </c>
      <c r="T1234" s="7">
        <f ca="1">'Thu-Wed'!$F1227</f>
        <v>7.6560000000000006</v>
      </c>
      <c r="U1234" s="8">
        <f ca="1">'Thu-Wed'!$E1227</f>
        <v>351.77</v>
      </c>
      <c r="V1234" s="8">
        <f>'67FredWK'!$C1225</f>
        <v>2374000</v>
      </c>
      <c r="W1234" s="8">
        <f>VLOOKUP(N1234-55,'67FredMTH'!$A$8:$B$567,2)</f>
        <v>574</v>
      </c>
      <c r="X1234" s="8">
        <f>VLOOKUP(N1234-55,'67FredMTH'!$C$8:$D$567,2)</f>
        <v>358</v>
      </c>
      <c r="Y1234" s="8">
        <f>VLOOKUP(N1234-38,'67FredMTH'!$E$8:$F$567,2)</f>
        <v>91311</v>
      </c>
      <c r="AH1234">
        <f t="shared" ca="1" si="835"/>
        <v>8.7284812465864583</v>
      </c>
      <c r="AI1234">
        <f t="shared" ca="1" si="836"/>
        <v>7.6858520937328887</v>
      </c>
      <c r="AJ1234" s="8">
        <f t="shared" ca="1" si="832"/>
        <v>-4.272256009840099</v>
      </c>
      <c r="AK1234" s="8">
        <f t="shared" ca="1" si="849"/>
        <v>-4.273404446756639</v>
      </c>
      <c r="AM1234" s="9">
        <f t="shared" ca="1" si="833"/>
        <v>2.5462587987655292</v>
      </c>
      <c r="AN1234" s="8">
        <f t="shared" ca="1" si="837"/>
        <v>2.5446646904946935</v>
      </c>
      <c r="AO1234" s="8">
        <f t="shared" ca="1" si="834"/>
        <v>351.77</v>
      </c>
      <c r="AQ1234">
        <f t="shared" si="850"/>
        <v>2382871.6735241818</v>
      </c>
      <c r="AS1234" s="8">
        <f t="shared" si="851"/>
        <v>91319.742923654179</v>
      </c>
      <c r="AT1234" s="8">
        <f t="shared" si="838"/>
        <v>4.8988646802273568</v>
      </c>
      <c r="AV1234" s="8">
        <v>0</v>
      </c>
      <c r="AW1234" s="8">
        <v>0</v>
      </c>
      <c r="AX1234" s="8">
        <v>0</v>
      </c>
      <c r="BA1234" s="9">
        <f t="shared" si="839"/>
        <v>576.72033772823806</v>
      </c>
      <c r="BB1234" s="9">
        <f t="shared" si="840"/>
        <v>358.23242543333242</v>
      </c>
      <c r="BC1234" s="5">
        <f t="shared" si="824"/>
        <v>-3.1347488839652549E-3</v>
      </c>
      <c r="BD1234" s="5">
        <f t="shared" si="825"/>
        <v>-4.323542049327056E-4</v>
      </c>
      <c r="BH1234" s="9">
        <f t="shared" ca="1" si="852"/>
        <v>-4.273404446756639</v>
      </c>
      <c r="BI1234" s="5">
        <f t="shared" si="853"/>
        <v>-1.8693211966680501E-5</v>
      </c>
      <c r="BJ1234" s="5">
        <v>0</v>
      </c>
      <c r="BK1234" s="5">
        <v>0</v>
      </c>
      <c r="BL1234" s="5">
        <f t="shared" si="841"/>
        <v>-3.1347488839652549E-3</v>
      </c>
      <c r="BM1234" s="5">
        <f t="shared" si="842"/>
        <v>-4.323542049327056E-4</v>
      </c>
      <c r="BN1234" s="5">
        <f t="shared" si="843"/>
        <v>-3.7092916073667714E-3</v>
      </c>
      <c r="BO1234" s="5">
        <f t="shared" ca="1" si="844"/>
        <v>5.6700288451831948E-3</v>
      </c>
      <c r="BP1234" s="5">
        <f t="shared" ca="1" si="845"/>
        <v>3.5007296864701942E-2</v>
      </c>
      <c r="BR1234" s="5">
        <f t="shared" ca="1" si="854"/>
        <v>4.5433127966924393E-3</v>
      </c>
      <c r="BS1234" s="5">
        <f t="shared" ca="1" si="827"/>
        <v>1.2044998023945553E-2</v>
      </c>
      <c r="BT1234" s="5">
        <f t="shared" ca="1" si="828"/>
        <v>4.5433127966924393E-3</v>
      </c>
      <c r="BU1234" s="5">
        <f t="shared" ca="1" si="829"/>
        <v>4.5433127966924393E-3</v>
      </c>
      <c r="BV1234" s="9">
        <f t="shared" ca="1" si="815"/>
        <v>115.1099121572319</v>
      </c>
      <c r="BY1234" s="1">
        <f t="shared" si="855"/>
        <v>33010</v>
      </c>
      <c r="BZ1234" s="6">
        <v>-1000</v>
      </c>
      <c r="CA1234" s="65">
        <f t="shared" ca="1" si="816"/>
        <v>115.1099121572319</v>
      </c>
      <c r="CB1234" s="65">
        <f t="shared" ca="1" si="822"/>
        <v>114.82332800270325</v>
      </c>
      <c r="CC1234" s="65">
        <f t="shared" ca="1" si="831"/>
        <v>0.93723857579892711</v>
      </c>
      <c r="CD1234" s="65">
        <f t="shared" ref="CD1234:CD1284" ca="1" si="856">IF(CA1234&gt;CD1233,CA1234,CD1233)</f>
        <v>122.81815444814481</v>
      </c>
      <c r="CE1234" s="65">
        <f t="shared" ref="CE1234:CE1284" ca="1" si="857">IF(CB1234&gt;CE1233,CB1234,CE1233)</f>
        <v>122.49739801143244</v>
      </c>
      <c r="CF1234" s="65">
        <f t="shared" ca="1" si="817"/>
        <v>0.93723857579892711</v>
      </c>
      <c r="CG1234" s="65">
        <f t="shared" ca="1" si="818"/>
        <v>0.93735319987765797</v>
      </c>
      <c r="CH1234" s="65">
        <f t="shared" ca="1" si="819"/>
        <v>-5.4459411980391002</v>
      </c>
      <c r="CI1234" s="65">
        <f t="shared" ca="1" si="820"/>
        <v>-56.61700030585493</v>
      </c>
      <c r="CJ1234" s="65">
        <f ca="1">CalcBCIg!L1222</f>
        <v>-1.4810418486595172</v>
      </c>
      <c r="CK1234" s="76">
        <f t="shared" ca="1" si="826"/>
        <v>4</v>
      </c>
      <c r="CL1234" s="76">
        <f t="shared" ca="1" si="830"/>
        <v>16</v>
      </c>
      <c r="CM1234" s="76">
        <f t="shared" ca="1" si="823"/>
        <v>4</v>
      </c>
      <c r="CN1234" s="76">
        <f t="shared" ca="1" si="821"/>
        <v>37</v>
      </c>
    </row>
    <row r="1235" spans="11:92" outlineLevel="1" x14ac:dyDescent="0.25">
      <c r="K1235" s="1">
        <f>VLOOKUP(N1235-55,'67FredMTH'!$A$8:$B$567,1)</f>
        <v>32933</v>
      </c>
      <c r="L1235" s="1">
        <f t="shared" si="846"/>
        <v>33005</v>
      </c>
      <c r="M1235" s="1">
        <f t="shared" si="846"/>
        <v>33016</v>
      </c>
      <c r="N1235" s="1">
        <f t="shared" si="847"/>
        <v>33017</v>
      </c>
      <c r="O1235" s="1"/>
      <c r="P1235" s="1"/>
      <c r="Q1235" s="1">
        <f t="shared" si="848"/>
        <v>33018</v>
      </c>
      <c r="S1235" s="7">
        <f ca="1">'Thu-Wed'!$G1228</f>
        <v>8.6879999999999988</v>
      </c>
      <c r="T1235" s="7">
        <f ca="1">'Thu-Wed'!$F1228</f>
        <v>7.7100000000000009</v>
      </c>
      <c r="U1235" s="8">
        <f ca="1">'Thu-Wed'!$E1228</f>
        <v>356.96600000000001</v>
      </c>
      <c r="V1235" s="8">
        <f>'67FredWK'!$C1226</f>
        <v>2374000</v>
      </c>
      <c r="W1235" s="8">
        <f>VLOOKUP(N1235-55,'67FredMTH'!$A$8:$B$567,2)</f>
        <v>574</v>
      </c>
      <c r="X1235" s="8">
        <f>VLOOKUP(N1235-55,'67FredMTH'!$C$8:$D$567,2)</f>
        <v>358</v>
      </c>
      <c r="Y1235" s="8">
        <f>VLOOKUP(N1235-38,'67FredMTH'!$E$8:$F$567,2)</f>
        <v>91311</v>
      </c>
      <c r="AH1235">
        <f t="shared" ca="1" si="835"/>
        <v>8.6960962493172911</v>
      </c>
      <c r="AI1235">
        <f t="shared" ca="1" si="836"/>
        <v>7.7051704187465786</v>
      </c>
      <c r="AJ1235" s="8">
        <f t="shared" ca="1" si="832"/>
        <v>-4.3950580456914885</v>
      </c>
      <c r="AK1235" s="8">
        <f t="shared" ca="1" si="849"/>
        <v>-4.370727325904519</v>
      </c>
      <c r="AM1235" s="9">
        <f t="shared" ca="1" si="833"/>
        <v>2.5526268527632499</v>
      </c>
      <c r="AN1235" s="8">
        <f t="shared" ca="1" si="837"/>
        <v>2.5518306365363941</v>
      </c>
      <c r="AO1235" s="8">
        <f t="shared" ca="1" si="834"/>
        <v>356.96600000000001</v>
      </c>
      <c r="AQ1235">
        <f t="shared" si="850"/>
        <v>2378435.8367620911</v>
      </c>
      <c r="AS1235" s="8">
        <f t="shared" si="851"/>
        <v>91315.37146182709</v>
      </c>
      <c r="AT1235" s="8">
        <f t="shared" si="838"/>
        <v>4.8987938901207437</v>
      </c>
      <c r="AV1235" s="8">
        <v>0</v>
      </c>
      <c r="AW1235" s="8">
        <v>0</v>
      </c>
      <c r="AX1235" s="8">
        <v>0</v>
      </c>
      <c r="BA1235" s="9">
        <f t="shared" si="839"/>
        <v>575.63220263694279</v>
      </c>
      <c r="BB1235" s="9">
        <f t="shared" si="840"/>
        <v>358.13945525999947</v>
      </c>
      <c r="BC1235" s="5">
        <f t="shared" si="824"/>
        <v>-1.8867638612877213E-3</v>
      </c>
      <c r="BD1235" s="5">
        <f t="shared" si="825"/>
        <v>-2.5952472956769501E-4</v>
      </c>
      <c r="BH1235" s="9">
        <f t="shared" ca="1" si="852"/>
        <v>-4.370727325904519</v>
      </c>
      <c r="BI1235" s="5">
        <f t="shared" si="853"/>
        <v>-1.4450308639668563E-5</v>
      </c>
      <c r="BJ1235" s="5">
        <v>0</v>
      </c>
      <c r="BK1235" s="5">
        <v>0</v>
      </c>
      <c r="BL1235" s="5">
        <f t="shared" si="841"/>
        <v>-1.8867638612877213E-3</v>
      </c>
      <c r="BM1235" s="5">
        <f t="shared" si="842"/>
        <v>-2.5952472956769501E-4</v>
      </c>
      <c r="BN1235" s="5">
        <f t="shared" si="843"/>
        <v>-1.8615508385855239E-3</v>
      </c>
      <c r="BO1235" s="5">
        <f t="shared" ca="1" si="844"/>
        <v>2.8160669138328487E-3</v>
      </c>
      <c r="BP1235" s="5">
        <f t="shared" ca="1" si="845"/>
        <v>1.477101515194601E-2</v>
      </c>
      <c r="BR1235" s="5">
        <f t="shared" ca="1" si="854"/>
        <v>2.0501256596181065E-3</v>
      </c>
      <c r="BS1235" s="5">
        <f t="shared" ca="1" si="827"/>
        <v>1.2244560263859134E-2</v>
      </c>
      <c r="BT1235" s="5">
        <f t="shared" ca="1" si="828"/>
        <v>2.0501256596181065E-3</v>
      </c>
      <c r="BU1235" s="5">
        <f t="shared" ca="1" si="829"/>
        <v>2.0501256596181065E-3</v>
      </c>
      <c r="BV1235" s="9">
        <f t="shared" ca="1" si="815"/>
        <v>115.44704042093178</v>
      </c>
      <c r="BY1235" s="1">
        <f t="shared" si="855"/>
        <v>33017</v>
      </c>
      <c r="BZ1235" s="6">
        <v>-1000</v>
      </c>
      <c r="CA1235" s="65">
        <f t="shared" ca="1" si="816"/>
        <v>115.44704042093178</v>
      </c>
      <c r="CB1235" s="65">
        <f t="shared" ca="1" si="822"/>
        <v>115.13518421181752</v>
      </c>
      <c r="CC1235" s="65">
        <f t="shared" ca="1" si="831"/>
        <v>0.93998351416096881</v>
      </c>
      <c r="CD1235" s="65">
        <f t="shared" ca="1" si="856"/>
        <v>122.81815444814481</v>
      </c>
      <c r="CE1235" s="65">
        <f t="shared" ca="1" si="857"/>
        <v>122.49739801143244</v>
      </c>
      <c r="CF1235" s="65">
        <f t="shared" ca="1" si="817"/>
        <v>0.93998351416096881</v>
      </c>
      <c r="CG1235" s="65">
        <f t="shared" ca="1" si="818"/>
        <v>0.93989901892505656</v>
      </c>
      <c r="CH1235" s="65">
        <f t="shared" ca="1" si="819"/>
        <v>-0.83414959514645282</v>
      </c>
      <c r="CI1235" s="65">
        <f t="shared" ca="1" si="820"/>
        <v>-50.252452687358463</v>
      </c>
      <c r="CJ1235" s="65">
        <f ca="1">CalcBCIg!L1223</f>
        <v>-1.0123520493507394</v>
      </c>
      <c r="CK1235" s="76">
        <f t="shared" ca="1" si="826"/>
        <v>5</v>
      </c>
      <c r="CL1235" s="76">
        <f t="shared" ca="1" si="830"/>
        <v>17</v>
      </c>
      <c r="CM1235" s="76">
        <f t="shared" ca="1" si="823"/>
        <v>5</v>
      </c>
      <c r="CN1235" s="76">
        <f t="shared" ca="1" si="821"/>
        <v>38</v>
      </c>
    </row>
    <row r="1236" spans="11:92" outlineLevel="1" x14ac:dyDescent="0.25">
      <c r="K1236" s="1">
        <f>VLOOKUP(N1236-55,'67FredMTH'!$A$8:$B$567,1)</f>
        <v>32964</v>
      </c>
      <c r="L1236" s="1">
        <f t="shared" si="846"/>
        <v>33012</v>
      </c>
      <c r="M1236" s="1">
        <f t="shared" si="846"/>
        <v>33023</v>
      </c>
      <c r="N1236" s="1">
        <f t="shared" si="847"/>
        <v>33024</v>
      </c>
      <c r="O1236" s="1"/>
      <c r="P1236" s="1"/>
      <c r="Q1236" s="1">
        <f t="shared" si="848"/>
        <v>33025</v>
      </c>
      <c r="S1236" s="7">
        <f ca="1">'Thu-Wed'!$G1229</f>
        <v>8.6579999999999995</v>
      </c>
      <c r="T1236" s="7">
        <f ca="1">'Thu-Wed'!$F1229</f>
        <v>7.74</v>
      </c>
      <c r="U1236" s="8">
        <f ca="1">'Thu-Wed'!$E1229</f>
        <v>357.81599999999997</v>
      </c>
      <c r="V1236" s="8">
        <f>'67FredWK'!$C1227</f>
        <v>2381000</v>
      </c>
      <c r="W1236" s="8">
        <f>VLOOKUP(N1236-55,'67FredMTH'!$A$8:$B$567,2)</f>
        <v>542</v>
      </c>
      <c r="X1236" s="8">
        <f>VLOOKUP(N1236-55,'67FredMTH'!$C$8:$D$567,2)</f>
        <v>360</v>
      </c>
      <c r="Y1236" s="8">
        <f>VLOOKUP(N1236-38,'67FredMTH'!$E$8:$F$567,2)</f>
        <v>91311</v>
      </c>
      <c r="AH1236">
        <f t="shared" ca="1" si="835"/>
        <v>8.6656192498634574</v>
      </c>
      <c r="AI1236">
        <f t="shared" ca="1" si="836"/>
        <v>7.7330340837493159</v>
      </c>
      <c r="AJ1236" s="8">
        <f t="shared" ca="1" si="832"/>
        <v>-4.5422198539098595</v>
      </c>
      <c r="AK1236" s="8">
        <f t="shared" ca="1" si="849"/>
        <v>-4.5079213483087912</v>
      </c>
      <c r="AM1236" s="9">
        <f t="shared" ca="1" si="833"/>
        <v>2.5536597564559202</v>
      </c>
      <c r="AN1236" s="8">
        <f t="shared" ca="1" si="837"/>
        <v>2.5534768444639675</v>
      </c>
      <c r="AO1236" s="8">
        <f t="shared" ca="1" si="834"/>
        <v>357.81599999999997</v>
      </c>
      <c r="AQ1236">
        <f t="shared" si="850"/>
        <v>2379717.9183810456</v>
      </c>
      <c r="AS1236" s="8">
        <f t="shared" si="851"/>
        <v>91313.185730913538</v>
      </c>
      <c r="AT1236" s="8">
        <f t="shared" si="838"/>
        <v>4.8987334946942092</v>
      </c>
      <c r="AV1236" s="8">
        <v>0</v>
      </c>
      <c r="AW1236" s="8">
        <v>0</v>
      </c>
      <c r="AX1236" s="8">
        <v>0</v>
      </c>
      <c r="BA1236" s="9">
        <f t="shared" si="839"/>
        <v>562.1793215821657</v>
      </c>
      <c r="BB1236" s="9">
        <f t="shared" si="840"/>
        <v>358.8836731559997</v>
      </c>
      <c r="BC1236" s="5">
        <f t="shared" si="824"/>
        <v>-2.3370619282851335E-2</v>
      </c>
      <c r="BD1236" s="5">
        <f t="shared" si="825"/>
        <v>2.078011470308283E-3</v>
      </c>
      <c r="BH1236" s="9">
        <f t="shared" ca="1" si="852"/>
        <v>-4.5079213483087912</v>
      </c>
      <c r="BI1236" s="5">
        <f t="shared" si="853"/>
        <v>-1.2328631881497465E-5</v>
      </c>
      <c r="BJ1236" s="5">
        <v>0</v>
      </c>
      <c r="BK1236" s="5">
        <v>0</v>
      </c>
      <c r="BL1236" s="5">
        <f t="shared" si="841"/>
        <v>-2.3370619282851335E-2</v>
      </c>
      <c r="BM1236" s="5">
        <f t="shared" si="842"/>
        <v>2.078011470308283E-3</v>
      </c>
      <c r="BN1236" s="5">
        <f t="shared" si="843"/>
        <v>5.3904402176341293E-4</v>
      </c>
      <c r="BO1236" s="5">
        <f t="shared" ca="1" si="844"/>
        <v>6.4510861496969163E-4</v>
      </c>
      <c r="BP1236" s="5">
        <f t="shared" ca="1" si="845"/>
        <v>2.3811791599199772E-3</v>
      </c>
      <c r="BR1236" s="5">
        <f t="shared" ca="1" si="854"/>
        <v>-2.0379512644340143E-3</v>
      </c>
      <c r="BS1236" s="5">
        <f t="shared" ca="1" si="827"/>
        <v>1.2303679749961424E-2</v>
      </c>
      <c r="BT1236" s="5">
        <f t="shared" ca="1" si="828"/>
        <v>-2.0379512644340143E-3</v>
      </c>
      <c r="BU1236" s="5">
        <f t="shared" ca="1" si="829"/>
        <v>-2.0379512644340143E-3</v>
      </c>
      <c r="BV1236" s="9">
        <f t="shared" ca="1" si="815"/>
        <v>115.11093264664464</v>
      </c>
      <c r="BY1236" s="1">
        <f t="shared" si="855"/>
        <v>33024</v>
      </c>
      <c r="BZ1236" s="6">
        <v>-1000</v>
      </c>
      <c r="CA1236" s="65">
        <f t="shared" ca="1" si="816"/>
        <v>115.11093264664464</v>
      </c>
      <c r="CB1236" s="65">
        <f t="shared" ca="1" si="822"/>
        <v>115.12305842923108</v>
      </c>
      <c r="CC1236" s="65">
        <f t="shared" ca="1" si="831"/>
        <v>0.9372468847449239</v>
      </c>
      <c r="CD1236" s="65">
        <f t="shared" ca="1" si="856"/>
        <v>122.81815444814481</v>
      </c>
      <c r="CE1236" s="65">
        <f t="shared" ca="1" si="857"/>
        <v>122.49739801143244</v>
      </c>
      <c r="CF1236" s="65">
        <f t="shared" ca="1" si="817"/>
        <v>0.9372468847449239</v>
      </c>
      <c r="CG1236" s="65">
        <f t="shared" ca="1" si="818"/>
        <v>0.93980003084218067</v>
      </c>
      <c r="CH1236" s="65">
        <f t="shared" ca="1" si="819"/>
        <v>-5.4319812753294343</v>
      </c>
      <c r="CI1236" s="65">
        <f t="shared" ca="1" si="820"/>
        <v>-50.499922894548199</v>
      </c>
      <c r="CJ1236" s="65">
        <f ca="1">CalcBCIg!L1224</f>
        <v>-0.52084439992904574</v>
      </c>
      <c r="CK1236" s="76">
        <f t="shared" ca="1" si="826"/>
        <v>6</v>
      </c>
      <c r="CL1236" s="76">
        <f t="shared" ca="1" si="830"/>
        <v>18</v>
      </c>
      <c r="CM1236" s="76">
        <f t="shared" ca="1" si="823"/>
        <v>6</v>
      </c>
      <c r="CN1236" s="76">
        <f t="shared" ca="1" si="821"/>
        <v>39</v>
      </c>
    </row>
    <row r="1237" spans="11:92" outlineLevel="1" x14ac:dyDescent="0.25">
      <c r="K1237" s="1">
        <f>VLOOKUP(N1237-55,'67FredMTH'!$A$8:$B$567,1)</f>
        <v>32964</v>
      </c>
      <c r="L1237" s="1">
        <f t="shared" si="846"/>
        <v>33019</v>
      </c>
      <c r="M1237" s="1">
        <f t="shared" si="846"/>
        <v>33030</v>
      </c>
      <c r="N1237" s="1">
        <f t="shared" si="847"/>
        <v>33031</v>
      </c>
      <c r="O1237" s="1"/>
      <c r="P1237" s="1"/>
      <c r="Q1237" s="1">
        <f t="shared" si="848"/>
        <v>33032</v>
      </c>
      <c r="S1237" s="7">
        <f ca="1">'Thu-Wed'!$G1230</f>
        <v>8.4819999999999993</v>
      </c>
      <c r="T1237" s="7">
        <f ca="1">'Thu-Wed'!$F1230</f>
        <v>7.7060000000000004</v>
      </c>
      <c r="U1237" s="8">
        <f ca="1">'Thu-Wed'!$E1230</f>
        <v>364.678</v>
      </c>
      <c r="V1237" s="8">
        <f>'67FredWK'!$C1228</f>
        <v>2431000</v>
      </c>
      <c r="W1237" s="8">
        <f>VLOOKUP(N1237-55,'67FredMTH'!$A$8:$B$567,2)</f>
        <v>542</v>
      </c>
      <c r="X1237" s="8">
        <f>VLOOKUP(N1237-55,'67FredMTH'!$C$8:$D$567,2)</f>
        <v>360</v>
      </c>
      <c r="Y1237" s="8">
        <f>VLOOKUP(N1237-38,'67FredMTH'!$E$8:$F$567,2)</f>
        <v>91311</v>
      </c>
      <c r="AH1237">
        <f t="shared" ca="1" si="835"/>
        <v>8.5187238499726909</v>
      </c>
      <c r="AI1237">
        <f t="shared" ca="1" si="836"/>
        <v>7.7114068167498635</v>
      </c>
      <c r="AJ1237" s="8">
        <f t="shared" ca="1" si="832"/>
        <v>-4.7427437897686069</v>
      </c>
      <c r="AK1237" s="8">
        <f t="shared" ca="1" si="849"/>
        <v>-4.6957793014766436</v>
      </c>
      <c r="AM1237" s="9">
        <f t="shared" ca="1" si="833"/>
        <v>2.5619095643371059</v>
      </c>
      <c r="AN1237" s="8">
        <f t="shared" ca="1" si="837"/>
        <v>2.5610662923497922</v>
      </c>
      <c r="AO1237" s="8">
        <f t="shared" ca="1" si="834"/>
        <v>364.678</v>
      </c>
      <c r="AQ1237">
        <f t="shared" si="850"/>
        <v>2405358.9591905228</v>
      </c>
      <c r="AS1237" s="8">
        <f t="shared" si="851"/>
        <v>91312.092865456769</v>
      </c>
      <c r="AT1237" s="8">
        <f t="shared" si="838"/>
        <v>4.8986782968876295</v>
      </c>
      <c r="AV1237" s="8">
        <v>0</v>
      </c>
      <c r="AW1237" s="8">
        <v>0</v>
      </c>
      <c r="AX1237" s="8">
        <v>0</v>
      </c>
      <c r="BA1237" s="9">
        <f t="shared" si="839"/>
        <v>554.10759294929937</v>
      </c>
      <c r="BB1237" s="9">
        <f t="shared" si="840"/>
        <v>359.33020389359984</v>
      </c>
      <c r="BC1237" s="5">
        <f t="shared" si="824"/>
        <v>-1.4357925172611696E-2</v>
      </c>
      <c r="BD1237" s="5">
        <f t="shared" si="825"/>
        <v>1.2442213758943055E-3</v>
      </c>
      <c r="BH1237" s="9">
        <f t="shared" ca="1" si="852"/>
        <v>-4.6957793014766436</v>
      </c>
      <c r="BI1237" s="5">
        <f t="shared" si="853"/>
        <v>-1.1267770871681293E-5</v>
      </c>
      <c r="BJ1237" s="5">
        <v>0</v>
      </c>
      <c r="BK1237" s="5">
        <v>0</v>
      </c>
      <c r="BL1237" s="5">
        <f t="shared" si="841"/>
        <v>-1.4357925172611696E-2</v>
      </c>
      <c r="BM1237" s="5">
        <f t="shared" si="842"/>
        <v>1.2442213758943055E-3</v>
      </c>
      <c r="BN1237" s="5">
        <f t="shared" si="843"/>
        <v>1.0774823608892703E-2</v>
      </c>
      <c r="BO1237" s="5">
        <f t="shared" ca="1" si="844"/>
        <v>2.9722015699022997E-3</v>
      </c>
      <c r="BP1237" s="5">
        <f t="shared" ca="1" si="845"/>
        <v>1.9177454334071253E-2</v>
      </c>
      <c r="BR1237" s="5">
        <f t="shared" ca="1" si="854"/>
        <v>-9.4484037087956226E-4</v>
      </c>
      <c r="BS1237" s="5">
        <f t="shared" ca="1" si="827"/>
        <v>1.2145542451682336E-2</v>
      </c>
      <c r="BT1237" s="5">
        <f t="shared" ca="1" si="828"/>
        <v>-9.4484037087956226E-4</v>
      </c>
      <c r="BU1237" s="5">
        <f t="shared" ca="1" si="829"/>
        <v>-9.4484037087956226E-4</v>
      </c>
      <c r="BV1237" s="9">
        <f t="shared" ref="BV1237:BV1300" ca="1" si="858">BV1236*(1+($BP$5+ROW()*$BP$7+BU1237)/$BP$6)</f>
        <v>114.955559137653</v>
      </c>
      <c r="BY1237" s="1">
        <f t="shared" si="855"/>
        <v>33031</v>
      </c>
      <c r="BZ1237" s="6">
        <v>-1000</v>
      </c>
      <c r="CA1237" s="65">
        <f t="shared" ref="CA1237:CA1300" ca="1" si="859">BV1237</f>
        <v>114.955559137653</v>
      </c>
      <c r="CB1237" s="65">
        <f t="shared" ca="1" si="822"/>
        <v>115.03930878344204</v>
      </c>
      <c r="CC1237" s="65">
        <f t="shared" ca="1" si="831"/>
        <v>0.93598181518179802</v>
      </c>
      <c r="CD1237" s="65">
        <f t="shared" ca="1" si="856"/>
        <v>122.81815444814481</v>
      </c>
      <c r="CE1237" s="65">
        <f t="shared" ca="1" si="857"/>
        <v>122.49739801143244</v>
      </c>
      <c r="CF1237" s="65">
        <f t="shared" ref="CF1237:CF1300" ca="1" si="860">CA1237/CD1237</f>
        <v>0.93598181518179802</v>
      </c>
      <c r="CG1237" s="65">
        <f t="shared" ref="CG1237:CG1300" ca="1" si="861">CB1237/CE1237</f>
        <v>0.93911634574234504</v>
      </c>
      <c r="CH1237" s="65">
        <f t="shared" ref="CH1237:CH1300" ca="1" si="862">100*(CF1237-$CH$12)/$CH$13</f>
        <v>-7.5574341703662054</v>
      </c>
      <c r="CI1237" s="65">
        <f t="shared" ref="CI1237:CI1300" ca="1" si="863">100*(CG1237-$CI$12)/$CI$13</f>
        <v>-52.20913564413727</v>
      </c>
      <c r="CJ1237" s="65">
        <f ca="1">CalcBCIg!L1225</f>
        <v>-0.16774290800094604</v>
      </c>
      <c r="CK1237" s="76">
        <f t="shared" ca="1" si="826"/>
        <v>7</v>
      </c>
      <c r="CL1237" s="76">
        <f t="shared" ca="1" si="830"/>
        <v>19</v>
      </c>
      <c r="CM1237" s="76">
        <f t="shared" ca="1" si="823"/>
        <v>7</v>
      </c>
      <c r="CN1237" s="76">
        <f t="shared" ref="CN1237:CN1300" ca="1" si="864">IF(CC1237=1,1,IF(CN1236=0,0,CN1236+1))</f>
        <v>40</v>
      </c>
    </row>
    <row r="1238" spans="11:92" outlineLevel="1" x14ac:dyDescent="0.25">
      <c r="K1238" s="1">
        <f>VLOOKUP(N1238-55,'67FredMTH'!$A$8:$B$567,1)</f>
        <v>32964</v>
      </c>
      <c r="L1238" s="1">
        <f t="shared" si="846"/>
        <v>33026</v>
      </c>
      <c r="M1238" s="1">
        <f t="shared" si="846"/>
        <v>33037</v>
      </c>
      <c r="N1238" s="1">
        <f t="shared" si="847"/>
        <v>33038</v>
      </c>
      <c r="O1238" s="1"/>
      <c r="P1238" s="1"/>
      <c r="Q1238" s="1">
        <f t="shared" si="848"/>
        <v>33039</v>
      </c>
      <c r="S1238" s="7">
        <f ca="1">'Thu-Wed'!$G1231</f>
        <v>8.4559999999999995</v>
      </c>
      <c r="T1238" s="7">
        <f ca="1">'Thu-Wed'!$F1231</f>
        <v>7.7060000000000004</v>
      </c>
      <c r="U1238" s="8">
        <f ca="1">'Thu-Wed'!$E1231</f>
        <v>362.928</v>
      </c>
      <c r="V1238" s="8">
        <f>'67FredWK'!$C1229</f>
        <v>2406000</v>
      </c>
      <c r="W1238" s="8">
        <f>VLOOKUP(N1238-55,'67FredMTH'!$A$8:$B$567,2)</f>
        <v>542</v>
      </c>
      <c r="X1238" s="8">
        <f>VLOOKUP(N1238-55,'67FredMTH'!$C$8:$D$567,2)</f>
        <v>360</v>
      </c>
      <c r="Y1238" s="8">
        <f>VLOOKUP(N1238-38,'67FredMTH'!$E$8:$F$567,2)</f>
        <v>91239</v>
      </c>
      <c r="AH1238">
        <f t="shared" ca="1" si="835"/>
        <v>8.4685447699945371</v>
      </c>
      <c r="AI1238">
        <f t="shared" ca="1" si="836"/>
        <v>7.7070813633499728</v>
      </c>
      <c r="AJ1238" s="8">
        <f t="shared" ca="1" si="832"/>
        <v>-4.8210215313495137</v>
      </c>
      <c r="AK1238" s="8">
        <f t="shared" ca="1" si="849"/>
        <v>-4.79597308537494</v>
      </c>
      <c r="AM1238" s="9">
        <f t="shared" ca="1" si="833"/>
        <v>2.5598204754378062</v>
      </c>
      <c r="AN1238" s="8">
        <f t="shared" ca="1" si="837"/>
        <v>2.559945057129005</v>
      </c>
      <c r="AO1238" s="8">
        <f t="shared" ca="1" si="834"/>
        <v>362.928</v>
      </c>
      <c r="AQ1238">
        <f t="shared" si="850"/>
        <v>2405679.4795952616</v>
      </c>
      <c r="AS1238" s="8">
        <f t="shared" si="851"/>
        <v>91275.546432728384</v>
      </c>
      <c r="AT1238" s="8">
        <f t="shared" si="838"/>
        <v>4.8984544415889886</v>
      </c>
      <c r="AV1238" s="8">
        <v>0</v>
      </c>
      <c r="AW1238" s="8">
        <v>0</v>
      </c>
      <c r="AX1238" s="8">
        <v>0</v>
      </c>
      <c r="BA1238" s="9">
        <f t="shared" si="839"/>
        <v>549.2645557695796</v>
      </c>
      <c r="BB1238" s="9">
        <f t="shared" si="840"/>
        <v>359.59812233615992</v>
      </c>
      <c r="BC1238" s="5">
        <f t="shared" si="824"/>
        <v>-8.7402469147592754E-3</v>
      </c>
      <c r="BD1238" s="5">
        <f t="shared" si="825"/>
        <v>7.4560512769861198E-4</v>
      </c>
      <c r="BH1238" s="9">
        <f t="shared" ca="1" si="852"/>
        <v>-4.79597308537494</v>
      </c>
      <c r="BI1238" s="5">
        <f t="shared" si="853"/>
        <v>-4.5697080941820012E-5</v>
      </c>
      <c r="BJ1238" s="5">
        <v>0</v>
      </c>
      <c r="BK1238" s="5">
        <v>0</v>
      </c>
      <c r="BL1238" s="5">
        <f t="shared" si="841"/>
        <v>-8.7402469147592754E-3</v>
      </c>
      <c r="BM1238" s="5">
        <f t="shared" si="842"/>
        <v>7.4560512769861198E-4</v>
      </c>
      <c r="BN1238" s="5">
        <f t="shared" si="843"/>
        <v>1.3325262889107847E-4</v>
      </c>
      <c r="BO1238" s="5">
        <f t="shared" ca="1" si="844"/>
        <v>-4.378001554026234E-4</v>
      </c>
      <c r="BP1238" s="5">
        <f t="shared" ca="1" si="845"/>
        <v>-4.7987539692551096E-3</v>
      </c>
      <c r="BR1238" s="5">
        <f t="shared" ca="1" si="854"/>
        <v>-1.7221933827942743E-3</v>
      </c>
      <c r="BS1238" s="5">
        <f t="shared" ca="1" si="827"/>
        <v>1.189057668530129E-2</v>
      </c>
      <c r="BT1238" s="5">
        <f t="shared" ca="1" si="828"/>
        <v>-1.7221933827942743E-3</v>
      </c>
      <c r="BU1238" s="5">
        <f t="shared" ca="1" si="829"/>
        <v>-1.7221933827942743E-3</v>
      </c>
      <c r="BV1238" s="9">
        <f t="shared" ca="1" si="858"/>
        <v>114.67273670442117</v>
      </c>
      <c r="BY1238" s="1">
        <f t="shared" si="855"/>
        <v>33038</v>
      </c>
      <c r="BZ1238" s="6">
        <v>-1000</v>
      </c>
      <c r="CA1238" s="65">
        <f t="shared" ca="1" si="859"/>
        <v>114.67273670442117</v>
      </c>
      <c r="CB1238" s="65">
        <f t="shared" ref="CB1238:CB1301" ca="1" si="865">CB1237+$CB$4*(CA1238-CB1237)</f>
        <v>114.8560227439316</v>
      </c>
      <c r="CC1238" s="65">
        <f t="shared" ca="1" si="831"/>
        <v>0.93367904134105251</v>
      </c>
      <c r="CD1238" s="65">
        <f t="shared" ca="1" si="856"/>
        <v>122.81815444814481</v>
      </c>
      <c r="CE1238" s="65">
        <f t="shared" ca="1" si="857"/>
        <v>122.49739801143244</v>
      </c>
      <c r="CF1238" s="65">
        <f t="shared" ca="1" si="860"/>
        <v>0.93367904134105251</v>
      </c>
      <c r="CG1238" s="65">
        <f t="shared" ca="1" si="861"/>
        <v>0.93762010139360119</v>
      </c>
      <c r="CH1238" s="65">
        <f t="shared" ca="1" si="862"/>
        <v>-11.426341832909062</v>
      </c>
      <c r="CI1238" s="65">
        <f t="shared" ca="1" si="863"/>
        <v>-55.949746515996885</v>
      </c>
      <c r="CJ1238" s="65">
        <f ca="1">CalcBCIg!L1226</f>
        <v>-0.21598213911056519</v>
      </c>
      <c r="CK1238" s="76">
        <f t="shared" ca="1" si="826"/>
        <v>8</v>
      </c>
      <c r="CL1238" s="76">
        <f t="shared" ca="1" si="830"/>
        <v>20</v>
      </c>
      <c r="CM1238" s="76">
        <f t="shared" ref="CM1238:CM1301" ca="1" si="866">IF(CM1237&gt;0,CM1237+1,IF(CJ1238&gt;-0.0001,0,CM1237+1))</f>
        <v>8</v>
      </c>
      <c r="CN1238" s="76">
        <f t="shared" ca="1" si="864"/>
        <v>41</v>
      </c>
    </row>
    <row r="1239" spans="11:92" outlineLevel="1" x14ac:dyDescent="0.25">
      <c r="K1239" s="1">
        <f>VLOOKUP(N1239-55,'67FredMTH'!$A$8:$B$567,1)</f>
        <v>32964</v>
      </c>
      <c r="L1239" s="1">
        <f t="shared" si="846"/>
        <v>33033</v>
      </c>
      <c r="M1239" s="1">
        <f t="shared" si="846"/>
        <v>33044</v>
      </c>
      <c r="N1239" s="1">
        <f t="shared" si="847"/>
        <v>33045</v>
      </c>
      <c r="O1239" s="1"/>
      <c r="P1239" s="1"/>
      <c r="Q1239" s="1">
        <f t="shared" si="848"/>
        <v>33046</v>
      </c>
      <c r="S1239" s="7">
        <f ca="1">'Thu-Wed'!$G1232</f>
        <v>8.48</v>
      </c>
      <c r="T1239" s="7">
        <f ca="1">'Thu-Wed'!$F1232</f>
        <v>7.7040000000000006</v>
      </c>
      <c r="U1239" s="8">
        <f ca="1">'Thu-Wed'!$E1232</f>
        <v>360.05200000000002</v>
      </c>
      <c r="V1239" s="8">
        <f>'67FredWK'!$C1230</f>
        <v>2438000</v>
      </c>
      <c r="W1239" s="8">
        <f>VLOOKUP(N1239-55,'67FredMTH'!$A$8:$B$567,2)</f>
        <v>542</v>
      </c>
      <c r="X1239" s="8">
        <f>VLOOKUP(N1239-55,'67FredMTH'!$C$8:$D$567,2)</f>
        <v>360</v>
      </c>
      <c r="Y1239" s="8">
        <f>VLOOKUP(N1239-38,'67FredMTH'!$E$8:$F$567,2)</f>
        <v>91239</v>
      </c>
      <c r="AH1239">
        <f t="shared" ca="1" si="835"/>
        <v>8.4777089539989081</v>
      </c>
      <c r="AI1239">
        <f t="shared" ca="1" si="836"/>
        <v>7.7046162726699947</v>
      </c>
      <c r="AJ1239" s="8">
        <f t="shared" ca="1" si="832"/>
        <v>-4.7961317548295117</v>
      </c>
      <c r="AK1239" s="8">
        <f t="shared" ca="1" si="849"/>
        <v>-4.7961000209385976</v>
      </c>
      <c r="AM1239" s="9">
        <f t="shared" ca="1" si="833"/>
        <v>2.5563652276622846</v>
      </c>
      <c r="AN1239" s="8">
        <f t="shared" ca="1" si="837"/>
        <v>2.5567232106089568</v>
      </c>
      <c r="AO1239" s="8">
        <f t="shared" ca="1" si="834"/>
        <v>360.05200000000002</v>
      </c>
      <c r="AQ1239">
        <f t="shared" si="850"/>
        <v>2421839.7397976308</v>
      </c>
      <c r="AS1239" s="8">
        <f t="shared" si="851"/>
        <v>91257.273216364192</v>
      </c>
      <c r="AT1239" s="8">
        <f t="shared" si="838"/>
        <v>4.8983174878337632</v>
      </c>
      <c r="AV1239" s="8">
        <v>0</v>
      </c>
      <c r="AW1239" s="8">
        <v>0</v>
      </c>
      <c r="AX1239" s="8">
        <v>0</v>
      </c>
      <c r="BA1239" s="9">
        <f t="shared" si="839"/>
        <v>546.35873346174776</v>
      </c>
      <c r="BB1239" s="9">
        <f t="shared" si="840"/>
        <v>359.75887340169595</v>
      </c>
      <c r="BC1239" s="5">
        <f t="shared" si="824"/>
        <v>-5.2903874413677832E-3</v>
      </c>
      <c r="BD1239" s="5">
        <f t="shared" si="825"/>
        <v>4.4702976893118418E-4</v>
      </c>
      <c r="BH1239" s="9">
        <f t="shared" ca="1" si="852"/>
        <v>-4.7961000209385976</v>
      </c>
      <c r="BI1239" s="5">
        <f t="shared" si="853"/>
        <v>-2.7958564657204477E-5</v>
      </c>
      <c r="BJ1239" s="5">
        <v>0</v>
      </c>
      <c r="BK1239" s="5">
        <v>0</v>
      </c>
      <c r="BL1239" s="5">
        <f t="shared" si="841"/>
        <v>-5.2903874413677832E-3</v>
      </c>
      <c r="BM1239" s="5">
        <f t="shared" si="842"/>
        <v>4.4702976893118418E-4</v>
      </c>
      <c r="BN1239" s="5">
        <f t="shared" si="843"/>
        <v>6.7175450177128226E-3</v>
      </c>
      <c r="BO1239" s="5">
        <f t="shared" ca="1" si="844"/>
        <v>-1.2585608082000821E-3</v>
      </c>
      <c r="BP1239" s="5">
        <f t="shared" ca="1" si="845"/>
        <v>-7.9244368028920098E-3</v>
      </c>
      <c r="BR1239" s="5">
        <f t="shared" ca="1" si="854"/>
        <v>-3.0489949614898103E-3</v>
      </c>
      <c r="BS1239" s="5">
        <f t="shared" ca="1" si="827"/>
        <v>1.1901728556979747E-2</v>
      </c>
      <c r="BT1239" s="5">
        <f t="shared" ca="1" si="828"/>
        <v>-3.0489949614898103E-3</v>
      </c>
      <c r="BU1239" s="5">
        <f t="shared" ca="1" si="829"/>
        <v>-3.0489949614898103E-3</v>
      </c>
      <c r="BV1239" s="9">
        <f t="shared" ca="1" si="858"/>
        <v>114.17325585237542</v>
      </c>
      <c r="BY1239" s="1">
        <f t="shared" si="855"/>
        <v>33045</v>
      </c>
      <c r="BZ1239" s="6">
        <v>-1000</v>
      </c>
      <c r="CA1239" s="65">
        <f t="shared" ca="1" si="859"/>
        <v>114.17325585237542</v>
      </c>
      <c r="CB1239" s="65">
        <f t="shared" ca="1" si="865"/>
        <v>114.51463929815351</v>
      </c>
      <c r="CC1239" s="65">
        <f t="shared" ca="1" si="831"/>
        <v>0.92961220892291319</v>
      </c>
      <c r="CD1239" s="65">
        <f t="shared" ca="1" si="856"/>
        <v>122.81815444814481</v>
      </c>
      <c r="CE1239" s="65">
        <f t="shared" ca="1" si="857"/>
        <v>122.49739801143244</v>
      </c>
      <c r="CF1239" s="65">
        <f t="shared" ca="1" si="860"/>
        <v>0.92961220892291319</v>
      </c>
      <c r="CG1239" s="65">
        <f t="shared" ca="1" si="861"/>
        <v>0.93483323855961487</v>
      </c>
      <c r="CH1239" s="65">
        <f t="shared" ca="1" si="862"/>
        <v>-18.259057589191521</v>
      </c>
      <c r="CI1239" s="65">
        <f t="shared" ca="1" si="863"/>
        <v>-62.916903600962691</v>
      </c>
      <c r="CJ1239" s="65">
        <f ca="1">CalcBCIg!L1227</f>
        <v>-0.5857449173927316</v>
      </c>
      <c r="CK1239" s="76">
        <f t="shared" ca="1" si="826"/>
        <v>9</v>
      </c>
      <c r="CL1239" s="76">
        <f t="shared" ca="1" si="830"/>
        <v>21</v>
      </c>
      <c r="CM1239" s="76">
        <f t="shared" ca="1" si="866"/>
        <v>9</v>
      </c>
      <c r="CN1239" s="76">
        <f t="shared" ca="1" si="864"/>
        <v>42</v>
      </c>
    </row>
    <row r="1240" spans="11:92" outlineLevel="1" x14ac:dyDescent="0.25">
      <c r="K1240" s="1">
        <f>VLOOKUP(N1240-55,'67FredMTH'!$A$8:$B$567,1)</f>
        <v>32994</v>
      </c>
      <c r="L1240" s="1">
        <f t="shared" si="846"/>
        <v>33040</v>
      </c>
      <c r="M1240" s="1">
        <f t="shared" si="846"/>
        <v>33051</v>
      </c>
      <c r="N1240" s="1">
        <f t="shared" si="847"/>
        <v>33052</v>
      </c>
      <c r="O1240" s="1"/>
      <c r="P1240" s="1"/>
      <c r="Q1240" s="1">
        <f t="shared" si="848"/>
        <v>33053</v>
      </c>
      <c r="S1240" s="7">
        <f ca="1">'Thu-Wed'!$G1233</f>
        <v>8.5380000000000003</v>
      </c>
      <c r="T1240" s="7">
        <f ca="1">'Thu-Wed'!$F1233</f>
        <v>7.7840000000000007</v>
      </c>
      <c r="U1240" s="8">
        <f ca="1">'Thu-Wed'!$E1233</f>
        <v>355.08199999999999</v>
      </c>
      <c r="V1240" s="8">
        <f>'67FredWK'!$C1231</f>
        <v>2402000</v>
      </c>
      <c r="W1240" s="8">
        <f>VLOOKUP(N1240-55,'67FredMTH'!$A$8:$B$567,2)</f>
        <v>534</v>
      </c>
      <c r="X1240" s="8">
        <f>VLOOKUP(N1240-55,'67FredMTH'!$C$8:$D$567,2)</f>
        <v>359</v>
      </c>
      <c r="Y1240" s="8">
        <f>VLOOKUP(N1240-38,'67FredMTH'!$E$8:$F$567,2)</f>
        <v>91239</v>
      </c>
      <c r="AH1240">
        <f t="shared" ca="1" si="835"/>
        <v>8.5259417907997825</v>
      </c>
      <c r="AI1240">
        <f t="shared" ca="1" si="836"/>
        <v>7.7681232545339993</v>
      </c>
      <c r="AJ1240" s="8">
        <f t="shared" ca="1" si="832"/>
        <v>-4.9145055372307365</v>
      </c>
      <c r="AK1240" s="8">
        <f t="shared" ca="1" si="849"/>
        <v>-4.890824433972309</v>
      </c>
      <c r="AM1240" s="9">
        <f t="shared" ca="1" si="833"/>
        <v>2.5503286573795929</v>
      </c>
      <c r="AN1240" s="8">
        <f t="shared" ca="1" si="837"/>
        <v>2.5509681127025292</v>
      </c>
      <c r="AO1240" s="8">
        <f t="shared" ca="1" si="834"/>
        <v>355.08199999999999</v>
      </c>
      <c r="AQ1240">
        <f t="shared" si="850"/>
        <v>2411919.8698988156</v>
      </c>
      <c r="AS1240" s="8">
        <f t="shared" si="851"/>
        <v>91248.136608182103</v>
      </c>
      <c r="AT1240" s="8">
        <f t="shared" si="838"/>
        <v>4.8982240044266261</v>
      </c>
      <c r="AV1240" s="8">
        <v>0</v>
      </c>
      <c r="AW1240" s="8">
        <v>0</v>
      </c>
      <c r="AX1240" s="8">
        <v>0</v>
      </c>
      <c r="BA1240" s="9">
        <f t="shared" si="839"/>
        <v>541.41524007704868</v>
      </c>
      <c r="BB1240" s="9">
        <f t="shared" si="840"/>
        <v>359.45532404101755</v>
      </c>
      <c r="BC1240" s="5">
        <f t="shared" si="824"/>
        <v>-9.0480724145781677E-3</v>
      </c>
      <c r="BD1240" s="5">
        <f t="shared" si="825"/>
        <v>-8.4375781424983476E-4</v>
      </c>
      <c r="BH1240" s="9">
        <f t="shared" ca="1" si="852"/>
        <v>-4.890824433972309</v>
      </c>
      <c r="BI1240" s="5">
        <f t="shared" si="853"/>
        <v>-1.9084799498858551E-5</v>
      </c>
      <c r="BJ1240" s="5">
        <v>0</v>
      </c>
      <c r="BK1240" s="5">
        <v>0</v>
      </c>
      <c r="BL1240" s="5">
        <f t="shared" si="841"/>
        <v>-9.0480724145781677E-3</v>
      </c>
      <c r="BM1240" s="5">
        <f t="shared" si="842"/>
        <v>-8.4375781424983476E-4</v>
      </c>
      <c r="BN1240" s="5">
        <f t="shared" si="843"/>
        <v>-4.0960059147613359E-3</v>
      </c>
      <c r="BO1240" s="5">
        <f t="shared" ca="1" si="844"/>
        <v>-2.2509663472944919E-3</v>
      </c>
      <c r="BP1240" s="5">
        <f t="shared" ca="1" si="845"/>
        <v>-1.3803561707753431E-2</v>
      </c>
      <c r="BR1240" s="5">
        <f t="shared" ca="1" si="854"/>
        <v>-2.6041968987414355E-3</v>
      </c>
      <c r="BS1240" s="5">
        <f t="shared" ca="1" si="827"/>
        <v>1.1939934636292397E-2</v>
      </c>
      <c r="BT1240" s="5">
        <f t="shared" ca="1" si="828"/>
        <v>-2.6041968987414355E-3</v>
      </c>
      <c r="BU1240" s="5">
        <f t="shared" ca="1" si="829"/>
        <v>-2.6041968987414355E-3</v>
      </c>
      <c r="BV1240" s="9">
        <f t="shared" ca="1" si="858"/>
        <v>113.74849922550403</v>
      </c>
      <c r="BY1240" s="1">
        <f t="shared" si="855"/>
        <v>33052</v>
      </c>
      <c r="BZ1240" s="6">
        <v>-1000</v>
      </c>
      <c r="CA1240" s="65">
        <f t="shared" ca="1" si="859"/>
        <v>113.74849922550403</v>
      </c>
      <c r="CB1240" s="65">
        <f t="shared" ca="1" si="865"/>
        <v>114.13156926182877</v>
      </c>
      <c r="CC1240" s="65">
        <f t="shared" ca="1" si="831"/>
        <v>0.92615379002075715</v>
      </c>
      <c r="CD1240" s="65">
        <f t="shared" ca="1" si="856"/>
        <v>122.81815444814481</v>
      </c>
      <c r="CE1240" s="65">
        <f t="shared" ca="1" si="857"/>
        <v>122.49739801143244</v>
      </c>
      <c r="CF1240" s="65">
        <f t="shared" ca="1" si="860"/>
        <v>0.92615379002075715</v>
      </c>
      <c r="CG1240" s="65">
        <f t="shared" ca="1" si="861"/>
        <v>0.93170606979894466</v>
      </c>
      <c r="CH1240" s="65">
        <f t="shared" ca="1" si="862"/>
        <v>-24.06957321781389</v>
      </c>
      <c r="CI1240" s="65">
        <f t="shared" ca="1" si="863"/>
        <v>-70.734825502638202</v>
      </c>
      <c r="CJ1240" s="65">
        <f ca="1">CalcBCIg!L1228</f>
        <v>-0.97369128465652732</v>
      </c>
      <c r="CK1240" s="76">
        <f t="shared" ca="1" si="826"/>
        <v>10</v>
      </c>
      <c r="CL1240" s="76">
        <f t="shared" ca="1" si="830"/>
        <v>22</v>
      </c>
      <c r="CM1240" s="76">
        <f t="shared" ca="1" si="866"/>
        <v>10</v>
      </c>
      <c r="CN1240" s="76">
        <f t="shared" ca="1" si="864"/>
        <v>43</v>
      </c>
    </row>
    <row r="1241" spans="11:92" outlineLevel="1" x14ac:dyDescent="0.25">
      <c r="K1241" s="1">
        <f>VLOOKUP(N1241-55,'67FredMTH'!$A$8:$B$567,1)</f>
        <v>32994</v>
      </c>
      <c r="L1241" s="1">
        <f t="shared" si="846"/>
        <v>33047</v>
      </c>
      <c r="M1241" s="1">
        <f t="shared" si="846"/>
        <v>33058</v>
      </c>
      <c r="N1241" s="1">
        <f t="shared" si="847"/>
        <v>33059</v>
      </c>
      <c r="O1241" s="1"/>
      <c r="P1241" s="1"/>
      <c r="Q1241" s="1">
        <f t="shared" si="848"/>
        <v>33060</v>
      </c>
      <c r="S1241" s="7">
        <f ca="1">'Thu-Wed'!$G1234</f>
        <v>8.4259999999999984</v>
      </c>
      <c r="T1241" s="7">
        <f ca="1">'Thu-Wed'!$F1234</f>
        <v>7.7239999999999993</v>
      </c>
      <c r="U1241" s="8">
        <f ca="1">'Thu-Wed'!$E1234</f>
        <v>359.10200000000003</v>
      </c>
      <c r="V1241" s="8">
        <f>'67FredWK'!$C1232</f>
        <v>2431000</v>
      </c>
      <c r="W1241" s="8">
        <f>VLOOKUP(N1241-55,'67FredMTH'!$A$8:$B$567,2)</f>
        <v>534</v>
      </c>
      <c r="X1241" s="8">
        <f>VLOOKUP(N1241-55,'67FredMTH'!$C$8:$D$567,2)</f>
        <v>359</v>
      </c>
      <c r="Y1241" s="8">
        <f>VLOOKUP(N1241-38,'67FredMTH'!$E$8:$F$567,2)</f>
        <v>91239</v>
      </c>
      <c r="AH1241">
        <f t="shared" ca="1" si="835"/>
        <v>8.4459883581599549</v>
      </c>
      <c r="AI1241">
        <f t="shared" ca="1" si="836"/>
        <v>7.7328246509067995</v>
      </c>
      <c r="AJ1241" s="8">
        <f t="shared" ca="1" si="832"/>
        <v>-4.9464154495220711</v>
      </c>
      <c r="AK1241" s="8">
        <f t="shared" ca="1" si="849"/>
        <v>-4.9352972464121185</v>
      </c>
      <c r="AM1241" s="9">
        <f t="shared" ca="1" si="833"/>
        <v>2.5552178239134444</v>
      </c>
      <c r="AN1241" s="8">
        <f t="shared" ca="1" si="837"/>
        <v>2.5547928527923531</v>
      </c>
      <c r="AO1241" s="8">
        <f t="shared" ca="1" si="834"/>
        <v>359.10200000000003</v>
      </c>
      <c r="AQ1241">
        <f t="shared" si="850"/>
        <v>2421459.9349494078</v>
      </c>
      <c r="AS1241" s="8">
        <f t="shared" si="851"/>
        <v>91243.568304091052</v>
      </c>
      <c r="AT1241" s="8">
        <f t="shared" si="838"/>
        <v>4.8981522610902948</v>
      </c>
      <c r="AV1241" s="8">
        <v>0</v>
      </c>
      <c r="AW1241" s="8">
        <v>0</v>
      </c>
      <c r="AX1241" s="8">
        <v>0</v>
      </c>
      <c r="BA1241" s="9">
        <f t="shared" si="839"/>
        <v>538.44914404622921</v>
      </c>
      <c r="BB1241" s="9">
        <f t="shared" si="840"/>
        <v>359.27319442461055</v>
      </c>
      <c r="BC1241" s="5">
        <f t="shared" si="824"/>
        <v>-5.4784125219625723E-3</v>
      </c>
      <c r="BD1241" s="5">
        <f t="shared" si="825"/>
        <v>-5.0668220562011257E-4</v>
      </c>
      <c r="BH1241" s="9">
        <f t="shared" ca="1" si="852"/>
        <v>-4.9352972464121185</v>
      </c>
      <c r="BI1241" s="5">
        <f t="shared" si="853"/>
        <v>-1.4646805917117867E-5</v>
      </c>
      <c r="BJ1241" s="5">
        <v>0</v>
      </c>
      <c r="BK1241" s="5">
        <v>0</v>
      </c>
      <c r="BL1241" s="5">
        <f t="shared" si="841"/>
        <v>-5.4784125219625723E-3</v>
      </c>
      <c r="BM1241" s="5">
        <f t="shared" si="842"/>
        <v>-5.0668220562011257E-4</v>
      </c>
      <c r="BN1241" s="5">
        <f t="shared" si="843"/>
        <v>3.9553822536368966E-3</v>
      </c>
      <c r="BO1241" s="5">
        <f t="shared" ca="1" si="844"/>
        <v>1.4993288511835345E-3</v>
      </c>
      <c r="BP1241" s="5">
        <f t="shared" ca="1" si="845"/>
        <v>1.1321328594521951E-2</v>
      </c>
      <c r="BR1241" s="5">
        <f t="shared" ca="1" si="854"/>
        <v>-3.8845268171613267E-4</v>
      </c>
      <c r="BS1241" s="5">
        <f t="shared" ca="1" si="827"/>
        <v>1.1610242496265957E-2</v>
      </c>
      <c r="BT1241" s="5">
        <f t="shared" ca="1" si="828"/>
        <v>-3.8845268171613267E-4</v>
      </c>
      <c r="BU1241" s="5">
        <f t="shared" ca="1" si="829"/>
        <v>-3.8845268171613267E-4</v>
      </c>
      <c r="BV1241" s="9">
        <f t="shared" ca="1" si="858"/>
        <v>113.68537649755356</v>
      </c>
      <c r="BY1241" s="1">
        <f t="shared" si="855"/>
        <v>33059</v>
      </c>
      <c r="BZ1241" s="6">
        <v>-1000</v>
      </c>
      <c r="CA1241" s="65">
        <f t="shared" ca="1" si="859"/>
        <v>113.68537649755356</v>
      </c>
      <c r="CB1241" s="65">
        <f t="shared" ca="1" si="865"/>
        <v>113.90847287969117</v>
      </c>
      <c r="CC1241" s="65">
        <f t="shared" ca="1" si="831"/>
        <v>0.92563983727302135</v>
      </c>
      <c r="CD1241" s="65">
        <f t="shared" ca="1" si="856"/>
        <v>122.81815444814481</v>
      </c>
      <c r="CE1241" s="65">
        <f t="shared" ca="1" si="857"/>
        <v>122.49739801143244</v>
      </c>
      <c r="CF1241" s="65">
        <f t="shared" ca="1" si="860"/>
        <v>0.92563983727302135</v>
      </c>
      <c r="CG1241" s="65">
        <f t="shared" ca="1" si="861"/>
        <v>0.92988483615840012</v>
      </c>
      <c r="CH1241" s="65">
        <f t="shared" ca="1" si="862"/>
        <v>-24.933069097746355</v>
      </c>
      <c r="CI1241" s="65">
        <f t="shared" ca="1" si="863"/>
        <v>-75.287909603999552</v>
      </c>
      <c r="CJ1241" s="65">
        <f ca="1">CalcBCIg!L1229</f>
        <v>-1.305314838886261</v>
      </c>
      <c r="CK1241" s="76">
        <f t="shared" ca="1" si="826"/>
        <v>11</v>
      </c>
      <c r="CL1241" s="76">
        <f t="shared" ca="1" si="830"/>
        <v>23</v>
      </c>
      <c r="CM1241" s="76">
        <f t="shared" ca="1" si="866"/>
        <v>11</v>
      </c>
      <c r="CN1241" s="76">
        <f t="shared" ca="1" si="864"/>
        <v>44</v>
      </c>
    </row>
    <row r="1242" spans="11:92" outlineLevel="1" x14ac:dyDescent="0.25">
      <c r="K1242" s="1">
        <f>VLOOKUP(N1242-55,'67FredMTH'!$A$8:$B$567,1)</f>
        <v>32994</v>
      </c>
      <c r="L1242" s="1">
        <f t="shared" si="846"/>
        <v>33054</v>
      </c>
      <c r="M1242" s="1">
        <f t="shared" si="846"/>
        <v>33065</v>
      </c>
      <c r="N1242" s="1">
        <f t="shared" si="847"/>
        <v>33066</v>
      </c>
      <c r="O1242" s="1"/>
      <c r="P1242" s="1"/>
      <c r="Q1242" s="1">
        <f t="shared" si="848"/>
        <v>33067</v>
      </c>
      <c r="S1242" s="7">
        <f ca="1">'Thu-Wed'!$G1235</f>
        <v>8.5280000000000005</v>
      </c>
      <c r="T1242" s="7">
        <f ca="1">'Thu-Wed'!$F1235</f>
        <v>7.758</v>
      </c>
      <c r="U1242" s="8">
        <f ca="1">'Thu-Wed'!$E1235</f>
        <v>358.26799999999997</v>
      </c>
      <c r="V1242" s="8">
        <f>'67FredWK'!$C1233</f>
        <v>2442000</v>
      </c>
      <c r="W1242" s="8">
        <f>VLOOKUP(N1242-55,'67FredMTH'!$A$8:$B$567,2)</f>
        <v>534</v>
      </c>
      <c r="X1242" s="8">
        <f>VLOOKUP(N1242-55,'67FredMTH'!$C$8:$D$567,2)</f>
        <v>359</v>
      </c>
      <c r="Y1242" s="8">
        <f>VLOOKUP(N1242-38,'67FredMTH'!$E$8:$F$567,2)</f>
        <v>91307</v>
      </c>
      <c r="AH1242">
        <f t="shared" ca="1" si="835"/>
        <v>8.511597671631991</v>
      </c>
      <c r="AI1242">
        <f t="shared" ca="1" si="836"/>
        <v>7.7529649301813599</v>
      </c>
      <c r="AJ1242" s="8">
        <f t="shared" ca="1" si="832"/>
        <v>-4.8914116165117925</v>
      </c>
      <c r="AK1242" s="8">
        <f t="shared" ca="1" si="849"/>
        <v>-4.9001887424918573</v>
      </c>
      <c r="AM1242" s="9">
        <f t="shared" ca="1" si="833"/>
        <v>2.5542080193186316</v>
      </c>
      <c r="AN1242" s="8">
        <f t="shared" ca="1" si="837"/>
        <v>2.5542665026660036</v>
      </c>
      <c r="AO1242" s="8">
        <f t="shared" ca="1" si="834"/>
        <v>358.26799999999997</v>
      </c>
      <c r="AQ1242">
        <f t="shared" si="850"/>
        <v>2431729.9674747037</v>
      </c>
      <c r="AS1242" s="8">
        <f t="shared" si="851"/>
        <v>91275.284152045526</v>
      </c>
      <c r="AT1242" s="8">
        <f t="shared" si="838"/>
        <v>4.8982531936400973</v>
      </c>
      <c r="AV1242" s="8">
        <v>0</v>
      </c>
      <c r="AW1242" s="8">
        <v>0</v>
      </c>
      <c r="AX1242" s="8">
        <v>0</v>
      </c>
      <c r="BA1242" s="9">
        <f t="shared" si="839"/>
        <v>536.66948642773752</v>
      </c>
      <c r="BB1242" s="9">
        <f t="shared" si="840"/>
        <v>359.16391665476635</v>
      </c>
      <c r="BC1242" s="5">
        <f t="shared" ref="BC1242:BC1305" si="867">BA1242/BA1241-1</f>
        <v>-3.3051545130488025E-3</v>
      </c>
      <c r="BD1242" s="5">
        <f t="shared" ref="BD1242:BD1305" si="868">BB1242/BB1241-1</f>
        <v>-3.0416343757344588E-4</v>
      </c>
      <c r="BH1242" s="9">
        <f t="shared" ca="1" si="852"/>
        <v>-4.9001887424918573</v>
      </c>
      <c r="BI1242" s="5">
        <f t="shared" si="853"/>
        <v>2.0606249953480926E-5</v>
      </c>
      <c r="BJ1242" s="5">
        <v>0</v>
      </c>
      <c r="BK1242" s="5">
        <v>0</v>
      </c>
      <c r="BL1242" s="5">
        <f t="shared" si="841"/>
        <v>-3.3051545130488025E-3</v>
      </c>
      <c r="BM1242" s="5">
        <f t="shared" si="842"/>
        <v>-3.0416343757344588E-4</v>
      </c>
      <c r="BN1242" s="5">
        <f t="shared" si="843"/>
        <v>4.2412564325622348E-3</v>
      </c>
      <c r="BO1242" s="5">
        <f t="shared" ca="1" si="844"/>
        <v>-2.0602458073037955E-4</v>
      </c>
      <c r="BP1242" s="5">
        <f t="shared" ca="1" si="845"/>
        <v>-2.3224599138964575E-3</v>
      </c>
      <c r="BR1242" s="5">
        <f t="shared" ca="1" si="854"/>
        <v>-1.4249841218693118E-3</v>
      </c>
      <c r="BS1242" s="5">
        <f t="shared" ca="1" si="827"/>
        <v>1.1591339669199525E-2</v>
      </c>
      <c r="BT1242" s="5">
        <f t="shared" ca="1" si="828"/>
        <v>-1.4249841218693118E-3</v>
      </c>
      <c r="BU1242" s="5">
        <f t="shared" ca="1" si="829"/>
        <v>-1.4249841218693118E-3</v>
      </c>
      <c r="BV1242" s="9">
        <f t="shared" ca="1" si="858"/>
        <v>113.45394813127106</v>
      </c>
      <c r="BY1242" s="1">
        <f t="shared" si="855"/>
        <v>33066</v>
      </c>
      <c r="BZ1242" s="6">
        <v>-1000</v>
      </c>
      <c r="CA1242" s="65">
        <f t="shared" ca="1" si="859"/>
        <v>113.45394813127106</v>
      </c>
      <c r="CB1242" s="65">
        <f t="shared" ca="1" si="865"/>
        <v>113.68121050548112</v>
      </c>
      <c r="CC1242" s="65">
        <f t="shared" ca="1" si="831"/>
        <v>0.92375552002918737</v>
      </c>
      <c r="CD1242" s="65">
        <f t="shared" ca="1" si="856"/>
        <v>122.81815444814481</v>
      </c>
      <c r="CE1242" s="65">
        <f t="shared" ca="1" si="857"/>
        <v>122.49739801143244</v>
      </c>
      <c r="CF1242" s="65">
        <f t="shared" ca="1" si="860"/>
        <v>0.92375552002918737</v>
      </c>
      <c r="CG1242" s="65">
        <f t="shared" ca="1" si="861"/>
        <v>0.92802959369693283</v>
      </c>
      <c r="CH1242" s="65">
        <f t="shared" ca="1" si="862"/>
        <v>-28.098924682144837</v>
      </c>
      <c r="CI1242" s="65">
        <f t="shared" ca="1" si="863"/>
        <v>-79.92601575766777</v>
      </c>
      <c r="CJ1242" s="65">
        <f ca="1">CalcBCIg!L1230</f>
        <v>-1.6062718033790597</v>
      </c>
      <c r="CK1242" s="76">
        <f t="shared" ca="1" si="826"/>
        <v>12</v>
      </c>
      <c r="CL1242" s="76">
        <f t="shared" ca="1" si="830"/>
        <v>24</v>
      </c>
      <c r="CM1242" s="76">
        <f t="shared" ca="1" si="866"/>
        <v>12</v>
      </c>
      <c r="CN1242" s="76">
        <f t="shared" ca="1" si="864"/>
        <v>45</v>
      </c>
    </row>
    <row r="1243" spans="11:92" outlineLevel="1" x14ac:dyDescent="0.25">
      <c r="K1243" s="1">
        <f>VLOOKUP(N1243-55,'67FredMTH'!$A$8:$B$567,1)</f>
        <v>32994</v>
      </c>
      <c r="L1243" s="1">
        <f t="shared" si="846"/>
        <v>33061</v>
      </c>
      <c r="M1243" s="1">
        <f t="shared" si="846"/>
        <v>33072</v>
      </c>
      <c r="N1243" s="1">
        <f t="shared" si="847"/>
        <v>33073</v>
      </c>
      <c r="O1243" s="1"/>
      <c r="P1243" s="1"/>
      <c r="Q1243" s="1">
        <f t="shared" si="848"/>
        <v>33074</v>
      </c>
      <c r="S1243" s="7">
        <f ca="1">'Thu-Wed'!$G1236</f>
        <v>8.4659999999999993</v>
      </c>
      <c r="T1243" s="7">
        <f ca="1">'Thu-Wed'!$F1236</f>
        <v>7.6099999999999994</v>
      </c>
      <c r="U1243" s="8">
        <f ca="1">'Thu-Wed'!$E1236</f>
        <v>366.68799999999999</v>
      </c>
      <c r="V1243" s="8">
        <f>'67FredWK'!$C1234</f>
        <v>2487000</v>
      </c>
      <c r="W1243" s="8">
        <f>VLOOKUP(N1243-55,'67FredMTH'!$A$8:$B$567,2)</f>
        <v>534</v>
      </c>
      <c r="X1243" s="8">
        <f>VLOOKUP(N1243-55,'67FredMTH'!$C$8:$D$567,2)</f>
        <v>359</v>
      </c>
      <c r="Y1243" s="8">
        <f>VLOOKUP(N1243-38,'67FredMTH'!$E$8:$F$567,2)</f>
        <v>91307</v>
      </c>
      <c r="AH1243">
        <f t="shared" ca="1" si="835"/>
        <v>8.4751195343263976</v>
      </c>
      <c r="AI1243">
        <f t="shared" ca="1" si="836"/>
        <v>7.6385929860362713</v>
      </c>
      <c r="AJ1243" s="8">
        <f t="shared" ca="1" si="832"/>
        <v>-4.5862520931835196</v>
      </c>
      <c r="AK1243" s="8">
        <f t="shared" ca="1" si="849"/>
        <v>-4.6490394230451875</v>
      </c>
      <c r="AM1243" s="9">
        <f t="shared" ca="1" si="833"/>
        <v>2.5642966977461041</v>
      </c>
      <c r="AN1243" s="8">
        <f t="shared" ca="1" si="837"/>
        <v>2.563293678238094</v>
      </c>
      <c r="AO1243" s="8">
        <f t="shared" ca="1" si="834"/>
        <v>366.68799999999999</v>
      </c>
      <c r="AQ1243">
        <f t="shared" si="850"/>
        <v>2459364.9837373518</v>
      </c>
      <c r="AS1243" s="8">
        <f t="shared" si="851"/>
        <v>91291.142076022763</v>
      </c>
      <c r="AT1243" s="8">
        <f t="shared" si="838"/>
        <v>4.898278640249174</v>
      </c>
      <c r="AV1243" s="8">
        <v>0</v>
      </c>
      <c r="AW1243" s="8">
        <v>0</v>
      </c>
      <c r="AX1243" s="8">
        <v>0</v>
      </c>
      <c r="BA1243" s="9">
        <f t="shared" si="839"/>
        <v>535.60169185664256</v>
      </c>
      <c r="BB1243" s="9">
        <f t="shared" si="840"/>
        <v>359.09834999285982</v>
      </c>
      <c r="BC1243" s="5">
        <f t="shared" si="867"/>
        <v>-1.9896688708772592E-3</v>
      </c>
      <c r="BD1243" s="5">
        <f t="shared" si="868"/>
        <v>-1.8255358867114158E-4</v>
      </c>
      <c r="BH1243" s="9">
        <f t="shared" ca="1" si="852"/>
        <v>-4.6490394230451875</v>
      </c>
      <c r="BI1243" s="5">
        <f t="shared" si="853"/>
        <v>5.1950375103970714E-6</v>
      </c>
      <c r="BJ1243" s="5">
        <v>0</v>
      </c>
      <c r="BK1243" s="5">
        <v>0</v>
      </c>
      <c r="BL1243" s="5">
        <f t="shared" si="841"/>
        <v>-1.9896688708772592E-3</v>
      </c>
      <c r="BM1243" s="5">
        <f t="shared" si="842"/>
        <v>-1.8255358867114158E-4</v>
      </c>
      <c r="BN1243" s="5">
        <f t="shared" si="843"/>
        <v>1.1364344163322659E-2</v>
      </c>
      <c r="BO1243" s="5">
        <f t="shared" ca="1" si="844"/>
        <v>3.5341557205046392E-3</v>
      </c>
      <c r="BP1243" s="5">
        <f t="shared" ca="1" si="845"/>
        <v>2.3501959427021157E-2</v>
      </c>
      <c r="BR1243" s="5">
        <f t="shared" ca="1" si="854"/>
        <v>6.0394878238391046E-4</v>
      </c>
      <c r="BS1243" s="5">
        <f t="shared" ca="1" si="827"/>
        <v>1.1388555261897304E-2</v>
      </c>
      <c r="BT1243" s="5">
        <f t="shared" ca="1" si="828"/>
        <v>6.0394878238391046E-4</v>
      </c>
      <c r="BU1243" s="5">
        <f t="shared" ca="1" si="829"/>
        <v>6.0394878238391046E-4</v>
      </c>
      <c r="BV1243" s="9">
        <f t="shared" ca="1" si="858"/>
        <v>113.55183437960038</v>
      </c>
      <c r="BY1243" s="1">
        <f t="shared" si="855"/>
        <v>33073</v>
      </c>
      <c r="BZ1243" s="6">
        <v>-1000</v>
      </c>
      <c r="CA1243" s="65">
        <f t="shared" ca="1" si="859"/>
        <v>113.55183437960038</v>
      </c>
      <c r="CB1243" s="65">
        <f t="shared" ca="1" si="865"/>
        <v>113.61652244254074</v>
      </c>
      <c r="CC1243" s="65">
        <f t="shared" ca="1" si="831"/>
        <v>0.92455252148853306</v>
      </c>
      <c r="CD1243" s="65">
        <f t="shared" ca="1" si="856"/>
        <v>122.81815444814481</v>
      </c>
      <c r="CE1243" s="65">
        <f t="shared" ca="1" si="857"/>
        <v>122.49739801143244</v>
      </c>
      <c r="CF1243" s="65">
        <f t="shared" ca="1" si="860"/>
        <v>0.92455252148853306</v>
      </c>
      <c r="CG1243" s="65">
        <f t="shared" ca="1" si="861"/>
        <v>0.92750151666027336</v>
      </c>
      <c r="CH1243" s="65">
        <f t="shared" ca="1" si="862"/>
        <v>-26.759876531362423</v>
      </c>
      <c r="CI1243" s="65">
        <f t="shared" ca="1" si="863"/>
        <v>-81.246208349316433</v>
      </c>
      <c r="CJ1243" s="65">
        <f ca="1">CalcBCIg!L1231</f>
        <v>-1.6545175909996033</v>
      </c>
      <c r="CK1243" s="76">
        <f t="shared" ca="1" si="826"/>
        <v>13</v>
      </c>
      <c r="CL1243" s="76">
        <f t="shared" ca="1" si="830"/>
        <v>25</v>
      </c>
      <c r="CM1243" s="76">
        <f t="shared" ca="1" si="866"/>
        <v>13</v>
      </c>
      <c r="CN1243" s="76">
        <f t="shared" ca="1" si="864"/>
        <v>46</v>
      </c>
    </row>
    <row r="1244" spans="11:92" outlineLevel="1" x14ac:dyDescent="0.25">
      <c r="K1244" s="1">
        <f>VLOOKUP(N1244-55,'67FredMTH'!$A$8:$B$567,1)</f>
        <v>33025</v>
      </c>
      <c r="L1244" s="1">
        <f t="shared" si="846"/>
        <v>33068</v>
      </c>
      <c r="M1244" s="1">
        <f t="shared" si="846"/>
        <v>33079</v>
      </c>
      <c r="N1244" s="1">
        <f t="shared" si="847"/>
        <v>33080</v>
      </c>
      <c r="O1244" s="1"/>
      <c r="P1244" s="1"/>
      <c r="Q1244" s="1">
        <f t="shared" si="848"/>
        <v>33081</v>
      </c>
      <c r="S1244" s="7">
        <f ca="1">'Thu-Wed'!$G1237</f>
        <v>8.4980000000000011</v>
      </c>
      <c r="T1244" s="7">
        <f ca="1">'Thu-Wed'!$F1237</f>
        <v>7.5300000000000011</v>
      </c>
      <c r="U1244" s="8">
        <f ca="1">'Thu-Wed'!$E1237</f>
        <v>359.024</v>
      </c>
      <c r="V1244" s="8">
        <f>'67FredWK'!$C1235</f>
        <v>2498000</v>
      </c>
      <c r="W1244" s="8">
        <f>VLOOKUP(N1244-55,'67FredMTH'!$A$8:$B$567,2)</f>
        <v>545</v>
      </c>
      <c r="X1244" s="8">
        <f>VLOOKUP(N1244-55,'67FredMTH'!$C$8:$D$567,2)</f>
        <v>355</v>
      </c>
      <c r="Y1244" s="8">
        <f>VLOOKUP(N1244-38,'67FredMTH'!$E$8:$F$567,2)</f>
        <v>91307</v>
      </c>
      <c r="AH1244">
        <f t="shared" ca="1" si="835"/>
        <v>8.4934239068652797</v>
      </c>
      <c r="AI1244">
        <f t="shared" ca="1" si="836"/>
        <v>7.5517185972072554</v>
      </c>
      <c r="AJ1244" s="8">
        <f t="shared" ca="1" si="832"/>
        <v>-4.2712908639748886</v>
      </c>
      <c r="AK1244" s="8">
        <f t="shared" ca="1" si="849"/>
        <v>-4.3468405757889483</v>
      </c>
      <c r="AM1244" s="9">
        <f t="shared" ca="1" si="833"/>
        <v>2.5551234812222687</v>
      </c>
      <c r="AN1244" s="8">
        <f t="shared" ca="1" si="837"/>
        <v>2.5559405009238514</v>
      </c>
      <c r="AO1244" s="8">
        <f t="shared" ca="1" si="834"/>
        <v>359.024</v>
      </c>
      <c r="AQ1244">
        <f t="shared" si="850"/>
        <v>2478682.4918686757</v>
      </c>
      <c r="AS1244" s="8">
        <f t="shared" si="851"/>
        <v>91299.071038011374</v>
      </c>
      <c r="AT1244" s="8">
        <f t="shared" si="838"/>
        <v>4.8982663586392494</v>
      </c>
      <c r="AV1244" s="8">
        <v>0</v>
      </c>
      <c r="AW1244" s="8">
        <v>0</v>
      </c>
      <c r="AX1244" s="8">
        <v>0</v>
      </c>
      <c r="BA1244" s="9">
        <f t="shared" si="839"/>
        <v>539.36101511398556</v>
      </c>
      <c r="BB1244" s="9">
        <f t="shared" si="840"/>
        <v>357.45900999571592</v>
      </c>
      <c r="BC1244" s="5">
        <f t="shared" si="867"/>
        <v>7.0188786079286025E-3</v>
      </c>
      <c r="BD1244" s="5">
        <f t="shared" si="868"/>
        <v>-4.5651560280811632E-3</v>
      </c>
      <c r="BH1244" s="9">
        <f t="shared" ca="1" si="852"/>
        <v>-4.3468405757889483</v>
      </c>
      <c r="BI1244" s="5">
        <f t="shared" si="853"/>
        <v>-2.5073318254964505E-6</v>
      </c>
      <c r="BJ1244" s="5">
        <v>0</v>
      </c>
      <c r="BK1244" s="5">
        <v>0</v>
      </c>
      <c r="BL1244" s="5">
        <f t="shared" si="841"/>
        <v>7.0188786079286025E-3</v>
      </c>
      <c r="BM1244" s="5">
        <f t="shared" si="842"/>
        <v>-4.5651560280811632E-3</v>
      </c>
      <c r="BN1244" s="5">
        <f t="shared" si="843"/>
        <v>7.8546731611865983E-3</v>
      </c>
      <c r="BO1244" s="5">
        <f t="shared" ca="1" si="844"/>
        <v>-2.8686441107664828E-3</v>
      </c>
      <c r="BP1244" s="5">
        <f t="shared" ca="1" si="845"/>
        <v>-2.0900602146784131E-2</v>
      </c>
      <c r="BR1244" s="5">
        <f t="shared" ca="1" si="854"/>
        <v>-3.6730881357412244E-3</v>
      </c>
      <c r="BS1244" s="5">
        <f t="shared" ca="1" si="827"/>
        <v>1.1399389833372107E-2</v>
      </c>
      <c r="BT1244" s="5">
        <f t="shared" ca="1" si="828"/>
        <v>-3.6730881357412244E-3</v>
      </c>
      <c r="BU1244" s="5">
        <f t="shared" ca="1" si="829"/>
        <v>-3.6730881357412244E-3</v>
      </c>
      <c r="BV1244" s="9">
        <f t="shared" ca="1" si="858"/>
        <v>112.95599738581271</v>
      </c>
      <c r="BY1244" s="1">
        <f t="shared" si="855"/>
        <v>33080</v>
      </c>
      <c r="BZ1244" s="6">
        <v>-1000</v>
      </c>
      <c r="CA1244" s="65">
        <f t="shared" ca="1" si="859"/>
        <v>112.95599738581271</v>
      </c>
      <c r="CB1244" s="65">
        <f t="shared" ca="1" si="865"/>
        <v>113.28625991417672</v>
      </c>
      <c r="CC1244" s="65">
        <f t="shared" ca="1" si="831"/>
        <v>0.91970114592060559</v>
      </c>
      <c r="CD1244" s="65">
        <f t="shared" ca="1" si="856"/>
        <v>122.81815444814481</v>
      </c>
      <c r="CE1244" s="65">
        <f t="shared" ca="1" si="857"/>
        <v>122.49739801143244</v>
      </c>
      <c r="CF1244" s="65">
        <f t="shared" ca="1" si="860"/>
        <v>0.91970114592060559</v>
      </c>
      <c r="CG1244" s="65">
        <f t="shared" ca="1" si="861"/>
        <v>0.92480543875392307</v>
      </c>
      <c r="CH1244" s="65">
        <f t="shared" ca="1" si="862"/>
        <v>-34.910709138767452</v>
      </c>
      <c r="CI1244" s="65">
        <f t="shared" ca="1" si="863"/>
        <v>-87.986403115192161</v>
      </c>
      <c r="CJ1244" s="65">
        <f ca="1">CalcBCIg!L1232</f>
        <v>-1.757846415042879</v>
      </c>
      <c r="CK1244" s="76">
        <f t="shared" ca="1" si="826"/>
        <v>14</v>
      </c>
      <c r="CL1244" s="76">
        <f t="shared" ca="1" si="830"/>
        <v>26</v>
      </c>
      <c r="CM1244" s="76">
        <f t="shared" ca="1" si="866"/>
        <v>14</v>
      </c>
      <c r="CN1244" s="76">
        <f t="shared" ca="1" si="864"/>
        <v>47</v>
      </c>
    </row>
    <row r="1245" spans="11:92" outlineLevel="1" x14ac:dyDescent="0.25">
      <c r="K1245" s="1">
        <f>VLOOKUP(N1245-55,'67FredMTH'!$A$8:$B$567,1)</f>
        <v>33025</v>
      </c>
      <c r="L1245" s="1">
        <f t="shared" si="846"/>
        <v>33075</v>
      </c>
      <c r="M1245" s="1">
        <f t="shared" si="846"/>
        <v>33086</v>
      </c>
      <c r="N1245" s="1">
        <f t="shared" si="847"/>
        <v>33087</v>
      </c>
      <c r="O1245" s="1"/>
      <c r="P1245" s="1"/>
      <c r="Q1245" s="1">
        <f t="shared" si="848"/>
        <v>33088</v>
      </c>
      <c r="S1245" s="7">
        <f ca="1">'Thu-Wed'!$G1238</f>
        <v>8.379999999999999</v>
      </c>
      <c r="T1245" s="7">
        <f ca="1">'Thu-Wed'!$F1238</f>
        <v>7.5020000000000007</v>
      </c>
      <c r="U1245" s="8">
        <f ca="1">'Thu-Wed'!$E1238</f>
        <v>355.31400000000002</v>
      </c>
      <c r="V1245" s="8">
        <f>'67FredWK'!$C1236</f>
        <v>2441000</v>
      </c>
      <c r="W1245" s="8">
        <f>VLOOKUP(N1245-55,'67FredMTH'!$A$8:$B$567,2)</f>
        <v>545</v>
      </c>
      <c r="X1245" s="8">
        <f>VLOOKUP(N1245-55,'67FredMTH'!$C$8:$D$567,2)</f>
        <v>355</v>
      </c>
      <c r="Y1245" s="8">
        <f>VLOOKUP(N1245-38,'67FredMTH'!$E$8:$F$567,2)</f>
        <v>91307</v>
      </c>
      <c r="AH1245">
        <f t="shared" ca="1" si="835"/>
        <v>8.4026847813730559</v>
      </c>
      <c r="AI1245">
        <f t="shared" ca="1" si="836"/>
        <v>7.5119437194414518</v>
      </c>
      <c r="AJ1245" s="8">
        <f t="shared" ca="1" si="832"/>
        <v>-4.3098025702406684</v>
      </c>
      <c r="AK1245" s="8">
        <f t="shared" ca="1" si="849"/>
        <v>-4.3172101713503244</v>
      </c>
      <c r="AM1245" s="9">
        <f t="shared" ca="1" si="833"/>
        <v>2.550612319797128</v>
      </c>
      <c r="AN1245" s="8">
        <f t="shared" ca="1" si="837"/>
        <v>2.5511451379098005</v>
      </c>
      <c r="AO1245" s="8">
        <f t="shared" ca="1" si="834"/>
        <v>355.31400000000002</v>
      </c>
      <c r="AQ1245">
        <f t="shared" si="850"/>
        <v>2459841.2459343378</v>
      </c>
      <c r="AS1245" s="8">
        <f t="shared" si="851"/>
        <v>91303.035519005687</v>
      </c>
      <c r="AT1245" s="8">
        <f t="shared" si="838"/>
        <v>4.8982352166059195</v>
      </c>
      <c r="AV1245" s="8">
        <v>0</v>
      </c>
      <c r="AW1245" s="8">
        <v>0</v>
      </c>
      <c r="AX1245" s="8">
        <v>0</v>
      </c>
      <c r="BA1245" s="9">
        <f t="shared" si="839"/>
        <v>541.61660906839131</v>
      </c>
      <c r="BB1245" s="9">
        <f t="shared" si="840"/>
        <v>356.47540599742956</v>
      </c>
      <c r="BC1245" s="5">
        <f t="shared" si="867"/>
        <v>4.1819743941431398E-3</v>
      </c>
      <c r="BD1245" s="5">
        <f t="shared" si="868"/>
        <v>-2.7516553528701415E-3</v>
      </c>
      <c r="BH1245" s="9">
        <f t="shared" ca="1" si="852"/>
        <v>-4.3172101713503244</v>
      </c>
      <c r="BI1245" s="5">
        <f t="shared" si="853"/>
        <v>-6.3577664115577193E-6</v>
      </c>
      <c r="BJ1245" s="5">
        <v>0</v>
      </c>
      <c r="BK1245" s="5">
        <v>0</v>
      </c>
      <c r="BL1245" s="5">
        <f t="shared" si="841"/>
        <v>4.1819743941431398E-3</v>
      </c>
      <c r="BM1245" s="5">
        <f t="shared" si="842"/>
        <v>-2.7516553528701415E-3</v>
      </c>
      <c r="BN1245" s="5">
        <f t="shared" si="843"/>
        <v>-7.6013148098421635E-3</v>
      </c>
      <c r="BO1245" s="5">
        <f t="shared" ca="1" si="844"/>
        <v>-1.8761637887571014E-3</v>
      </c>
      <c r="BP1245" s="5">
        <f t="shared" ca="1" si="845"/>
        <v>-1.0333571014751075E-2</v>
      </c>
      <c r="BR1245" s="5">
        <f t="shared" ca="1" si="854"/>
        <v>-5.0100034521812268E-4</v>
      </c>
      <c r="BS1245" s="5">
        <f t="shared" ca="1" si="827"/>
        <v>1.1479966040906781E-2</v>
      </c>
      <c r="BT1245" s="5">
        <f t="shared" ca="1" si="828"/>
        <v>-5.0100034521812268E-4</v>
      </c>
      <c r="BU1245" s="5">
        <f t="shared" ca="1" si="829"/>
        <v>-5.0100034521812268E-4</v>
      </c>
      <c r="BV1245" s="9">
        <f t="shared" ca="1" si="858"/>
        <v>112.87515310912022</v>
      </c>
      <c r="BY1245" s="1">
        <f t="shared" si="855"/>
        <v>33087</v>
      </c>
      <c r="BZ1245" s="6">
        <v>1000</v>
      </c>
      <c r="CA1245" s="75">
        <f t="shared" ca="1" si="859"/>
        <v>112.87515310912022</v>
      </c>
      <c r="CB1245" s="75">
        <f t="shared" ca="1" si="865"/>
        <v>113.08070651164847</v>
      </c>
      <c r="CC1245" s="65">
        <f t="shared" ca="1" si="831"/>
        <v>0.91904290221831464</v>
      </c>
      <c r="CD1245" s="75">
        <f t="shared" ca="1" si="856"/>
        <v>122.81815444814481</v>
      </c>
      <c r="CE1245" s="75">
        <f t="shared" ca="1" si="857"/>
        <v>122.49739801143244</v>
      </c>
      <c r="CF1245" s="75">
        <f t="shared" ca="1" si="860"/>
        <v>0.91904290221831464</v>
      </c>
      <c r="CG1245" s="75">
        <f t="shared" ca="1" si="861"/>
        <v>0.92312741615209559</v>
      </c>
      <c r="CH1245" s="75">
        <f t="shared" ca="1" si="862"/>
        <v>-36.016629337508967</v>
      </c>
      <c r="CI1245" s="75">
        <f t="shared" ca="1" si="863"/>
        <v>-92.181459619760844</v>
      </c>
      <c r="CJ1245" s="92">
        <f ca="1">CalcBCIg!L1233</f>
        <v>-1.8621158003807059</v>
      </c>
      <c r="CK1245" s="77">
        <f t="shared" ca="1" si="826"/>
        <v>15</v>
      </c>
      <c r="CL1245" s="76">
        <f t="shared" ca="1" si="830"/>
        <v>27</v>
      </c>
      <c r="CM1245" s="76">
        <f t="shared" ca="1" si="866"/>
        <v>15</v>
      </c>
      <c r="CN1245" s="76">
        <f t="shared" ca="1" si="864"/>
        <v>48</v>
      </c>
    </row>
    <row r="1246" spans="11:92" outlineLevel="1" x14ac:dyDescent="0.25">
      <c r="K1246" s="1">
        <f>VLOOKUP(N1246-55,'67FredMTH'!$A$8:$B$567,1)</f>
        <v>33025</v>
      </c>
      <c r="L1246" s="1">
        <f t="shared" si="846"/>
        <v>33082</v>
      </c>
      <c r="M1246" s="1">
        <f t="shared" si="846"/>
        <v>33093</v>
      </c>
      <c r="N1246" s="1">
        <f t="shared" si="847"/>
        <v>33094</v>
      </c>
      <c r="O1246" s="1"/>
      <c r="P1246" s="1"/>
      <c r="Q1246" s="1">
        <f t="shared" si="848"/>
        <v>33095</v>
      </c>
      <c r="S1246" s="7">
        <f ca="1">'Thu-Wed'!$G1239</f>
        <v>8.6199999999999992</v>
      </c>
      <c r="T1246" s="7">
        <f ca="1">'Thu-Wed'!$F1239</f>
        <v>7.354000000000001</v>
      </c>
      <c r="U1246" s="8">
        <f ca="1">'Thu-Wed'!$E1239</f>
        <v>340.78999999999996</v>
      </c>
      <c r="V1246" s="8">
        <f>'67FredWK'!$C1237</f>
        <v>2461000</v>
      </c>
      <c r="W1246" s="8">
        <f>VLOOKUP(N1246-55,'67FredMTH'!$A$8:$B$567,2)</f>
        <v>545</v>
      </c>
      <c r="X1246" s="8">
        <f>VLOOKUP(N1246-55,'67FredMTH'!$C$8:$D$567,2)</f>
        <v>355</v>
      </c>
      <c r="Y1246" s="8">
        <f>VLOOKUP(N1246-38,'67FredMTH'!$E$8:$F$567,2)</f>
        <v>91273</v>
      </c>
      <c r="AH1246">
        <f t="shared" ca="1" si="835"/>
        <v>8.5765369562746105</v>
      </c>
      <c r="AI1246">
        <f t="shared" ca="1" si="836"/>
        <v>7.3855887438882908</v>
      </c>
      <c r="AJ1246" s="8">
        <f t="shared" ca="1" si="832"/>
        <v>-3.5839623222507271</v>
      </c>
      <c r="AK1246" s="8">
        <f t="shared" ca="1" si="849"/>
        <v>-3.7306118920706464</v>
      </c>
      <c r="AM1246" s="9">
        <f t="shared" ca="1" si="833"/>
        <v>2.5324868425250111</v>
      </c>
      <c r="AN1246" s="8">
        <f t="shared" ca="1" si="837"/>
        <v>2.5343526720634899</v>
      </c>
      <c r="AO1246" s="8">
        <f t="shared" ca="1" si="834"/>
        <v>340.78999999999996</v>
      </c>
      <c r="AQ1246">
        <f t="shared" si="850"/>
        <v>2460420.6229671687</v>
      </c>
      <c r="AS1246" s="8">
        <f t="shared" si="851"/>
        <v>91288.017759502836</v>
      </c>
      <c r="AT1246" s="8">
        <f t="shared" si="838"/>
        <v>4.8981137768504643</v>
      </c>
      <c r="AV1246" s="8">
        <v>0</v>
      </c>
      <c r="AW1246" s="8">
        <v>0</v>
      </c>
      <c r="AX1246" s="8">
        <v>0</v>
      </c>
      <c r="BA1246" s="9">
        <f t="shared" si="839"/>
        <v>542.96996544103479</v>
      </c>
      <c r="BB1246" s="9">
        <f t="shared" si="840"/>
        <v>355.88524359845775</v>
      </c>
      <c r="BC1246" s="5">
        <f t="shared" si="867"/>
        <v>2.4987349907368284E-3</v>
      </c>
      <c r="BD1246" s="5">
        <f t="shared" si="868"/>
        <v>-1.6555487111951095E-3</v>
      </c>
      <c r="BH1246" s="9">
        <f t="shared" ca="1" si="852"/>
        <v>-3.7306118920706464</v>
      </c>
      <c r="BI1246" s="5">
        <f t="shared" si="853"/>
        <v>-2.4792552845043225E-5</v>
      </c>
      <c r="BJ1246" s="5">
        <v>0</v>
      </c>
      <c r="BK1246" s="5">
        <v>0</v>
      </c>
      <c r="BL1246" s="5">
        <f t="shared" si="841"/>
        <v>2.4987349907368284E-3</v>
      </c>
      <c r="BM1246" s="5">
        <f t="shared" si="842"/>
        <v>-1.6555487111951095E-3</v>
      </c>
      <c r="BN1246" s="5">
        <f t="shared" si="843"/>
        <v>2.3553431904943523E-4</v>
      </c>
      <c r="BO1246" s="5">
        <f t="shared" ca="1" si="844"/>
        <v>-6.5823247751670699E-3</v>
      </c>
      <c r="BP1246" s="5">
        <f t="shared" ca="1" si="845"/>
        <v>-4.0876520486105461E-2</v>
      </c>
      <c r="BR1246" s="5">
        <f t="shared" ca="1" si="854"/>
        <v>-5.7502373398163791E-3</v>
      </c>
      <c r="BS1246" s="5">
        <f t="shared" ca="1" si="827"/>
        <v>1.1225198546950449E-2</v>
      </c>
      <c r="BT1246" s="5">
        <f t="shared" ca="1" si="828"/>
        <v>-5.7502373398163791E-3</v>
      </c>
      <c r="BU1246" s="5">
        <f t="shared" ca="1" si="829"/>
        <v>-5.7502373398163791E-3</v>
      </c>
      <c r="BV1246" s="9">
        <f t="shared" ca="1" si="858"/>
        <v>111.94792608034085</v>
      </c>
      <c r="BY1246" s="1">
        <f t="shared" si="855"/>
        <v>33094</v>
      </c>
      <c r="BZ1246" s="6">
        <v>1000</v>
      </c>
      <c r="CA1246" s="65">
        <f t="shared" ca="1" si="859"/>
        <v>111.94792608034085</v>
      </c>
      <c r="CB1246" s="65">
        <f t="shared" ca="1" si="865"/>
        <v>112.51431629599466</v>
      </c>
      <c r="CC1246" s="65">
        <f t="shared" ca="1" si="831"/>
        <v>0.91149330962798747</v>
      </c>
      <c r="CD1246" s="65">
        <f t="shared" ca="1" si="856"/>
        <v>122.81815444814481</v>
      </c>
      <c r="CE1246" s="65">
        <f t="shared" ca="1" si="857"/>
        <v>122.49739801143244</v>
      </c>
      <c r="CF1246" s="65">
        <f t="shared" ca="1" si="860"/>
        <v>0.91149330962798747</v>
      </c>
      <c r="CG1246" s="65">
        <f t="shared" ca="1" si="861"/>
        <v>0.91850372434436467</v>
      </c>
      <c r="CH1246" s="65">
        <f t="shared" ca="1" si="862"/>
        <v>-48.700756673408108</v>
      </c>
      <c r="CI1246" s="65">
        <f t="shared" ca="1" si="863"/>
        <v>-103.74068913908813</v>
      </c>
      <c r="CJ1246" s="65">
        <f ca="1">CalcBCIg!L1234</f>
        <v>-2.2301148772239685</v>
      </c>
      <c r="CK1246" s="76">
        <f t="shared" ca="1" si="826"/>
        <v>16</v>
      </c>
      <c r="CL1246" s="76">
        <f t="shared" ca="1" si="830"/>
        <v>28</v>
      </c>
      <c r="CM1246" s="76">
        <f t="shared" ca="1" si="866"/>
        <v>16</v>
      </c>
      <c r="CN1246" s="76">
        <f t="shared" ca="1" si="864"/>
        <v>49</v>
      </c>
    </row>
    <row r="1247" spans="11:92" outlineLevel="1" x14ac:dyDescent="0.25">
      <c r="K1247" s="1">
        <f>VLOOKUP(N1247-55,'67FredMTH'!$A$8:$B$567,1)</f>
        <v>33025</v>
      </c>
      <c r="L1247" s="1">
        <f t="shared" si="846"/>
        <v>33089</v>
      </c>
      <c r="M1247" s="1">
        <f t="shared" si="846"/>
        <v>33100</v>
      </c>
      <c r="N1247" s="1">
        <f t="shared" si="847"/>
        <v>33101</v>
      </c>
      <c r="O1247" s="1"/>
      <c r="P1247" s="1"/>
      <c r="Q1247" s="1">
        <f t="shared" si="848"/>
        <v>33102</v>
      </c>
      <c r="S1247" s="7">
        <f ca="1">'Thu-Wed'!$G1240</f>
        <v>8.67</v>
      </c>
      <c r="T1247" s="7">
        <f ca="1">'Thu-Wed'!$F1240</f>
        <v>7.4219999999999997</v>
      </c>
      <c r="U1247" s="8">
        <f ca="1">'Thu-Wed'!$E1240</f>
        <v>338.75</v>
      </c>
      <c r="V1247" s="8">
        <f>'67FredWK'!$C1238</f>
        <v>2460000</v>
      </c>
      <c r="W1247" s="8">
        <f>VLOOKUP(N1247-55,'67FredMTH'!$A$8:$B$567,2)</f>
        <v>545</v>
      </c>
      <c r="X1247" s="8">
        <f>VLOOKUP(N1247-55,'67FredMTH'!$C$8:$D$567,2)</f>
        <v>355</v>
      </c>
      <c r="Y1247" s="8">
        <f>VLOOKUP(N1247-38,'67FredMTH'!$E$8:$F$567,2)</f>
        <v>91273</v>
      </c>
      <c r="AH1247">
        <f t="shared" ca="1" si="835"/>
        <v>8.6513073912549228</v>
      </c>
      <c r="AI1247">
        <f t="shared" ca="1" si="836"/>
        <v>7.4147177487776581</v>
      </c>
      <c r="AJ1247" s="8">
        <f t="shared" ca="1" si="832"/>
        <v>-3.5392505464435935</v>
      </c>
      <c r="AK1247" s="8">
        <f t="shared" ca="1" si="849"/>
        <v>-3.577522815569004</v>
      </c>
      <c r="AM1247" s="9">
        <f t="shared" ca="1" si="833"/>
        <v>2.5298793038824621</v>
      </c>
      <c r="AN1247" s="8">
        <f t="shared" ca="1" si="837"/>
        <v>2.5303266407005647</v>
      </c>
      <c r="AO1247" s="8">
        <f t="shared" ca="1" si="834"/>
        <v>338.75</v>
      </c>
      <c r="AQ1247">
        <f t="shared" si="850"/>
        <v>2460210.3114835843</v>
      </c>
      <c r="AS1247" s="8">
        <f t="shared" si="851"/>
        <v>91280.508879751418</v>
      </c>
      <c r="AT1247" s="8">
        <f t="shared" si="838"/>
        <v>4.8980280525654161</v>
      </c>
      <c r="AV1247" s="8">
        <v>0</v>
      </c>
      <c r="AW1247" s="8">
        <v>0</v>
      </c>
      <c r="AX1247" s="8">
        <v>0</v>
      </c>
      <c r="BA1247" s="9">
        <f t="shared" si="839"/>
        <v>543.78197926462087</v>
      </c>
      <c r="BB1247" s="9">
        <f t="shared" si="840"/>
        <v>355.53114615907464</v>
      </c>
      <c r="BC1247" s="5">
        <f t="shared" si="867"/>
        <v>1.4955041259538948E-3</v>
      </c>
      <c r="BD1247" s="5">
        <f t="shared" si="868"/>
        <v>-9.9497645871104989E-4</v>
      </c>
      <c r="BH1247" s="9">
        <f t="shared" ca="1" si="852"/>
        <v>-3.577522815569004</v>
      </c>
      <c r="BI1247" s="5">
        <f t="shared" si="853"/>
        <v>-1.7501489135152148E-5</v>
      </c>
      <c r="BJ1247" s="5">
        <v>0</v>
      </c>
      <c r="BK1247" s="5">
        <v>0</v>
      </c>
      <c r="BL1247" s="5">
        <f t="shared" si="841"/>
        <v>1.4955041259538948E-3</v>
      </c>
      <c r="BM1247" s="5">
        <f t="shared" si="842"/>
        <v>-9.9497645871104989E-4</v>
      </c>
      <c r="BN1247" s="5">
        <f t="shared" si="843"/>
        <v>-8.5477857574955962E-5</v>
      </c>
      <c r="BO1247" s="5">
        <f t="shared" ca="1" si="844"/>
        <v>-1.5885837071156761E-3</v>
      </c>
      <c r="BP1247" s="5">
        <f t="shared" ca="1" si="845"/>
        <v>-5.9860911411718787E-3</v>
      </c>
      <c r="BR1247" s="5">
        <f t="shared" ca="1" si="854"/>
        <v>-1.5668987631219016E-3</v>
      </c>
      <c r="BS1247" s="5">
        <f t="shared" ca="1" si="827"/>
        <v>1.1419691896776156E-2</v>
      </c>
      <c r="BT1247" s="5">
        <f t="shared" ca="1" si="828"/>
        <v>-1.5668987631219016E-3</v>
      </c>
      <c r="BU1247" s="5">
        <f t="shared" ca="1" si="829"/>
        <v>-1.5668987631219016E-3</v>
      </c>
      <c r="BV1247" s="9">
        <f t="shared" ca="1" si="858"/>
        <v>111.69733884189893</v>
      </c>
      <c r="BY1247" s="1">
        <f t="shared" si="855"/>
        <v>33101</v>
      </c>
      <c r="BZ1247" s="6">
        <v>1000</v>
      </c>
      <c r="CA1247" s="65">
        <f t="shared" ca="1" si="859"/>
        <v>111.69733884189893</v>
      </c>
      <c r="CB1247" s="65">
        <f t="shared" ca="1" si="865"/>
        <v>112.10582756894679</v>
      </c>
      <c r="CC1247" s="65">
        <f t="shared" ca="1" si="831"/>
        <v>0.90945299857163042</v>
      </c>
      <c r="CD1247" s="65">
        <f t="shared" ca="1" si="856"/>
        <v>122.81815444814481</v>
      </c>
      <c r="CE1247" s="65">
        <f t="shared" ca="1" si="857"/>
        <v>122.49739801143244</v>
      </c>
      <c r="CF1247" s="65">
        <f t="shared" ca="1" si="860"/>
        <v>0.90945299857163042</v>
      </c>
      <c r="CG1247" s="65">
        <f t="shared" ca="1" si="861"/>
        <v>0.91516905166005391</v>
      </c>
      <c r="CH1247" s="65">
        <f t="shared" ca="1" si="862"/>
        <v>-52.128698636373578</v>
      </c>
      <c r="CI1247" s="65">
        <f t="shared" ca="1" si="863"/>
        <v>-112.07737084986503</v>
      </c>
      <c r="CJ1247" s="65">
        <f ca="1">CalcBCIg!L1235</f>
        <v>-2.7214002013206482</v>
      </c>
      <c r="CK1247" s="76">
        <f t="shared" ca="1" si="826"/>
        <v>17</v>
      </c>
      <c r="CL1247" s="76">
        <f t="shared" ca="1" si="830"/>
        <v>29</v>
      </c>
      <c r="CM1247" s="76">
        <f t="shared" ca="1" si="866"/>
        <v>17</v>
      </c>
      <c r="CN1247" s="76">
        <f t="shared" ca="1" si="864"/>
        <v>50</v>
      </c>
    </row>
    <row r="1248" spans="11:92" outlineLevel="1" x14ac:dyDescent="0.25">
      <c r="K1248" s="1">
        <f>VLOOKUP(N1248-55,'67FredMTH'!$A$8:$B$567,1)</f>
        <v>33025</v>
      </c>
      <c r="L1248" s="1">
        <f t="shared" si="846"/>
        <v>33096</v>
      </c>
      <c r="M1248" s="1">
        <f t="shared" si="846"/>
        <v>33107</v>
      </c>
      <c r="N1248" s="1">
        <f t="shared" si="847"/>
        <v>33108</v>
      </c>
      <c r="O1248" s="1"/>
      <c r="P1248" s="1"/>
      <c r="Q1248" s="1">
        <f t="shared" si="848"/>
        <v>33109</v>
      </c>
      <c r="S1248" s="7">
        <f ca="1">'Thu-Wed'!$G1241</f>
        <v>8.8240000000000016</v>
      </c>
      <c r="T1248" s="7">
        <f ca="1">'Thu-Wed'!$F1241</f>
        <v>7.5259999999999989</v>
      </c>
      <c r="U1248" s="8">
        <f ca="1">'Thu-Wed'!$E1241</f>
        <v>325.428</v>
      </c>
      <c r="V1248" s="8">
        <f>'67FredWK'!$C1239</f>
        <v>2500000</v>
      </c>
      <c r="W1248" s="8">
        <f>VLOOKUP(N1248-55,'67FredMTH'!$A$8:$B$567,2)</f>
        <v>545</v>
      </c>
      <c r="X1248" s="8">
        <f>VLOOKUP(N1248-55,'67FredMTH'!$C$8:$D$567,2)</f>
        <v>355</v>
      </c>
      <c r="Y1248" s="8">
        <f>VLOOKUP(N1248-38,'67FredMTH'!$E$8:$F$567,2)</f>
        <v>91273</v>
      </c>
      <c r="AH1248">
        <f t="shared" ca="1" si="835"/>
        <v>8.7894614782509866</v>
      </c>
      <c r="AI1248">
        <f t="shared" ca="1" si="836"/>
        <v>7.5037435497555309</v>
      </c>
      <c r="AJ1248" s="8">
        <f t="shared" ca="1" si="832"/>
        <v>-3.5697111429704176</v>
      </c>
      <c r="AK1248" s="8">
        <f t="shared" ca="1" si="849"/>
        <v>-3.5712734774901347</v>
      </c>
      <c r="AM1248" s="9">
        <f t="shared" ca="1" si="833"/>
        <v>2.5124549171390735</v>
      </c>
      <c r="AN1248" s="8">
        <f t="shared" ca="1" si="837"/>
        <v>2.5142420894952227</v>
      </c>
      <c r="AO1248" s="8">
        <f t="shared" ca="1" si="834"/>
        <v>325.428</v>
      </c>
      <c r="AQ1248">
        <f t="shared" si="850"/>
        <v>2480105.1557417922</v>
      </c>
      <c r="AS1248" s="8">
        <f t="shared" si="851"/>
        <v>91276.754439875716</v>
      </c>
      <c r="AT1248" s="8">
        <f t="shared" si="838"/>
        <v>4.8979601893208509</v>
      </c>
      <c r="AV1248" s="8">
        <v>0</v>
      </c>
      <c r="AW1248" s="8">
        <v>0</v>
      </c>
      <c r="AX1248" s="8">
        <v>0</v>
      </c>
      <c r="BA1248" s="9">
        <f t="shared" si="839"/>
        <v>544.2691875587725</v>
      </c>
      <c r="BB1248" s="9">
        <f t="shared" si="840"/>
        <v>355.31868769544479</v>
      </c>
      <c r="BC1248" s="5">
        <f t="shared" si="867"/>
        <v>8.9596255986723605E-4</v>
      </c>
      <c r="BD1248" s="5">
        <f t="shared" si="868"/>
        <v>-5.9758045371016699E-4</v>
      </c>
      <c r="BH1248" s="9">
        <f t="shared" ca="1" si="852"/>
        <v>-3.5712734774901347</v>
      </c>
      <c r="BI1248" s="5">
        <f t="shared" si="853"/>
        <v>-1.3855217617542159E-5</v>
      </c>
      <c r="BJ1248" s="5">
        <v>0</v>
      </c>
      <c r="BK1248" s="5">
        <v>0</v>
      </c>
      <c r="BL1248" s="5">
        <f t="shared" si="841"/>
        <v>8.9596255986723605E-4</v>
      </c>
      <c r="BM1248" s="5">
        <f t="shared" si="842"/>
        <v>-5.9758045371016699E-4</v>
      </c>
      <c r="BN1248" s="5">
        <f t="shared" si="843"/>
        <v>8.0866437171425165E-3</v>
      </c>
      <c r="BO1248" s="5">
        <f t="shared" ca="1" si="844"/>
        <v>-6.3567094250285283E-3</v>
      </c>
      <c r="BP1248" s="5">
        <f t="shared" ca="1" si="845"/>
        <v>-3.9326937269372753E-2</v>
      </c>
      <c r="BR1248" s="5">
        <f t="shared" ca="1" si="854"/>
        <v>-6.8097189239002022E-3</v>
      </c>
      <c r="BS1248" s="5">
        <f t="shared" ca="1" si="827"/>
        <v>1.1383455738104058E-2</v>
      </c>
      <c r="BT1248" s="5">
        <f t="shared" ca="1" si="828"/>
        <v>-6.8097189239002022E-3</v>
      </c>
      <c r="BU1248" s="5">
        <f t="shared" ca="1" si="829"/>
        <v>-6.8097189239002022E-3</v>
      </c>
      <c r="BV1248" s="9">
        <f t="shared" ca="1" si="858"/>
        <v>110.6107281532404</v>
      </c>
      <c r="BY1248" s="1">
        <f t="shared" si="855"/>
        <v>33108</v>
      </c>
      <c r="BZ1248" s="6">
        <v>1000</v>
      </c>
      <c r="CA1248" s="65">
        <f t="shared" ca="1" si="859"/>
        <v>110.6107281532404</v>
      </c>
      <c r="CB1248" s="65">
        <f t="shared" ca="1" si="865"/>
        <v>111.3582778610936</v>
      </c>
      <c r="CC1248" s="65">
        <f t="shared" ca="1" si="831"/>
        <v>0.90060568529338614</v>
      </c>
      <c r="CD1248" s="65">
        <f t="shared" ca="1" si="856"/>
        <v>122.81815444814481</v>
      </c>
      <c r="CE1248" s="65">
        <f t="shared" ca="1" si="857"/>
        <v>122.49739801143244</v>
      </c>
      <c r="CF1248" s="65">
        <f t="shared" ca="1" si="860"/>
        <v>0.90060568529338614</v>
      </c>
      <c r="CG1248" s="65">
        <f t="shared" ca="1" si="861"/>
        <v>0.90906647544220287</v>
      </c>
      <c r="CH1248" s="65">
        <f t="shared" ca="1" si="862"/>
        <v>-66.993136267832384</v>
      </c>
      <c r="CI1248" s="65">
        <f t="shared" ca="1" si="863"/>
        <v>-127.33381139449263</v>
      </c>
      <c r="CJ1248" s="65">
        <f ca="1">CalcBCIg!L1236</f>
        <v>-3.3937543034553528</v>
      </c>
      <c r="CK1248" s="76">
        <f t="shared" ca="1" si="826"/>
        <v>18</v>
      </c>
      <c r="CL1248" s="76">
        <f t="shared" ca="1" si="830"/>
        <v>30</v>
      </c>
      <c r="CM1248" s="76">
        <f t="shared" ca="1" si="866"/>
        <v>18</v>
      </c>
      <c r="CN1248" s="76">
        <f t="shared" ca="1" si="864"/>
        <v>51</v>
      </c>
    </row>
    <row r="1249" spans="11:92" outlineLevel="1" x14ac:dyDescent="0.25">
      <c r="K1249" s="1">
        <f>VLOOKUP(N1249-55,'67FredMTH'!$A$8:$B$567,1)</f>
        <v>33055</v>
      </c>
      <c r="L1249" s="1">
        <f t="shared" si="846"/>
        <v>33103</v>
      </c>
      <c r="M1249" s="1">
        <f t="shared" si="846"/>
        <v>33114</v>
      </c>
      <c r="N1249" s="1">
        <f t="shared" si="847"/>
        <v>33115</v>
      </c>
      <c r="O1249" s="1"/>
      <c r="P1249" s="1"/>
      <c r="Q1249" s="1">
        <f t="shared" si="848"/>
        <v>33116</v>
      </c>
      <c r="S1249" s="7">
        <f ca="1">'Thu-Wed'!$G1242</f>
        <v>8.9460000000000015</v>
      </c>
      <c r="T1249" s="7">
        <f ca="1">'Thu-Wed'!$F1242</f>
        <v>7.5020000000000007</v>
      </c>
      <c r="U1249" s="8">
        <f ca="1">'Thu-Wed'!$E1242</f>
        <v>317.108</v>
      </c>
      <c r="V1249" s="8">
        <f>'67FredWK'!$C1240</f>
        <v>2537000</v>
      </c>
      <c r="W1249" s="8">
        <f>VLOOKUP(N1249-55,'67FredMTH'!$A$8:$B$567,2)</f>
        <v>542</v>
      </c>
      <c r="X1249" s="8">
        <f>VLOOKUP(N1249-55,'67FredMTH'!$C$8:$D$567,2)</f>
        <v>350</v>
      </c>
      <c r="Y1249" s="8">
        <f>VLOOKUP(N1249-38,'67FredMTH'!$E$8:$F$567,2)</f>
        <v>91273</v>
      </c>
      <c r="AH1249">
        <f t="shared" ca="1" si="835"/>
        <v>8.9146922956501982</v>
      </c>
      <c r="AI1249">
        <f t="shared" ca="1" si="836"/>
        <v>7.5023487099511064</v>
      </c>
      <c r="AJ1249" s="8">
        <f t="shared" ca="1" si="832"/>
        <v>-3.3327829046221513</v>
      </c>
      <c r="AK1249" s="8">
        <f t="shared" ca="1" si="849"/>
        <v>-3.3804810191957482</v>
      </c>
      <c r="AM1249" s="9">
        <f t="shared" ca="1" si="833"/>
        <v>2.5012071985456297</v>
      </c>
      <c r="AN1249" s="8">
        <f t="shared" ca="1" si="837"/>
        <v>2.5025106876405889</v>
      </c>
      <c r="AO1249" s="8">
        <f t="shared" ca="1" si="834"/>
        <v>317.108</v>
      </c>
      <c r="AQ1249">
        <f t="shared" si="850"/>
        <v>2508552.5778708961</v>
      </c>
      <c r="AS1249" s="8">
        <f t="shared" si="851"/>
        <v>91274.877219937858</v>
      </c>
      <c r="AT1249" s="8">
        <f t="shared" si="838"/>
        <v>4.8979012574230323</v>
      </c>
      <c r="AV1249" s="8">
        <v>0</v>
      </c>
      <c r="AW1249" s="8">
        <v>0</v>
      </c>
      <c r="AX1249" s="8">
        <v>0</v>
      </c>
      <c r="BA1249" s="9">
        <f t="shared" si="839"/>
        <v>543.3615125352635</v>
      </c>
      <c r="BB1249" s="9">
        <f t="shared" si="840"/>
        <v>353.1912126172669</v>
      </c>
      <c r="BC1249" s="5">
        <f t="shared" si="867"/>
        <v>-1.6676950381486755E-3</v>
      </c>
      <c r="BD1249" s="5">
        <f t="shared" si="868"/>
        <v>-5.987512483445312E-3</v>
      </c>
      <c r="BH1249" s="9">
        <f t="shared" ca="1" si="852"/>
        <v>-3.3804810191957482</v>
      </c>
      <c r="BI1249" s="5">
        <f t="shared" si="853"/>
        <v>-1.2031926667543935E-5</v>
      </c>
      <c r="BJ1249" s="5">
        <v>0</v>
      </c>
      <c r="BK1249" s="5">
        <v>0</v>
      </c>
      <c r="BL1249" s="5">
        <f t="shared" si="841"/>
        <v>-1.6676950381486755E-3</v>
      </c>
      <c r="BM1249" s="5">
        <f t="shared" si="842"/>
        <v>-5.987512483445312E-3</v>
      </c>
      <c r="BN1249" s="5">
        <f t="shared" si="843"/>
        <v>1.1470248373640191E-2</v>
      </c>
      <c r="BO1249" s="5">
        <f t="shared" ca="1" si="844"/>
        <v>-4.6659794232419838E-3</v>
      </c>
      <c r="BP1249" s="5">
        <f t="shared" ca="1" si="845"/>
        <v>-2.5566331108570872E-2</v>
      </c>
      <c r="BR1249" s="5">
        <f t="shared" ca="1" si="854"/>
        <v>-6.7300844157019103E-3</v>
      </c>
      <c r="BS1249" s="5">
        <f t="shared" ca="1" si="827"/>
        <v>1.1716734975308323E-2</v>
      </c>
      <c r="BT1249" s="5">
        <f t="shared" ca="1" si="828"/>
        <v>-6.7300844157019103E-3</v>
      </c>
      <c r="BU1249" s="5">
        <f t="shared" ca="1" si="829"/>
        <v>-6.7300844157019103E-3</v>
      </c>
      <c r="BV1249" s="9">
        <f t="shared" ca="1" si="858"/>
        <v>109.54727167073531</v>
      </c>
      <c r="BY1249" s="1">
        <f t="shared" si="855"/>
        <v>33115</v>
      </c>
      <c r="BZ1249" s="6">
        <v>1000</v>
      </c>
      <c r="CA1249" s="65">
        <f t="shared" ca="1" si="859"/>
        <v>109.54727167073531</v>
      </c>
      <c r="CB1249" s="65">
        <f t="shared" ca="1" si="865"/>
        <v>110.45277476591446</v>
      </c>
      <c r="CC1249" s="65">
        <f t="shared" ca="1" si="831"/>
        <v>0.89194689631154966</v>
      </c>
      <c r="CD1249" s="65">
        <f t="shared" ca="1" si="856"/>
        <v>122.81815444814481</v>
      </c>
      <c r="CE1249" s="65">
        <f t="shared" ca="1" si="857"/>
        <v>122.49739801143244</v>
      </c>
      <c r="CF1249" s="65">
        <f t="shared" ca="1" si="860"/>
        <v>0.89194689631154966</v>
      </c>
      <c r="CG1249" s="65">
        <f t="shared" ca="1" si="861"/>
        <v>0.9016744564289122</v>
      </c>
      <c r="CH1249" s="65">
        <f t="shared" ca="1" si="862"/>
        <v>-81.540832809896344</v>
      </c>
      <c r="CI1249" s="65">
        <f t="shared" ca="1" si="863"/>
        <v>-145.81385892771928</v>
      </c>
      <c r="CJ1249" s="65">
        <f ca="1">CalcBCIg!L1237</f>
        <v>-4.4377448931336403</v>
      </c>
      <c r="CK1249" s="76">
        <f t="shared" ca="1" si="826"/>
        <v>19</v>
      </c>
      <c r="CL1249" s="76">
        <f t="shared" ca="1" si="830"/>
        <v>31</v>
      </c>
      <c r="CM1249" s="76">
        <f t="shared" ca="1" si="866"/>
        <v>19</v>
      </c>
      <c r="CN1249" s="76">
        <f t="shared" ca="1" si="864"/>
        <v>52</v>
      </c>
    </row>
    <row r="1250" spans="11:92" outlineLevel="1" x14ac:dyDescent="0.25">
      <c r="K1250" s="1">
        <f>VLOOKUP(N1250-55,'67FredMTH'!$A$8:$B$567,1)</f>
        <v>33055</v>
      </c>
      <c r="L1250" s="1">
        <f t="shared" si="846"/>
        <v>33110</v>
      </c>
      <c r="M1250" s="1">
        <f t="shared" si="846"/>
        <v>33121</v>
      </c>
      <c r="N1250" s="1">
        <f t="shared" si="847"/>
        <v>33122</v>
      </c>
      <c r="O1250" s="1"/>
      <c r="P1250" s="1"/>
      <c r="Q1250" s="1">
        <f t="shared" si="848"/>
        <v>33123</v>
      </c>
      <c r="S1250" s="7">
        <f ca="1">'Thu-Wed'!$G1243</f>
        <v>8.8679999999999986</v>
      </c>
      <c r="T1250" s="7">
        <f ca="1">'Thu-Wed'!$F1243</f>
        <v>7.3980000000000006</v>
      </c>
      <c r="U1250" s="8">
        <f ca="1">'Thu-Wed'!$E1243</f>
        <v>322.262</v>
      </c>
      <c r="V1250" s="8">
        <f>'67FredWK'!$C1241</f>
        <v>2540000</v>
      </c>
      <c r="W1250" s="8">
        <f>VLOOKUP(N1250-55,'67FredMTH'!$A$8:$B$567,2)</f>
        <v>542</v>
      </c>
      <c r="X1250" s="8">
        <f>VLOOKUP(N1250-55,'67FredMTH'!$C$8:$D$567,2)</f>
        <v>350</v>
      </c>
      <c r="Y1250" s="8">
        <f>VLOOKUP(N1250-38,'67FredMTH'!$E$8:$F$567,2)</f>
        <v>91273</v>
      </c>
      <c r="AH1250">
        <f t="shared" ca="1" si="835"/>
        <v>8.8773384591300388</v>
      </c>
      <c r="AI1250">
        <f t="shared" ca="1" si="836"/>
        <v>7.4188697419902221</v>
      </c>
      <c r="AJ1250" s="8">
        <f t="shared" ca="1" si="832"/>
        <v>-3.1338745972867752</v>
      </c>
      <c r="AK1250" s="8">
        <f t="shared" ca="1" si="849"/>
        <v>-3.1831958816685697</v>
      </c>
      <c r="AM1250" s="9">
        <f t="shared" ca="1" si="833"/>
        <v>2.5082090980557004</v>
      </c>
      <c r="AN1250" s="8">
        <f t="shared" ca="1" si="837"/>
        <v>2.5076392570141892</v>
      </c>
      <c r="AO1250" s="8">
        <f t="shared" ca="1" si="834"/>
        <v>322.262</v>
      </c>
      <c r="AQ1250">
        <f t="shared" si="850"/>
        <v>2524276.288935448</v>
      </c>
      <c r="AS1250" s="8">
        <f t="shared" si="851"/>
        <v>91273.938609968929</v>
      </c>
      <c r="AT1250" s="8">
        <f t="shared" si="838"/>
        <v>4.897846791405235</v>
      </c>
      <c r="AV1250" s="8">
        <v>0</v>
      </c>
      <c r="AW1250" s="8">
        <v>0</v>
      </c>
      <c r="AX1250" s="8">
        <v>0</v>
      </c>
      <c r="BA1250" s="9">
        <f t="shared" si="839"/>
        <v>542.8169075211581</v>
      </c>
      <c r="BB1250" s="9">
        <f t="shared" si="840"/>
        <v>351.91472757036013</v>
      </c>
      <c r="BC1250" s="5">
        <f t="shared" si="867"/>
        <v>-1.0022885345050137E-3</v>
      </c>
      <c r="BD1250" s="5">
        <f t="shared" si="868"/>
        <v>-3.6141472417945408E-3</v>
      </c>
      <c r="BH1250" s="9">
        <f t="shared" ca="1" si="852"/>
        <v>-3.1831958816685697</v>
      </c>
      <c r="BI1250" s="5">
        <f t="shared" si="853"/>
        <v>-1.1120276815490548E-5</v>
      </c>
      <c r="BJ1250" s="5">
        <v>0</v>
      </c>
      <c r="BK1250" s="5">
        <v>0</v>
      </c>
      <c r="BL1250" s="5">
        <f t="shared" si="841"/>
        <v>-1.0022885345050137E-3</v>
      </c>
      <c r="BM1250" s="5">
        <f t="shared" si="842"/>
        <v>-3.6141472417945408E-3</v>
      </c>
      <c r="BN1250" s="5">
        <f t="shared" si="843"/>
        <v>6.268041261426216E-3</v>
      </c>
      <c r="BO1250" s="5">
        <f t="shared" ca="1" si="844"/>
        <v>2.0493696186509869E-3</v>
      </c>
      <c r="BP1250" s="5">
        <f t="shared" ca="1" si="845"/>
        <v>1.625313773225523E-2</v>
      </c>
      <c r="BR1250" s="5">
        <f t="shared" ca="1" si="854"/>
        <v>-3.6309360456995511E-5</v>
      </c>
      <c r="BS1250" s="5">
        <f t="shared" ca="1" si="827"/>
        <v>1.1229112031834252E-2</v>
      </c>
      <c r="BT1250" s="5">
        <f t="shared" ca="1" si="828"/>
        <v>-3.6309360456995511E-5</v>
      </c>
      <c r="BU1250" s="5">
        <f t="shared" ca="1" si="829"/>
        <v>-3.6309360456995511E-5</v>
      </c>
      <c r="BV1250" s="9">
        <f t="shared" ca="1" si="858"/>
        <v>109.54158939734363</v>
      </c>
      <c r="BY1250" s="1">
        <f t="shared" si="855"/>
        <v>33122</v>
      </c>
      <c r="BZ1250" s="6">
        <v>1000</v>
      </c>
      <c r="CA1250" s="65">
        <f t="shared" ca="1" si="859"/>
        <v>109.54158939734363</v>
      </c>
      <c r="CB1250" s="65">
        <f t="shared" ca="1" si="865"/>
        <v>109.99718208162903</v>
      </c>
      <c r="CC1250" s="65">
        <f t="shared" ca="1" si="831"/>
        <v>0.89190063056674007</v>
      </c>
      <c r="CD1250" s="65">
        <f t="shared" ca="1" si="856"/>
        <v>122.81815444814481</v>
      </c>
      <c r="CE1250" s="65">
        <f t="shared" ca="1" si="857"/>
        <v>122.49739801143244</v>
      </c>
      <c r="CF1250" s="65">
        <f t="shared" ca="1" si="860"/>
        <v>0.89190063056674007</v>
      </c>
      <c r="CG1250" s="65">
        <f t="shared" ca="1" si="861"/>
        <v>0.89795525347700211</v>
      </c>
      <c r="CH1250" s="65">
        <f t="shared" ca="1" si="862"/>
        <v>-81.618564235987733</v>
      </c>
      <c r="CI1250" s="65">
        <f t="shared" ca="1" si="863"/>
        <v>-155.11186630749449</v>
      </c>
      <c r="CJ1250" s="65">
        <f ca="1">CalcBCIg!L1238</f>
        <v>-5.086756996810438</v>
      </c>
      <c r="CK1250" s="76">
        <f t="shared" ca="1" si="826"/>
        <v>20</v>
      </c>
      <c r="CL1250" s="76">
        <f t="shared" ca="1" si="830"/>
        <v>32</v>
      </c>
      <c r="CM1250" s="76">
        <f t="shared" ca="1" si="866"/>
        <v>20</v>
      </c>
      <c r="CN1250" s="76">
        <f t="shared" ca="1" si="864"/>
        <v>53</v>
      </c>
    </row>
    <row r="1251" spans="11:92" outlineLevel="1" x14ac:dyDescent="0.25">
      <c r="K1251" s="1">
        <f>VLOOKUP(N1251-55,'67FredMTH'!$A$8:$B$567,1)</f>
        <v>33055</v>
      </c>
      <c r="L1251" s="1">
        <f t="shared" si="846"/>
        <v>33117</v>
      </c>
      <c r="M1251" s="1">
        <f t="shared" si="846"/>
        <v>33128</v>
      </c>
      <c r="N1251" s="1">
        <f t="shared" si="847"/>
        <v>33129</v>
      </c>
      <c r="O1251" s="1"/>
      <c r="P1251" s="1"/>
      <c r="Q1251" s="1">
        <f t="shared" si="848"/>
        <v>33130</v>
      </c>
      <c r="S1251" s="7">
        <f ca="1">'Thu-Wed'!$G1244</f>
        <v>8.83</v>
      </c>
      <c r="T1251" s="7">
        <f ca="1">'Thu-Wed'!$F1244</f>
        <v>7.3979999999999988</v>
      </c>
      <c r="U1251" s="8">
        <f ca="1">'Thu-Wed'!$E1244</f>
        <v>321.81399999999996</v>
      </c>
      <c r="V1251" s="8">
        <f>'67FredWK'!$C1242</f>
        <v>2579000</v>
      </c>
      <c r="W1251" s="8">
        <f>VLOOKUP(N1251-55,'67FredMTH'!$A$8:$B$567,2)</f>
        <v>542</v>
      </c>
      <c r="X1251" s="8">
        <f>VLOOKUP(N1251-55,'67FredMTH'!$C$8:$D$567,2)</f>
        <v>350</v>
      </c>
      <c r="Y1251" s="8">
        <f>VLOOKUP(N1251-38,'67FredMTH'!$E$8:$F$567,2)</f>
        <v>91156</v>
      </c>
      <c r="AH1251">
        <f t="shared" ca="1" si="835"/>
        <v>8.8394676918260071</v>
      </c>
      <c r="AI1251">
        <f t="shared" ca="1" si="836"/>
        <v>7.4021739483980431</v>
      </c>
      <c r="AJ1251" s="8">
        <f t="shared" ca="1" si="832"/>
        <v>-3.1506611696371198</v>
      </c>
      <c r="AK1251" s="8">
        <f t="shared" ca="1" si="849"/>
        <v>-3.1571681120434096</v>
      </c>
      <c r="AM1251" s="9">
        <f t="shared" ca="1" si="833"/>
        <v>2.5076049334562729</v>
      </c>
      <c r="AN1251" s="8">
        <f t="shared" ca="1" si="837"/>
        <v>2.5076083658120645</v>
      </c>
      <c r="AO1251" s="8">
        <f t="shared" ca="1" si="834"/>
        <v>321.81399999999996</v>
      </c>
      <c r="AQ1251">
        <f t="shared" si="850"/>
        <v>2551638.144467724</v>
      </c>
      <c r="AS1251" s="8">
        <f t="shared" si="851"/>
        <v>91214.969304984465</v>
      </c>
      <c r="AT1251" s="8">
        <f t="shared" si="838"/>
        <v>4.8975161163226737</v>
      </c>
      <c r="AV1251" s="8">
        <v>0</v>
      </c>
      <c r="AW1251" s="8">
        <v>0</v>
      </c>
      <c r="AX1251" s="8">
        <v>0</v>
      </c>
      <c r="BA1251" s="9">
        <f t="shared" si="839"/>
        <v>542.49014451269488</v>
      </c>
      <c r="BB1251" s="9">
        <f t="shared" si="840"/>
        <v>351.14883654221609</v>
      </c>
      <c r="BC1251" s="5">
        <f t="shared" si="867"/>
        <v>-6.0197647482174155E-4</v>
      </c>
      <c r="BD1251" s="5">
        <f t="shared" si="868"/>
        <v>-2.1763540089151379E-3</v>
      </c>
      <c r="BH1251" s="9">
        <f t="shared" ca="1" si="852"/>
        <v>-3.1571681120434096</v>
      </c>
      <c r="BI1251" s="5">
        <f t="shared" si="853"/>
        <v>-6.7514378592203883E-5</v>
      </c>
      <c r="BJ1251" s="5">
        <v>0</v>
      </c>
      <c r="BK1251" s="5">
        <v>0</v>
      </c>
      <c r="BL1251" s="5">
        <f t="shared" si="841"/>
        <v>-6.0197647482174155E-4</v>
      </c>
      <c r="BM1251" s="5">
        <f t="shared" si="842"/>
        <v>-2.1763540089151379E-3</v>
      </c>
      <c r="BN1251" s="5">
        <f t="shared" si="843"/>
        <v>1.0839485222837952E-2</v>
      </c>
      <c r="BO1251" s="5">
        <f t="shared" ca="1" si="844"/>
        <v>-1.2318838141678334E-5</v>
      </c>
      <c r="BP1251" s="5">
        <f t="shared" ca="1" si="845"/>
        <v>-1.3901732130999767E-3</v>
      </c>
      <c r="BR1251" s="5">
        <f t="shared" ca="1" si="854"/>
        <v>-2.5651015457384858E-3</v>
      </c>
      <c r="BS1251" s="5">
        <f t="shared" ca="1" si="827"/>
        <v>1.0979794215312776E-2</v>
      </c>
      <c r="BT1251" s="5">
        <f t="shared" ca="1" si="828"/>
        <v>-2.5651015457384858E-3</v>
      </c>
      <c r="BU1251" s="5">
        <f t="shared" ca="1" si="829"/>
        <v>-2.5651015457384858E-3</v>
      </c>
      <c r="BV1251" s="9">
        <f t="shared" ca="1" si="858"/>
        <v>109.1401818255068</v>
      </c>
      <c r="BY1251" s="1">
        <f t="shared" si="855"/>
        <v>33129</v>
      </c>
      <c r="BZ1251" s="6">
        <v>1000</v>
      </c>
      <c r="CA1251" s="65">
        <f t="shared" ca="1" si="859"/>
        <v>109.1401818255068</v>
      </c>
      <c r="CB1251" s="65">
        <f t="shared" ca="1" si="865"/>
        <v>109.56868195356792</v>
      </c>
      <c r="CC1251" s="65">
        <f t="shared" ca="1" si="831"/>
        <v>0.88863232244372303</v>
      </c>
      <c r="CD1251" s="65">
        <f t="shared" ca="1" si="856"/>
        <v>122.81815444814481</v>
      </c>
      <c r="CE1251" s="65">
        <f t="shared" ca="1" si="857"/>
        <v>122.49739801143244</v>
      </c>
      <c r="CF1251" s="65">
        <f t="shared" ca="1" si="860"/>
        <v>0.88863232244372303</v>
      </c>
      <c r="CG1251" s="65">
        <f t="shared" ca="1" si="861"/>
        <v>0.89445721894714936</v>
      </c>
      <c r="CH1251" s="65">
        <f t="shared" ca="1" si="862"/>
        <v>-87.109673313637316</v>
      </c>
      <c r="CI1251" s="65">
        <f t="shared" ca="1" si="863"/>
        <v>-163.85695263212637</v>
      </c>
      <c r="CJ1251" s="65">
        <f ca="1">CalcBCIg!L1239</f>
        <v>-5.7701302096247691</v>
      </c>
      <c r="CK1251" s="76">
        <f t="shared" ca="1" si="826"/>
        <v>21</v>
      </c>
      <c r="CL1251" s="76">
        <f t="shared" ca="1" si="830"/>
        <v>33</v>
      </c>
      <c r="CM1251" s="76">
        <f t="shared" ca="1" si="866"/>
        <v>21</v>
      </c>
      <c r="CN1251" s="76">
        <f t="shared" ca="1" si="864"/>
        <v>54</v>
      </c>
    </row>
    <row r="1252" spans="11:92" outlineLevel="1" x14ac:dyDescent="0.25">
      <c r="K1252" s="1">
        <f>VLOOKUP(N1252-55,'67FredMTH'!$A$8:$B$567,1)</f>
        <v>33055</v>
      </c>
      <c r="L1252" s="1">
        <f t="shared" si="846"/>
        <v>33124</v>
      </c>
      <c r="M1252" s="1">
        <f t="shared" si="846"/>
        <v>33135</v>
      </c>
      <c r="N1252" s="1">
        <f t="shared" si="847"/>
        <v>33136</v>
      </c>
      <c r="O1252" s="1"/>
      <c r="P1252" s="1"/>
      <c r="Q1252" s="1">
        <f t="shared" si="848"/>
        <v>33137</v>
      </c>
      <c r="S1252" s="7">
        <f ca="1">'Thu-Wed'!$G1245</f>
        <v>8.8739999999999988</v>
      </c>
      <c r="T1252" s="7">
        <f ca="1">'Thu-Wed'!$F1245</f>
        <v>7.3659999999999997</v>
      </c>
      <c r="U1252" s="8">
        <f ca="1">'Thu-Wed'!$E1245</f>
        <v>317.68999999999994</v>
      </c>
      <c r="V1252" s="8">
        <f>'67FredWK'!$C1243</f>
        <v>2585000</v>
      </c>
      <c r="W1252" s="8">
        <f>VLOOKUP(N1252-55,'67FredMTH'!$A$8:$B$567,2)</f>
        <v>542</v>
      </c>
      <c r="X1252" s="8">
        <f>VLOOKUP(N1252-55,'67FredMTH'!$C$8:$D$567,2)</f>
        <v>350</v>
      </c>
      <c r="Y1252" s="8">
        <f>VLOOKUP(N1252-38,'67FredMTH'!$E$8:$F$567,2)</f>
        <v>91156</v>
      </c>
      <c r="AH1252">
        <f t="shared" ca="1" si="835"/>
        <v>8.8670935383652001</v>
      </c>
      <c r="AI1252">
        <f t="shared" ca="1" si="836"/>
        <v>7.373234789679608</v>
      </c>
      <c r="AJ1252" s="8">
        <f t="shared" ca="1" si="832"/>
        <v>-3.0067457567815747</v>
      </c>
      <c r="AK1252" s="8">
        <f t="shared" ca="1" si="849"/>
        <v>-3.0368302278339416</v>
      </c>
      <c r="AM1252" s="9">
        <f t="shared" ca="1" si="833"/>
        <v>2.50200354465664</v>
      </c>
      <c r="AN1252" s="8">
        <f t="shared" ca="1" si="837"/>
        <v>2.5025640267721823</v>
      </c>
      <c r="AO1252" s="8">
        <f t="shared" ca="1" si="834"/>
        <v>317.68999999999994</v>
      </c>
      <c r="AQ1252">
        <f t="shared" si="850"/>
        <v>2568319.0722338622</v>
      </c>
      <c r="AS1252" s="8">
        <f t="shared" si="851"/>
        <v>91185.484652492232</v>
      </c>
      <c r="AT1252" s="8">
        <f t="shared" si="838"/>
        <v>4.8973257107292456</v>
      </c>
      <c r="AV1252" s="8">
        <v>0</v>
      </c>
      <c r="AW1252" s="8">
        <v>0</v>
      </c>
      <c r="AX1252" s="8">
        <v>0</v>
      </c>
      <c r="BA1252" s="9">
        <f t="shared" si="839"/>
        <v>542.29408670761688</v>
      </c>
      <c r="BB1252" s="9">
        <f t="shared" si="840"/>
        <v>350.68930192532963</v>
      </c>
      <c r="BC1252" s="5">
        <f t="shared" si="867"/>
        <v>-3.6140344126267543E-4</v>
      </c>
      <c r="BD1252" s="5">
        <f t="shared" si="868"/>
        <v>-1.3086605139049912E-3</v>
      </c>
      <c r="BH1252" s="9">
        <f t="shared" ca="1" si="852"/>
        <v>-3.0368302278339416</v>
      </c>
      <c r="BI1252" s="5">
        <f t="shared" si="853"/>
        <v>-3.8877992211916457E-5</v>
      </c>
      <c r="BJ1252" s="5">
        <v>0</v>
      </c>
      <c r="BK1252" s="5">
        <v>0</v>
      </c>
      <c r="BL1252" s="5">
        <f t="shared" si="841"/>
        <v>-3.6140344126267543E-4</v>
      </c>
      <c r="BM1252" s="5">
        <f t="shared" si="842"/>
        <v>-1.3086605139049912E-3</v>
      </c>
      <c r="BN1252" s="5">
        <f t="shared" si="843"/>
        <v>6.5373406500857101E-3</v>
      </c>
      <c r="BO1252" s="5">
        <f t="shared" ca="1" si="844"/>
        <v>-2.0116135791597989E-3</v>
      </c>
      <c r="BP1252" s="5">
        <f t="shared" ca="1" si="845"/>
        <v>-1.2814855786261736E-2</v>
      </c>
      <c r="BR1252" s="5">
        <f t="shared" ca="1" si="854"/>
        <v>-3.2643460282061028E-3</v>
      </c>
      <c r="BS1252" s="5">
        <f t="shared" ca="1" si="827"/>
        <v>1.0983708668182171E-2</v>
      </c>
      <c r="BT1252" s="5">
        <f t="shared" ca="1" si="828"/>
        <v>-3.2643460282061028E-3</v>
      </c>
      <c r="BU1252" s="5">
        <f t="shared" ca="1" si="829"/>
        <v>-3.2643460282061028E-3</v>
      </c>
      <c r="BV1252" s="9">
        <f t="shared" ca="1" si="858"/>
        <v>108.63122279827853</v>
      </c>
      <c r="BY1252" s="1">
        <f t="shared" si="855"/>
        <v>33136</v>
      </c>
      <c r="BZ1252" s="6">
        <v>1000</v>
      </c>
      <c r="CA1252" s="65">
        <f t="shared" ca="1" si="859"/>
        <v>108.63122279827853</v>
      </c>
      <c r="CB1252" s="65">
        <f t="shared" ca="1" si="865"/>
        <v>109.09995237592322</v>
      </c>
      <c r="CC1252" s="65">
        <f t="shared" ca="1" si="831"/>
        <v>0.8844883175975734</v>
      </c>
      <c r="CD1252" s="65">
        <f t="shared" ca="1" si="856"/>
        <v>122.81815444814481</v>
      </c>
      <c r="CE1252" s="65">
        <f t="shared" ca="1" si="857"/>
        <v>122.49739801143244</v>
      </c>
      <c r="CF1252" s="65">
        <f t="shared" ca="1" si="860"/>
        <v>0.8844883175975734</v>
      </c>
      <c r="CG1252" s="65">
        <f t="shared" ca="1" si="861"/>
        <v>0.89063077377154687</v>
      </c>
      <c r="CH1252" s="65">
        <f t="shared" ca="1" si="862"/>
        <v>-94.072047047087651</v>
      </c>
      <c r="CI1252" s="65">
        <f t="shared" ca="1" si="863"/>
        <v>-173.42306557113258</v>
      </c>
      <c r="CJ1252" s="65">
        <f ca="1">CalcBCIg!L1240</f>
        <v>-6.196992374956606</v>
      </c>
      <c r="CK1252" s="76">
        <f t="shared" ca="1" si="826"/>
        <v>22</v>
      </c>
      <c r="CL1252" s="76">
        <f t="shared" ca="1" si="830"/>
        <v>34</v>
      </c>
      <c r="CM1252" s="76">
        <f t="shared" ca="1" si="866"/>
        <v>22</v>
      </c>
      <c r="CN1252" s="76">
        <f t="shared" ca="1" si="864"/>
        <v>55</v>
      </c>
    </row>
    <row r="1253" spans="11:92" outlineLevel="1" x14ac:dyDescent="0.25">
      <c r="K1253" s="1">
        <f>VLOOKUP(N1253-55,'67FredMTH'!$A$8:$B$567,1)</f>
        <v>33086</v>
      </c>
      <c r="L1253" s="1">
        <f t="shared" si="846"/>
        <v>33131</v>
      </c>
      <c r="M1253" s="1">
        <f t="shared" si="846"/>
        <v>33142</v>
      </c>
      <c r="N1253" s="1">
        <f t="shared" si="847"/>
        <v>33143</v>
      </c>
      <c r="O1253" s="1"/>
      <c r="P1253" s="1"/>
      <c r="Q1253" s="1">
        <f t="shared" si="848"/>
        <v>33144</v>
      </c>
      <c r="S1253" s="7">
        <f ca="1">'Thu-Wed'!$G1246</f>
        <v>8.9919999999999991</v>
      </c>
      <c r="T1253" s="7">
        <f ca="1">'Thu-Wed'!$F1246</f>
        <v>7.3619999999999992</v>
      </c>
      <c r="U1253" s="8">
        <f ca="1">'Thu-Wed'!$E1246</f>
        <v>308.14199999999994</v>
      </c>
      <c r="V1253" s="8">
        <f>'67FredWK'!$C1244</f>
        <v>2591000</v>
      </c>
      <c r="W1253" s="8">
        <f>VLOOKUP(N1253-55,'67FredMTH'!$A$8:$B$567,2)</f>
        <v>528</v>
      </c>
      <c r="X1253" s="8">
        <f>VLOOKUP(N1253-55,'67FredMTH'!$C$8:$D$567,2)</f>
        <v>346</v>
      </c>
      <c r="Y1253" s="8">
        <f>VLOOKUP(N1253-38,'67FredMTH'!$E$8:$F$567,2)</f>
        <v>91156</v>
      </c>
      <c r="AH1253">
        <f t="shared" ca="1" si="835"/>
        <v>8.9670187076730397</v>
      </c>
      <c r="AI1253">
        <f t="shared" ca="1" si="836"/>
        <v>7.3642469579359213</v>
      </c>
      <c r="AJ1253" s="8">
        <f t="shared" ca="1" si="832"/>
        <v>-2.792266825905612</v>
      </c>
      <c r="AK1253" s="8">
        <f t="shared" ca="1" si="849"/>
        <v>-2.8411795062912781</v>
      </c>
      <c r="AM1253" s="9">
        <f t="shared" ca="1" si="833"/>
        <v>2.4887508970351981</v>
      </c>
      <c r="AN1253" s="8">
        <f t="shared" ca="1" si="837"/>
        <v>2.4901322100088965</v>
      </c>
      <c r="AO1253" s="8">
        <f t="shared" ca="1" si="834"/>
        <v>308.14199999999994</v>
      </c>
      <c r="AQ1253">
        <f t="shared" si="850"/>
        <v>2579659.5361169311</v>
      </c>
      <c r="AS1253" s="8">
        <f t="shared" si="851"/>
        <v>91170.742326246109</v>
      </c>
      <c r="AT1253" s="8">
        <f t="shared" si="838"/>
        <v>4.897205490906658</v>
      </c>
      <c r="AV1253" s="8">
        <v>0</v>
      </c>
      <c r="AW1253" s="8">
        <v>0</v>
      </c>
      <c r="AX1253" s="8">
        <v>0</v>
      </c>
      <c r="BA1253" s="9">
        <f t="shared" si="839"/>
        <v>536.57645202457013</v>
      </c>
      <c r="BB1253" s="9">
        <f t="shared" si="840"/>
        <v>348.81358115519777</v>
      </c>
      <c r="BC1253" s="5">
        <f t="shared" si="867"/>
        <v>-1.0543420670064307E-2</v>
      </c>
      <c r="BD1253" s="5">
        <f t="shared" si="868"/>
        <v>-5.3486683506851485E-3</v>
      </c>
      <c r="BH1253" s="9">
        <f t="shared" ca="1" si="852"/>
        <v>-2.8411795062912781</v>
      </c>
      <c r="BI1253" s="5">
        <f t="shared" si="853"/>
        <v>-2.4548055344575381E-5</v>
      </c>
      <c r="BJ1253" s="5">
        <v>0</v>
      </c>
      <c r="BK1253" s="5">
        <v>0</v>
      </c>
      <c r="BL1253" s="5">
        <f t="shared" si="841"/>
        <v>-1.0543420670064307E-2</v>
      </c>
      <c r="BM1253" s="5">
        <f t="shared" si="842"/>
        <v>-5.3486683506851485E-3</v>
      </c>
      <c r="BN1253" s="5">
        <f t="shared" si="843"/>
        <v>4.4155198649851179E-3</v>
      </c>
      <c r="BO1253" s="5">
        <f t="shared" ca="1" si="844"/>
        <v>-4.9676318488923732E-3</v>
      </c>
      <c r="BP1253" s="5">
        <f t="shared" ca="1" si="845"/>
        <v>-3.0054455601372432E-2</v>
      </c>
      <c r="BR1253" s="5">
        <f t="shared" ca="1" si="854"/>
        <v>-6.7014053004405827E-3</v>
      </c>
      <c r="BS1253" s="5">
        <f t="shared" ca="1" si="827"/>
        <v>1.1009469123662054E-2</v>
      </c>
      <c r="BT1253" s="5">
        <f t="shared" ca="1" si="828"/>
        <v>-6.7014053004405827E-3</v>
      </c>
      <c r="BU1253" s="5">
        <f t="shared" ca="1" si="829"/>
        <v>-6.7014053004405827E-3</v>
      </c>
      <c r="BV1253" s="9">
        <f t="shared" ca="1" si="858"/>
        <v>107.59124872363036</v>
      </c>
      <c r="BY1253" s="1">
        <f t="shared" si="855"/>
        <v>33143</v>
      </c>
      <c r="BZ1253" s="6">
        <v>1000</v>
      </c>
      <c r="CA1253" s="65">
        <f t="shared" ca="1" si="859"/>
        <v>107.59124872363036</v>
      </c>
      <c r="CB1253" s="65">
        <f t="shared" ca="1" si="865"/>
        <v>108.34560054977679</v>
      </c>
      <c r="CC1253" s="65">
        <f t="shared" ca="1" si="831"/>
        <v>0.87602072516939322</v>
      </c>
      <c r="CD1253" s="65">
        <f t="shared" ca="1" si="856"/>
        <v>122.81815444814481</v>
      </c>
      <c r="CE1253" s="65">
        <f t="shared" ca="1" si="857"/>
        <v>122.49739801143244</v>
      </c>
      <c r="CF1253" s="65">
        <f t="shared" ca="1" si="860"/>
        <v>0.87602072516939322</v>
      </c>
      <c r="CG1253" s="65">
        <f t="shared" ca="1" si="861"/>
        <v>0.88447266887795539</v>
      </c>
      <c r="CH1253" s="65">
        <f t="shared" ca="1" si="862"/>
        <v>-108.29851282023982</v>
      </c>
      <c r="CI1253" s="65">
        <f t="shared" ca="1" si="863"/>
        <v>-188.81832780511127</v>
      </c>
      <c r="CJ1253" s="65">
        <f ca="1">CalcBCIg!L1241</f>
        <v>-6.5899836048483849</v>
      </c>
      <c r="CK1253" s="76">
        <f t="shared" ref="CK1253:CK1316" ca="1" si="869">IF(CK1252&gt;0,CK1252+1,IF(CH1253&gt;0,0,CK1252+1))</f>
        <v>23</v>
      </c>
      <c r="CL1253" s="76">
        <f t="shared" ca="1" si="830"/>
        <v>35</v>
      </c>
      <c r="CM1253" s="76">
        <f t="shared" ca="1" si="866"/>
        <v>23</v>
      </c>
      <c r="CN1253" s="76">
        <f t="shared" ca="1" si="864"/>
        <v>56</v>
      </c>
    </row>
    <row r="1254" spans="11:92" outlineLevel="1" x14ac:dyDescent="0.25">
      <c r="K1254" s="1">
        <f>VLOOKUP(N1254-55,'67FredMTH'!$A$8:$B$567,1)</f>
        <v>33086</v>
      </c>
      <c r="L1254" s="1">
        <f t="shared" si="846"/>
        <v>33138</v>
      </c>
      <c r="M1254" s="1">
        <f t="shared" si="846"/>
        <v>33149</v>
      </c>
      <c r="N1254" s="1">
        <f t="shared" si="847"/>
        <v>33150</v>
      </c>
      <c r="O1254" s="1"/>
      <c r="P1254" s="1"/>
      <c r="Q1254" s="1">
        <f t="shared" si="848"/>
        <v>33151</v>
      </c>
      <c r="S1254" s="7">
        <f ca="1">'Thu-Wed'!$G1247</f>
        <v>8.7680000000000007</v>
      </c>
      <c r="T1254" s="7">
        <f ca="1">'Thu-Wed'!$F1247</f>
        <v>7.1659999999999995</v>
      </c>
      <c r="U1254" s="8">
        <f ca="1">'Thu-Wed'!$E1247</f>
        <v>309.71400000000006</v>
      </c>
      <c r="V1254" s="8">
        <f>'67FredWK'!$C1245</f>
        <v>2578000</v>
      </c>
      <c r="W1254" s="8">
        <f>VLOOKUP(N1254-55,'67FredMTH'!$A$8:$B$567,2)</f>
        <v>528</v>
      </c>
      <c r="X1254" s="8">
        <f>VLOOKUP(N1254-55,'67FredMTH'!$C$8:$D$567,2)</f>
        <v>346</v>
      </c>
      <c r="Y1254" s="8">
        <f>VLOOKUP(N1254-38,'67FredMTH'!$E$8:$F$567,2)</f>
        <v>91156</v>
      </c>
      <c r="AH1254">
        <f t="shared" ca="1" si="835"/>
        <v>8.8078037415346078</v>
      </c>
      <c r="AI1254">
        <f t="shared" ca="1" si="836"/>
        <v>7.2056493915871842</v>
      </c>
      <c r="AJ1254" s="8">
        <f t="shared" ca="1" si="832"/>
        <v>-2.5832257993320429</v>
      </c>
      <c r="AK1254" s="8">
        <f t="shared" ca="1" si="849"/>
        <v>-2.6348165407238899</v>
      </c>
      <c r="AM1254" s="9">
        <f t="shared" ca="1" si="833"/>
        <v>2.490960837211242</v>
      </c>
      <c r="AN1254" s="8">
        <f t="shared" ca="1" si="837"/>
        <v>2.4908779744910072</v>
      </c>
      <c r="AO1254" s="8">
        <f t="shared" ca="1" si="834"/>
        <v>309.71400000000006</v>
      </c>
      <c r="AQ1254">
        <f t="shared" si="850"/>
        <v>2578829.7680584658</v>
      </c>
      <c r="AS1254" s="8">
        <f t="shared" si="851"/>
        <v>91163.371163123054</v>
      </c>
      <c r="AT1254" s="8">
        <f t="shared" si="838"/>
        <v>4.8971203767372895</v>
      </c>
      <c r="AV1254" s="8">
        <v>0</v>
      </c>
      <c r="AW1254" s="8">
        <v>0</v>
      </c>
      <c r="AX1254" s="8">
        <v>0</v>
      </c>
      <c r="BA1254" s="9">
        <f t="shared" si="839"/>
        <v>533.1458712147421</v>
      </c>
      <c r="BB1254" s="9">
        <f t="shared" si="840"/>
        <v>347.68814869311865</v>
      </c>
      <c r="BC1254" s="5">
        <f t="shared" si="867"/>
        <v>-6.3934613546383634E-3</v>
      </c>
      <c r="BD1254" s="5">
        <f t="shared" si="868"/>
        <v>-3.2264582656211793E-3</v>
      </c>
      <c r="BH1254" s="9">
        <f t="shared" ca="1" si="852"/>
        <v>-2.6348165407238899</v>
      </c>
      <c r="BI1254" s="5">
        <f t="shared" si="853"/>
        <v>-1.7380150685197826E-5</v>
      </c>
      <c r="BJ1254" s="5">
        <v>0</v>
      </c>
      <c r="BK1254" s="5">
        <v>0</v>
      </c>
      <c r="BL1254" s="5">
        <f t="shared" si="841"/>
        <v>-6.3934613546383634E-3</v>
      </c>
      <c r="BM1254" s="5">
        <f t="shared" si="842"/>
        <v>-3.2264582656211793E-3</v>
      </c>
      <c r="BN1254" s="5">
        <f t="shared" si="843"/>
        <v>-3.2165797340621971E-4</v>
      </c>
      <c r="BO1254" s="5">
        <f t="shared" ca="1" si="844"/>
        <v>2.9948790635025979E-4</v>
      </c>
      <c r="BP1254" s="5">
        <f t="shared" ca="1" si="845"/>
        <v>5.1015440933079859E-3</v>
      </c>
      <c r="BR1254" s="5">
        <f t="shared" ca="1" si="854"/>
        <v>-9.2161299211503665E-4</v>
      </c>
      <c r="BS1254" s="5">
        <f t="shared" ca="1" si="827"/>
        <v>1.1281137434736252E-2</v>
      </c>
      <c r="BT1254" s="5">
        <f t="shared" ca="1" si="828"/>
        <v>-9.2161299211503665E-4</v>
      </c>
      <c r="BU1254" s="5">
        <f t="shared" ca="1" si="829"/>
        <v>-9.2161299211503665E-4</v>
      </c>
      <c r="BV1254" s="9">
        <f t="shared" ca="1" si="858"/>
        <v>107.44959516268526</v>
      </c>
      <c r="BY1254" s="1">
        <f t="shared" si="855"/>
        <v>33150</v>
      </c>
      <c r="BZ1254" s="6">
        <v>1000</v>
      </c>
      <c r="CA1254" s="65">
        <f t="shared" ca="1" si="859"/>
        <v>107.44959516268526</v>
      </c>
      <c r="CB1254" s="65">
        <f t="shared" ca="1" si="865"/>
        <v>107.89759785623102</v>
      </c>
      <c r="CC1254" s="65">
        <f t="shared" ca="1" si="831"/>
        <v>0.87486736505271023</v>
      </c>
      <c r="CD1254" s="65">
        <f t="shared" ca="1" si="856"/>
        <v>122.81815444814481</v>
      </c>
      <c r="CE1254" s="65">
        <f t="shared" ca="1" si="857"/>
        <v>122.49739801143244</v>
      </c>
      <c r="CF1254" s="65">
        <f t="shared" ca="1" si="860"/>
        <v>0.87486736505271023</v>
      </c>
      <c r="CG1254" s="65">
        <f t="shared" ca="1" si="861"/>
        <v>0.88081542635020826</v>
      </c>
      <c r="CH1254" s="65">
        <f t="shared" ca="1" si="862"/>
        <v>-110.23628183348409</v>
      </c>
      <c r="CI1254" s="65">
        <f t="shared" ca="1" si="863"/>
        <v>-197.9614341244791</v>
      </c>
      <c r="CJ1254" s="65">
        <f ca="1">CalcBCIg!L1242</f>
        <v>-7.0229035392403567</v>
      </c>
      <c r="CK1254" s="76">
        <f t="shared" ca="1" si="869"/>
        <v>24</v>
      </c>
      <c r="CL1254" s="76">
        <f t="shared" ca="1" si="830"/>
        <v>36</v>
      </c>
      <c r="CM1254" s="76">
        <f t="shared" ca="1" si="866"/>
        <v>24</v>
      </c>
      <c r="CN1254" s="76">
        <f t="shared" ca="1" si="864"/>
        <v>57</v>
      </c>
    </row>
    <row r="1255" spans="11:92" outlineLevel="1" x14ac:dyDescent="0.25">
      <c r="K1255" s="1">
        <f>VLOOKUP(N1255-55,'67FredMTH'!$A$8:$B$567,1)</f>
        <v>33086</v>
      </c>
      <c r="L1255" s="1">
        <f t="shared" si="846"/>
        <v>33145</v>
      </c>
      <c r="M1255" s="1">
        <f t="shared" si="846"/>
        <v>33156</v>
      </c>
      <c r="N1255" s="1">
        <f t="shared" si="847"/>
        <v>33157</v>
      </c>
      <c r="O1255" s="1"/>
      <c r="P1255" s="1"/>
      <c r="Q1255" s="1">
        <f t="shared" si="848"/>
        <v>33158</v>
      </c>
      <c r="S1255" s="7">
        <f ca="1">'Thu-Wed'!$G1248</f>
        <v>8.7379999999999995</v>
      </c>
      <c r="T1255" s="7">
        <f ca="1">'Thu-Wed'!$F1248</f>
        <v>7.1160000000000014</v>
      </c>
      <c r="U1255" s="8">
        <f ca="1">'Thu-Wed'!$E1248</f>
        <v>308.63199999999995</v>
      </c>
      <c r="V1255" s="8">
        <f>'67FredWK'!$C1246</f>
        <v>2644000</v>
      </c>
      <c r="W1255" s="8">
        <f>VLOOKUP(N1255-55,'67FredMTH'!$A$8:$B$567,2)</f>
        <v>528</v>
      </c>
      <c r="X1255" s="8">
        <f>VLOOKUP(N1255-55,'67FredMTH'!$C$8:$D$567,2)</f>
        <v>346</v>
      </c>
      <c r="Y1255" s="8">
        <f>VLOOKUP(N1255-38,'67FredMTH'!$E$8:$F$567,2)</f>
        <v>91088</v>
      </c>
      <c r="AH1255">
        <f t="shared" ca="1" si="835"/>
        <v>8.7519607483069208</v>
      </c>
      <c r="AI1255">
        <f t="shared" ca="1" si="836"/>
        <v>7.1339298783174376</v>
      </c>
      <c r="AJ1255" s="8">
        <f t="shared" ca="1" si="832"/>
        <v>-2.4599190467608043</v>
      </c>
      <c r="AK1255" s="8">
        <f t="shared" ca="1" si="849"/>
        <v>-2.4948985455534216</v>
      </c>
      <c r="AM1255" s="9">
        <f t="shared" ca="1" si="833"/>
        <v>2.4894409531688995</v>
      </c>
      <c r="AN1255" s="8">
        <f t="shared" ca="1" si="837"/>
        <v>2.4895846553011101</v>
      </c>
      <c r="AO1255" s="8">
        <f t="shared" ca="1" si="834"/>
        <v>308.63199999999995</v>
      </c>
      <c r="AQ1255">
        <f t="shared" si="850"/>
        <v>2611414.8840292329</v>
      </c>
      <c r="AS1255" s="8">
        <f t="shared" si="851"/>
        <v>91125.685581561527</v>
      </c>
      <c r="AT1255" s="8">
        <f t="shared" si="838"/>
        <v>4.8968908087407801</v>
      </c>
      <c r="AV1255" s="8">
        <v>0</v>
      </c>
      <c r="AW1255" s="8">
        <v>0</v>
      </c>
      <c r="AX1255" s="8">
        <v>0</v>
      </c>
      <c r="BA1255" s="9">
        <f t="shared" si="839"/>
        <v>531.08752272884522</v>
      </c>
      <c r="BB1255" s="9">
        <f t="shared" si="840"/>
        <v>347.01288921587121</v>
      </c>
      <c r="BC1255" s="5">
        <f t="shared" si="867"/>
        <v>-3.8607604354264913E-3</v>
      </c>
      <c r="BD1255" s="5">
        <f t="shared" si="868"/>
        <v>-1.9421411968902902E-3</v>
      </c>
      <c r="BH1255" s="9">
        <f t="shared" ca="1" si="852"/>
        <v>-2.4948985455534216</v>
      </c>
      <c r="BI1255" s="5">
        <f t="shared" si="853"/>
        <v>-4.6878160806507196E-5</v>
      </c>
      <c r="BJ1255" s="5">
        <v>0</v>
      </c>
      <c r="BK1255" s="5">
        <v>0</v>
      </c>
      <c r="BL1255" s="5">
        <f t="shared" si="841"/>
        <v>-3.8607604354264913E-3</v>
      </c>
      <c r="BM1255" s="5">
        <f t="shared" si="842"/>
        <v>-1.9421411968902902E-3</v>
      </c>
      <c r="BN1255" s="5">
        <f t="shared" si="843"/>
        <v>1.2635621154357679E-2</v>
      </c>
      <c r="BO1255" s="5">
        <f t="shared" ca="1" si="844"/>
        <v>-5.1922221929057155E-4</v>
      </c>
      <c r="BP1255" s="5">
        <f t="shared" ca="1" si="845"/>
        <v>-3.4935456582527724E-3</v>
      </c>
      <c r="BR1255" s="5">
        <f t="shared" ca="1" si="854"/>
        <v>-3.4269070883371365E-3</v>
      </c>
      <c r="BS1255" s="5">
        <f t="shared" ca="1" si="827"/>
        <v>1.1286789990989837E-2</v>
      </c>
      <c r="BT1255" s="5">
        <f t="shared" ca="1" si="828"/>
        <v>-3.4269070883371365E-3</v>
      </c>
      <c r="BU1255" s="5">
        <f t="shared" ca="1" si="829"/>
        <v>-3.4269070883371365E-3</v>
      </c>
      <c r="BV1255" s="9">
        <f t="shared" ca="1" si="858"/>
        <v>106.92356690653959</v>
      </c>
      <c r="BY1255" s="1">
        <f t="shared" si="855"/>
        <v>33157</v>
      </c>
      <c r="BZ1255" s="6">
        <v>1000</v>
      </c>
      <c r="CA1255" s="65">
        <f t="shared" ca="1" si="859"/>
        <v>106.92356690653959</v>
      </c>
      <c r="CB1255" s="65">
        <f t="shared" ca="1" si="865"/>
        <v>107.4105823813853</v>
      </c>
      <c r="CC1255" s="65">
        <f t="shared" ca="1" si="831"/>
        <v>0.87058438051749032</v>
      </c>
      <c r="CD1255" s="65">
        <f t="shared" ca="1" si="856"/>
        <v>122.81815444814481</v>
      </c>
      <c r="CE1255" s="65">
        <f t="shared" ca="1" si="857"/>
        <v>122.49739801143244</v>
      </c>
      <c r="CF1255" s="65">
        <f t="shared" ca="1" si="860"/>
        <v>0.87058438051749032</v>
      </c>
      <c r="CG1255" s="65">
        <f t="shared" ca="1" si="861"/>
        <v>0.87683970537366751</v>
      </c>
      <c r="CH1255" s="65">
        <f t="shared" ca="1" si="862"/>
        <v>-117.43215638862506</v>
      </c>
      <c r="CI1255" s="65">
        <f t="shared" ca="1" si="863"/>
        <v>-207.90073656583095</v>
      </c>
      <c r="CJ1255" s="65">
        <f ca="1">CalcBCIg!L1243</f>
        <v>-7.4964730218052829</v>
      </c>
      <c r="CK1255" s="76">
        <f t="shared" ca="1" si="869"/>
        <v>25</v>
      </c>
      <c r="CL1255" s="76">
        <f t="shared" ca="1" si="830"/>
        <v>37</v>
      </c>
      <c r="CM1255" s="76">
        <f t="shared" ca="1" si="866"/>
        <v>25</v>
      </c>
      <c r="CN1255" s="76">
        <f t="shared" ca="1" si="864"/>
        <v>58</v>
      </c>
    </row>
    <row r="1256" spans="11:92" outlineLevel="1" x14ac:dyDescent="0.25">
      <c r="K1256" s="1">
        <f>VLOOKUP(N1256-55,'67FredMTH'!$A$8:$B$567,1)</f>
        <v>33086</v>
      </c>
      <c r="L1256" s="1">
        <f t="shared" si="846"/>
        <v>33152</v>
      </c>
      <c r="M1256" s="1">
        <f t="shared" si="846"/>
        <v>33163</v>
      </c>
      <c r="N1256" s="1">
        <f t="shared" si="847"/>
        <v>33164</v>
      </c>
      <c r="O1256" s="1"/>
      <c r="P1256" s="1"/>
      <c r="Q1256" s="1">
        <f t="shared" si="848"/>
        <v>33165</v>
      </c>
      <c r="S1256" s="7">
        <f ca="1">'Thu-Wed'!$G1249</f>
        <v>8.8219999999999992</v>
      </c>
      <c r="T1256" s="7">
        <f ca="1">'Thu-Wed'!$F1249</f>
        <v>7.1560000000000006</v>
      </c>
      <c r="U1256" s="8">
        <f ca="1">'Thu-Wed'!$E1249</f>
        <v>299.28000000000003</v>
      </c>
      <c r="V1256" s="8">
        <f>'67FredWK'!$C1247</f>
        <v>2621000</v>
      </c>
      <c r="W1256" s="8">
        <f>VLOOKUP(N1256-55,'67FredMTH'!$A$8:$B$567,2)</f>
        <v>528</v>
      </c>
      <c r="X1256" s="8">
        <f>VLOOKUP(N1256-55,'67FredMTH'!$C$8:$D$567,2)</f>
        <v>346</v>
      </c>
      <c r="Y1256" s="8">
        <f>VLOOKUP(N1256-38,'67FredMTH'!$E$8:$F$567,2)</f>
        <v>91088</v>
      </c>
      <c r="AH1256">
        <f t="shared" ca="1" si="835"/>
        <v>8.8079921496613842</v>
      </c>
      <c r="AI1256">
        <f t="shared" ca="1" si="836"/>
        <v>7.1515859756634876</v>
      </c>
      <c r="AJ1256" s="8">
        <f t="shared" ca="1" si="832"/>
        <v>-2.411835903471875</v>
      </c>
      <c r="AK1256" s="8">
        <f t="shared" ca="1" si="849"/>
        <v>-2.4284484318881843</v>
      </c>
      <c r="AM1256" s="9">
        <f t="shared" ca="1" si="833"/>
        <v>2.4760776951901486</v>
      </c>
      <c r="AN1256" s="8">
        <f t="shared" ca="1" si="837"/>
        <v>2.4774283912012449</v>
      </c>
      <c r="AO1256" s="8">
        <f t="shared" ca="1" si="834"/>
        <v>299.28000000000003</v>
      </c>
      <c r="AQ1256">
        <f t="shared" si="850"/>
        <v>2616207.4420146164</v>
      </c>
      <c r="AS1256" s="8">
        <f t="shared" si="851"/>
        <v>91106.842790780764</v>
      </c>
      <c r="AT1256" s="8">
        <f t="shared" si="838"/>
        <v>4.8967509968925667</v>
      </c>
      <c r="AV1256" s="8">
        <v>0</v>
      </c>
      <c r="AW1256" s="8">
        <v>0</v>
      </c>
      <c r="AX1256" s="8">
        <v>0</v>
      </c>
      <c r="BA1256" s="9">
        <f t="shared" si="839"/>
        <v>529.85251363730708</v>
      </c>
      <c r="BB1256" s="9">
        <f t="shared" si="840"/>
        <v>346.6077335295227</v>
      </c>
      <c r="BC1256" s="5">
        <f t="shared" si="867"/>
        <v>-2.3254342056322486E-3</v>
      </c>
      <c r="BD1256" s="5">
        <f t="shared" si="868"/>
        <v>-1.1675522694963858E-3</v>
      </c>
      <c r="BH1256" s="9">
        <f t="shared" ca="1" si="852"/>
        <v>-2.4284484318881843</v>
      </c>
      <c r="BI1256" s="5">
        <f t="shared" si="853"/>
        <v>-2.8551146773359015E-5</v>
      </c>
      <c r="BJ1256" s="5">
        <v>0</v>
      </c>
      <c r="BK1256" s="5">
        <v>0</v>
      </c>
      <c r="BL1256" s="5">
        <f t="shared" si="841"/>
        <v>-2.3254342056322486E-3</v>
      </c>
      <c r="BM1256" s="5">
        <f t="shared" si="842"/>
        <v>-1.1675522694963858E-3</v>
      </c>
      <c r="BN1256" s="5">
        <f t="shared" si="843"/>
        <v>1.8352342305674174E-3</v>
      </c>
      <c r="BO1256" s="5">
        <f t="shared" ca="1" si="844"/>
        <v>-4.882848259038175E-3</v>
      </c>
      <c r="BP1256" s="5">
        <f t="shared" ca="1" si="845"/>
        <v>-3.0301459343165749E-2</v>
      </c>
      <c r="BR1256" s="5">
        <f t="shared" ca="1" si="854"/>
        <v>-4.9718908200496719E-3</v>
      </c>
      <c r="BS1256" s="5">
        <f t="shared" ca="1" si="827"/>
        <v>1.1179066694483111E-2</v>
      </c>
      <c r="BT1256" s="5">
        <f t="shared" ca="1" si="828"/>
        <v>-4.9718908200496719E-3</v>
      </c>
      <c r="BU1256" s="5">
        <f t="shared" ca="1" si="829"/>
        <v>-4.9718908200496719E-3</v>
      </c>
      <c r="BV1256" s="9">
        <f t="shared" ca="1" si="858"/>
        <v>106.1641207626116</v>
      </c>
      <c r="BY1256" s="1">
        <f t="shared" si="855"/>
        <v>33164</v>
      </c>
      <c r="BZ1256" s="6">
        <v>1000</v>
      </c>
      <c r="CA1256" s="65">
        <f t="shared" ca="1" si="859"/>
        <v>106.1641207626116</v>
      </c>
      <c r="CB1256" s="65">
        <f t="shared" ca="1" si="865"/>
        <v>106.78735157199844</v>
      </c>
      <c r="CC1256" s="65">
        <f t="shared" ca="1" si="831"/>
        <v>0.86440087981809943</v>
      </c>
      <c r="CD1256" s="65">
        <f t="shared" ca="1" si="856"/>
        <v>122.81815444814481</v>
      </c>
      <c r="CE1256" s="65">
        <f t="shared" ca="1" si="857"/>
        <v>122.49739801143244</v>
      </c>
      <c r="CF1256" s="65">
        <f t="shared" ca="1" si="860"/>
        <v>0.86440087981809943</v>
      </c>
      <c r="CG1256" s="65">
        <f t="shared" ca="1" si="861"/>
        <v>0.87175199886312849</v>
      </c>
      <c r="CH1256" s="65">
        <f t="shared" ca="1" si="862"/>
        <v>-127.82110245615007</v>
      </c>
      <c r="CI1256" s="65">
        <f t="shared" ca="1" si="863"/>
        <v>-220.62000284217851</v>
      </c>
      <c r="CJ1256" s="65">
        <f ca="1">CalcBCIg!L1244</f>
        <v>-8.0563103929162043</v>
      </c>
      <c r="CK1256" s="76">
        <f t="shared" ca="1" si="869"/>
        <v>26</v>
      </c>
      <c r="CL1256" s="76">
        <f t="shared" ca="1" si="830"/>
        <v>38</v>
      </c>
      <c r="CM1256" s="76">
        <f t="shared" ca="1" si="866"/>
        <v>26</v>
      </c>
      <c r="CN1256" s="76">
        <f t="shared" ca="1" si="864"/>
        <v>59</v>
      </c>
    </row>
    <row r="1257" spans="11:92" outlineLevel="1" x14ac:dyDescent="0.25">
      <c r="K1257" s="1">
        <f>VLOOKUP(N1257-55,'67FredMTH'!$A$8:$B$567,1)</f>
        <v>33086</v>
      </c>
      <c r="L1257" s="1">
        <f t="shared" si="846"/>
        <v>33159</v>
      </c>
      <c r="M1257" s="1">
        <f t="shared" si="846"/>
        <v>33170</v>
      </c>
      <c r="N1257" s="1">
        <f t="shared" si="847"/>
        <v>33171</v>
      </c>
      <c r="O1257" s="1"/>
      <c r="P1257" s="1"/>
      <c r="Q1257" s="1">
        <f t="shared" si="848"/>
        <v>33172</v>
      </c>
      <c r="S1257" s="7">
        <f ca="1">'Thu-Wed'!$G1250</f>
        <v>8.6539999999999999</v>
      </c>
      <c r="T1257" s="7">
        <f ca="1">'Thu-Wed'!$F1250</f>
        <v>7.2320000000000011</v>
      </c>
      <c r="U1257" s="8">
        <f ca="1">'Thu-Wed'!$E1250</f>
        <v>311.58800000000002</v>
      </c>
      <c r="V1257" s="8">
        <f>'67FredWK'!$C1248</f>
        <v>2753000</v>
      </c>
      <c r="W1257" s="8">
        <f>VLOOKUP(N1257-55,'67FredMTH'!$A$8:$B$567,2)</f>
        <v>528</v>
      </c>
      <c r="X1257" s="8">
        <f>VLOOKUP(N1257-55,'67FredMTH'!$C$8:$D$567,2)</f>
        <v>346</v>
      </c>
      <c r="Y1257" s="8">
        <f>VLOOKUP(N1257-38,'67FredMTH'!$E$8:$F$567,2)</f>
        <v>91088</v>
      </c>
      <c r="AH1257">
        <f t="shared" ca="1" si="835"/>
        <v>8.6847984299322771</v>
      </c>
      <c r="AI1257">
        <f t="shared" ca="1" si="836"/>
        <v>7.2159171951326986</v>
      </c>
      <c r="AJ1257" s="8">
        <f t="shared" ca="1" si="832"/>
        <v>-2.8435254773492709</v>
      </c>
      <c r="AK1257" s="8">
        <f t="shared" ca="1" si="849"/>
        <v>-2.7605100682570534</v>
      </c>
      <c r="AM1257" s="9">
        <f t="shared" ca="1" si="833"/>
        <v>2.4935807236021446</v>
      </c>
      <c r="AN1257" s="8">
        <f t="shared" ca="1" si="837"/>
        <v>2.4919654903620545</v>
      </c>
      <c r="AO1257" s="8">
        <f t="shared" ca="1" si="834"/>
        <v>311.58800000000002</v>
      </c>
      <c r="AQ1257">
        <f t="shared" si="850"/>
        <v>2684603.721007308</v>
      </c>
      <c r="AS1257" s="8">
        <f t="shared" si="851"/>
        <v>91097.421395390382</v>
      </c>
      <c r="AT1257" s="8">
        <f t="shared" si="838"/>
        <v>4.8966560840026094</v>
      </c>
      <c r="AV1257" s="8">
        <v>0</v>
      </c>
      <c r="AW1257" s="8">
        <v>0</v>
      </c>
      <c r="AX1257" s="8">
        <v>0</v>
      </c>
      <c r="BA1257" s="9">
        <f t="shared" si="839"/>
        <v>529.11150818238423</v>
      </c>
      <c r="BB1257" s="9">
        <f t="shared" si="840"/>
        <v>346.36464011771363</v>
      </c>
      <c r="BC1257" s="5">
        <f t="shared" si="867"/>
        <v>-1.3985126725851726E-3</v>
      </c>
      <c r="BD1257" s="5">
        <f t="shared" si="868"/>
        <v>-7.0135022474437925E-4</v>
      </c>
      <c r="BH1257" s="9">
        <f t="shared" ca="1" si="852"/>
        <v>-2.7605100682570534</v>
      </c>
      <c r="BI1257" s="5">
        <f t="shared" si="853"/>
        <v>-1.9382829557268444E-5</v>
      </c>
      <c r="BJ1257" s="5">
        <v>0</v>
      </c>
      <c r="BK1257" s="5">
        <v>0</v>
      </c>
      <c r="BL1257" s="5">
        <f t="shared" si="841"/>
        <v>-1.3985126725851726E-3</v>
      </c>
      <c r="BM1257" s="5">
        <f t="shared" si="842"/>
        <v>-7.0135022474437925E-4</v>
      </c>
      <c r="BN1257" s="5">
        <f t="shared" si="843"/>
        <v>2.6143293492056907E-2</v>
      </c>
      <c r="BO1257" s="5">
        <f t="shared" ca="1" si="844"/>
        <v>5.867818102205824E-3</v>
      </c>
      <c r="BP1257" s="5">
        <f t="shared" ca="1" si="845"/>
        <v>4.1125367548783709E-2</v>
      </c>
      <c r="BR1257" s="5">
        <f t="shared" ca="1" si="854"/>
        <v>1.7168938363469445E-4</v>
      </c>
      <c r="BS1257" s="5">
        <f t="shared" ca="1" si="827"/>
        <v>1.0867939281650633E-2</v>
      </c>
      <c r="BT1257" s="5">
        <f t="shared" ca="1" si="828"/>
        <v>1.7168938363469445E-4</v>
      </c>
      <c r="BU1257" s="5">
        <f t="shared" ca="1" si="829"/>
        <v>1.7168938363469445E-4</v>
      </c>
      <c r="BV1257" s="9">
        <f t="shared" ca="1" si="858"/>
        <v>106.19015969469424</v>
      </c>
      <c r="BY1257" s="1">
        <f t="shared" si="855"/>
        <v>33171</v>
      </c>
      <c r="BZ1257" s="6">
        <v>1000</v>
      </c>
      <c r="CA1257" s="65">
        <f t="shared" ca="1" si="859"/>
        <v>106.19015969469424</v>
      </c>
      <c r="CB1257" s="65">
        <f t="shared" ca="1" si="865"/>
        <v>106.48875563334634</v>
      </c>
      <c r="CC1257" s="65">
        <f t="shared" ca="1" si="831"/>
        <v>0.86461289189562696</v>
      </c>
      <c r="CD1257" s="65">
        <f t="shared" ca="1" si="856"/>
        <v>122.81815444814481</v>
      </c>
      <c r="CE1257" s="65">
        <f t="shared" ca="1" si="857"/>
        <v>122.49739801143244</v>
      </c>
      <c r="CF1257" s="65">
        <f t="shared" ca="1" si="860"/>
        <v>0.86461289189562696</v>
      </c>
      <c r="CG1257" s="65">
        <f t="shared" ca="1" si="861"/>
        <v>0.86931442922083912</v>
      </c>
      <c r="CH1257" s="65">
        <f t="shared" ca="1" si="862"/>
        <v>-127.46489936890626</v>
      </c>
      <c r="CI1257" s="65">
        <f t="shared" ca="1" si="863"/>
        <v>-226.71392694790191</v>
      </c>
      <c r="CJ1257" s="65">
        <f ca="1">CalcBCIg!L1245</f>
        <v>-8.190513379871847</v>
      </c>
      <c r="CK1257" s="76">
        <f t="shared" ca="1" si="869"/>
        <v>27</v>
      </c>
      <c r="CL1257" s="76">
        <f t="shared" ca="1" si="830"/>
        <v>39</v>
      </c>
      <c r="CM1257" s="76">
        <f t="shared" ca="1" si="866"/>
        <v>27</v>
      </c>
      <c r="CN1257" s="76">
        <f t="shared" ca="1" si="864"/>
        <v>60</v>
      </c>
    </row>
    <row r="1258" spans="11:92" outlineLevel="1" x14ac:dyDescent="0.25">
      <c r="K1258" s="1">
        <f>VLOOKUP(N1258-55,'67FredMTH'!$A$8:$B$567,1)</f>
        <v>33117</v>
      </c>
      <c r="L1258" s="1">
        <f t="shared" si="846"/>
        <v>33166</v>
      </c>
      <c r="M1258" s="1">
        <f t="shared" si="846"/>
        <v>33177</v>
      </c>
      <c r="N1258" s="1">
        <f t="shared" si="847"/>
        <v>33178</v>
      </c>
      <c r="O1258" s="1"/>
      <c r="P1258" s="1"/>
      <c r="Q1258" s="1">
        <f t="shared" si="848"/>
        <v>33179</v>
      </c>
      <c r="S1258" s="7">
        <f ca="1">'Thu-Wed'!$G1251</f>
        <v>8.66</v>
      </c>
      <c r="T1258" s="7">
        <f ca="1">'Thu-Wed'!$F1251</f>
        <v>7.1420000000000003</v>
      </c>
      <c r="U1258" s="8">
        <f ca="1">'Thu-Wed'!$E1251</f>
        <v>304.964</v>
      </c>
      <c r="V1258" s="8">
        <f>'67FredWK'!$C1249</f>
        <v>2722000</v>
      </c>
      <c r="W1258" s="8">
        <f>VLOOKUP(N1258-55,'67FredMTH'!$A$8:$B$567,2)</f>
        <v>496</v>
      </c>
      <c r="X1258" s="8">
        <f>VLOOKUP(N1258-55,'67FredMTH'!$C$8:$D$567,2)</f>
        <v>339</v>
      </c>
      <c r="Y1258" s="8">
        <f>VLOOKUP(N1258-38,'67FredMTH'!$E$8:$F$567,2)</f>
        <v>91088</v>
      </c>
      <c r="AH1258">
        <f t="shared" ca="1" si="835"/>
        <v>8.6649596859864548</v>
      </c>
      <c r="AI1258">
        <f t="shared" ca="1" si="836"/>
        <v>7.1567834390265403</v>
      </c>
      <c r="AJ1258" s="8">
        <f t="shared" ca="1" si="832"/>
        <v>-2.6930344437503884</v>
      </c>
      <c r="AK1258" s="8">
        <f t="shared" ca="1" si="849"/>
        <v>-2.7065295686517215</v>
      </c>
      <c r="AM1258" s="9">
        <f t="shared" ca="1" si="833"/>
        <v>2.484248575333281</v>
      </c>
      <c r="AN1258" s="8">
        <f t="shared" ca="1" si="837"/>
        <v>2.4850202668361585</v>
      </c>
      <c r="AO1258" s="8">
        <f t="shared" ca="1" si="834"/>
        <v>304.964</v>
      </c>
      <c r="AQ1258">
        <f t="shared" si="850"/>
        <v>2703301.860503654</v>
      </c>
      <c r="AS1258" s="8">
        <f t="shared" si="851"/>
        <v>91092.710697695191</v>
      </c>
      <c r="AT1258" s="8">
        <f t="shared" si="838"/>
        <v>4.8965836258157491</v>
      </c>
      <c r="AV1258" s="8">
        <v>0</v>
      </c>
      <c r="AW1258" s="8">
        <v>0</v>
      </c>
      <c r="AX1258" s="8">
        <v>0</v>
      </c>
      <c r="BA1258" s="9">
        <f t="shared" si="839"/>
        <v>515.86690490943056</v>
      </c>
      <c r="BB1258" s="9">
        <f t="shared" si="840"/>
        <v>343.41878407062819</v>
      </c>
      <c r="BC1258" s="5">
        <f t="shared" si="867"/>
        <v>-2.5031780764799172E-2</v>
      </c>
      <c r="BD1258" s="5">
        <f t="shared" si="868"/>
        <v>-8.5050715514271014E-3</v>
      </c>
      <c r="BH1258" s="9">
        <f t="shared" ca="1" si="852"/>
        <v>-2.7065295686517215</v>
      </c>
      <c r="BI1258" s="5">
        <f t="shared" si="853"/>
        <v>-1.4797483347317453E-5</v>
      </c>
      <c r="BJ1258" s="5">
        <v>0</v>
      </c>
      <c r="BK1258" s="5">
        <v>0</v>
      </c>
      <c r="BL1258" s="5">
        <f t="shared" si="841"/>
        <v>-2.5031780764799172E-2</v>
      </c>
      <c r="BM1258" s="5">
        <f t="shared" si="842"/>
        <v>-8.5050715514271014E-3</v>
      </c>
      <c r="BN1258" s="5">
        <f t="shared" si="843"/>
        <v>6.9649532815703186E-3</v>
      </c>
      <c r="BO1258" s="5">
        <f t="shared" ca="1" si="844"/>
        <v>-2.7870464309226461E-3</v>
      </c>
      <c r="BP1258" s="5">
        <f t="shared" ca="1" si="845"/>
        <v>-2.1258841803920681E-2</v>
      </c>
      <c r="BR1258" s="5">
        <f t="shared" ca="1" si="854"/>
        <v>-7.0173029008840111E-3</v>
      </c>
      <c r="BS1258" s="5">
        <f t="shared" ca="1" si="827"/>
        <v>1.0783123428262664E-2</v>
      </c>
      <c r="BT1258" s="5">
        <f t="shared" ca="1" si="828"/>
        <v>-7.0173029008840111E-3</v>
      </c>
      <c r="BU1258" s="5">
        <f t="shared" ca="1" si="829"/>
        <v>-7.0173029008840111E-3</v>
      </c>
      <c r="BV1258" s="9">
        <f t="shared" ca="1" si="858"/>
        <v>105.12563324373579</v>
      </c>
      <c r="BY1258" s="1">
        <f t="shared" si="855"/>
        <v>33178</v>
      </c>
      <c r="BZ1258" s="6">
        <v>1000</v>
      </c>
      <c r="CA1258" s="65">
        <f t="shared" ca="1" si="859"/>
        <v>105.12563324373579</v>
      </c>
      <c r="CB1258" s="65">
        <f t="shared" ca="1" si="865"/>
        <v>105.80719443854107</v>
      </c>
      <c r="CC1258" s="65">
        <f t="shared" ca="1" si="831"/>
        <v>0.85594539110356849</v>
      </c>
      <c r="CD1258" s="65">
        <f t="shared" ca="1" si="856"/>
        <v>122.81815444814481</v>
      </c>
      <c r="CE1258" s="65">
        <f t="shared" ca="1" si="857"/>
        <v>122.49739801143244</v>
      </c>
      <c r="CF1258" s="65">
        <f t="shared" ca="1" si="860"/>
        <v>0.85594539110356849</v>
      </c>
      <c r="CG1258" s="65">
        <f t="shared" ca="1" si="861"/>
        <v>0.86375054618438751</v>
      </c>
      <c r="CH1258" s="65">
        <f t="shared" ca="1" si="862"/>
        <v>-142.02723268889696</v>
      </c>
      <c r="CI1258" s="65">
        <f t="shared" ca="1" si="863"/>
        <v>-240.62363453903092</v>
      </c>
      <c r="CJ1258" s="65">
        <f ca="1">CalcBCIg!L1246</f>
        <v>-8.6952662244439125</v>
      </c>
      <c r="CK1258" s="76">
        <f t="shared" ca="1" si="869"/>
        <v>28</v>
      </c>
      <c r="CL1258" s="76">
        <f t="shared" ca="1" si="830"/>
        <v>40</v>
      </c>
      <c r="CM1258" s="76">
        <f t="shared" ca="1" si="866"/>
        <v>28</v>
      </c>
      <c r="CN1258" s="76">
        <f t="shared" ca="1" si="864"/>
        <v>61</v>
      </c>
    </row>
    <row r="1259" spans="11:92" outlineLevel="1" x14ac:dyDescent="0.25">
      <c r="K1259" s="1">
        <f>VLOOKUP(N1259-55,'67FredMTH'!$A$8:$B$567,1)</f>
        <v>33117</v>
      </c>
      <c r="L1259" s="1">
        <f t="shared" si="846"/>
        <v>33173</v>
      </c>
      <c r="M1259" s="1">
        <f t="shared" si="846"/>
        <v>33184</v>
      </c>
      <c r="N1259" s="1">
        <f t="shared" si="847"/>
        <v>33185</v>
      </c>
      <c r="O1259" s="1"/>
      <c r="P1259" s="1"/>
      <c r="Q1259" s="1">
        <f t="shared" si="848"/>
        <v>33186</v>
      </c>
      <c r="S1259" s="7">
        <f ca="1">'Thu-Wed'!$G1252</f>
        <v>8.5459999999999994</v>
      </c>
      <c r="T1259" s="7">
        <f ca="1">'Thu-Wed'!$F1252</f>
        <v>7.0759999999999987</v>
      </c>
      <c r="U1259" s="8">
        <f ca="1">'Thu-Wed'!$E1252</f>
        <v>310.21799999999996</v>
      </c>
      <c r="V1259" s="8">
        <f>'67FredWK'!$C1250</f>
        <v>2787000</v>
      </c>
      <c r="W1259" s="8">
        <f>VLOOKUP(N1259-55,'67FredMTH'!$A$8:$B$567,2)</f>
        <v>496</v>
      </c>
      <c r="X1259" s="8">
        <f>VLOOKUP(N1259-55,'67FredMTH'!$C$8:$D$567,2)</f>
        <v>339</v>
      </c>
      <c r="Y1259" s="8">
        <f>VLOOKUP(N1259-38,'67FredMTH'!$E$8:$F$567,2)</f>
        <v>90923</v>
      </c>
      <c r="AH1259">
        <f t="shared" ca="1" si="835"/>
        <v>8.5697919371972908</v>
      </c>
      <c r="AI1259">
        <f t="shared" ca="1" si="836"/>
        <v>7.0921566878053071</v>
      </c>
      <c r="AJ1259" s="8">
        <f t="shared" ca="1" si="832"/>
        <v>-2.6648978765707945</v>
      </c>
      <c r="AK1259" s="8">
        <f t="shared" ca="1" si="849"/>
        <v>-2.67322421498698</v>
      </c>
      <c r="AM1259" s="9">
        <f t="shared" ca="1" si="833"/>
        <v>2.4916669935867914</v>
      </c>
      <c r="AN1259" s="8">
        <f t="shared" ca="1" si="837"/>
        <v>2.4910023209117282</v>
      </c>
      <c r="AO1259" s="8">
        <f t="shared" ca="1" si="834"/>
        <v>310.21799999999996</v>
      </c>
      <c r="AQ1259">
        <f t="shared" si="850"/>
        <v>2745150.930251827</v>
      </c>
      <c r="AS1259" s="8">
        <f t="shared" si="851"/>
        <v>91007.855348847603</v>
      </c>
      <c r="AT1259" s="8">
        <f t="shared" si="838"/>
        <v>4.8961288800949427</v>
      </c>
      <c r="AV1259" s="8">
        <v>0</v>
      </c>
      <c r="AW1259" s="8">
        <v>0</v>
      </c>
      <c r="AX1259" s="8">
        <v>0</v>
      </c>
      <c r="BA1259" s="9">
        <f t="shared" si="839"/>
        <v>507.92014294565831</v>
      </c>
      <c r="BB1259" s="9">
        <f t="shared" si="840"/>
        <v>341.65127044237693</v>
      </c>
      <c r="BC1259" s="5">
        <f t="shared" si="867"/>
        <v>-1.5404674903825133E-2</v>
      </c>
      <c r="BD1259" s="5">
        <f t="shared" si="868"/>
        <v>-5.1468169775120698E-3</v>
      </c>
      <c r="BH1259" s="9">
        <f t="shared" ca="1" si="852"/>
        <v>-2.67322421498698</v>
      </c>
      <c r="BI1259" s="5">
        <f t="shared" si="853"/>
        <v>-9.2869999893219202E-5</v>
      </c>
      <c r="BJ1259" s="5">
        <v>0</v>
      </c>
      <c r="BK1259" s="5">
        <v>0</v>
      </c>
      <c r="BL1259" s="5">
        <f t="shared" si="841"/>
        <v>-1.5404674903825133E-2</v>
      </c>
      <c r="BM1259" s="5">
        <f t="shared" si="842"/>
        <v>-5.1468169775120698E-3</v>
      </c>
      <c r="BN1259" s="5">
        <f t="shared" si="843"/>
        <v>1.5480723910120897E-2</v>
      </c>
      <c r="BO1259" s="5">
        <f t="shared" ca="1" si="844"/>
        <v>2.4072455888601851E-3</v>
      </c>
      <c r="BP1259" s="5">
        <f t="shared" ca="1" si="845"/>
        <v>1.7228263008092659E-2</v>
      </c>
      <c r="BR1259" s="5">
        <f t="shared" ca="1" si="854"/>
        <v>-3.1841969763836612E-3</v>
      </c>
      <c r="BS1259" s="5">
        <f t="shared" ca="1" si="827"/>
        <v>1.0894309537709064E-2</v>
      </c>
      <c r="BT1259" s="5">
        <f t="shared" ca="1" si="828"/>
        <v>-3.1841969763836612E-3</v>
      </c>
      <c r="BU1259" s="5">
        <f t="shared" ca="1" si="829"/>
        <v>-3.1841969763836612E-3</v>
      </c>
      <c r="BV1259" s="9">
        <f t="shared" ca="1" si="858"/>
        <v>104.64743221014277</v>
      </c>
      <c r="BY1259" s="1">
        <f t="shared" si="855"/>
        <v>33185</v>
      </c>
      <c r="BZ1259" s="6">
        <v>1000</v>
      </c>
      <c r="CA1259" s="65">
        <f t="shared" ca="1" si="859"/>
        <v>104.64743221014277</v>
      </c>
      <c r="CB1259" s="65">
        <f t="shared" ca="1" si="865"/>
        <v>105.22731332434192</v>
      </c>
      <c r="CC1259" s="65">
        <f t="shared" ca="1" si="831"/>
        <v>0.85205182149456637</v>
      </c>
      <c r="CD1259" s="65">
        <f t="shared" ca="1" si="856"/>
        <v>122.81815444814481</v>
      </c>
      <c r="CE1259" s="65">
        <f t="shared" ca="1" si="857"/>
        <v>122.49739801143244</v>
      </c>
      <c r="CF1259" s="65">
        <f t="shared" ca="1" si="860"/>
        <v>0.85205182149456637</v>
      </c>
      <c r="CG1259" s="65">
        <f t="shared" ca="1" si="861"/>
        <v>0.85901672225332715</v>
      </c>
      <c r="CH1259" s="65">
        <f t="shared" ca="1" si="862"/>
        <v>-148.56884829541931</v>
      </c>
      <c r="CI1259" s="65">
        <f t="shared" ca="1" si="863"/>
        <v>-252.45819436668185</v>
      </c>
      <c r="CJ1259" s="65">
        <f ca="1">CalcBCIg!L1247</f>
        <v>-9.1867347583174688</v>
      </c>
      <c r="CK1259" s="76">
        <f t="shared" ca="1" si="869"/>
        <v>29</v>
      </c>
      <c r="CL1259" s="76">
        <f t="shared" ca="1" si="830"/>
        <v>41</v>
      </c>
      <c r="CM1259" s="76">
        <f t="shared" ca="1" si="866"/>
        <v>29</v>
      </c>
      <c r="CN1259" s="76">
        <f t="shared" ca="1" si="864"/>
        <v>62</v>
      </c>
    </row>
    <row r="1260" spans="11:92" outlineLevel="1" x14ac:dyDescent="0.25">
      <c r="K1260" s="1">
        <f>VLOOKUP(N1260-55,'67FredMTH'!$A$8:$B$567,1)</f>
        <v>33117</v>
      </c>
      <c r="L1260" s="1">
        <f t="shared" si="846"/>
        <v>33180</v>
      </c>
      <c r="M1260" s="1">
        <f t="shared" si="846"/>
        <v>33191</v>
      </c>
      <c r="N1260" s="1">
        <f t="shared" si="847"/>
        <v>33192</v>
      </c>
      <c r="O1260" s="1"/>
      <c r="P1260" s="1"/>
      <c r="Q1260" s="1">
        <f t="shared" si="848"/>
        <v>33193</v>
      </c>
      <c r="S1260" s="7">
        <f ca="1">'Thu-Wed'!$G1253</f>
        <v>8.4580000000000002</v>
      </c>
      <c r="T1260" s="7">
        <f ca="1">'Thu-Wed'!$F1253</f>
        <v>7.06</v>
      </c>
      <c r="U1260" s="8">
        <f ca="1">'Thu-Wed'!$E1253</f>
        <v>315.78000000000003</v>
      </c>
      <c r="V1260" s="8">
        <f>'67FredWK'!$C1251</f>
        <v>2813000</v>
      </c>
      <c r="W1260" s="8">
        <f>VLOOKUP(N1260-55,'67FredMTH'!$A$8:$B$567,2)</f>
        <v>496</v>
      </c>
      <c r="X1260" s="8">
        <f>VLOOKUP(N1260-55,'67FredMTH'!$C$8:$D$567,2)</f>
        <v>339</v>
      </c>
      <c r="Y1260" s="8">
        <f>VLOOKUP(N1260-38,'67FredMTH'!$E$8:$F$567,2)</f>
        <v>90923</v>
      </c>
      <c r="AH1260">
        <f t="shared" ca="1" si="835"/>
        <v>8.480358387439459</v>
      </c>
      <c r="AI1260">
        <f t="shared" ca="1" si="836"/>
        <v>7.0664313375610615</v>
      </c>
      <c r="AJ1260" s="8">
        <f t="shared" ca="1" si="832"/>
        <v>-2.7487224206676295</v>
      </c>
      <c r="AK1260" s="8">
        <f t="shared" ca="1" si="849"/>
        <v>-2.7336227795314998</v>
      </c>
      <c r="AM1260" s="9">
        <f t="shared" ca="1" si="833"/>
        <v>2.4993846204009214</v>
      </c>
      <c r="AN1260" s="8">
        <f t="shared" ca="1" si="837"/>
        <v>2.498546390452002</v>
      </c>
      <c r="AO1260" s="8">
        <f t="shared" ca="1" si="834"/>
        <v>315.78000000000003</v>
      </c>
      <c r="AQ1260">
        <f t="shared" si="850"/>
        <v>2779075.4651259137</v>
      </c>
      <c r="AS1260" s="8">
        <f t="shared" si="851"/>
        <v>90965.427674423801</v>
      </c>
      <c r="AT1260" s="8">
        <f t="shared" si="838"/>
        <v>4.8958763656938178</v>
      </c>
      <c r="AV1260" s="8">
        <v>0</v>
      </c>
      <c r="AW1260" s="8">
        <v>0</v>
      </c>
      <c r="AX1260" s="8">
        <v>0</v>
      </c>
      <c r="BA1260" s="9">
        <f t="shared" si="839"/>
        <v>503.15208576739496</v>
      </c>
      <c r="BB1260" s="9">
        <f t="shared" si="840"/>
        <v>340.59076226542618</v>
      </c>
      <c r="BC1260" s="5">
        <f t="shared" si="867"/>
        <v>-9.3874150188476557E-3</v>
      </c>
      <c r="BD1260" s="5">
        <f t="shared" si="868"/>
        <v>-3.1040662473684755E-3</v>
      </c>
      <c r="BH1260" s="9">
        <f t="shared" ca="1" si="852"/>
        <v>-2.7336227795314998</v>
      </c>
      <c r="BI1260" s="5">
        <f t="shared" si="853"/>
        <v>-5.1574296206058357E-5</v>
      </c>
      <c r="BJ1260" s="5">
        <v>0</v>
      </c>
      <c r="BK1260" s="5">
        <v>0</v>
      </c>
      <c r="BL1260" s="5">
        <f t="shared" si="841"/>
        <v>-9.3874150188476557E-3</v>
      </c>
      <c r="BM1260" s="5">
        <f t="shared" si="842"/>
        <v>-3.1040662473684755E-3</v>
      </c>
      <c r="BN1260" s="5">
        <f t="shared" si="843"/>
        <v>1.2357985311566955E-2</v>
      </c>
      <c r="BO1260" s="5">
        <f t="shared" ca="1" si="844"/>
        <v>3.0285277042667591E-3</v>
      </c>
      <c r="BP1260" s="5">
        <f t="shared" ca="1" si="845"/>
        <v>1.7929327118349159E-2</v>
      </c>
      <c r="BR1260" s="5">
        <f t="shared" ca="1" si="854"/>
        <v>-1.1634473821520888E-3</v>
      </c>
      <c r="BS1260" s="5">
        <f t="shared" ca="1" si="827"/>
        <v>1.0918207866397429E-2</v>
      </c>
      <c r="BT1260" s="5">
        <f t="shared" ca="1" si="828"/>
        <v>-1.1634473821520888E-3</v>
      </c>
      <c r="BU1260" s="5">
        <f t="shared" ca="1" si="829"/>
        <v>-1.1634473821520888E-3</v>
      </c>
      <c r="BV1260" s="9">
        <f t="shared" ca="1" si="858"/>
        <v>104.47350109435158</v>
      </c>
      <c r="BY1260" s="1">
        <f t="shared" si="855"/>
        <v>33192</v>
      </c>
      <c r="BZ1260" s="6">
        <v>1000</v>
      </c>
      <c r="CA1260" s="65">
        <f t="shared" ca="1" si="859"/>
        <v>104.47350109435158</v>
      </c>
      <c r="CB1260" s="65">
        <f t="shared" ca="1" si="865"/>
        <v>104.85040720934674</v>
      </c>
      <c r="CC1260" s="65">
        <f t="shared" ca="1" si="831"/>
        <v>0.85063565369288663</v>
      </c>
      <c r="CD1260" s="65">
        <f t="shared" ca="1" si="856"/>
        <v>122.81815444814481</v>
      </c>
      <c r="CE1260" s="65">
        <f t="shared" ca="1" si="857"/>
        <v>122.49739801143244</v>
      </c>
      <c r="CF1260" s="65">
        <f t="shared" ca="1" si="860"/>
        <v>0.85063565369288663</v>
      </c>
      <c r="CG1260" s="65">
        <f t="shared" ca="1" si="861"/>
        <v>0.85593987228660373</v>
      </c>
      <c r="CH1260" s="65">
        <f t="shared" ca="1" si="862"/>
        <v>-150.94816247834902</v>
      </c>
      <c r="CI1260" s="65">
        <f t="shared" ca="1" si="863"/>
        <v>-260.15031928349038</v>
      </c>
      <c r="CJ1260" s="65">
        <f ca="1">CalcBCIg!L1248</f>
        <v>-9.4570746049284971</v>
      </c>
      <c r="CK1260" s="76">
        <f t="shared" ca="1" si="869"/>
        <v>30</v>
      </c>
      <c r="CL1260" s="76">
        <f t="shared" ca="1" si="830"/>
        <v>42</v>
      </c>
      <c r="CM1260" s="76">
        <f t="shared" ca="1" si="866"/>
        <v>30</v>
      </c>
      <c r="CN1260" s="76">
        <f t="shared" ca="1" si="864"/>
        <v>63</v>
      </c>
    </row>
    <row r="1261" spans="11:92" outlineLevel="1" x14ac:dyDescent="0.25">
      <c r="K1261" s="1">
        <f>VLOOKUP(N1261-55,'67FredMTH'!$A$8:$B$567,1)</f>
        <v>33117</v>
      </c>
      <c r="L1261" s="1">
        <f t="shared" si="846"/>
        <v>33187</v>
      </c>
      <c r="M1261" s="1">
        <f t="shared" si="846"/>
        <v>33198</v>
      </c>
      <c r="N1261" s="1">
        <f t="shared" si="847"/>
        <v>33199</v>
      </c>
      <c r="O1261" s="1"/>
      <c r="P1261" s="1"/>
      <c r="Q1261" s="1">
        <f t="shared" si="848"/>
        <v>33200</v>
      </c>
      <c r="S1261" s="7">
        <f ca="1">'Thu-Wed'!$G1254</f>
        <v>8.3200000000000021</v>
      </c>
      <c r="T1261" s="7">
        <f ca="1">'Thu-Wed'!$F1254</f>
        <v>7.08</v>
      </c>
      <c r="U1261" s="8">
        <f ca="1">'Thu-Wed'!$E1254</f>
        <v>316.964</v>
      </c>
      <c r="V1261" s="8">
        <f>'67FredWK'!$C1252</f>
        <v>2789000</v>
      </c>
      <c r="W1261" s="8">
        <f>VLOOKUP(N1261-55,'67FredMTH'!$A$8:$B$567,2)</f>
        <v>496</v>
      </c>
      <c r="X1261" s="8">
        <f>VLOOKUP(N1261-55,'67FredMTH'!$C$8:$D$567,2)</f>
        <v>339</v>
      </c>
      <c r="Y1261" s="8">
        <f>VLOOKUP(N1261-38,'67FredMTH'!$E$8:$F$567,2)</f>
        <v>90923</v>
      </c>
      <c r="AH1261">
        <f t="shared" ca="1" si="835"/>
        <v>8.3520716774878938</v>
      </c>
      <c r="AI1261">
        <f t="shared" ca="1" si="836"/>
        <v>7.0772862675122123</v>
      </c>
      <c r="AJ1261" s="8">
        <f t="shared" ca="1" si="832"/>
        <v>-3.0185680064868841</v>
      </c>
      <c r="AK1261" s="8">
        <f t="shared" ca="1" si="849"/>
        <v>-2.9615789610958072</v>
      </c>
      <c r="AM1261" s="9">
        <f t="shared" ca="1" si="833"/>
        <v>2.50100993890802</v>
      </c>
      <c r="AN1261" s="8">
        <f t="shared" ca="1" si="837"/>
        <v>2.5007635840624181</v>
      </c>
      <c r="AO1261" s="8">
        <f t="shared" ca="1" si="834"/>
        <v>316.964</v>
      </c>
      <c r="AQ1261">
        <f t="shared" si="850"/>
        <v>2784037.7325629569</v>
      </c>
      <c r="AS1261" s="8">
        <f t="shared" si="851"/>
        <v>90944.213837211893</v>
      </c>
      <c r="AT1261" s="8">
        <f t="shared" si="838"/>
        <v>4.8957250730695643</v>
      </c>
      <c r="AV1261" s="8">
        <v>0</v>
      </c>
      <c r="AW1261" s="8">
        <v>0</v>
      </c>
      <c r="AX1261" s="8">
        <v>0</v>
      </c>
      <c r="BA1261" s="9">
        <f t="shared" si="839"/>
        <v>500.29125146043697</v>
      </c>
      <c r="BB1261" s="9">
        <f t="shared" si="840"/>
        <v>339.95445735925568</v>
      </c>
      <c r="BC1261" s="5">
        <f t="shared" si="867"/>
        <v>-5.6858242028247075E-3</v>
      </c>
      <c r="BD1261" s="5">
        <f t="shared" si="868"/>
        <v>-1.8682388856883225E-3</v>
      </c>
      <c r="BH1261" s="9">
        <f t="shared" ca="1" si="852"/>
        <v>-2.9615789610958072</v>
      </c>
      <c r="BI1261" s="5">
        <f t="shared" si="853"/>
        <v>-3.0902051635472993E-5</v>
      </c>
      <c r="BJ1261" s="5">
        <v>0</v>
      </c>
      <c r="BK1261" s="5">
        <v>0</v>
      </c>
      <c r="BL1261" s="5">
        <f t="shared" si="841"/>
        <v>-5.6858242028247075E-3</v>
      </c>
      <c r="BM1261" s="5">
        <f t="shared" si="842"/>
        <v>-1.8682388856883225E-3</v>
      </c>
      <c r="BN1261" s="5">
        <f t="shared" si="843"/>
        <v>1.7855821115020376E-3</v>
      </c>
      <c r="BO1261" s="5">
        <f t="shared" ca="1" si="844"/>
        <v>8.8739341358201607E-4</v>
      </c>
      <c r="BP1261" s="5">
        <f t="shared" ca="1" si="845"/>
        <v>3.7494458167077749E-3</v>
      </c>
      <c r="BR1261" s="5">
        <f t="shared" ca="1" si="854"/>
        <v>-6.5601277113505813E-4</v>
      </c>
      <c r="BS1261" s="5">
        <f t="shared" ca="1" si="827"/>
        <v>1.0908277362375839E-2</v>
      </c>
      <c r="BT1261" s="5">
        <f t="shared" ca="1" si="828"/>
        <v>-6.5601277113505813E-4</v>
      </c>
      <c r="BU1261" s="5">
        <f t="shared" ca="1" si="829"/>
        <v>-6.5601277113505813E-4</v>
      </c>
      <c r="BV1261" s="9">
        <f t="shared" ca="1" si="858"/>
        <v>104.37559259297574</v>
      </c>
      <c r="BY1261" s="1">
        <f t="shared" si="855"/>
        <v>33199</v>
      </c>
      <c r="BZ1261" s="6">
        <v>1000</v>
      </c>
      <c r="CA1261" s="65">
        <f t="shared" ca="1" si="859"/>
        <v>104.37559259297574</v>
      </c>
      <c r="CB1261" s="65">
        <f t="shared" ca="1" si="865"/>
        <v>104.61299990116123</v>
      </c>
      <c r="CC1261" s="65">
        <f t="shared" ca="1" si="831"/>
        <v>0.84983847104659327</v>
      </c>
      <c r="CD1261" s="65">
        <f t="shared" ca="1" si="856"/>
        <v>122.81815444814481</v>
      </c>
      <c r="CE1261" s="65">
        <f t="shared" ca="1" si="857"/>
        <v>122.49739801143244</v>
      </c>
      <c r="CF1261" s="65">
        <f t="shared" ca="1" si="860"/>
        <v>0.84983847104659327</v>
      </c>
      <c r="CG1261" s="65">
        <f t="shared" ca="1" si="861"/>
        <v>0.85400181227847716</v>
      </c>
      <c r="CH1261" s="65">
        <f t="shared" ca="1" si="862"/>
        <v>-152.28751504268595</v>
      </c>
      <c r="CI1261" s="65">
        <f t="shared" ca="1" si="863"/>
        <v>-264.99546930380677</v>
      </c>
      <c r="CJ1261" s="65">
        <f ca="1">CalcBCIg!L1249</f>
        <v>-9.7810626551508939</v>
      </c>
      <c r="CK1261" s="76">
        <f t="shared" ca="1" si="869"/>
        <v>31</v>
      </c>
      <c r="CL1261" s="76">
        <f t="shared" ca="1" si="830"/>
        <v>43</v>
      </c>
      <c r="CM1261" s="76">
        <f t="shared" ca="1" si="866"/>
        <v>31</v>
      </c>
      <c r="CN1261" s="76">
        <f t="shared" ca="1" si="864"/>
        <v>64</v>
      </c>
    </row>
    <row r="1262" spans="11:92" outlineLevel="1" x14ac:dyDescent="0.25">
      <c r="K1262" s="1">
        <f>VLOOKUP(N1262-55,'67FredMTH'!$A$8:$B$567,1)</f>
        <v>33147</v>
      </c>
      <c r="L1262" s="1">
        <f t="shared" si="846"/>
        <v>33194</v>
      </c>
      <c r="M1262" s="1">
        <f t="shared" si="846"/>
        <v>33205</v>
      </c>
      <c r="N1262" s="1">
        <f t="shared" si="847"/>
        <v>33206</v>
      </c>
      <c r="O1262" s="1"/>
      <c r="P1262" s="1"/>
      <c r="Q1262" s="1">
        <f t="shared" si="848"/>
        <v>33207</v>
      </c>
      <c r="S1262" s="7">
        <f ca="1">'Thu-Wed'!$G1255</f>
        <v>8.2799999999999976</v>
      </c>
      <c r="T1262" s="7">
        <f ca="1">'Thu-Wed'!$F1255</f>
        <v>7.0400000000000009</v>
      </c>
      <c r="U1262" s="8">
        <f ca="1">'Thu-Wed'!$E1255</f>
        <v>316.738</v>
      </c>
      <c r="V1262" s="8">
        <f>'67FredWK'!$C1253</f>
        <v>2996000</v>
      </c>
      <c r="W1262" s="8">
        <f>VLOOKUP(N1262-55,'67FredMTH'!$A$8:$B$567,2)</f>
        <v>465</v>
      </c>
      <c r="X1262" s="8">
        <f>VLOOKUP(N1262-55,'67FredMTH'!$C$8:$D$567,2)</f>
        <v>336</v>
      </c>
      <c r="Y1262" s="8">
        <f>VLOOKUP(N1262-38,'67FredMTH'!$E$8:$F$567,2)</f>
        <v>90923</v>
      </c>
      <c r="AH1262">
        <f t="shared" ca="1" si="835"/>
        <v>8.2944143354975761</v>
      </c>
      <c r="AI1262">
        <f t="shared" ca="1" si="836"/>
        <v>7.0474572535024436</v>
      </c>
      <c r="AJ1262" s="8">
        <f t="shared" ca="1" si="832"/>
        <v>-3.030532105326138</v>
      </c>
      <c r="AK1262" s="8">
        <f t="shared" ca="1" si="849"/>
        <v>-3.016741476480072</v>
      </c>
      <c r="AM1262" s="9">
        <f t="shared" ca="1" si="833"/>
        <v>2.5007001700984808</v>
      </c>
      <c r="AN1262" s="8">
        <f t="shared" ca="1" si="837"/>
        <v>2.5007065114948746</v>
      </c>
      <c r="AO1262" s="8">
        <f t="shared" ca="1" si="834"/>
        <v>316.738</v>
      </c>
      <c r="AQ1262">
        <f t="shared" si="850"/>
        <v>2890018.8662814787</v>
      </c>
      <c r="AS1262" s="8">
        <f t="shared" si="851"/>
        <v>90933.606918605947</v>
      </c>
      <c r="AT1262" s="8">
        <f t="shared" si="838"/>
        <v>4.8956244178966939</v>
      </c>
      <c r="AV1262" s="8">
        <v>0</v>
      </c>
      <c r="AW1262" s="8">
        <v>0</v>
      </c>
      <c r="AX1262" s="8">
        <v>0</v>
      </c>
      <c r="BA1262" s="9">
        <f t="shared" si="839"/>
        <v>486.17475087626218</v>
      </c>
      <c r="BB1262" s="9">
        <f t="shared" si="840"/>
        <v>338.37267441555343</v>
      </c>
      <c r="BC1262" s="5">
        <f t="shared" si="867"/>
        <v>-2.8216564936856869E-2</v>
      </c>
      <c r="BD1262" s="5">
        <f t="shared" si="868"/>
        <v>-4.6529260301201303E-3</v>
      </c>
      <c r="BH1262" s="9">
        <f t="shared" ca="1" si="852"/>
        <v>-3.016741476480072</v>
      </c>
      <c r="BI1262" s="5">
        <f t="shared" si="853"/>
        <v>-2.0559809092213222E-5</v>
      </c>
      <c r="BJ1262" s="5">
        <v>0</v>
      </c>
      <c r="BK1262" s="5">
        <v>0</v>
      </c>
      <c r="BL1262" s="5">
        <f t="shared" si="841"/>
        <v>-2.8216564936856869E-2</v>
      </c>
      <c r="BM1262" s="5">
        <f t="shared" si="842"/>
        <v>-4.6529260301201303E-3</v>
      </c>
      <c r="BN1262" s="5">
        <f t="shared" si="843"/>
        <v>3.806742002054575E-2</v>
      </c>
      <c r="BO1262" s="5">
        <f t="shared" ca="1" si="844"/>
        <v>-2.2822056394034007E-5</v>
      </c>
      <c r="BP1262" s="5">
        <f t="shared" ca="1" si="845"/>
        <v>-7.1301472722451464E-4</v>
      </c>
      <c r="BR1262" s="5">
        <f t="shared" ca="1" si="854"/>
        <v>-9.6954517379423694E-3</v>
      </c>
      <c r="BS1262" s="5">
        <f t="shared" ca="1" si="827"/>
        <v>1.0884992864707628E-2</v>
      </c>
      <c r="BT1262" s="5">
        <f t="shared" ca="1" si="828"/>
        <v>-9.6954517379423694E-3</v>
      </c>
      <c r="BU1262" s="5">
        <f t="shared" ca="1" si="829"/>
        <v>-9.6954517379423694E-3</v>
      </c>
      <c r="BV1262" s="9">
        <f t="shared" ca="1" si="858"/>
        <v>102.92992327782669</v>
      </c>
      <c r="BY1262" s="1">
        <f t="shared" si="855"/>
        <v>33206</v>
      </c>
      <c r="BZ1262" s="6">
        <v>1000</v>
      </c>
      <c r="CA1262" s="65">
        <f t="shared" ca="1" si="859"/>
        <v>102.92992327782669</v>
      </c>
      <c r="CB1262" s="65">
        <f t="shared" ca="1" si="865"/>
        <v>103.77146158949395</v>
      </c>
      <c r="CC1262" s="65">
        <f t="shared" ca="1" si="831"/>
        <v>0.83806765978790898</v>
      </c>
      <c r="CD1262" s="65">
        <f t="shared" ca="1" si="856"/>
        <v>122.81815444814481</v>
      </c>
      <c r="CE1262" s="65">
        <f t="shared" ca="1" si="857"/>
        <v>122.49739801143244</v>
      </c>
      <c r="CF1262" s="65">
        <f t="shared" ca="1" si="860"/>
        <v>0.83806765978790898</v>
      </c>
      <c r="CG1262" s="65">
        <f t="shared" ca="1" si="861"/>
        <v>0.84713196585456585</v>
      </c>
      <c r="CH1262" s="65">
        <f t="shared" ca="1" si="862"/>
        <v>-172.06374363590555</v>
      </c>
      <c r="CI1262" s="65">
        <f t="shared" ca="1" si="863"/>
        <v>-282.17008536358503</v>
      </c>
      <c r="CJ1262" s="65">
        <f ca="1">CalcBCIg!L1250</f>
        <v>-10.253287009894844</v>
      </c>
      <c r="CK1262" s="76">
        <f t="shared" ca="1" si="869"/>
        <v>32</v>
      </c>
      <c r="CL1262" s="76">
        <f t="shared" ca="1" si="830"/>
        <v>44</v>
      </c>
      <c r="CM1262" s="76">
        <f t="shared" ca="1" si="866"/>
        <v>32</v>
      </c>
      <c r="CN1262" s="76">
        <f t="shared" ca="1" si="864"/>
        <v>65</v>
      </c>
    </row>
    <row r="1263" spans="11:92" outlineLevel="1" x14ac:dyDescent="0.25">
      <c r="K1263" s="1">
        <f>VLOOKUP(N1263-55,'67FredMTH'!$A$8:$B$567,1)</f>
        <v>33147</v>
      </c>
      <c r="L1263" s="1">
        <f t="shared" si="846"/>
        <v>33201</v>
      </c>
      <c r="M1263" s="1">
        <f t="shared" si="846"/>
        <v>33212</v>
      </c>
      <c r="N1263" s="1">
        <f t="shared" si="847"/>
        <v>33213</v>
      </c>
      <c r="O1263" s="1"/>
      <c r="P1263" s="1"/>
      <c r="Q1263" s="1">
        <f t="shared" si="848"/>
        <v>33214</v>
      </c>
      <c r="S1263" s="7">
        <f ca="1">'Thu-Wed'!$G1256</f>
        <v>8.2319999999999993</v>
      </c>
      <c r="T1263" s="7">
        <f ca="1">'Thu-Wed'!$F1256</f>
        <v>7.0220000000000002</v>
      </c>
      <c r="U1263" s="8">
        <f ca="1">'Thu-Wed'!$E1256</f>
        <v>323.80200000000002</v>
      </c>
      <c r="V1263" s="8">
        <f>'67FredWK'!$C1254</f>
        <v>2955000</v>
      </c>
      <c r="W1263" s="8">
        <f>VLOOKUP(N1263-55,'67FredMTH'!$A$8:$B$567,2)</f>
        <v>465</v>
      </c>
      <c r="X1263" s="8">
        <f>VLOOKUP(N1263-55,'67FredMTH'!$C$8:$D$567,2)</f>
        <v>336</v>
      </c>
      <c r="Y1263" s="8">
        <f>VLOOKUP(N1263-38,'67FredMTH'!$E$8:$F$567,2)</f>
        <v>90923</v>
      </c>
      <c r="AH1263">
        <f t="shared" ca="1" si="835"/>
        <v>8.2444828670995154</v>
      </c>
      <c r="AI1263">
        <f t="shared" ca="1" si="836"/>
        <v>7.0270914507004889</v>
      </c>
      <c r="AJ1263" s="8">
        <f t="shared" ca="1" si="832"/>
        <v>-3.0580459405286735</v>
      </c>
      <c r="AK1263" s="8">
        <f t="shared" ca="1" si="849"/>
        <v>-3.0497850477189532</v>
      </c>
      <c r="AM1263" s="9">
        <f t="shared" ca="1" si="833"/>
        <v>2.5102795268950615</v>
      </c>
      <c r="AN1263" s="8">
        <f t="shared" ca="1" si="837"/>
        <v>2.5093222253550427</v>
      </c>
      <c r="AO1263" s="8">
        <f t="shared" ca="1" si="834"/>
        <v>323.80200000000002</v>
      </c>
      <c r="AQ1263">
        <f t="shared" si="850"/>
        <v>2922509.4331407393</v>
      </c>
      <c r="AS1263" s="8">
        <f t="shared" si="851"/>
        <v>90928.303459302973</v>
      </c>
      <c r="AT1263" s="8">
        <f t="shared" si="838"/>
        <v>4.8955490880944703</v>
      </c>
      <c r="AV1263" s="8">
        <v>0</v>
      </c>
      <c r="AW1263" s="8">
        <v>0</v>
      </c>
      <c r="AX1263" s="8">
        <v>0</v>
      </c>
      <c r="BA1263" s="9">
        <f t="shared" si="839"/>
        <v>477.70485052575731</v>
      </c>
      <c r="BB1263" s="9">
        <f t="shared" si="840"/>
        <v>337.42360464933205</v>
      </c>
      <c r="BC1263" s="5">
        <f t="shared" si="867"/>
        <v>-1.7421514250254733E-2</v>
      </c>
      <c r="BD1263" s="5">
        <f t="shared" si="868"/>
        <v>-2.8048061737273589E-3</v>
      </c>
      <c r="BH1263" s="9">
        <f t="shared" ca="1" si="852"/>
        <v>-3.0497850477189532</v>
      </c>
      <c r="BI1263" s="5">
        <f t="shared" si="853"/>
        <v>-1.5387169397307332E-5</v>
      </c>
      <c r="BJ1263" s="5">
        <v>0</v>
      </c>
      <c r="BK1263" s="5">
        <v>0</v>
      </c>
      <c r="BL1263" s="5">
        <f t="shared" si="841"/>
        <v>-1.7421514250254733E-2</v>
      </c>
      <c r="BM1263" s="5">
        <f t="shared" si="842"/>
        <v>-2.8048061737273589E-3</v>
      </c>
      <c r="BN1263" s="5">
        <f t="shared" si="843"/>
        <v>1.1242337286560877E-2</v>
      </c>
      <c r="BO1263" s="5">
        <f t="shared" ca="1" si="844"/>
        <v>3.4453118830877205E-3</v>
      </c>
      <c r="BP1263" s="5">
        <f t="shared" ca="1" si="845"/>
        <v>2.2302344524496753E-2</v>
      </c>
      <c r="BR1263" s="5">
        <f t="shared" ca="1" si="854"/>
        <v>-1.2541955797888487E-3</v>
      </c>
      <c r="BS1263" s="5">
        <f t="shared" ca="1" si="827"/>
        <v>1.1484122937492168E-2</v>
      </c>
      <c r="BT1263" s="5">
        <f t="shared" ca="1" si="828"/>
        <v>-1.2541955797888487E-3</v>
      </c>
      <c r="BU1263" s="5">
        <f t="shared" ca="1" si="829"/>
        <v>-1.2541955797888487E-3</v>
      </c>
      <c r="BV1263" s="9">
        <f t="shared" ca="1" si="858"/>
        <v>102.74550291382232</v>
      </c>
      <c r="BY1263" s="1">
        <f t="shared" si="855"/>
        <v>33213</v>
      </c>
      <c r="BZ1263" s="6">
        <v>1000</v>
      </c>
      <c r="CA1263" s="65">
        <f t="shared" ca="1" si="859"/>
        <v>102.74550291382232</v>
      </c>
      <c r="CB1263" s="65">
        <f t="shared" ca="1" si="865"/>
        <v>103.25848225165814</v>
      </c>
      <c r="CC1263" s="65">
        <f t="shared" ca="1" si="831"/>
        <v>0.83656608728152326</v>
      </c>
      <c r="CD1263" s="65">
        <f t="shared" ca="1" si="856"/>
        <v>122.81815444814481</v>
      </c>
      <c r="CE1263" s="65">
        <f t="shared" ca="1" si="857"/>
        <v>122.49739801143244</v>
      </c>
      <c r="CF1263" s="65">
        <f t="shared" ca="1" si="860"/>
        <v>0.83656608728152326</v>
      </c>
      <c r="CG1263" s="65">
        <f t="shared" ca="1" si="861"/>
        <v>0.84294429047400032</v>
      </c>
      <c r="CH1263" s="65">
        <f t="shared" ca="1" si="862"/>
        <v>-174.58654690604283</v>
      </c>
      <c r="CI1263" s="65">
        <f t="shared" ca="1" si="863"/>
        <v>-292.63927381499883</v>
      </c>
      <c r="CJ1263" s="65">
        <f ca="1">CalcBCIg!L1251</f>
        <v>-10.596875302493576</v>
      </c>
      <c r="CK1263" s="76">
        <f t="shared" ca="1" si="869"/>
        <v>33</v>
      </c>
      <c r="CL1263" s="76">
        <f t="shared" ca="1" si="830"/>
        <v>45</v>
      </c>
      <c r="CM1263" s="76">
        <f t="shared" ca="1" si="866"/>
        <v>33</v>
      </c>
      <c r="CN1263" s="76">
        <f t="shared" ca="1" si="864"/>
        <v>66</v>
      </c>
    </row>
    <row r="1264" spans="11:92" outlineLevel="1" x14ac:dyDescent="0.25">
      <c r="K1264" s="1">
        <f>VLOOKUP(N1264-55,'67FredMTH'!$A$8:$B$567,1)</f>
        <v>33147</v>
      </c>
      <c r="L1264" s="1">
        <f t="shared" si="846"/>
        <v>33208</v>
      </c>
      <c r="M1264" s="1">
        <f t="shared" si="846"/>
        <v>33219</v>
      </c>
      <c r="N1264" s="1">
        <f t="shared" si="847"/>
        <v>33220</v>
      </c>
      <c r="O1264" s="1"/>
      <c r="P1264" s="1"/>
      <c r="Q1264" s="1">
        <f t="shared" si="848"/>
        <v>33221</v>
      </c>
      <c r="S1264" s="7">
        <f ca="1">'Thu-Wed'!$G1257</f>
        <v>8.0080000000000009</v>
      </c>
      <c r="T1264" s="7">
        <f ca="1">'Thu-Wed'!$F1257</f>
        <v>6.8760000000000003</v>
      </c>
      <c r="U1264" s="8">
        <f ca="1">'Thu-Wed'!$E1257</f>
        <v>328.46799999999996</v>
      </c>
      <c r="V1264" s="8">
        <f>'67FredWK'!$C1255</f>
        <v>2918000</v>
      </c>
      <c r="W1264" s="8">
        <f>VLOOKUP(N1264-55,'67FredMTH'!$A$8:$B$567,2)</f>
        <v>465</v>
      </c>
      <c r="X1264" s="8">
        <f>VLOOKUP(N1264-55,'67FredMTH'!$C$8:$D$567,2)</f>
        <v>336</v>
      </c>
      <c r="Y1264" s="8">
        <f>VLOOKUP(N1264-38,'67FredMTH'!$E$8:$F$567,2)</f>
        <v>90766</v>
      </c>
      <c r="AH1264">
        <f t="shared" ca="1" si="835"/>
        <v>8.0552965734199038</v>
      </c>
      <c r="AI1264">
        <f t="shared" ca="1" si="836"/>
        <v>6.9062182901400977</v>
      </c>
      <c r="AJ1264" s="8">
        <f t="shared" ca="1" si="832"/>
        <v>-3.0256925875648459</v>
      </c>
      <c r="AK1264" s="8">
        <f t="shared" ca="1" si="849"/>
        <v>-3.0305110795956676</v>
      </c>
      <c r="AM1264" s="9">
        <f t="shared" ca="1" si="833"/>
        <v>2.5164930661321585</v>
      </c>
      <c r="AN1264" s="8">
        <f t="shared" ca="1" si="837"/>
        <v>2.5157759820544467</v>
      </c>
      <c r="AO1264" s="8">
        <f t="shared" ca="1" si="834"/>
        <v>328.46799999999996</v>
      </c>
      <c r="AQ1264">
        <f t="shared" si="850"/>
        <v>2920254.7165703699</v>
      </c>
      <c r="AS1264" s="8">
        <f t="shared" si="851"/>
        <v>90847.151729651494</v>
      </c>
      <c r="AT1264" s="8">
        <f t="shared" si="838"/>
        <v>4.8951113157113468</v>
      </c>
      <c r="AV1264" s="8">
        <v>0</v>
      </c>
      <c r="AW1264" s="8">
        <v>0</v>
      </c>
      <c r="AX1264" s="8">
        <v>0</v>
      </c>
      <c r="BA1264" s="9">
        <f t="shared" si="839"/>
        <v>472.62291031545436</v>
      </c>
      <c r="BB1264" s="9">
        <f t="shared" si="840"/>
        <v>336.85416278959923</v>
      </c>
      <c r="BC1264" s="5">
        <f t="shared" si="867"/>
        <v>-1.0638242849554058E-2</v>
      </c>
      <c r="BD1264" s="5">
        <f t="shared" si="868"/>
        <v>-1.6876171432185227E-3</v>
      </c>
      <c r="BH1264" s="9">
        <f t="shared" ca="1" si="852"/>
        <v>-3.0305110795956676</v>
      </c>
      <c r="BI1264" s="5">
        <f t="shared" si="853"/>
        <v>-8.9422529576554943E-5</v>
      </c>
      <c r="BJ1264" s="5">
        <v>0</v>
      </c>
      <c r="BK1264" s="5">
        <v>0</v>
      </c>
      <c r="BL1264" s="5">
        <f t="shared" si="841"/>
        <v>-1.0638242849554058E-2</v>
      </c>
      <c r="BM1264" s="5">
        <f t="shared" si="842"/>
        <v>-1.6876171432185227E-3</v>
      </c>
      <c r="BN1264" s="5">
        <f t="shared" si="843"/>
        <v>-7.7150018569704937E-4</v>
      </c>
      <c r="BO1264" s="5">
        <f t="shared" ca="1" si="844"/>
        <v>2.571912301335022E-3</v>
      </c>
      <c r="BP1264" s="5">
        <f t="shared" ca="1" si="845"/>
        <v>1.441004070388674E-2</v>
      </c>
      <c r="BR1264" s="5">
        <f t="shared" ca="1" si="854"/>
        <v>3.6858581097917042E-4</v>
      </c>
      <c r="BS1264" s="5">
        <f t="shared" ca="1" si="827"/>
        <v>1.139505827052276E-2</v>
      </c>
      <c r="BT1264" s="5">
        <f t="shared" ca="1" si="828"/>
        <v>3.6858581097917042E-4</v>
      </c>
      <c r="BU1264" s="5">
        <f t="shared" ca="1" si="829"/>
        <v>3.6858581097917042E-4</v>
      </c>
      <c r="BV1264" s="9">
        <f t="shared" ca="1" si="858"/>
        <v>102.79960367741654</v>
      </c>
      <c r="BY1264" s="1">
        <f t="shared" si="855"/>
        <v>33220</v>
      </c>
      <c r="BZ1264" s="6">
        <v>1000</v>
      </c>
      <c r="CA1264" s="65">
        <f t="shared" ca="1" si="859"/>
        <v>102.79960367741654</v>
      </c>
      <c r="CB1264" s="65">
        <f t="shared" ca="1" si="865"/>
        <v>103.02904296453734</v>
      </c>
      <c r="CC1264" s="65">
        <f t="shared" ca="1" si="831"/>
        <v>0.83700658212397805</v>
      </c>
      <c r="CD1264" s="65">
        <f t="shared" ca="1" si="856"/>
        <v>122.81815444814481</v>
      </c>
      <c r="CE1264" s="65">
        <f t="shared" ca="1" si="857"/>
        <v>122.49739801143244</v>
      </c>
      <c r="CF1264" s="65">
        <f t="shared" ca="1" si="860"/>
        <v>0.83700658212397805</v>
      </c>
      <c r="CG1264" s="65">
        <f t="shared" ca="1" si="861"/>
        <v>0.84107127691742356</v>
      </c>
      <c r="CH1264" s="65">
        <f t="shared" ca="1" si="862"/>
        <v>-173.84646820568196</v>
      </c>
      <c r="CI1264" s="65">
        <f t="shared" ca="1" si="863"/>
        <v>-297.32180770644072</v>
      </c>
      <c r="CJ1264" s="65">
        <f ca="1">CalcBCIg!L1252</f>
        <v>-10.836862601339821</v>
      </c>
      <c r="CK1264" s="76">
        <f t="shared" ca="1" si="869"/>
        <v>34</v>
      </c>
      <c r="CL1264" s="76">
        <f t="shared" ca="1" si="830"/>
        <v>46</v>
      </c>
      <c r="CM1264" s="76">
        <f t="shared" ca="1" si="866"/>
        <v>34</v>
      </c>
      <c r="CN1264" s="76">
        <f t="shared" ca="1" si="864"/>
        <v>67</v>
      </c>
    </row>
    <row r="1265" spans="11:92" outlineLevel="1" x14ac:dyDescent="0.25">
      <c r="K1265" s="1">
        <f>VLOOKUP(N1265-55,'67FredMTH'!$A$8:$B$567,1)</f>
        <v>33147</v>
      </c>
      <c r="L1265" s="1">
        <f t="shared" si="846"/>
        <v>33215</v>
      </c>
      <c r="M1265" s="1">
        <f t="shared" si="846"/>
        <v>33226</v>
      </c>
      <c r="N1265" s="1">
        <f t="shared" si="847"/>
        <v>33227</v>
      </c>
      <c r="O1265" s="1"/>
      <c r="P1265" s="1"/>
      <c r="Q1265" s="1">
        <f t="shared" si="848"/>
        <v>33228</v>
      </c>
      <c r="S1265" s="7">
        <f ca="1">'Thu-Wed'!$G1258</f>
        <v>8.0079999999999991</v>
      </c>
      <c r="T1265" s="7">
        <f ca="1">'Thu-Wed'!$F1258</f>
        <v>6.7679999999999989</v>
      </c>
      <c r="U1265" s="8">
        <f ca="1">'Thu-Wed'!$E1258</f>
        <v>328.48599999999999</v>
      </c>
      <c r="V1265" s="8">
        <f>'67FredWK'!$C1256</f>
        <v>3000000</v>
      </c>
      <c r="W1265" s="8">
        <f>VLOOKUP(N1265-55,'67FredMTH'!$A$8:$B$567,2)</f>
        <v>465</v>
      </c>
      <c r="X1265" s="8">
        <f>VLOOKUP(N1265-55,'67FredMTH'!$C$8:$D$567,2)</f>
        <v>336</v>
      </c>
      <c r="Y1265" s="8">
        <f>VLOOKUP(N1265-38,'67FredMTH'!$E$8:$F$567,2)</f>
        <v>90766</v>
      </c>
      <c r="AH1265">
        <f t="shared" ca="1" si="835"/>
        <v>8.0174593146839808</v>
      </c>
      <c r="AI1265">
        <f t="shared" ca="1" si="836"/>
        <v>6.7956436580280188</v>
      </c>
      <c r="AJ1265" s="8">
        <f t="shared" ca="1" si="832"/>
        <v>-2.7513887405567896</v>
      </c>
      <c r="AK1265" s="8">
        <f t="shared" ca="1" si="849"/>
        <v>-2.8072132083645651</v>
      </c>
      <c r="AM1265" s="9">
        <f t="shared" ca="1" si="833"/>
        <v>2.5165168647563427</v>
      </c>
      <c r="AN1265" s="8">
        <f t="shared" ca="1" si="837"/>
        <v>2.5164427764861532</v>
      </c>
      <c r="AO1265" s="8">
        <f t="shared" ca="1" si="834"/>
        <v>328.48599999999999</v>
      </c>
      <c r="AQ1265">
        <f t="shared" si="850"/>
        <v>2960127.3582851849</v>
      </c>
      <c r="AS1265" s="8">
        <f t="shared" si="851"/>
        <v>90806.575864825747</v>
      </c>
      <c r="AT1265" s="8">
        <f t="shared" si="838"/>
        <v>4.8948672996047833</v>
      </c>
      <c r="AV1265" s="8">
        <v>0</v>
      </c>
      <c r="AW1265" s="8">
        <v>0</v>
      </c>
      <c r="AX1265" s="8">
        <v>0</v>
      </c>
      <c r="BA1265" s="9">
        <f t="shared" si="839"/>
        <v>469.57374618927264</v>
      </c>
      <c r="BB1265" s="9">
        <f t="shared" si="840"/>
        <v>336.51249767375953</v>
      </c>
      <c r="BC1265" s="5">
        <f t="shared" si="867"/>
        <v>-6.4515791757673302E-3</v>
      </c>
      <c r="BD1265" s="5">
        <f t="shared" si="868"/>
        <v>-1.0142820056319168E-3</v>
      </c>
      <c r="BH1265" s="9">
        <f t="shared" ca="1" si="852"/>
        <v>-2.8072132083645651</v>
      </c>
      <c r="BI1265" s="5">
        <f t="shared" si="853"/>
        <v>-4.9848939242758128E-5</v>
      </c>
      <c r="BJ1265" s="5">
        <v>0</v>
      </c>
      <c r="BK1265" s="5">
        <v>0</v>
      </c>
      <c r="BL1265" s="5">
        <f t="shared" si="841"/>
        <v>-6.4515791757673302E-3</v>
      </c>
      <c r="BM1265" s="5">
        <f t="shared" si="842"/>
        <v>-1.0142820056319168E-3</v>
      </c>
      <c r="BN1265" s="5">
        <f t="shared" si="843"/>
        <v>1.3653823239653029E-2</v>
      </c>
      <c r="BO1265" s="5">
        <f t="shared" ca="1" si="844"/>
        <v>2.6504523314585526E-4</v>
      </c>
      <c r="BP1265" s="5">
        <f t="shared" ca="1" si="845"/>
        <v>5.4799858738130425E-5</v>
      </c>
      <c r="BR1265" s="5">
        <f t="shared" ca="1" si="854"/>
        <v>-3.144249073896566E-3</v>
      </c>
      <c r="BS1265" s="5">
        <f t="shared" ca="1" si="827"/>
        <v>1.1333815408475084E-2</v>
      </c>
      <c r="BT1265" s="5">
        <f t="shared" ca="1" si="828"/>
        <v>-3.144249073896566E-3</v>
      </c>
      <c r="BU1265" s="5">
        <f t="shared" ca="1" si="829"/>
        <v>-3.144249073896566E-3</v>
      </c>
      <c r="BV1265" s="9">
        <f t="shared" ca="1" si="858"/>
        <v>102.33785002218846</v>
      </c>
      <c r="BY1265" s="1">
        <f t="shared" si="855"/>
        <v>33227</v>
      </c>
      <c r="BZ1265" s="6">
        <v>1000</v>
      </c>
      <c r="CA1265" s="65">
        <f t="shared" ca="1" si="859"/>
        <v>102.33785002218846</v>
      </c>
      <c r="CB1265" s="65">
        <f t="shared" ca="1" si="865"/>
        <v>102.68344649336291</v>
      </c>
      <c r="CC1265" s="65">
        <f t="shared" ca="1" si="831"/>
        <v>0.83324692902299424</v>
      </c>
      <c r="CD1265" s="65">
        <f t="shared" ca="1" si="856"/>
        <v>122.81815444814481</v>
      </c>
      <c r="CE1265" s="65">
        <f t="shared" ca="1" si="857"/>
        <v>122.49739801143244</v>
      </c>
      <c r="CF1265" s="65">
        <f t="shared" ca="1" si="860"/>
        <v>0.83324692902299424</v>
      </c>
      <c r="CG1265" s="65">
        <f t="shared" ca="1" si="861"/>
        <v>0.83825002130885806</v>
      </c>
      <c r="CH1265" s="65">
        <f t="shared" ca="1" si="862"/>
        <v>-180.16308967910905</v>
      </c>
      <c r="CI1265" s="65">
        <f t="shared" ca="1" si="863"/>
        <v>-304.37494672785448</v>
      </c>
      <c r="CJ1265" s="65">
        <f ca="1">CalcBCIg!L1253</f>
        <v>-11.206420376896851</v>
      </c>
      <c r="CK1265" s="76">
        <f t="shared" ca="1" si="869"/>
        <v>35</v>
      </c>
      <c r="CL1265" s="76">
        <f t="shared" ca="1" si="830"/>
        <v>47</v>
      </c>
      <c r="CM1265" s="76">
        <f t="shared" ca="1" si="866"/>
        <v>35</v>
      </c>
      <c r="CN1265" s="76">
        <f t="shared" ca="1" si="864"/>
        <v>68</v>
      </c>
    </row>
    <row r="1266" spans="11:92" outlineLevel="1" x14ac:dyDescent="0.25">
      <c r="K1266" s="1">
        <f>VLOOKUP(N1266-55,'67FredMTH'!$A$8:$B$567,1)</f>
        <v>33178</v>
      </c>
      <c r="L1266" s="1">
        <f t="shared" si="846"/>
        <v>33222</v>
      </c>
      <c r="M1266" s="1">
        <f t="shared" si="846"/>
        <v>33233</v>
      </c>
      <c r="N1266" s="1">
        <f t="shared" si="847"/>
        <v>33234</v>
      </c>
      <c r="O1266" s="1"/>
      <c r="P1266" s="1"/>
      <c r="Q1266" s="1">
        <f t="shared" si="848"/>
        <v>33235</v>
      </c>
      <c r="S1266" s="7">
        <f ca="1">'Thu-Wed'!$G1259</f>
        <v>8.1419999999999995</v>
      </c>
      <c r="T1266" s="7">
        <f ca="1">'Thu-Wed'!$F1259</f>
        <v>6.5360000000000014</v>
      </c>
      <c r="U1266" s="8">
        <f ca="1">'Thu-Wed'!$E1259</f>
        <v>330.50400000000002</v>
      </c>
      <c r="V1266" s="8">
        <f>'67FredWK'!$C1257</f>
        <v>2984000</v>
      </c>
      <c r="W1266" s="8">
        <f>VLOOKUP(N1266-55,'67FredMTH'!$A$8:$B$567,2)</f>
        <v>493</v>
      </c>
      <c r="X1266" s="8">
        <f>VLOOKUP(N1266-55,'67FredMTH'!$C$8:$D$567,2)</f>
        <v>328</v>
      </c>
      <c r="Y1266" s="8">
        <f>VLOOKUP(N1266-38,'67FredMTH'!$E$8:$F$567,2)</f>
        <v>90766</v>
      </c>
      <c r="AH1266">
        <f t="shared" ca="1" si="835"/>
        <v>8.1170918629367961</v>
      </c>
      <c r="AI1266">
        <f t="shared" ca="1" si="836"/>
        <v>6.5879287316056052</v>
      </c>
      <c r="AJ1266" s="8">
        <f t="shared" ca="1" si="832"/>
        <v>-1.9313764179146702</v>
      </c>
      <c r="AK1266" s="8">
        <f t="shared" ca="1" si="849"/>
        <v>-2.1065437760046493</v>
      </c>
      <c r="AM1266" s="9">
        <f t="shared" ca="1" si="833"/>
        <v>2.519176720001433</v>
      </c>
      <c r="AN1266" s="8">
        <f t="shared" ca="1" si="837"/>
        <v>2.5189033256499052</v>
      </c>
      <c r="AO1266" s="8">
        <f t="shared" ca="1" si="834"/>
        <v>330.50400000000002</v>
      </c>
      <c r="AQ1266">
        <f t="shared" si="850"/>
        <v>2972063.6791425925</v>
      </c>
      <c r="AS1266" s="8">
        <f t="shared" si="851"/>
        <v>90786.287932412873</v>
      </c>
      <c r="AT1266" s="8">
        <f t="shared" si="838"/>
        <v>4.8947202590388867</v>
      </c>
      <c r="AV1266" s="8">
        <v>0</v>
      </c>
      <c r="AW1266" s="8">
        <v>0</v>
      </c>
      <c r="AX1266" s="8">
        <v>0</v>
      </c>
      <c r="BA1266" s="9">
        <f t="shared" si="839"/>
        <v>478.94424771356358</v>
      </c>
      <c r="BB1266" s="9">
        <f t="shared" si="840"/>
        <v>333.10749860425574</v>
      </c>
      <c r="BC1266" s="5">
        <f t="shared" si="867"/>
        <v>1.9955335238256655E-2</v>
      </c>
      <c r="BD1266" s="5">
        <f t="shared" si="868"/>
        <v>-1.011849216014804E-2</v>
      </c>
      <c r="BH1266" s="9">
        <f t="shared" ca="1" si="852"/>
        <v>-2.1065437760046493</v>
      </c>
      <c r="BI1266" s="5">
        <f t="shared" si="853"/>
        <v>-3.0039745083310088E-5</v>
      </c>
      <c r="BJ1266" s="5">
        <v>0</v>
      </c>
      <c r="BK1266" s="5">
        <v>0</v>
      </c>
      <c r="BL1266" s="5">
        <f t="shared" si="841"/>
        <v>1.9955335238256655E-2</v>
      </c>
      <c r="BM1266" s="5">
        <f t="shared" si="842"/>
        <v>-1.011849216014804E-2</v>
      </c>
      <c r="BN1266" s="5">
        <f t="shared" si="843"/>
        <v>4.0323673317630426E-3</v>
      </c>
      <c r="BO1266" s="5">
        <f t="shared" ca="1" si="844"/>
        <v>9.7778864146791378E-4</v>
      </c>
      <c r="BP1266" s="5">
        <f t="shared" ca="1" si="845"/>
        <v>6.1433363978984357E-3</v>
      </c>
      <c r="BR1266" s="5">
        <f t="shared" ca="1" si="854"/>
        <v>8.5805709308295081E-4</v>
      </c>
      <c r="BS1266" s="5">
        <f t="shared" ca="1" si="827"/>
        <v>1.1333908733415891E-2</v>
      </c>
      <c r="BT1266" s="5">
        <f t="shared" ca="1" si="828"/>
        <v>8.5805709308295081E-4</v>
      </c>
      <c r="BU1266" s="5">
        <f t="shared" ca="1" si="829"/>
        <v>8.5805709308295081E-4</v>
      </c>
      <c r="BV1266" s="9">
        <f t="shared" ca="1" si="858"/>
        <v>102.46329533376333</v>
      </c>
      <c r="BY1266" s="1">
        <f t="shared" si="855"/>
        <v>33234</v>
      </c>
      <c r="BZ1266" s="6">
        <v>1000</v>
      </c>
      <c r="CA1266" s="65">
        <f t="shared" ca="1" si="859"/>
        <v>102.46329533376333</v>
      </c>
      <c r="CB1266" s="65">
        <f t="shared" ca="1" si="865"/>
        <v>102.57337091356311</v>
      </c>
      <c r="CC1266" s="65">
        <f t="shared" ca="1" si="831"/>
        <v>0.83426831964833403</v>
      </c>
      <c r="CD1266" s="65">
        <f t="shared" ca="1" si="856"/>
        <v>122.81815444814481</v>
      </c>
      <c r="CE1266" s="65">
        <f t="shared" ca="1" si="857"/>
        <v>122.49739801143244</v>
      </c>
      <c r="CF1266" s="65">
        <f t="shared" ca="1" si="860"/>
        <v>0.83426831964833403</v>
      </c>
      <c r="CG1266" s="65">
        <f t="shared" ca="1" si="861"/>
        <v>0.83735142606041435</v>
      </c>
      <c r="CH1266" s="65">
        <f t="shared" ca="1" si="862"/>
        <v>-178.44704360158923</v>
      </c>
      <c r="CI1266" s="65">
        <f t="shared" ca="1" si="863"/>
        <v>-306.62143484896376</v>
      </c>
      <c r="CJ1266" s="65">
        <f ca="1">CalcBCIg!L1254</f>
        <v>-10.937609724700451</v>
      </c>
      <c r="CK1266" s="76">
        <f t="shared" ca="1" si="869"/>
        <v>36</v>
      </c>
      <c r="CL1266" s="76">
        <f t="shared" ca="1" si="830"/>
        <v>48</v>
      </c>
      <c r="CM1266" s="76">
        <f t="shared" ca="1" si="866"/>
        <v>36</v>
      </c>
      <c r="CN1266" s="76">
        <f t="shared" ca="1" si="864"/>
        <v>69</v>
      </c>
    </row>
    <row r="1267" spans="11:92" outlineLevel="1" x14ac:dyDescent="0.25">
      <c r="K1267" s="1">
        <f>VLOOKUP(N1267-55,'67FredMTH'!$A$8:$B$567,1)</f>
        <v>33178</v>
      </c>
      <c r="L1267" s="1">
        <f t="shared" si="846"/>
        <v>33229</v>
      </c>
      <c r="M1267" s="1">
        <f t="shared" si="846"/>
        <v>33240</v>
      </c>
      <c r="N1267" s="1">
        <f t="shared" si="847"/>
        <v>33241</v>
      </c>
      <c r="O1267" s="1"/>
      <c r="P1267" s="1"/>
      <c r="Q1267" s="1">
        <f t="shared" si="848"/>
        <v>33242</v>
      </c>
      <c r="S1267" s="7">
        <f ca="1">'Thu-Wed'!$G1260</f>
        <v>8.0759999999999987</v>
      </c>
      <c r="T1267" s="7">
        <f ca="1">'Thu-Wed'!$F1260</f>
        <v>6.452</v>
      </c>
      <c r="U1267" s="8">
        <f ca="1">'Thu-Wed'!$E1260</f>
        <v>328.78000000000003</v>
      </c>
      <c r="V1267" s="8">
        <f>'67FredWK'!$C1258</f>
        <v>3001000</v>
      </c>
      <c r="W1267" s="8">
        <f>VLOOKUP(N1267-55,'67FredMTH'!$A$8:$B$567,2)</f>
        <v>493</v>
      </c>
      <c r="X1267" s="8">
        <f>VLOOKUP(N1267-55,'67FredMTH'!$C$8:$D$567,2)</f>
        <v>328</v>
      </c>
      <c r="Y1267" s="8">
        <f>VLOOKUP(N1267-38,'67FredMTH'!$E$8:$F$567,2)</f>
        <v>90766</v>
      </c>
      <c r="AH1267">
        <f t="shared" ca="1" si="835"/>
        <v>8.0842183725873582</v>
      </c>
      <c r="AI1267">
        <f t="shared" ca="1" si="836"/>
        <v>6.4791857463211207</v>
      </c>
      <c r="AJ1267" s="8">
        <f t="shared" ca="1" si="832"/>
        <v>-1.6603164605701917</v>
      </c>
      <c r="AK1267" s="8">
        <f t="shared" ca="1" si="849"/>
        <v>-1.7495619236570832</v>
      </c>
      <c r="AM1267" s="9">
        <f t="shared" ca="1" si="833"/>
        <v>2.516905391125257</v>
      </c>
      <c r="AN1267" s="8">
        <f t="shared" ca="1" si="837"/>
        <v>2.5171051845777219</v>
      </c>
      <c r="AO1267" s="8">
        <f t="shared" ca="1" si="834"/>
        <v>328.78000000000003</v>
      </c>
      <c r="AQ1267">
        <f t="shared" si="850"/>
        <v>2986531.8395712962</v>
      </c>
      <c r="AS1267" s="8">
        <f t="shared" si="851"/>
        <v>90776.143966206437</v>
      </c>
      <c r="AT1267" s="8">
        <f t="shared" si="838"/>
        <v>4.8946217306235473</v>
      </c>
      <c r="AV1267" s="8">
        <v>0</v>
      </c>
      <c r="AW1267" s="8">
        <v>0</v>
      </c>
      <c r="AX1267" s="8">
        <v>0</v>
      </c>
      <c r="BA1267" s="9">
        <f t="shared" si="839"/>
        <v>484.56654862813815</v>
      </c>
      <c r="BB1267" s="9">
        <f t="shared" si="840"/>
        <v>331.06449916255343</v>
      </c>
      <c r="BC1267" s="5">
        <f t="shared" si="867"/>
        <v>1.1738946529611605E-2</v>
      </c>
      <c r="BD1267" s="5">
        <f t="shared" si="868"/>
        <v>-6.1331535623263544E-3</v>
      </c>
      <c r="BH1267" s="9">
        <f t="shared" ca="1" si="852"/>
        <v>-1.7495619236570832</v>
      </c>
      <c r="BI1267" s="5">
        <f t="shared" si="853"/>
        <v>-2.0129529396006873E-5</v>
      </c>
      <c r="BJ1267" s="5">
        <v>0</v>
      </c>
      <c r="BK1267" s="5">
        <v>0</v>
      </c>
      <c r="BL1267" s="5">
        <f t="shared" si="841"/>
        <v>1.1738946529611605E-2</v>
      </c>
      <c r="BM1267" s="5">
        <f t="shared" si="842"/>
        <v>-6.1331535623263544E-3</v>
      </c>
      <c r="BN1267" s="5">
        <f t="shared" si="843"/>
        <v>4.8680519634349828E-3</v>
      </c>
      <c r="BO1267" s="5">
        <f t="shared" ca="1" si="844"/>
        <v>-7.138587074274616E-4</v>
      </c>
      <c r="BP1267" s="5">
        <f t="shared" ca="1" si="845"/>
        <v>-5.2162757485536559E-3</v>
      </c>
      <c r="BR1267" s="5">
        <f t="shared" ca="1" si="854"/>
        <v>-1.0216116230664729E-3</v>
      </c>
      <c r="BS1267" s="5">
        <f t="shared" ca="1" si="827"/>
        <v>1.1295399889913117E-2</v>
      </c>
      <c r="BT1267" s="5">
        <f t="shared" ca="1" si="828"/>
        <v>-1.0216116230664729E-3</v>
      </c>
      <c r="BU1267" s="5">
        <f t="shared" ca="1" si="829"/>
        <v>-1.0216116230664729E-3</v>
      </c>
      <c r="BV1267" s="9">
        <f t="shared" ca="1" si="858"/>
        <v>102.31375577169095</v>
      </c>
      <c r="BY1267" s="1">
        <f t="shared" si="855"/>
        <v>33241</v>
      </c>
      <c r="BZ1267" s="6">
        <v>1000</v>
      </c>
      <c r="CA1267" s="65">
        <f t="shared" ca="1" si="859"/>
        <v>102.31375577169095</v>
      </c>
      <c r="CB1267" s="65">
        <f t="shared" ca="1" si="865"/>
        <v>102.44356334262703</v>
      </c>
      <c r="CC1267" s="65">
        <f t="shared" ca="1" si="831"/>
        <v>0.83305075077389279</v>
      </c>
      <c r="CD1267" s="65">
        <f t="shared" ca="1" si="856"/>
        <v>122.81815444814481</v>
      </c>
      <c r="CE1267" s="65">
        <f t="shared" ca="1" si="857"/>
        <v>122.49739801143244</v>
      </c>
      <c r="CF1267" s="65">
        <f t="shared" ca="1" si="860"/>
        <v>0.83305075077389279</v>
      </c>
      <c r="CG1267" s="65">
        <f t="shared" ca="1" si="861"/>
        <v>0.83629174991183219</v>
      </c>
      <c r="CH1267" s="65">
        <f t="shared" ca="1" si="862"/>
        <v>-180.49269023203487</v>
      </c>
      <c r="CI1267" s="65">
        <f t="shared" ca="1" si="863"/>
        <v>-309.27062522041916</v>
      </c>
      <c r="CJ1267" s="65">
        <f ca="1">CalcBCIg!L1255</f>
        <v>-10.646151505410675</v>
      </c>
      <c r="CK1267" s="76">
        <f t="shared" ca="1" si="869"/>
        <v>37</v>
      </c>
      <c r="CL1267" s="76">
        <f t="shared" ca="1" si="830"/>
        <v>49</v>
      </c>
      <c r="CM1267" s="76">
        <f t="shared" ca="1" si="866"/>
        <v>37</v>
      </c>
      <c r="CN1267" s="76">
        <f t="shared" ca="1" si="864"/>
        <v>70</v>
      </c>
    </row>
    <row r="1268" spans="11:92" outlineLevel="1" x14ac:dyDescent="0.25">
      <c r="K1268" s="1">
        <f>VLOOKUP(N1268-55,'67FredMTH'!$A$8:$B$567,1)</f>
        <v>33178</v>
      </c>
      <c r="L1268" s="1">
        <f t="shared" si="846"/>
        <v>33236</v>
      </c>
      <c r="M1268" s="1">
        <f t="shared" si="846"/>
        <v>33247</v>
      </c>
      <c r="N1268" s="1">
        <f t="shared" si="847"/>
        <v>33248</v>
      </c>
      <c r="O1268" s="1"/>
      <c r="P1268" s="1"/>
      <c r="Q1268" s="1">
        <f t="shared" si="848"/>
        <v>33249</v>
      </c>
      <c r="S1268" s="7">
        <f ca="1">'Thu-Wed'!$G1261</f>
        <v>8.097999999999999</v>
      </c>
      <c r="T1268" s="7">
        <f ca="1">'Thu-Wed'!$F1261</f>
        <v>6.4340000000000002</v>
      </c>
      <c r="U1268" s="8">
        <f ca="1">'Thu-Wed'!$E1261</f>
        <v>316.94799999999998</v>
      </c>
      <c r="V1268" s="8">
        <f>'67FredWK'!$C1259</f>
        <v>2938000</v>
      </c>
      <c r="W1268" s="8">
        <f>VLOOKUP(N1268-55,'67FredMTH'!$A$8:$B$567,2)</f>
        <v>493</v>
      </c>
      <c r="X1268" s="8">
        <f>VLOOKUP(N1268-55,'67FredMTH'!$C$8:$D$567,2)</f>
        <v>328</v>
      </c>
      <c r="Y1268" s="8">
        <f>VLOOKUP(N1268-38,'67FredMTH'!$E$8:$F$567,2)</f>
        <v>90692</v>
      </c>
      <c r="AH1268">
        <f t="shared" ca="1" si="835"/>
        <v>8.0952436745174712</v>
      </c>
      <c r="AI1268">
        <f t="shared" ca="1" si="836"/>
        <v>6.4430371492642244</v>
      </c>
      <c r="AJ1268" s="8">
        <f t="shared" ca="1" si="832"/>
        <v>-1.5306873642094683</v>
      </c>
      <c r="AK1268" s="8">
        <f t="shared" ca="1" si="849"/>
        <v>-1.5744622760989913</v>
      </c>
      <c r="AM1268" s="9">
        <f t="shared" ca="1" si="833"/>
        <v>2.5009880156388218</v>
      </c>
      <c r="AN1268" s="8">
        <f t="shared" ca="1" si="837"/>
        <v>2.5025997325327118</v>
      </c>
      <c r="AO1268" s="8">
        <f t="shared" ca="1" si="834"/>
        <v>316.94799999999998</v>
      </c>
      <c r="AQ1268">
        <f t="shared" si="850"/>
        <v>2962265.9197856481</v>
      </c>
      <c r="AS1268" s="8">
        <f t="shared" si="851"/>
        <v>90734.071983103218</v>
      </c>
      <c r="AT1268" s="8">
        <f t="shared" si="838"/>
        <v>4.8943704016753546</v>
      </c>
      <c r="AV1268" s="8">
        <v>0</v>
      </c>
      <c r="AW1268" s="8">
        <v>0</v>
      </c>
      <c r="AX1268" s="8">
        <v>0</v>
      </c>
      <c r="BA1268" s="9">
        <f t="shared" si="839"/>
        <v>487.93992917688291</v>
      </c>
      <c r="BB1268" s="9">
        <f t="shared" si="840"/>
        <v>329.83869949753205</v>
      </c>
      <c r="BC1268" s="5">
        <f t="shared" si="867"/>
        <v>6.9616455330958615E-3</v>
      </c>
      <c r="BD1268" s="5">
        <f t="shared" si="868"/>
        <v>-3.702600756414931E-3</v>
      </c>
      <c r="BH1268" s="9">
        <f t="shared" ca="1" si="852"/>
        <v>-1.5744622760989913</v>
      </c>
      <c r="BI1268" s="5">
        <f t="shared" si="853"/>
        <v>-5.1347981932958753E-5</v>
      </c>
      <c r="BJ1268" s="5">
        <v>0</v>
      </c>
      <c r="BK1268" s="5">
        <v>0</v>
      </c>
      <c r="BL1268" s="5">
        <f t="shared" si="841"/>
        <v>6.9616455330958615E-3</v>
      </c>
      <c r="BM1268" s="5">
        <f t="shared" si="842"/>
        <v>-3.702600756414931E-3</v>
      </c>
      <c r="BN1268" s="5">
        <f t="shared" si="843"/>
        <v>-8.1251167203800767E-3</v>
      </c>
      <c r="BO1268" s="5">
        <f t="shared" ca="1" si="844"/>
        <v>-5.7627516457734451E-3</v>
      </c>
      <c r="BP1268" s="5">
        <f t="shared" ca="1" si="845"/>
        <v>-3.59875904860395E-2</v>
      </c>
      <c r="BR1268" s="5">
        <f t="shared" ca="1" si="854"/>
        <v>-3.4874269124454153E-3</v>
      </c>
      <c r="BS1268" s="5">
        <f t="shared" ca="1" si="827"/>
        <v>1.09517772856518E-2</v>
      </c>
      <c r="BT1268" s="5">
        <f t="shared" ca="1" si="828"/>
        <v>-3.4874269124454153E-3</v>
      </c>
      <c r="BU1268" s="5">
        <f t="shared" ca="1" si="829"/>
        <v>-3.4874269124454153E-3</v>
      </c>
      <c r="BV1268" s="9">
        <f t="shared" ca="1" si="858"/>
        <v>101.80402470684587</v>
      </c>
      <c r="BY1268" s="1">
        <f t="shared" si="855"/>
        <v>33248</v>
      </c>
      <c r="BZ1268" s="6">
        <v>1000</v>
      </c>
      <c r="CA1268" s="65">
        <f t="shared" ca="1" si="859"/>
        <v>101.80402470684587</v>
      </c>
      <c r="CB1268" s="65">
        <f t="shared" ca="1" si="865"/>
        <v>102.12379402473644</v>
      </c>
      <c r="CC1268" s="65">
        <f t="shared" ca="1" si="831"/>
        <v>0.82890045990577599</v>
      </c>
      <c r="CD1268" s="65">
        <f t="shared" ca="1" si="856"/>
        <v>122.81815444814481</v>
      </c>
      <c r="CE1268" s="65">
        <f t="shared" ca="1" si="857"/>
        <v>122.49739801143244</v>
      </c>
      <c r="CF1268" s="65">
        <f t="shared" ca="1" si="860"/>
        <v>0.82890045990577599</v>
      </c>
      <c r="CG1268" s="65">
        <f t="shared" ca="1" si="861"/>
        <v>0.83368133268598432</v>
      </c>
      <c r="CH1268" s="65">
        <f t="shared" ca="1" si="862"/>
        <v>-187.46562515830638</v>
      </c>
      <c r="CI1268" s="65">
        <f t="shared" ca="1" si="863"/>
        <v>-315.79666828503883</v>
      </c>
      <c r="CJ1268" s="65">
        <f ca="1">CalcBCIg!L1256</f>
        <v>-10.568696014583111</v>
      </c>
      <c r="CK1268" s="76">
        <f t="shared" ca="1" si="869"/>
        <v>38</v>
      </c>
      <c r="CL1268" s="76">
        <f t="shared" ca="1" si="830"/>
        <v>50</v>
      </c>
      <c r="CM1268" s="76">
        <f t="shared" ca="1" si="866"/>
        <v>38</v>
      </c>
      <c r="CN1268" s="76">
        <f t="shared" ca="1" si="864"/>
        <v>71</v>
      </c>
    </row>
    <row r="1269" spans="11:92" outlineLevel="1" x14ac:dyDescent="0.25">
      <c r="K1269" s="1">
        <f>VLOOKUP(N1269-55,'67FredMTH'!$A$8:$B$567,1)</f>
        <v>33178</v>
      </c>
      <c r="L1269" s="1">
        <f t="shared" si="846"/>
        <v>33243</v>
      </c>
      <c r="M1269" s="1">
        <f t="shared" si="846"/>
        <v>33254</v>
      </c>
      <c r="N1269" s="1">
        <f t="shared" si="847"/>
        <v>33255</v>
      </c>
      <c r="O1269" s="1"/>
      <c r="P1269" s="1"/>
      <c r="Q1269" s="1">
        <f t="shared" si="848"/>
        <v>33256</v>
      </c>
      <c r="S1269" s="7">
        <f ca="1">'Thu-Wed'!$G1262</f>
        <v>8.2100000000000009</v>
      </c>
      <c r="T1269" s="7">
        <f ca="1">'Thu-Wed'!$F1262</f>
        <v>6.1020000000000003</v>
      </c>
      <c r="U1269" s="8">
        <f ca="1">'Thu-Wed'!$E1262</f>
        <v>314.43</v>
      </c>
      <c r="V1269" s="8">
        <f>'67FredWK'!$C1260</f>
        <v>3062000</v>
      </c>
      <c r="W1269" s="8">
        <f>VLOOKUP(N1269-55,'67FredMTH'!$A$8:$B$567,2)</f>
        <v>493</v>
      </c>
      <c r="X1269" s="8">
        <f>VLOOKUP(N1269-55,'67FredMTH'!$C$8:$D$567,2)</f>
        <v>328</v>
      </c>
      <c r="Y1269" s="8">
        <f>VLOOKUP(N1269-38,'67FredMTH'!$E$8:$F$567,2)</f>
        <v>90692</v>
      </c>
      <c r="AH1269">
        <f t="shared" ca="1" si="835"/>
        <v>8.1870487349034953</v>
      </c>
      <c r="AI1269">
        <f t="shared" ca="1" si="836"/>
        <v>6.1702074298528453</v>
      </c>
      <c r="AJ1269" s="8">
        <f t="shared" ca="1" si="832"/>
        <v>-0.5446207154205247</v>
      </c>
      <c r="AK1269" s="8">
        <f t="shared" ca="1" si="849"/>
        <v>-0.75058902755621792</v>
      </c>
      <c r="AM1269" s="9">
        <f t="shared" ca="1" si="833"/>
        <v>2.4975239757035408</v>
      </c>
      <c r="AN1269" s="8">
        <f t="shared" ca="1" si="837"/>
        <v>2.4980315513864579</v>
      </c>
      <c r="AO1269" s="8">
        <f t="shared" ca="1" si="834"/>
        <v>314.43</v>
      </c>
      <c r="AQ1269">
        <f t="shared" si="850"/>
        <v>3012132.9598928243</v>
      </c>
      <c r="AS1269" s="8">
        <f t="shared" si="851"/>
        <v>90713.035991551616</v>
      </c>
      <c r="AT1269" s="8">
        <f t="shared" si="838"/>
        <v>4.8942197021911333</v>
      </c>
      <c r="AV1269" s="8">
        <v>0</v>
      </c>
      <c r="AW1269" s="8">
        <v>0</v>
      </c>
      <c r="AX1269" s="8">
        <v>0</v>
      </c>
      <c r="BA1269" s="9">
        <f t="shared" si="839"/>
        <v>489.96395750612976</v>
      </c>
      <c r="BB1269" s="9">
        <f t="shared" si="840"/>
        <v>329.10321969851924</v>
      </c>
      <c r="BC1269" s="5">
        <f t="shared" si="867"/>
        <v>4.1481096508360071E-3</v>
      </c>
      <c r="BD1269" s="5">
        <f t="shared" si="868"/>
        <v>-2.2298165743838139E-3</v>
      </c>
      <c r="BH1269" s="9">
        <f t="shared" ca="1" si="852"/>
        <v>-0.75058902755621792</v>
      </c>
      <c r="BI1269" s="5">
        <f t="shared" si="853"/>
        <v>-3.0790371764566338E-5</v>
      </c>
      <c r="BJ1269" s="5">
        <v>0</v>
      </c>
      <c r="BK1269" s="5">
        <v>0</v>
      </c>
      <c r="BL1269" s="5">
        <f t="shared" si="841"/>
        <v>4.1481096508360071E-3</v>
      </c>
      <c r="BM1269" s="5">
        <f t="shared" si="842"/>
        <v>-2.2298165743838139E-3</v>
      </c>
      <c r="BN1269" s="5">
        <f t="shared" si="843"/>
        <v>1.6834086289857719E-2</v>
      </c>
      <c r="BO1269" s="5">
        <f t="shared" ca="1" si="844"/>
        <v>-1.8253742645575333E-3</v>
      </c>
      <c r="BP1269" s="5">
        <f t="shared" ca="1" si="845"/>
        <v>-7.9445208677763057E-3</v>
      </c>
      <c r="BR1269" s="5">
        <f t="shared" ca="1" si="854"/>
        <v>-4.2102984126059671E-3</v>
      </c>
      <c r="BS1269" s="5">
        <f t="shared" ca="1" si="827"/>
        <v>1.0951692219622508E-2</v>
      </c>
      <c r="BT1269" s="5">
        <f t="shared" ca="1" si="828"/>
        <v>-4.2102984126059671E-3</v>
      </c>
      <c r="BU1269" s="5">
        <f t="shared" ca="1" si="829"/>
        <v>-4.2102984126059671E-3</v>
      </c>
      <c r="BV1269" s="9">
        <f t="shared" ca="1" si="858"/>
        <v>101.19170281595996</v>
      </c>
      <c r="BY1269" s="1">
        <f t="shared" si="855"/>
        <v>33255</v>
      </c>
      <c r="BZ1269" s="6">
        <v>1000</v>
      </c>
      <c r="CA1269" s="65">
        <f t="shared" ca="1" si="859"/>
        <v>101.19170281595996</v>
      </c>
      <c r="CB1269" s="65">
        <f t="shared" ca="1" si="865"/>
        <v>101.6577484203482</v>
      </c>
      <c r="CC1269" s="65">
        <f t="shared" ca="1" si="831"/>
        <v>0.82391486234784794</v>
      </c>
      <c r="CD1269" s="65">
        <f t="shared" ca="1" si="856"/>
        <v>122.81815444814481</v>
      </c>
      <c r="CE1269" s="65">
        <f t="shared" ca="1" si="857"/>
        <v>122.49739801143244</v>
      </c>
      <c r="CF1269" s="65">
        <f t="shared" ca="1" si="860"/>
        <v>0.82391486234784794</v>
      </c>
      <c r="CG1269" s="65">
        <f t="shared" ca="1" si="861"/>
        <v>0.82987679796154268</v>
      </c>
      <c r="CH1269" s="65">
        <f t="shared" ca="1" si="862"/>
        <v>-195.84196514138441</v>
      </c>
      <c r="CI1269" s="65">
        <f t="shared" ca="1" si="863"/>
        <v>-325.30800509614295</v>
      </c>
      <c r="CJ1269" s="65">
        <f ca="1">CalcBCIg!L1257</f>
        <v>-10.54018614441156</v>
      </c>
      <c r="CK1269" s="76">
        <f t="shared" ca="1" si="869"/>
        <v>39</v>
      </c>
      <c r="CL1269" s="76">
        <f t="shared" ca="1" si="830"/>
        <v>51</v>
      </c>
      <c r="CM1269" s="76">
        <f t="shared" ca="1" si="866"/>
        <v>39</v>
      </c>
      <c r="CN1269" s="76">
        <f t="shared" ca="1" si="864"/>
        <v>72</v>
      </c>
    </row>
    <row r="1270" spans="11:92" outlineLevel="1" x14ac:dyDescent="0.25">
      <c r="K1270" s="1">
        <f>VLOOKUP(N1270-55,'67FredMTH'!$A$8:$B$567,1)</f>
        <v>33178</v>
      </c>
      <c r="L1270" s="1">
        <f t="shared" si="846"/>
        <v>33250</v>
      </c>
      <c r="M1270" s="1">
        <f t="shared" si="846"/>
        <v>33261</v>
      </c>
      <c r="N1270" s="1">
        <f t="shared" si="847"/>
        <v>33262</v>
      </c>
      <c r="O1270" s="1"/>
      <c r="P1270" s="1"/>
      <c r="Q1270" s="1">
        <f t="shared" si="848"/>
        <v>33263</v>
      </c>
      <c r="S1270" s="7">
        <f ca="1">'Thu-Wed'!$G1263</f>
        <v>8.0440000000000005</v>
      </c>
      <c r="T1270" s="7">
        <f ca="1">'Thu-Wed'!$F1263</f>
        <v>6.0900000000000007</v>
      </c>
      <c r="U1270" s="8">
        <f ca="1">'Thu-Wed'!$E1263</f>
        <v>329.95600000000002</v>
      </c>
      <c r="V1270" s="8">
        <f>'67FredWK'!$C1261</f>
        <v>3111000</v>
      </c>
      <c r="W1270" s="8">
        <f>VLOOKUP(N1270-55,'67FredMTH'!$A$8:$B$567,2)</f>
        <v>493</v>
      </c>
      <c r="X1270" s="8">
        <f>VLOOKUP(N1270-55,'67FredMTH'!$C$8:$D$567,2)</f>
        <v>328</v>
      </c>
      <c r="Y1270" s="8">
        <f>VLOOKUP(N1270-38,'67FredMTH'!$E$8:$F$567,2)</f>
        <v>90692</v>
      </c>
      <c r="AH1270">
        <f t="shared" ca="1" si="835"/>
        <v>8.0726097469806994</v>
      </c>
      <c r="AI1270">
        <f t="shared" ca="1" si="836"/>
        <v>6.1060414859705698</v>
      </c>
      <c r="AJ1270" s="8">
        <f t="shared" ca="1" si="832"/>
        <v>-0.56306169432300379</v>
      </c>
      <c r="AK1270" s="8">
        <f t="shared" ca="1" si="849"/>
        <v>-0.60056716096964657</v>
      </c>
      <c r="AM1270" s="9">
        <f t="shared" ca="1" si="833"/>
        <v>2.5184560300862286</v>
      </c>
      <c r="AN1270" s="8">
        <f t="shared" ca="1" si="837"/>
        <v>2.5164135822162517</v>
      </c>
      <c r="AO1270" s="8">
        <f t="shared" ca="1" si="834"/>
        <v>329.95600000000002</v>
      </c>
      <c r="AQ1270">
        <f t="shared" si="850"/>
        <v>3061566.4799464121</v>
      </c>
      <c r="AS1270" s="8">
        <f t="shared" si="851"/>
        <v>90702.517995775808</v>
      </c>
      <c r="AT1270" s="8">
        <f t="shared" si="838"/>
        <v>4.8941193436917567</v>
      </c>
      <c r="AV1270" s="8">
        <v>0</v>
      </c>
      <c r="AW1270" s="8">
        <v>0</v>
      </c>
      <c r="AX1270" s="8">
        <v>0</v>
      </c>
      <c r="BA1270" s="9">
        <f t="shared" si="839"/>
        <v>491.17837450367784</v>
      </c>
      <c r="BB1270" s="9">
        <f t="shared" si="840"/>
        <v>328.66193181911154</v>
      </c>
      <c r="BC1270" s="5">
        <f t="shared" si="867"/>
        <v>2.4785843508354777E-3</v>
      </c>
      <c r="BD1270" s="5">
        <f t="shared" si="868"/>
        <v>-1.3408798607681405E-3</v>
      </c>
      <c r="BH1270" s="9">
        <f t="shared" ca="1" si="852"/>
        <v>-0.60056716096964657</v>
      </c>
      <c r="BI1270" s="5">
        <f t="shared" si="853"/>
        <v>-2.0505515788693529E-5</v>
      </c>
      <c r="BJ1270" s="5">
        <v>0</v>
      </c>
      <c r="BK1270" s="5">
        <v>0</v>
      </c>
      <c r="BL1270" s="5">
        <f t="shared" si="841"/>
        <v>2.4785843508354777E-3</v>
      </c>
      <c r="BM1270" s="5">
        <f t="shared" si="842"/>
        <v>-1.3408798607681405E-3</v>
      </c>
      <c r="BN1270" s="5">
        <f t="shared" si="843"/>
        <v>1.6411466795060337E-2</v>
      </c>
      <c r="BO1270" s="5">
        <f t="shared" ca="1" si="844"/>
        <v>7.3586063473023433E-3</v>
      </c>
      <c r="BP1270" s="5">
        <f t="shared" ca="1" si="845"/>
        <v>4.9378239989822825E-2</v>
      </c>
      <c r="BR1270" s="5">
        <f t="shared" ca="1" si="854"/>
        <v>3.4172215539150191E-3</v>
      </c>
      <c r="BS1270" s="5">
        <f t="shared" ca="1" si="827"/>
        <v>1.0857125133781575E-2</v>
      </c>
      <c r="BT1270" s="5">
        <f t="shared" ca="1" si="828"/>
        <v>3.4172215539150191E-3</v>
      </c>
      <c r="BU1270" s="5">
        <f t="shared" ca="1" si="829"/>
        <v>3.4172215539150191E-3</v>
      </c>
      <c r="BV1270" s="9">
        <f t="shared" ca="1" si="858"/>
        <v>101.6856949130172</v>
      </c>
      <c r="BY1270" s="1">
        <f t="shared" si="855"/>
        <v>33262</v>
      </c>
      <c r="BZ1270" s="6">
        <v>1000</v>
      </c>
      <c r="CA1270" s="65">
        <f t="shared" ca="1" si="859"/>
        <v>101.6856949130172</v>
      </c>
      <c r="CB1270" s="65">
        <f t="shared" ca="1" si="865"/>
        <v>101.6717216666827</v>
      </c>
      <c r="CC1270" s="65">
        <f t="shared" ca="1" si="831"/>
        <v>0.8279370046709994</v>
      </c>
      <c r="CD1270" s="65">
        <f t="shared" ca="1" si="856"/>
        <v>122.81815444814481</v>
      </c>
      <c r="CE1270" s="65">
        <f t="shared" ca="1" si="857"/>
        <v>122.49739801143244</v>
      </c>
      <c r="CF1270" s="65">
        <f t="shared" ca="1" si="860"/>
        <v>0.8279370046709994</v>
      </c>
      <c r="CG1270" s="65">
        <f t="shared" ca="1" si="861"/>
        <v>0.82999086770148278</v>
      </c>
      <c r="CH1270" s="65">
        <f t="shared" ca="1" si="862"/>
        <v>-189.08433355006812</v>
      </c>
      <c r="CI1270" s="65">
        <f t="shared" ca="1" si="863"/>
        <v>-325.0228307462927</v>
      </c>
      <c r="CJ1270" s="65">
        <f ca="1">CalcBCIg!L1258</f>
        <v>-10.356667391955853</v>
      </c>
      <c r="CK1270" s="76">
        <f t="shared" ca="1" si="869"/>
        <v>40</v>
      </c>
      <c r="CL1270" s="76">
        <f t="shared" ca="1" si="830"/>
        <v>52</v>
      </c>
      <c r="CM1270" s="76">
        <f t="shared" ca="1" si="866"/>
        <v>40</v>
      </c>
      <c r="CN1270" s="76">
        <f t="shared" ca="1" si="864"/>
        <v>73</v>
      </c>
    </row>
    <row r="1271" spans="11:92" outlineLevel="1" x14ac:dyDescent="0.25">
      <c r="K1271" s="1">
        <f>VLOOKUP(N1271-55,'67FredMTH'!$A$8:$B$567,1)</f>
        <v>33208</v>
      </c>
      <c r="L1271" s="1">
        <f t="shared" si="846"/>
        <v>33257</v>
      </c>
      <c r="M1271" s="1">
        <f t="shared" si="846"/>
        <v>33268</v>
      </c>
      <c r="N1271" s="1">
        <f t="shared" si="847"/>
        <v>33269</v>
      </c>
      <c r="O1271" s="1"/>
      <c r="P1271" s="1"/>
      <c r="Q1271" s="1">
        <f t="shared" si="848"/>
        <v>33270</v>
      </c>
      <c r="S1271" s="7">
        <f ca="1">'Thu-Wed'!$G1264</f>
        <v>8.0440000000000005</v>
      </c>
      <c r="T1271" s="7">
        <f ca="1">'Thu-Wed'!$F1264</f>
        <v>6.194</v>
      </c>
      <c r="U1271" s="8">
        <f ca="1">'Thu-Wed'!$E1264</f>
        <v>336.726</v>
      </c>
      <c r="V1271" s="8">
        <f>'67FredWK'!$C1262</f>
        <v>3017000</v>
      </c>
      <c r="W1271" s="8">
        <f>VLOOKUP(N1271-55,'67FredMTH'!$A$8:$B$567,2)</f>
        <v>464</v>
      </c>
      <c r="X1271" s="8">
        <f>VLOOKUP(N1271-55,'67FredMTH'!$C$8:$D$567,2)</f>
        <v>321</v>
      </c>
      <c r="Y1271" s="8">
        <f>VLOOKUP(N1271-38,'67FredMTH'!$E$8:$F$567,2)</f>
        <v>90692</v>
      </c>
      <c r="AH1271">
        <f t="shared" ca="1" si="835"/>
        <v>8.0497219493961403</v>
      </c>
      <c r="AI1271">
        <f t="shared" ca="1" si="836"/>
        <v>6.1764082971941141</v>
      </c>
      <c r="AJ1271" s="8">
        <f t="shared" ca="1" si="832"/>
        <v>-0.81357430861795876</v>
      </c>
      <c r="AK1271" s="8">
        <f t="shared" ca="1" si="849"/>
        <v>-0.77097287908829637</v>
      </c>
      <c r="AM1271" s="9">
        <f t="shared" ca="1" si="833"/>
        <v>2.5272766513467482</v>
      </c>
      <c r="AN1271" s="8">
        <f t="shared" ca="1" si="837"/>
        <v>2.5261903444336986</v>
      </c>
      <c r="AO1271" s="8">
        <f t="shared" ca="1" si="834"/>
        <v>336.726</v>
      </c>
      <c r="AQ1271">
        <f t="shared" si="850"/>
        <v>3039283.2399732061</v>
      </c>
      <c r="AS1271" s="8">
        <f t="shared" si="851"/>
        <v>90697.258997887897</v>
      </c>
      <c r="AT1271" s="8">
        <f t="shared" si="838"/>
        <v>4.8940441622521584</v>
      </c>
      <c r="AV1271" s="8">
        <v>0</v>
      </c>
      <c r="AW1271" s="8">
        <v>0</v>
      </c>
      <c r="AX1271" s="8">
        <v>0</v>
      </c>
      <c r="BA1271" s="9">
        <f t="shared" si="839"/>
        <v>480.30702470220672</v>
      </c>
      <c r="BB1271" s="9">
        <f t="shared" si="840"/>
        <v>325.59715909146695</v>
      </c>
      <c r="BC1271" s="5">
        <f t="shared" si="867"/>
        <v>-2.2133201227469201E-2</v>
      </c>
      <c r="BD1271" s="5">
        <f t="shared" si="868"/>
        <v>-9.3250006493948989E-3</v>
      </c>
      <c r="BH1271" s="9">
        <f t="shared" ca="1" si="852"/>
        <v>-0.77097287908829637</v>
      </c>
      <c r="BI1271" s="5">
        <f t="shared" si="853"/>
        <v>-1.5361586900297652E-5</v>
      </c>
      <c r="BJ1271" s="5">
        <v>0</v>
      </c>
      <c r="BK1271" s="5">
        <v>0</v>
      </c>
      <c r="BL1271" s="5">
        <f t="shared" si="841"/>
        <v>-2.2133201227469201E-2</v>
      </c>
      <c r="BM1271" s="5">
        <f t="shared" si="842"/>
        <v>-9.3250006493948989E-3</v>
      </c>
      <c r="BN1271" s="5">
        <f t="shared" si="843"/>
        <v>-7.2783786075408807E-3</v>
      </c>
      <c r="BO1271" s="5">
        <f t="shared" ca="1" si="844"/>
        <v>3.8851968875626142E-3</v>
      </c>
      <c r="BP1271" s="5">
        <f t="shared" ca="1" si="845"/>
        <v>2.0517887233449272E-2</v>
      </c>
      <c r="BR1271" s="5">
        <f t="shared" ca="1" si="854"/>
        <v>1.0970866501170606E-3</v>
      </c>
      <c r="BS1271" s="5">
        <f t="shared" ca="1" si="827"/>
        <v>1.0909876017141842E-2</v>
      </c>
      <c r="BT1271" s="5">
        <f t="shared" ca="1" si="828"/>
        <v>1.0970866501170606E-3</v>
      </c>
      <c r="BU1271" s="5">
        <f t="shared" ca="1" si="829"/>
        <v>1.0970866501170606E-3</v>
      </c>
      <c r="BV1271" s="9">
        <f t="shared" ca="1" si="858"/>
        <v>101.84506351072713</v>
      </c>
      <c r="BY1271" s="1">
        <f t="shared" si="855"/>
        <v>33269</v>
      </c>
      <c r="BZ1271" s="6">
        <v>1000</v>
      </c>
      <c r="CA1271" s="65">
        <f t="shared" ca="1" si="859"/>
        <v>101.84506351072713</v>
      </c>
      <c r="CB1271" s="65">
        <f t="shared" ca="1" si="865"/>
        <v>101.75839258870491</v>
      </c>
      <c r="CC1271" s="65">
        <f t="shared" ca="1" si="831"/>
        <v>0.82923460272094585</v>
      </c>
      <c r="CD1271" s="65">
        <f t="shared" ca="1" si="856"/>
        <v>122.81815444814481</v>
      </c>
      <c r="CE1271" s="65">
        <f t="shared" ca="1" si="857"/>
        <v>122.49739801143244</v>
      </c>
      <c r="CF1271" s="65">
        <f t="shared" ca="1" si="860"/>
        <v>0.82923460272094585</v>
      </c>
      <c r="CG1271" s="65">
        <f t="shared" ca="1" si="861"/>
        <v>0.83069840046078369</v>
      </c>
      <c r="CH1271" s="65">
        <f t="shared" ca="1" si="862"/>
        <v>-186.90422929948608</v>
      </c>
      <c r="CI1271" s="65">
        <f t="shared" ca="1" si="863"/>
        <v>-323.2539988480404</v>
      </c>
      <c r="CJ1271" s="65">
        <f ca="1">CalcBCIg!L1259</f>
        <v>-10.05329480022192</v>
      </c>
      <c r="CK1271" s="76">
        <f t="shared" ca="1" si="869"/>
        <v>41</v>
      </c>
      <c r="CL1271" s="76">
        <f t="shared" ca="1" si="830"/>
        <v>53</v>
      </c>
      <c r="CM1271" s="76">
        <f t="shared" ca="1" si="866"/>
        <v>41</v>
      </c>
      <c r="CN1271" s="76">
        <f t="shared" ca="1" si="864"/>
        <v>74</v>
      </c>
    </row>
    <row r="1272" spans="11:92" outlineLevel="1" x14ac:dyDescent="0.25">
      <c r="K1272" s="1">
        <f>VLOOKUP(N1272-55,'67FredMTH'!$A$8:$B$567,1)</f>
        <v>33208</v>
      </c>
      <c r="L1272" s="1">
        <f t="shared" si="846"/>
        <v>33264</v>
      </c>
      <c r="M1272" s="1">
        <f t="shared" si="846"/>
        <v>33275</v>
      </c>
      <c r="N1272" s="1">
        <f t="shared" si="847"/>
        <v>33276</v>
      </c>
      <c r="O1272" s="1"/>
      <c r="P1272" s="1"/>
      <c r="Q1272" s="1">
        <f t="shared" si="848"/>
        <v>33277</v>
      </c>
      <c r="S1272" s="7">
        <f ca="1">'Thu-Wed'!$G1265</f>
        <v>7.8920000000000003</v>
      </c>
      <c r="T1272" s="7">
        <f ca="1">'Thu-Wed'!$F1265</f>
        <v>6.01</v>
      </c>
      <c r="U1272" s="8">
        <f ca="1">'Thu-Wed'!$E1265</f>
        <v>348.92999999999995</v>
      </c>
      <c r="V1272" s="8">
        <f>'67FredWK'!$C1263</f>
        <v>3162000</v>
      </c>
      <c r="W1272" s="8">
        <f>VLOOKUP(N1272-55,'67FredMTH'!$A$8:$B$567,2)</f>
        <v>464</v>
      </c>
      <c r="X1272" s="8">
        <f>VLOOKUP(N1272-55,'67FredMTH'!$C$8:$D$567,2)</f>
        <v>321</v>
      </c>
      <c r="Y1272" s="8">
        <f>VLOOKUP(N1272-38,'67FredMTH'!$E$8:$F$567,2)</f>
        <v>90692</v>
      </c>
      <c r="AH1272">
        <f t="shared" ca="1" si="835"/>
        <v>7.9235443898792282</v>
      </c>
      <c r="AI1272">
        <f t="shared" ca="1" si="836"/>
        <v>6.043281659438823</v>
      </c>
      <c r="AJ1272" s="8">
        <f t="shared" ca="1" si="832"/>
        <v>-0.64876221203479645</v>
      </c>
      <c r="AK1272" s="8">
        <f t="shared" ca="1" si="849"/>
        <v>-0.67320434544549645</v>
      </c>
      <c r="AM1272" s="9">
        <f t="shared" ca="1" si="833"/>
        <v>2.5427383104465346</v>
      </c>
      <c r="AN1272" s="8">
        <f t="shared" ca="1" si="837"/>
        <v>2.5410835138452512</v>
      </c>
      <c r="AO1272" s="8">
        <f t="shared" ca="1" si="834"/>
        <v>348.92999999999995</v>
      </c>
      <c r="AQ1272">
        <f t="shared" si="850"/>
        <v>3100641.619986603</v>
      </c>
      <c r="AS1272" s="8">
        <f t="shared" si="851"/>
        <v>90694.629498943948</v>
      </c>
      <c r="AT1272" s="8">
        <f t="shared" si="838"/>
        <v>4.8939815709848089</v>
      </c>
      <c r="AV1272" s="8">
        <v>0</v>
      </c>
      <c r="AW1272" s="8">
        <v>0</v>
      </c>
      <c r="AX1272" s="8">
        <v>0</v>
      </c>
      <c r="BA1272" s="9">
        <f t="shared" si="839"/>
        <v>473.78421482132404</v>
      </c>
      <c r="BB1272" s="9">
        <f t="shared" si="840"/>
        <v>323.75829545488017</v>
      </c>
      <c r="BC1272" s="5">
        <f t="shared" si="867"/>
        <v>-1.3580500691046216E-2</v>
      </c>
      <c r="BD1272" s="5">
        <f t="shared" si="868"/>
        <v>-5.6476648682005637E-3</v>
      </c>
      <c r="BH1272" s="9">
        <f t="shared" ca="1" si="852"/>
        <v>-0.67320434544549645</v>
      </c>
      <c r="BI1272" s="5">
        <f t="shared" si="853"/>
        <v>-1.2789273099000908E-5</v>
      </c>
      <c r="BJ1272" s="5">
        <v>0</v>
      </c>
      <c r="BK1272" s="5">
        <v>0</v>
      </c>
      <c r="BL1272" s="5">
        <f t="shared" si="841"/>
        <v>-1.3580500691046216E-2</v>
      </c>
      <c r="BM1272" s="5">
        <f t="shared" si="842"/>
        <v>-5.6476648682005637E-3</v>
      </c>
      <c r="BN1272" s="5">
        <f t="shared" si="843"/>
        <v>2.0188437591600605E-2</v>
      </c>
      <c r="BO1272" s="5">
        <f t="shared" ca="1" si="844"/>
        <v>5.8955056353409141E-3</v>
      </c>
      <c r="BP1272" s="5">
        <f t="shared" ca="1" si="845"/>
        <v>3.6243117549580317E-2</v>
      </c>
      <c r="BR1272" s="5">
        <f t="shared" ca="1" si="854"/>
        <v>-3.9687906937348227E-4</v>
      </c>
      <c r="BS1272" s="5">
        <f t="shared" ca="1" si="827"/>
        <v>1.0591507352605962E-2</v>
      </c>
      <c r="BT1272" s="5">
        <f t="shared" ca="1" si="828"/>
        <v>-3.9687906937348227E-4</v>
      </c>
      <c r="BU1272" s="5">
        <f t="shared" ca="1" si="829"/>
        <v>-3.9687906937348227E-4</v>
      </c>
      <c r="BV1272" s="9">
        <f t="shared" ca="1" si="858"/>
        <v>101.78732040497509</v>
      </c>
      <c r="BY1272" s="1">
        <f t="shared" si="855"/>
        <v>33276</v>
      </c>
      <c r="BZ1272" s="6">
        <v>1000</v>
      </c>
      <c r="CA1272" s="65">
        <f t="shared" ca="1" si="859"/>
        <v>101.78732040497509</v>
      </c>
      <c r="CB1272" s="65">
        <f t="shared" ca="1" si="865"/>
        <v>101.77285649684001</v>
      </c>
      <c r="CC1272" s="65">
        <f t="shared" ca="1" si="831"/>
        <v>0.82876445149605982</v>
      </c>
      <c r="CD1272" s="65">
        <f t="shared" ca="1" si="856"/>
        <v>122.81815444814481</v>
      </c>
      <c r="CE1272" s="65">
        <f t="shared" ca="1" si="857"/>
        <v>122.49739801143244</v>
      </c>
      <c r="CF1272" s="65">
        <f t="shared" ca="1" si="860"/>
        <v>0.82876445149605982</v>
      </c>
      <c r="CG1272" s="65">
        <f t="shared" ca="1" si="861"/>
        <v>0.83081647568825701</v>
      </c>
      <c r="CH1272" s="65">
        <f t="shared" ca="1" si="862"/>
        <v>-187.69413391118974</v>
      </c>
      <c r="CI1272" s="65">
        <f t="shared" ca="1" si="863"/>
        <v>-322.95881077935707</v>
      </c>
      <c r="CJ1272" s="65">
        <f ca="1">CalcBCIg!L1260</f>
        <v>-9.5864120647311228</v>
      </c>
      <c r="CM1272" s="76">
        <f t="shared" ca="1" si="866"/>
        <v>42</v>
      </c>
      <c r="CN1272" s="76">
        <f t="shared" ca="1" si="864"/>
        <v>75</v>
      </c>
    </row>
    <row r="1273" spans="11:92" outlineLevel="1" x14ac:dyDescent="0.25">
      <c r="K1273" s="1">
        <f>VLOOKUP(N1273-55,'67FredMTH'!$A$8:$B$567,1)</f>
        <v>33208</v>
      </c>
      <c r="L1273" s="1">
        <f t="shared" si="846"/>
        <v>33271</v>
      </c>
      <c r="M1273" s="1">
        <f t="shared" si="846"/>
        <v>33282</v>
      </c>
      <c r="N1273" s="1">
        <f t="shared" si="847"/>
        <v>33283</v>
      </c>
      <c r="O1273" s="1"/>
      <c r="P1273" s="1"/>
      <c r="Q1273" s="1">
        <f t="shared" si="848"/>
        <v>33284</v>
      </c>
      <c r="S1273" s="7">
        <f ca="1">'Thu-Wed'!$G1266</f>
        <v>7.7859999999999996</v>
      </c>
      <c r="T1273" s="7">
        <f ca="1">'Thu-Wed'!$F1266</f>
        <v>5.8899999999999988</v>
      </c>
      <c r="U1273" s="8">
        <f ca="1">'Thu-Wed'!$E1266</f>
        <v>363.79399999999998</v>
      </c>
      <c r="V1273" s="8">
        <f>'67FredWK'!$C1264</f>
        <v>3228000</v>
      </c>
      <c r="W1273" s="8">
        <f>VLOOKUP(N1273-55,'67FredMTH'!$A$8:$B$567,2)</f>
        <v>464</v>
      </c>
      <c r="X1273" s="8">
        <f>VLOOKUP(N1273-55,'67FredMTH'!$C$8:$D$567,2)</f>
        <v>321</v>
      </c>
      <c r="Y1273" s="8">
        <f>VLOOKUP(N1273-38,'67FredMTH'!$E$8:$F$567,2)</f>
        <v>90565</v>
      </c>
      <c r="AH1273">
        <f t="shared" ca="1" si="835"/>
        <v>7.8135088779758455</v>
      </c>
      <c r="AI1273">
        <f t="shared" ca="1" si="836"/>
        <v>5.9206563318877636</v>
      </c>
      <c r="AJ1273" s="8">
        <f t="shared" ca="1" si="832"/>
        <v>-0.48823806153295024</v>
      </c>
      <c r="AK1273" s="8">
        <f t="shared" ca="1" si="849"/>
        <v>-0.52523131831545944</v>
      </c>
      <c r="AM1273" s="9">
        <f t="shared" ca="1" si="833"/>
        <v>2.5608555320326336</v>
      </c>
      <c r="AN1273" s="8">
        <f t="shared" ca="1" si="837"/>
        <v>2.5588783302138953</v>
      </c>
      <c r="AO1273" s="8">
        <f t="shared" ca="1" si="834"/>
        <v>363.79399999999998</v>
      </c>
      <c r="AQ1273">
        <f t="shared" si="850"/>
        <v>3164320.8099933015</v>
      </c>
      <c r="AS1273" s="8">
        <f t="shared" si="851"/>
        <v>90629.814749471974</v>
      </c>
      <c r="AT1273" s="8">
        <f t="shared" si="838"/>
        <v>4.8936210922806591</v>
      </c>
      <c r="AV1273" s="8">
        <v>0</v>
      </c>
      <c r="AW1273" s="8">
        <v>0</v>
      </c>
      <c r="AX1273" s="8">
        <v>0</v>
      </c>
      <c r="BA1273" s="9">
        <f t="shared" si="839"/>
        <v>469.87052889279443</v>
      </c>
      <c r="BB1273" s="9">
        <f t="shared" si="840"/>
        <v>322.65497727292808</v>
      </c>
      <c r="BC1273" s="5">
        <f t="shared" si="867"/>
        <v>-8.2604818947071834E-3</v>
      </c>
      <c r="BD1273" s="5">
        <f t="shared" si="868"/>
        <v>-3.4078452890355937E-3</v>
      </c>
      <c r="BH1273" s="9">
        <f t="shared" ca="1" si="852"/>
        <v>-0.52523131831545944</v>
      </c>
      <c r="BI1273" s="5">
        <f t="shared" si="853"/>
        <v>-7.3657552428718631E-5</v>
      </c>
      <c r="BJ1273" s="5">
        <v>0</v>
      </c>
      <c r="BK1273" s="5">
        <v>0</v>
      </c>
      <c r="BL1273" s="5">
        <f t="shared" si="841"/>
        <v>-8.2604818947071834E-3</v>
      </c>
      <c r="BM1273" s="5">
        <f t="shared" si="842"/>
        <v>-3.4078452890355937E-3</v>
      </c>
      <c r="BN1273" s="5">
        <f t="shared" si="843"/>
        <v>2.0537423479135786E-2</v>
      </c>
      <c r="BO1273" s="5">
        <f t="shared" ca="1" si="844"/>
        <v>7.0028459402013965E-3</v>
      </c>
      <c r="BP1273" s="5">
        <f t="shared" ca="1" si="845"/>
        <v>4.2598802051987628E-2</v>
      </c>
      <c r="BR1273" s="5">
        <f t="shared" ca="1" si="854"/>
        <v>9.2209962779605181E-4</v>
      </c>
      <c r="BS1273" s="5">
        <f t="shared" ca="1" si="827"/>
        <v>1.0377449008290199E-2</v>
      </c>
      <c r="BT1273" s="5">
        <f t="shared" ca="1" si="828"/>
        <v>9.2209962779605181E-4</v>
      </c>
      <c r="BU1273" s="5">
        <f t="shared" ca="1" si="829"/>
        <v>9.2209962779605181E-4</v>
      </c>
      <c r="BV1273" s="9">
        <f t="shared" ca="1" si="858"/>
        <v>101.92140333391764</v>
      </c>
      <c r="BY1273" s="1">
        <f t="shared" si="855"/>
        <v>33283</v>
      </c>
      <c r="BZ1273" s="6">
        <v>1000</v>
      </c>
      <c r="CA1273" s="65">
        <f t="shared" ca="1" si="859"/>
        <v>101.92140333391764</v>
      </c>
      <c r="CB1273" s="65">
        <f t="shared" ca="1" si="865"/>
        <v>101.84712991537882</v>
      </c>
      <c r="CC1273" s="65">
        <f t="shared" ca="1" si="831"/>
        <v>0.82985617062785277</v>
      </c>
      <c r="CD1273" s="65">
        <f t="shared" ca="1" si="856"/>
        <v>122.81815444814481</v>
      </c>
      <c r="CE1273" s="65">
        <f t="shared" ca="1" si="857"/>
        <v>122.49739801143244</v>
      </c>
      <c r="CF1273" s="65">
        <f t="shared" ca="1" si="860"/>
        <v>0.82985617062785277</v>
      </c>
      <c r="CG1273" s="65">
        <f t="shared" ca="1" si="861"/>
        <v>0.8314228021877953</v>
      </c>
      <c r="CH1273" s="65">
        <f t="shared" ca="1" si="862"/>
        <v>-185.85992838062361</v>
      </c>
      <c r="CI1273" s="65">
        <f t="shared" ca="1" si="863"/>
        <v>-321.44299453051138</v>
      </c>
      <c r="CJ1273" s="65">
        <f ca="1">CalcBCIg!L1261</f>
        <v>-8.8316304013133031</v>
      </c>
      <c r="CM1273" s="76">
        <f t="shared" ca="1" si="866"/>
        <v>43</v>
      </c>
      <c r="CN1273" s="76"/>
    </row>
    <row r="1274" spans="11:92" outlineLevel="1" x14ac:dyDescent="0.25">
      <c r="K1274" s="1">
        <f>VLOOKUP(N1274-55,'67FredMTH'!$A$8:$B$567,1)</f>
        <v>33208</v>
      </c>
      <c r="L1274" s="1">
        <f t="shared" si="846"/>
        <v>33278</v>
      </c>
      <c r="M1274" s="1">
        <f t="shared" si="846"/>
        <v>33289</v>
      </c>
      <c r="N1274" s="1">
        <f t="shared" si="847"/>
        <v>33290</v>
      </c>
      <c r="O1274" s="1"/>
      <c r="P1274" s="1"/>
      <c r="Q1274" s="1">
        <f t="shared" si="848"/>
        <v>33291</v>
      </c>
      <c r="S1274" s="7">
        <f ca="1">'Thu-Wed'!$G1267</f>
        <v>7.8</v>
      </c>
      <c r="T1274" s="7">
        <f ca="1">'Thu-Wed'!$F1267</f>
        <v>5.9140000000000006</v>
      </c>
      <c r="U1274" s="8">
        <f ca="1">'Thu-Wed'!$E1267</f>
        <v>367.37399999999997</v>
      </c>
      <c r="V1274" s="8">
        <f>'67FredWK'!$C1265</f>
        <v>3226000</v>
      </c>
      <c r="W1274" s="8">
        <f>VLOOKUP(N1274-55,'67FredMTH'!$A$8:$B$567,2)</f>
        <v>464</v>
      </c>
      <c r="X1274" s="8">
        <f>VLOOKUP(N1274-55,'67FredMTH'!$C$8:$D$567,2)</f>
        <v>321</v>
      </c>
      <c r="Y1274" s="8">
        <f>VLOOKUP(N1274-38,'67FredMTH'!$E$8:$F$567,2)</f>
        <v>90565</v>
      </c>
      <c r="AH1274">
        <f t="shared" ca="1" si="835"/>
        <v>7.8027017755951693</v>
      </c>
      <c r="AI1274">
        <f t="shared" ca="1" si="836"/>
        <v>5.915331266377553</v>
      </c>
      <c r="AJ1274" s="8">
        <f t="shared" ca="1" si="832"/>
        <v>-0.49223493256503836</v>
      </c>
      <c r="AK1274" s="8">
        <f t="shared" ca="1" si="849"/>
        <v>-0.4988342097151226</v>
      </c>
      <c r="AM1274" s="9">
        <f t="shared" ca="1" si="833"/>
        <v>2.5651084169232741</v>
      </c>
      <c r="AN1274" s="8">
        <f t="shared" ca="1" si="837"/>
        <v>2.5644854082523363</v>
      </c>
      <c r="AO1274" s="8">
        <f t="shared" ca="1" si="834"/>
        <v>367.37399999999997</v>
      </c>
      <c r="AQ1274">
        <f t="shared" si="850"/>
        <v>3195160.4049966508</v>
      </c>
      <c r="AS1274" s="8">
        <f t="shared" si="851"/>
        <v>90597.40737473598</v>
      </c>
      <c r="AT1274" s="8">
        <f t="shared" si="838"/>
        <v>4.8934157696530107</v>
      </c>
      <c r="AV1274" s="8">
        <v>0</v>
      </c>
      <c r="AW1274" s="8">
        <v>0</v>
      </c>
      <c r="AX1274" s="8">
        <v>0</v>
      </c>
      <c r="BA1274" s="9">
        <f t="shared" si="839"/>
        <v>467.52231733567663</v>
      </c>
      <c r="BB1274" s="9">
        <f t="shared" si="840"/>
        <v>321.99298636375687</v>
      </c>
      <c r="BC1274" s="5">
        <f t="shared" si="867"/>
        <v>-4.9975714855986508E-3</v>
      </c>
      <c r="BD1274" s="5">
        <f t="shared" si="868"/>
        <v>-2.05169904635083E-3</v>
      </c>
      <c r="BH1274" s="9">
        <f t="shared" ca="1" si="852"/>
        <v>-0.4988342097151226</v>
      </c>
      <c r="BI1274" s="5">
        <f t="shared" si="853"/>
        <v>-4.1957197702169324E-5</v>
      </c>
      <c r="BJ1274" s="5">
        <v>0</v>
      </c>
      <c r="BK1274" s="5">
        <v>0</v>
      </c>
      <c r="BL1274" s="5">
        <f t="shared" si="841"/>
        <v>-4.9975714855986508E-3</v>
      </c>
      <c r="BM1274" s="5">
        <f t="shared" si="842"/>
        <v>-2.05169904635083E-3</v>
      </c>
      <c r="BN1274" s="5">
        <f t="shared" si="843"/>
        <v>9.7460393099062514E-3</v>
      </c>
      <c r="BO1274" s="5">
        <f t="shared" ca="1" si="844"/>
        <v>2.1912249489299818E-3</v>
      </c>
      <c r="BP1274" s="5">
        <f t="shared" ca="1" si="845"/>
        <v>9.8407340417927536E-3</v>
      </c>
      <c r="BR1274" s="5">
        <f t="shared" ca="1" si="854"/>
        <v>-6.987429720550426E-4</v>
      </c>
      <c r="BS1274" s="5">
        <f t="shared" ca="1" si="827"/>
        <v>1.0453747350946578E-2</v>
      </c>
      <c r="BT1274" s="5">
        <f t="shared" ca="1" si="828"/>
        <v>-6.987429720550426E-4</v>
      </c>
      <c r="BU1274" s="5">
        <f t="shared" ca="1" si="829"/>
        <v>-6.987429720550426E-4</v>
      </c>
      <c r="BV1274" s="9">
        <f t="shared" ca="1" si="858"/>
        <v>101.81966495637255</v>
      </c>
      <c r="BY1274" s="1">
        <f t="shared" si="855"/>
        <v>33290</v>
      </c>
      <c r="BZ1274" s="6">
        <v>1000</v>
      </c>
      <c r="CA1274" s="65">
        <f t="shared" ca="1" si="859"/>
        <v>101.81966495637255</v>
      </c>
      <c r="CB1274" s="65">
        <f t="shared" ca="1" si="865"/>
        <v>101.83339743587568</v>
      </c>
      <c r="CC1274" s="65">
        <f t="shared" ca="1" si="831"/>
        <v>0.82902780467493464</v>
      </c>
      <c r="CD1274" s="65">
        <f t="shared" ca="1" si="856"/>
        <v>122.81815444814481</v>
      </c>
      <c r="CE1274" s="65">
        <f t="shared" ca="1" si="857"/>
        <v>122.49739801143244</v>
      </c>
      <c r="CF1274" s="65">
        <f t="shared" ca="1" si="860"/>
        <v>0.82902780467493464</v>
      </c>
      <c r="CG1274" s="65">
        <f t="shared" ca="1" si="861"/>
        <v>0.83131069793312484</v>
      </c>
      <c r="CH1274" s="65">
        <f t="shared" ca="1" si="862"/>
        <v>-187.2516722531339</v>
      </c>
      <c r="CI1274" s="65">
        <f t="shared" ca="1" si="863"/>
        <v>-321.72325516718752</v>
      </c>
      <c r="CJ1274" s="65">
        <f ca="1">CalcBCIg!L1262</f>
        <v>-8.3371463939547557</v>
      </c>
      <c r="CM1274" s="76"/>
      <c r="CN1274" s="76"/>
    </row>
    <row r="1275" spans="11:92" outlineLevel="1" x14ac:dyDescent="0.25">
      <c r="K1275" s="1">
        <f>VLOOKUP(N1275-55,'67FredMTH'!$A$8:$B$567,1)</f>
        <v>33239</v>
      </c>
      <c r="L1275" s="1">
        <f t="shared" si="846"/>
        <v>33285</v>
      </c>
      <c r="M1275" s="1">
        <f t="shared" si="846"/>
        <v>33296</v>
      </c>
      <c r="N1275" s="1">
        <f t="shared" si="847"/>
        <v>33297</v>
      </c>
      <c r="O1275" s="1"/>
      <c r="P1275" s="1"/>
      <c r="Q1275" s="1">
        <f t="shared" si="848"/>
        <v>33298</v>
      </c>
      <c r="S1275" s="7">
        <f ca="1">'Thu-Wed'!$G1268</f>
        <v>7.9279999999999999</v>
      </c>
      <c r="T1275" s="7">
        <f ca="1">'Thu-Wed'!$F1268</f>
        <v>5.9859999999999998</v>
      </c>
      <c r="U1275" s="8">
        <f ca="1">'Thu-Wed'!$E1268</f>
        <v>365.68600000000004</v>
      </c>
      <c r="V1275" s="8">
        <f>'67FredWK'!$C1266</f>
        <v>3293000</v>
      </c>
      <c r="W1275" s="8">
        <f>VLOOKUP(N1275-55,'67FredMTH'!$A$8:$B$567,2)</f>
        <v>401</v>
      </c>
      <c r="X1275" s="8">
        <f>VLOOKUP(N1275-55,'67FredMTH'!$C$8:$D$567,2)</f>
        <v>315</v>
      </c>
      <c r="Y1275" s="8">
        <f>VLOOKUP(N1275-38,'67FredMTH'!$E$8:$F$567,2)</f>
        <v>90565</v>
      </c>
      <c r="AH1275">
        <f t="shared" ca="1" si="835"/>
        <v>7.9029403551190338</v>
      </c>
      <c r="AI1275">
        <f t="shared" ca="1" si="836"/>
        <v>5.9718662532755102</v>
      </c>
      <c r="AJ1275" s="8">
        <f t="shared" ca="1" si="832"/>
        <v>-0.47612849755470066</v>
      </c>
      <c r="AK1275" s="8">
        <f t="shared" ca="1" si="849"/>
        <v>-0.48066963998678502</v>
      </c>
      <c r="AM1275" s="9">
        <f t="shared" ca="1" si="833"/>
        <v>2.5631083340347041</v>
      </c>
      <c r="AN1275" s="8">
        <f t="shared" ca="1" si="837"/>
        <v>2.5632460414564671</v>
      </c>
      <c r="AO1275" s="8">
        <f t="shared" ca="1" si="834"/>
        <v>365.68600000000004</v>
      </c>
      <c r="AQ1275">
        <f t="shared" si="850"/>
        <v>3244080.2024983251</v>
      </c>
      <c r="AS1275" s="8">
        <f t="shared" si="851"/>
        <v>90581.20368736799</v>
      </c>
      <c r="AT1275" s="8">
        <f t="shared" si="838"/>
        <v>4.893288087502917</v>
      </c>
      <c r="AV1275" s="8">
        <v>0</v>
      </c>
      <c r="AW1275" s="8">
        <v>0</v>
      </c>
      <c r="AX1275" s="8">
        <v>0</v>
      </c>
      <c r="BA1275" s="9">
        <f t="shared" si="839"/>
        <v>440.91339040140599</v>
      </c>
      <c r="BB1275" s="9">
        <f t="shared" si="840"/>
        <v>319.19579181825412</v>
      </c>
      <c r="BC1275" s="5">
        <f t="shared" si="867"/>
        <v>-5.6914773792853368E-2</v>
      </c>
      <c r="BD1275" s="5">
        <f t="shared" si="868"/>
        <v>-8.6871288008203429E-3</v>
      </c>
      <c r="BH1275" s="9">
        <f t="shared" ca="1" si="852"/>
        <v>-0.48066963998678502</v>
      </c>
      <c r="BI1275" s="5">
        <f t="shared" si="853"/>
        <v>-2.6092642870345628E-5</v>
      </c>
      <c r="BJ1275" s="5">
        <v>0</v>
      </c>
      <c r="BK1275" s="5">
        <v>0</v>
      </c>
      <c r="BL1275" s="5">
        <f t="shared" si="841"/>
        <v>-5.6914773792853368E-2</v>
      </c>
      <c r="BM1275" s="5">
        <f t="shared" si="842"/>
        <v>-8.6871288008203429E-3</v>
      </c>
      <c r="BN1275" s="5">
        <f t="shared" si="843"/>
        <v>1.5310592052021121E-2</v>
      </c>
      <c r="BO1275" s="5">
        <f t="shared" ca="1" si="844"/>
        <v>-4.8328089209670466E-4</v>
      </c>
      <c r="BP1275" s="5">
        <f t="shared" ca="1" si="845"/>
        <v>-4.5947726295272329E-3</v>
      </c>
      <c r="BR1275" s="5">
        <f t="shared" ca="1" si="854"/>
        <v>-9.5702984646214E-3</v>
      </c>
      <c r="BS1275" s="5">
        <f t="shared" ca="1" si="827"/>
        <v>1.0420546407869274E-2</v>
      </c>
      <c r="BT1275" s="5">
        <f t="shared" ca="1" si="828"/>
        <v>-9.5702984646214E-3</v>
      </c>
      <c r="BU1275" s="5">
        <f t="shared" ca="1" si="829"/>
        <v>-9.5702984646214E-3</v>
      </c>
      <c r="BV1275" s="9">
        <f t="shared" ca="1" si="858"/>
        <v>100.4276012660865</v>
      </c>
      <c r="BY1275" s="1">
        <f t="shared" si="855"/>
        <v>33297</v>
      </c>
      <c r="BZ1275" s="6">
        <v>1000</v>
      </c>
      <c r="CA1275" s="65">
        <f t="shared" ca="1" si="859"/>
        <v>100.4276012660865</v>
      </c>
      <c r="CB1275" s="65">
        <f t="shared" ca="1" si="865"/>
        <v>101.1304993509811</v>
      </c>
      <c r="CC1275" s="65">
        <f t="shared" ca="1" si="831"/>
        <v>0.81769345678035044</v>
      </c>
      <c r="CD1275" s="65">
        <f t="shared" ca="1" si="856"/>
        <v>122.81815444814481</v>
      </c>
      <c r="CE1275" s="65">
        <f t="shared" ca="1" si="857"/>
        <v>122.49739801143244</v>
      </c>
      <c r="CF1275" s="65">
        <f t="shared" ca="1" si="860"/>
        <v>0.81769345678035044</v>
      </c>
      <c r="CG1275" s="65">
        <f t="shared" ca="1" si="861"/>
        <v>0.82557263250230661</v>
      </c>
      <c r="CH1275" s="65">
        <f t="shared" ca="1" si="862"/>
        <v>-206.2945954631208</v>
      </c>
      <c r="CI1275" s="65">
        <f t="shared" ca="1" si="863"/>
        <v>-336.06841874423304</v>
      </c>
      <c r="CJ1275" s="65">
        <f ca="1">CalcBCIg!L1263</f>
        <v>-8.4894495978951454</v>
      </c>
      <c r="CM1275" s="76"/>
      <c r="CN1275" s="76"/>
    </row>
    <row r="1276" spans="11:92" outlineLevel="1" x14ac:dyDescent="0.25">
      <c r="K1276" s="1">
        <f>VLOOKUP(N1276-55,'67FredMTH'!$A$8:$B$567,1)</f>
        <v>33239</v>
      </c>
      <c r="L1276" s="1">
        <f t="shared" si="846"/>
        <v>33292</v>
      </c>
      <c r="M1276" s="1">
        <f t="shared" si="846"/>
        <v>33303</v>
      </c>
      <c r="N1276" s="1">
        <f t="shared" si="847"/>
        <v>33304</v>
      </c>
      <c r="O1276" s="1"/>
      <c r="P1276" s="1"/>
      <c r="Q1276" s="1">
        <f t="shared" si="848"/>
        <v>33305</v>
      </c>
      <c r="S1276" s="7">
        <f ca="1">'Thu-Wed'!$G1269</f>
        <v>8.09</v>
      </c>
      <c r="T1276" s="7">
        <f ca="1">'Thu-Wed'!$F1269</f>
        <v>6.0640000000000001</v>
      </c>
      <c r="U1276" s="8">
        <f ca="1">'Thu-Wed'!$E1269</f>
        <v>371.952</v>
      </c>
      <c r="V1276" s="8">
        <f>'67FredWK'!$C1267</f>
        <v>3304000</v>
      </c>
      <c r="W1276" s="8">
        <f>VLOOKUP(N1276-55,'67FredMTH'!$A$8:$B$567,2)</f>
        <v>401</v>
      </c>
      <c r="X1276" s="8">
        <f>VLOOKUP(N1276-55,'67FredMTH'!$C$8:$D$567,2)</f>
        <v>315</v>
      </c>
      <c r="Y1276" s="8">
        <f>VLOOKUP(N1276-38,'67FredMTH'!$E$8:$F$567,2)</f>
        <v>90565</v>
      </c>
      <c r="AH1276">
        <f t="shared" ca="1" si="835"/>
        <v>8.0525880710238074</v>
      </c>
      <c r="AI1276">
        <f t="shared" ca="1" si="836"/>
        <v>6.0455732506551021</v>
      </c>
      <c r="AJ1276" s="8">
        <f t="shared" ca="1" si="832"/>
        <v>-0.420876658773361</v>
      </c>
      <c r="AK1276" s="8">
        <f t="shared" ca="1" si="849"/>
        <v>-0.43283525501604581</v>
      </c>
      <c r="AM1276" s="9">
        <f t="shared" ca="1" si="833"/>
        <v>2.5704868982685669</v>
      </c>
      <c r="AN1276" s="8">
        <f t="shared" ca="1" si="837"/>
        <v>2.5697628125873568</v>
      </c>
      <c r="AO1276" s="8">
        <f t="shared" ca="1" si="834"/>
        <v>371.952</v>
      </c>
      <c r="AQ1276">
        <f t="shared" si="850"/>
        <v>3274040.1012491626</v>
      </c>
      <c r="AS1276" s="8">
        <f t="shared" si="851"/>
        <v>90573.101843683995</v>
      </c>
      <c r="AT1276" s="8">
        <f t="shared" si="838"/>
        <v>4.8931992412166281</v>
      </c>
      <c r="AV1276" s="8">
        <v>0</v>
      </c>
      <c r="AW1276" s="8">
        <v>0</v>
      </c>
      <c r="AX1276" s="8">
        <v>0</v>
      </c>
      <c r="BA1276" s="9">
        <f t="shared" si="839"/>
        <v>424.94803424084358</v>
      </c>
      <c r="BB1276" s="9">
        <f t="shared" si="840"/>
        <v>317.51747509095247</v>
      </c>
      <c r="BC1276" s="5">
        <f t="shared" si="867"/>
        <v>-3.6209733040830527E-2</v>
      </c>
      <c r="BD1276" s="5">
        <f t="shared" si="868"/>
        <v>-5.2579538024024597E-3</v>
      </c>
      <c r="BH1276" s="9">
        <f t="shared" ca="1" si="852"/>
        <v>-0.43283525501604581</v>
      </c>
      <c r="BI1276" s="5">
        <f t="shared" si="853"/>
        <v>-1.8156765900556593E-5</v>
      </c>
      <c r="BJ1276" s="5">
        <v>0</v>
      </c>
      <c r="BK1276" s="5">
        <v>0</v>
      </c>
      <c r="BL1276" s="5">
        <f t="shared" si="841"/>
        <v>-3.6209733040830527E-2</v>
      </c>
      <c r="BM1276" s="5">
        <f t="shared" si="842"/>
        <v>-5.2579538024024597E-3</v>
      </c>
      <c r="BN1276" s="5">
        <f t="shared" si="843"/>
        <v>9.2352521764920148E-3</v>
      </c>
      <c r="BO1276" s="5">
        <f t="shared" ca="1" si="844"/>
        <v>2.5423900107486297E-3</v>
      </c>
      <c r="BP1276" s="5">
        <f t="shared" ca="1" si="845"/>
        <v>1.7134919028893636E-2</v>
      </c>
      <c r="BR1276" s="5">
        <f t="shared" ca="1" si="854"/>
        <v>-3.6458553947732266E-3</v>
      </c>
      <c r="BS1276" s="5">
        <f t="shared" ca="1" si="827"/>
        <v>1.1034232409422001E-2</v>
      </c>
      <c r="BT1276" s="5">
        <f t="shared" ca="1" si="828"/>
        <v>-3.6458553947732266E-3</v>
      </c>
      <c r="BU1276" s="5">
        <f t="shared" ca="1" si="829"/>
        <v>-3.6458553947732266E-3</v>
      </c>
      <c r="BV1276" s="9">
        <f t="shared" ca="1" si="858"/>
        <v>99.904537677714927</v>
      </c>
      <c r="BY1276" s="1">
        <f t="shared" si="855"/>
        <v>33304</v>
      </c>
      <c r="BZ1276" s="6">
        <v>1000</v>
      </c>
      <c r="CA1276" s="65">
        <f t="shared" ca="1" si="859"/>
        <v>99.904537677714927</v>
      </c>
      <c r="CB1276" s="65">
        <f t="shared" ca="1" si="865"/>
        <v>100.51751851434801</v>
      </c>
      <c r="CC1276" s="65">
        <f t="shared" ca="1" si="831"/>
        <v>0.81343461092224545</v>
      </c>
      <c r="CD1276" s="65">
        <f t="shared" ca="1" si="856"/>
        <v>122.81815444814481</v>
      </c>
      <c r="CE1276" s="65">
        <f t="shared" ca="1" si="857"/>
        <v>122.49739801143244</v>
      </c>
      <c r="CF1276" s="65">
        <f t="shared" ca="1" si="860"/>
        <v>0.81343461092224545</v>
      </c>
      <c r="CG1276" s="65">
        <f t="shared" ca="1" si="861"/>
        <v>0.82056860101605511</v>
      </c>
      <c r="CH1276" s="65">
        <f t="shared" ca="1" si="862"/>
        <v>-213.44991444515205</v>
      </c>
      <c r="CI1276" s="65">
        <f t="shared" ca="1" si="863"/>
        <v>-348.57849745986181</v>
      </c>
      <c r="CJ1276" s="65">
        <f ca="1">CalcBCIg!L1264</f>
        <v>-8.8268808797001821</v>
      </c>
      <c r="CM1276" s="76"/>
      <c r="CN1276" s="76"/>
    </row>
    <row r="1277" spans="11:92" outlineLevel="1" x14ac:dyDescent="0.25">
      <c r="K1277" s="1">
        <f>VLOOKUP(N1277-55,'67FredMTH'!$A$8:$B$567,1)</f>
        <v>33239</v>
      </c>
      <c r="L1277" s="1">
        <f t="shared" si="846"/>
        <v>33299</v>
      </c>
      <c r="M1277" s="1">
        <f t="shared" si="846"/>
        <v>33310</v>
      </c>
      <c r="N1277" s="1">
        <f t="shared" si="847"/>
        <v>33311</v>
      </c>
      <c r="O1277" s="1"/>
      <c r="P1277" s="1"/>
      <c r="Q1277" s="1">
        <f t="shared" si="848"/>
        <v>33312</v>
      </c>
      <c r="S1277" s="7">
        <f ca="1">'Thu-Wed'!$G1270</f>
        <v>8.0740000000000016</v>
      </c>
      <c r="T1277" s="7">
        <f ca="1">'Thu-Wed'!$F1270</f>
        <v>5.9239999999999995</v>
      </c>
      <c r="U1277" s="8">
        <f ca="1">'Thu-Wed'!$E1270</f>
        <v>373.68399999999997</v>
      </c>
      <c r="V1277" s="8">
        <f>'67FredWK'!$C1268</f>
        <v>3357000</v>
      </c>
      <c r="W1277" s="8">
        <f>VLOOKUP(N1277-55,'67FredMTH'!$A$8:$B$567,2)</f>
        <v>401</v>
      </c>
      <c r="X1277" s="8">
        <f>VLOOKUP(N1277-55,'67FredMTH'!$C$8:$D$567,2)</f>
        <v>315</v>
      </c>
      <c r="Y1277" s="8">
        <f>VLOOKUP(N1277-38,'67FredMTH'!$E$8:$F$567,2)</f>
        <v>90253</v>
      </c>
      <c r="AH1277">
        <f t="shared" ca="1" si="835"/>
        <v>8.0697176142047624</v>
      </c>
      <c r="AI1277">
        <f t="shared" ca="1" si="836"/>
        <v>5.94831465013102</v>
      </c>
      <c r="AJ1277" s="8">
        <f t="shared" ca="1" si="832"/>
        <v>-0.10384986774338856</v>
      </c>
      <c r="AK1277" s="8">
        <f t="shared" ca="1" si="849"/>
        <v>-0.16964694519792001</v>
      </c>
      <c r="AM1277" s="9">
        <f t="shared" ca="1" si="833"/>
        <v>2.5725045030932296</v>
      </c>
      <c r="AN1277" s="8">
        <f t="shared" ca="1" si="837"/>
        <v>2.5722303340426422</v>
      </c>
      <c r="AO1277" s="8">
        <f t="shared" ca="1" si="834"/>
        <v>373.68399999999997</v>
      </c>
      <c r="AQ1277">
        <f t="shared" si="850"/>
        <v>3315520.0506245811</v>
      </c>
      <c r="AS1277" s="8">
        <f t="shared" si="851"/>
        <v>90413.05092184199</v>
      </c>
      <c r="AT1277" s="8">
        <f t="shared" si="838"/>
        <v>4.8923811244382227</v>
      </c>
      <c r="AV1277" s="8">
        <v>0</v>
      </c>
      <c r="AW1277" s="8">
        <v>0</v>
      </c>
      <c r="AX1277" s="8">
        <v>0</v>
      </c>
      <c r="BA1277" s="9">
        <f t="shared" si="839"/>
        <v>415.36882054450615</v>
      </c>
      <c r="BB1277" s="9">
        <f t="shared" si="840"/>
        <v>316.51048505457146</v>
      </c>
      <c r="BC1277" s="5">
        <f t="shared" si="867"/>
        <v>-2.2542082618290937E-2</v>
      </c>
      <c r="BD1277" s="5">
        <f t="shared" si="868"/>
        <v>-3.1714476064429453E-3</v>
      </c>
      <c r="BH1277" s="9">
        <f t="shared" ca="1" si="852"/>
        <v>-0.16964694519792001</v>
      </c>
      <c r="BI1277" s="5">
        <f t="shared" si="853"/>
        <v>-1.6719465896952723E-4</v>
      </c>
      <c r="BJ1277" s="5">
        <v>0</v>
      </c>
      <c r="BK1277" s="5">
        <v>0</v>
      </c>
      <c r="BL1277" s="5">
        <f t="shared" si="841"/>
        <v>-2.2542082618290937E-2</v>
      </c>
      <c r="BM1277" s="5">
        <f t="shared" si="842"/>
        <v>-3.1714476064429453E-3</v>
      </c>
      <c r="BN1277" s="5">
        <f t="shared" si="843"/>
        <v>1.2669346768108491E-2</v>
      </c>
      <c r="BO1277" s="5">
        <f t="shared" ca="1" si="844"/>
        <v>9.6021369878918073E-4</v>
      </c>
      <c r="BP1277" s="5">
        <f t="shared" ca="1" si="845"/>
        <v>4.6565148191164418E-3</v>
      </c>
      <c r="BR1277" s="5">
        <f t="shared" ca="1" si="854"/>
        <v>-4.653272550155174E-3</v>
      </c>
      <c r="BS1277" s="5">
        <f t="shared" ca="1" si="827"/>
        <v>1.0871864010692804E-2</v>
      </c>
      <c r="BT1277" s="5">
        <f t="shared" ca="1" si="828"/>
        <v>-4.653272550155174E-3</v>
      </c>
      <c r="BU1277" s="5">
        <f t="shared" ca="1" si="829"/>
        <v>-4.653272550155174E-3</v>
      </c>
      <c r="BV1277" s="9">
        <f t="shared" ca="1" si="858"/>
        <v>99.240419045126842</v>
      </c>
      <c r="BY1277" s="1">
        <f t="shared" si="855"/>
        <v>33311</v>
      </c>
      <c r="BZ1277" s="6">
        <v>1000</v>
      </c>
      <c r="CA1277" s="65">
        <f t="shared" ca="1" si="859"/>
        <v>99.240419045126842</v>
      </c>
      <c r="CB1277" s="65">
        <f t="shared" ca="1" si="865"/>
        <v>99.87896877973742</v>
      </c>
      <c r="CC1277" s="65">
        <f t="shared" ca="1" si="831"/>
        <v>0.80802727814174446</v>
      </c>
      <c r="CD1277" s="65">
        <f t="shared" ca="1" si="856"/>
        <v>122.81815444814481</v>
      </c>
      <c r="CE1277" s="65">
        <f t="shared" ca="1" si="857"/>
        <v>122.49739801143244</v>
      </c>
      <c r="CF1277" s="65">
        <f t="shared" ca="1" si="860"/>
        <v>0.80802727814174446</v>
      </c>
      <c r="CG1277" s="65">
        <f t="shared" ca="1" si="861"/>
        <v>0.81535583939844924</v>
      </c>
      <c r="CH1277" s="65">
        <f t="shared" ca="1" si="862"/>
        <v>-222.534814950026</v>
      </c>
      <c r="CI1277" s="65">
        <f t="shared" ca="1" si="863"/>
        <v>-361.61040150387646</v>
      </c>
      <c r="CJ1277" s="65">
        <f ca="1">CalcBCIg!L1265</f>
        <v>-9.4847308620810473</v>
      </c>
      <c r="CM1277" s="76"/>
      <c r="CN1277" s="76"/>
    </row>
    <row r="1278" spans="11:92" outlineLevel="1" x14ac:dyDescent="0.25">
      <c r="K1278" s="1">
        <f>VLOOKUP(N1278-55,'67FredMTH'!$A$8:$B$567,1)</f>
        <v>33239</v>
      </c>
      <c r="L1278" s="1">
        <f t="shared" si="846"/>
        <v>33306</v>
      </c>
      <c r="M1278" s="1">
        <f t="shared" si="846"/>
        <v>33317</v>
      </c>
      <c r="N1278" s="1">
        <f t="shared" si="847"/>
        <v>33318</v>
      </c>
      <c r="O1278" s="1"/>
      <c r="P1278" s="1"/>
      <c r="Q1278" s="1">
        <f t="shared" si="848"/>
        <v>33319</v>
      </c>
      <c r="S1278" s="7">
        <f ca="1">'Thu-Wed'!$G1271</f>
        <v>8.1440000000000001</v>
      </c>
      <c r="T1278" s="7">
        <f ca="1">'Thu-Wed'!$F1271</f>
        <v>5.8339999999999996</v>
      </c>
      <c r="U1278" s="8">
        <f ca="1">'Thu-Wed'!$E1271</f>
        <v>370.74199999999996</v>
      </c>
      <c r="V1278" s="8">
        <f>'67FredWK'!$C1269</f>
        <v>3384000</v>
      </c>
      <c r="W1278" s="8">
        <f>VLOOKUP(N1278-55,'67FredMTH'!$A$8:$B$567,2)</f>
        <v>401</v>
      </c>
      <c r="X1278" s="8">
        <f>VLOOKUP(N1278-55,'67FredMTH'!$C$8:$D$567,2)</f>
        <v>315</v>
      </c>
      <c r="Y1278" s="8">
        <f>VLOOKUP(N1278-38,'67FredMTH'!$E$8:$F$567,2)</f>
        <v>90253</v>
      </c>
      <c r="AH1278">
        <f t="shared" ca="1" si="835"/>
        <v>8.1291435228409519</v>
      </c>
      <c r="AI1278">
        <f t="shared" ca="1" si="836"/>
        <v>5.8568629300262041</v>
      </c>
      <c r="AJ1278" s="8">
        <f t="shared" ca="1" si="832"/>
        <v>0.27152090452491073</v>
      </c>
      <c r="AK1278" s="8">
        <f t="shared" ca="1" si="849"/>
        <v>0.18328733458034463</v>
      </c>
      <c r="AM1278" s="9">
        <f t="shared" ca="1" si="833"/>
        <v>2.5690717884439382</v>
      </c>
      <c r="AN1278" s="8">
        <f t="shared" ca="1" si="837"/>
        <v>2.5693876430038087</v>
      </c>
      <c r="AO1278" s="8">
        <f t="shared" ca="1" si="834"/>
        <v>370.74199999999996</v>
      </c>
      <c r="AQ1278">
        <f t="shared" si="850"/>
        <v>3349760.0253122905</v>
      </c>
      <c r="AS1278" s="8">
        <f t="shared" si="851"/>
        <v>90333.025460920995</v>
      </c>
      <c r="AT1278" s="8">
        <f t="shared" si="838"/>
        <v>4.8919465559977207</v>
      </c>
      <c r="AV1278" s="8">
        <v>0</v>
      </c>
      <c r="AW1278" s="8">
        <v>0</v>
      </c>
      <c r="AX1278" s="8">
        <v>0</v>
      </c>
      <c r="BA1278" s="9">
        <f t="shared" si="839"/>
        <v>409.62129232670367</v>
      </c>
      <c r="BB1278" s="9">
        <f t="shared" si="840"/>
        <v>315.9062910327429</v>
      </c>
      <c r="BC1278" s="5">
        <f t="shared" si="867"/>
        <v>-1.3837168158813751E-2</v>
      </c>
      <c r="BD1278" s="5">
        <f t="shared" si="868"/>
        <v>-1.9089226119141101E-3</v>
      </c>
      <c r="BH1278" s="9">
        <f t="shared" ca="1" si="852"/>
        <v>0.18328733458034463</v>
      </c>
      <c r="BI1278" s="5">
        <f t="shared" si="853"/>
        <v>-8.8825549246607238E-5</v>
      </c>
      <c r="BJ1278" s="5">
        <v>0</v>
      </c>
      <c r="BK1278" s="5">
        <v>0</v>
      </c>
      <c r="BL1278" s="5">
        <f t="shared" si="841"/>
        <v>-1.3837168158813751E-2</v>
      </c>
      <c r="BM1278" s="5">
        <f t="shared" si="842"/>
        <v>-1.9089226119141101E-3</v>
      </c>
      <c r="BN1278" s="5">
        <f t="shared" si="843"/>
        <v>1.0327180703147754E-2</v>
      </c>
      <c r="BO1278" s="5">
        <f t="shared" ca="1" si="844"/>
        <v>-1.1051463786937443E-3</v>
      </c>
      <c r="BP1278" s="5">
        <f t="shared" ca="1" si="845"/>
        <v>-7.8729621819505491E-3</v>
      </c>
      <c r="BR1278" s="5">
        <f t="shared" ca="1" si="854"/>
        <v>-4.5709178214840794E-3</v>
      </c>
      <c r="BS1278" s="5">
        <f t="shared" ca="1" si="827"/>
        <v>1.0896636182808955E-2</v>
      </c>
      <c r="BT1278" s="5">
        <f t="shared" ca="1" si="828"/>
        <v>-4.5709178214840794E-3</v>
      </c>
      <c r="BU1278" s="5">
        <f t="shared" ca="1" si="829"/>
        <v>-4.5709178214840794E-3</v>
      </c>
      <c r="BV1278" s="9">
        <f t="shared" ca="1" si="858"/>
        <v>98.592390759376968</v>
      </c>
      <c r="BY1278" s="1">
        <f t="shared" si="855"/>
        <v>33318</v>
      </c>
      <c r="BZ1278" s="6">
        <v>1000</v>
      </c>
      <c r="CA1278" s="65">
        <f t="shared" ca="1" si="859"/>
        <v>98.592390759376968</v>
      </c>
      <c r="CB1278" s="65">
        <f t="shared" ca="1" si="865"/>
        <v>99.235679769557194</v>
      </c>
      <c r="CC1278" s="65">
        <f t="shared" ca="1" si="831"/>
        <v>0.80275095487616832</v>
      </c>
      <c r="CD1278" s="65">
        <f t="shared" ca="1" si="856"/>
        <v>122.81815444814481</v>
      </c>
      <c r="CE1278" s="65">
        <f t="shared" ca="1" si="857"/>
        <v>122.49739801143244</v>
      </c>
      <c r="CF1278" s="65">
        <f t="shared" ca="1" si="860"/>
        <v>0.80275095487616832</v>
      </c>
      <c r="CG1278" s="65">
        <f t="shared" ca="1" si="861"/>
        <v>0.81010438899523174</v>
      </c>
      <c r="CH1278" s="65">
        <f t="shared" ca="1" si="862"/>
        <v>-231.3996053827816</v>
      </c>
      <c r="CI1278" s="65">
        <f t="shared" ca="1" si="863"/>
        <v>-374.73902751192026</v>
      </c>
      <c r="CJ1278" s="65">
        <f ca="1">CalcBCIg!L1266</f>
        <v>-10.351436413824551</v>
      </c>
      <c r="CM1278" s="76"/>
      <c r="CN1278" s="76"/>
    </row>
    <row r="1279" spans="11:92" outlineLevel="1" x14ac:dyDescent="0.25">
      <c r="K1279" s="1">
        <f>VLOOKUP(N1279-55,'67FredMTH'!$A$8:$B$567,1)</f>
        <v>33270</v>
      </c>
      <c r="L1279" s="1">
        <f t="shared" si="846"/>
        <v>33313</v>
      </c>
      <c r="M1279" s="1">
        <f t="shared" si="846"/>
        <v>33324</v>
      </c>
      <c r="N1279" s="1">
        <f t="shared" si="847"/>
        <v>33325</v>
      </c>
      <c r="O1279" s="1"/>
      <c r="P1279" s="1"/>
      <c r="Q1279" s="1">
        <f t="shared" si="848"/>
        <v>33326</v>
      </c>
      <c r="S1279" s="7">
        <f ca="1">'Thu-Wed'!$G1272</f>
        <v>8.1260000000000012</v>
      </c>
      <c r="T1279" s="7">
        <f ca="1">'Thu-Wed'!$F1272</f>
        <v>5.8579999999999997</v>
      </c>
      <c r="U1279" s="8">
        <f ca="1">'Thu-Wed'!$E1272</f>
        <v>371.108</v>
      </c>
      <c r="V1279" s="8">
        <f>'67FredWK'!$C1270</f>
        <v>3448000</v>
      </c>
      <c r="W1279" s="8">
        <f>VLOOKUP(N1279-55,'67FredMTH'!$A$8:$B$567,2)</f>
        <v>482</v>
      </c>
      <c r="X1279" s="8">
        <f>VLOOKUP(N1279-55,'67FredMTH'!$C$8:$D$567,2)</f>
        <v>308</v>
      </c>
      <c r="Y1279" s="8">
        <f>VLOOKUP(N1279-38,'67FredMTH'!$E$8:$F$567,2)</f>
        <v>90253</v>
      </c>
      <c r="AH1279">
        <f t="shared" ca="1" si="835"/>
        <v>8.1266287045681906</v>
      </c>
      <c r="AI1279">
        <f t="shared" ca="1" si="836"/>
        <v>5.8577725860052405</v>
      </c>
      <c r="AJ1279" s="8">
        <f t="shared" ca="1" si="832"/>
        <v>0.26428466842411069</v>
      </c>
      <c r="AK1279" s="8">
        <f t="shared" ca="1" si="849"/>
        <v>0.24808520165535747</v>
      </c>
      <c r="AM1279" s="9">
        <f t="shared" ca="1" si="833"/>
        <v>2.5695003165649148</v>
      </c>
      <c r="AN1279" s="8">
        <f t="shared" ca="1" si="837"/>
        <v>2.5694890492088041</v>
      </c>
      <c r="AO1279" s="8">
        <f t="shared" ca="1" si="834"/>
        <v>371.108</v>
      </c>
      <c r="AQ1279">
        <f t="shared" si="850"/>
        <v>3398880.0126561453</v>
      </c>
      <c r="AS1279" s="8">
        <f t="shared" si="851"/>
        <v>90293.012730460498</v>
      </c>
      <c r="AT1279" s="8">
        <f t="shared" si="838"/>
        <v>4.8917041440010554</v>
      </c>
      <c r="AV1279" s="8">
        <v>0</v>
      </c>
      <c r="AW1279" s="8">
        <v>0</v>
      </c>
      <c r="AX1279" s="8">
        <v>0</v>
      </c>
      <c r="BA1279" s="9">
        <f t="shared" si="839"/>
        <v>438.57277539602222</v>
      </c>
      <c r="BB1279" s="9">
        <f t="shared" si="840"/>
        <v>312.74377461964576</v>
      </c>
      <c r="BC1279" s="5">
        <f t="shared" si="867"/>
        <v>7.0678657608031603E-2</v>
      </c>
      <c r="BD1279" s="5">
        <f t="shared" si="868"/>
        <v>-1.0010932048103327E-2</v>
      </c>
      <c r="BH1279" s="9">
        <f t="shared" ca="1" si="852"/>
        <v>0.24808520165535747</v>
      </c>
      <c r="BI1279" s="5">
        <f t="shared" si="853"/>
        <v>-4.9553279842795561E-5</v>
      </c>
      <c r="BJ1279" s="5">
        <v>0</v>
      </c>
      <c r="BK1279" s="5">
        <v>0</v>
      </c>
      <c r="BL1279" s="5">
        <f t="shared" si="841"/>
        <v>7.0678657608031603E-2</v>
      </c>
      <c r="BM1279" s="5">
        <f t="shared" si="842"/>
        <v>-1.0010932048103327E-2</v>
      </c>
      <c r="BN1279" s="5">
        <f t="shared" si="843"/>
        <v>1.4663733214523411E-2</v>
      </c>
      <c r="BO1279" s="5">
        <f t="shared" ca="1" si="844"/>
        <v>3.946707117985504E-5</v>
      </c>
      <c r="BP1279" s="5">
        <f t="shared" ca="1" si="845"/>
        <v>9.8720943405394834E-4</v>
      </c>
      <c r="BR1279" s="5">
        <f t="shared" ca="1" si="854"/>
        <v>3.5214947142860826E-3</v>
      </c>
      <c r="BS1279" s="5">
        <f t="shared" ca="1" si="827"/>
        <v>1.0774810227983064E-2</v>
      </c>
      <c r="BT1279" s="5">
        <f t="shared" ca="1" si="828"/>
        <v>3.5214947142860826E-3</v>
      </c>
      <c r="BU1279" s="5">
        <f t="shared" ca="1" si="829"/>
        <v>3.5214947142860826E-3</v>
      </c>
      <c r="BV1279" s="9">
        <f t="shared" ca="1" si="858"/>
        <v>99.088380163559791</v>
      </c>
      <c r="BY1279" s="1">
        <f t="shared" si="855"/>
        <v>33325</v>
      </c>
      <c r="BZ1279" s="6">
        <v>1000</v>
      </c>
      <c r="CA1279" s="65">
        <f t="shared" ca="1" si="859"/>
        <v>99.088380163559791</v>
      </c>
      <c r="CB1279" s="65">
        <f t="shared" ca="1" si="865"/>
        <v>99.162029966558492</v>
      </c>
      <c r="CC1279" s="65">
        <f t="shared" ca="1" si="831"/>
        <v>0.80678935951114628</v>
      </c>
      <c r="CD1279" s="65">
        <f t="shared" ca="1" si="856"/>
        <v>122.81815444814481</v>
      </c>
      <c r="CE1279" s="65">
        <f t="shared" ca="1" si="857"/>
        <v>122.49739801143244</v>
      </c>
      <c r="CF1279" s="65">
        <f t="shared" ca="1" si="860"/>
        <v>0.80678935951114628</v>
      </c>
      <c r="CG1279" s="65">
        <f t="shared" ca="1" si="861"/>
        <v>0.80950315334292977</v>
      </c>
      <c r="CH1279" s="65">
        <f t="shared" ca="1" si="862"/>
        <v>-224.61465135896114</v>
      </c>
      <c r="CI1279" s="65">
        <f t="shared" ca="1" si="863"/>
        <v>-376.24211664267517</v>
      </c>
      <c r="CJ1279" s="65">
        <f ca="1">CalcBCIg!L1267</f>
        <v>-10.416723392903805</v>
      </c>
      <c r="CM1279" s="76"/>
      <c r="CN1279" s="76"/>
    </row>
    <row r="1280" spans="11:92" outlineLevel="1" x14ac:dyDescent="0.25">
      <c r="K1280" s="1">
        <f>VLOOKUP(N1280-55,'67FredMTH'!$A$8:$B$567,1)</f>
        <v>33270</v>
      </c>
      <c r="L1280" s="1">
        <f t="shared" si="846"/>
        <v>33320</v>
      </c>
      <c r="M1280" s="1">
        <f t="shared" si="846"/>
        <v>33331</v>
      </c>
      <c r="N1280" s="1">
        <f t="shared" si="847"/>
        <v>33332</v>
      </c>
      <c r="O1280" s="1"/>
      <c r="P1280" s="1"/>
      <c r="Q1280" s="1">
        <f t="shared" si="848"/>
        <v>33333</v>
      </c>
      <c r="S1280" s="7">
        <f ca="1">'Thu-Wed'!$G1273</f>
        <v>8.0500000000000007</v>
      </c>
      <c r="T1280" s="7">
        <f ca="1">'Thu-Wed'!$F1273</f>
        <v>5.7560000000000002</v>
      </c>
      <c r="U1280" s="8">
        <f ca="1">'Thu-Wed'!$E1273</f>
        <v>376.036</v>
      </c>
      <c r="V1280" s="8">
        <f>'67FredWK'!$C1271</f>
        <v>3404000</v>
      </c>
      <c r="W1280" s="8">
        <f>VLOOKUP(N1280-55,'67FredMTH'!$A$8:$B$567,2)</f>
        <v>482</v>
      </c>
      <c r="X1280" s="8">
        <f>VLOOKUP(N1280-55,'67FredMTH'!$C$8:$D$567,2)</f>
        <v>308</v>
      </c>
      <c r="Y1280" s="8">
        <f>VLOOKUP(N1280-38,'67FredMTH'!$E$8:$F$567,2)</f>
        <v>90253</v>
      </c>
      <c r="AH1280">
        <f t="shared" ca="1" si="835"/>
        <v>8.0653257409136394</v>
      </c>
      <c r="AI1280">
        <f t="shared" ca="1" si="836"/>
        <v>5.7763545172010486</v>
      </c>
      <c r="AJ1280" s="8">
        <f t="shared" ca="1" si="832"/>
        <v>0.38881906225029539</v>
      </c>
      <c r="AK1280" s="8">
        <f t="shared" ca="1" si="849"/>
        <v>0.3606722901313078</v>
      </c>
      <c r="AM1280" s="9">
        <f t="shared" ca="1" si="833"/>
        <v>2.575229424323755</v>
      </c>
      <c r="AN1280" s="8">
        <f t="shared" ca="1" si="837"/>
        <v>2.5746553868122599</v>
      </c>
      <c r="AO1280" s="8">
        <f t="shared" ca="1" si="834"/>
        <v>376.036</v>
      </c>
      <c r="AQ1280">
        <f t="shared" si="850"/>
        <v>3401440.0063280724</v>
      </c>
      <c r="AS1280" s="8">
        <f t="shared" si="851"/>
        <v>90273.006365230249</v>
      </c>
      <c r="AT1280" s="8">
        <f t="shared" si="838"/>
        <v>4.8915579060255876</v>
      </c>
      <c r="AV1280" s="8">
        <v>0</v>
      </c>
      <c r="AW1280" s="8">
        <v>0</v>
      </c>
      <c r="AX1280" s="8">
        <v>0</v>
      </c>
      <c r="BA1280" s="9">
        <f t="shared" si="839"/>
        <v>455.94366523761335</v>
      </c>
      <c r="BB1280" s="9">
        <f t="shared" si="840"/>
        <v>310.84626477178745</v>
      </c>
      <c r="BC1280" s="5">
        <f t="shared" si="867"/>
        <v>3.9607770514039631E-2</v>
      </c>
      <c r="BD1280" s="5">
        <f t="shared" si="868"/>
        <v>-6.0672985422844938E-3</v>
      </c>
      <c r="BH1280" s="9">
        <f t="shared" ca="1" si="852"/>
        <v>0.3606722901313078</v>
      </c>
      <c r="BI1280" s="5">
        <f t="shared" si="853"/>
        <v>-2.9895098142218579E-5</v>
      </c>
      <c r="BJ1280" s="5">
        <v>0</v>
      </c>
      <c r="BK1280" s="5">
        <v>0</v>
      </c>
      <c r="BL1280" s="5">
        <f t="shared" si="841"/>
        <v>3.9607770514039631E-2</v>
      </c>
      <c r="BM1280" s="5">
        <f t="shared" si="842"/>
        <v>-6.0672985422844938E-3</v>
      </c>
      <c r="BN1280" s="5">
        <f t="shared" si="843"/>
        <v>7.5318742126651017E-4</v>
      </c>
      <c r="BO1280" s="5">
        <f t="shared" ca="1" si="844"/>
        <v>2.0106478387391657E-3</v>
      </c>
      <c r="BP1280" s="5">
        <f t="shared" ca="1" si="845"/>
        <v>1.3279153238410446E-2</v>
      </c>
      <c r="BR1280" s="5">
        <f t="shared" ca="1" si="854"/>
        <v>4.7662898848801257E-3</v>
      </c>
      <c r="BS1280" s="5">
        <f t="shared" ca="1" si="827"/>
        <v>1.1069493475419497E-2</v>
      </c>
      <c r="BT1280" s="5">
        <f t="shared" ca="1" si="828"/>
        <v>4.7662898848801257E-3</v>
      </c>
      <c r="BU1280" s="5">
        <f t="shared" ca="1" si="829"/>
        <v>4.7662898848801257E-3</v>
      </c>
      <c r="BV1280" s="9">
        <f t="shared" ca="1" si="858"/>
        <v>99.763071512249411</v>
      </c>
      <c r="BY1280" s="1">
        <f t="shared" si="855"/>
        <v>33332</v>
      </c>
      <c r="BZ1280" s="6">
        <v>-1000</v>
      </c>
      <c r="CA1280" s="61">
        <f t="shared" ca="1" si="859"/>
        <v>99.763071512249411</v>
      </c>
      <c r="CB1280" s="61">
        <f t="shared" ca="1" si="865"/>
        <v>99.462550739403952</v>
      </c>
      <c r="CC1280" s="61">
        <f ca="1">CA1280/$CA$11</f>
        <v>0.55789881032150768</v>
      </c>
      <c r="CD1280" s="61">
        <f ca="1">CA1280</f>
        <v>99.763071512249411</v>
      </c>
      <c r="CE1280" s="61">
        <f ca="1">CB1280</f>
        <v>99.462550739403952</v>
      </c>
      <c r="CF1280" s="61">
        <f t="shared" ca="1" si="860"/>
        <v>1</v>
      </c>
      <c r="CG1280" s="61">
        <f t="shared" ca="1" si="861"/>
        <v>1</v>
      </c>
      <c r="CH1280" s="61">
        <f t="shared" ca="1" si="862"/>
        <v>100</v>
      </c>
      <c r="CI1280" s="61">
        <f t="shared" ca="1" si="863"/>
        <v>100</v>
      </c>
      <c r="CJ1280" s="61">
        <f ca="1">CalcBCIg!L1268</f>
        <v>-9.9761209413409215</v>
      </c>
      <c r="CK1280" s="76">
        <f t="shared" ca="1" si="869"/>
        <v>0</v>
      </c>
      <c r="CL1280" s="76">
        <f t="shared" ref="CL1280:CL1343" ca="1" si="870">IF(CL1279&gt;0,CL1279+1,IF(CH1280&gt;$CL$13,0,CL1279+1))</f>
        <v>0</v>
      </c>
      <c r="CM1280" s="76"/>
      <c r="CN1280" s="76">
        <f t="shared" ca="1" si="864"/>
        <v>0</v>
      </c>
    </row>
    <row r="1281" spans="11:92" outlineLevel="1" x14ac:dyDescent="0.25">
      <c r="K1281" s="1">
        <f>VLOOKUP(N1281-55,'67FredMTH'!$A$8:$B$567,1)</f>
        <v>33270</v>
      </c>
      <c r="L1281" s="1">
        <f t="shared" si="846"/>
        <v>33327</v>
      </c>
      <c r="M1281" s="1">
        <f t="shared" si="846"/>
        <v>33338</v>
      </c>
      <c r="N1281" s="1">
        <f t="shared" si="847"/>
        <v>33339</v>
      </c>
      <c r="O1281" s="1"/>
      <c r="P1281" s="1"/>
      <c r="Q1281" s="1">
        <f t="shared" si="848"/>
        <v>33340</v>
      </c>
      <c r="S1281" s="7">
        <f ca="1">'Thu-Wed'!$G1274</f>
        <v>8.02</v>
      </c>
      <c r="T1281" s="7">
        <f ca="1">'Thu-Wed'!$F1274</f>
        <v>5.6639999999999997</v>
      </c>
      <c r="U1281" s="8">
        <f ca="1">'Thu-Wed'!$E1274</f>
        <v>376.1</v>
      </c>
      <c r="V1281" s="8">
        <f>'67FredWK'!$C1272</f>
        <v>3502000</v>
      </c>
      <c r="W1281" s="8">
        <f>VLOOKUP(N1281-55,'67FredMTH'!$A$8:$B$567,2)</f>
        <v>482</v>
      </c>
      <c r="X1281" s="8">
        <f>VLOOKUP(N1281-55,'67FredMTH'!$C$8:$D$567,2)</f>
        <v>308</v>
      </c>
      <c r="Y1281" s="8">
        <f>VLOOKUP(N1281-38,'67FredMTH'!$E$8:$F$567,2)</f>
        <v>90089</v>
      </c>
      <c r="AH1281">
        <f t="shared" ca="1" si="835"/>
        <v>8.0290651481827275</v>
      </c>
      <c r="AI1281">
        <f t="shared" ca="1" si="836"/>
        <v>5.6864709034402097</v>
      </c>
      <c r="AJ1281" s="8">
        <f t="shared" ca="1" si="832"/>
        <v>0.58207854944135384</v>
      </c>
      <c r="AK1281" s="8">
        <f t="shared" ca="1" si="849"/>
        <v>0.53779729757934458</v>
      </c>
      <c r="AM1281" s="9">
        <f t="shared" ca="1" si="833"/>
        <v>2.5753033334223989</v>
      </c>
      <c r="AN1281" s="8">
        <f t="shared" ca="1" si="837"/>
        <v>2.575238538761385</v>
      </c>
      <c r="AO1281" s="8">
        <f t="shared" ca="1" si="834"/>
        <v>376.1</v>
      </c>
      <c r="AQ1281">
        <f t="shared" si="850"/>
        <v>3451720.0031640362</v>
      </c>
      <c r="AS1281" s="8">
        <f t="shared" si="851"/>
        <v>90181.003182615124</v>
      </c>
      <c r="AT1281" s="8">
        <f t="shared" si="838"/>
        <v>4.8910650621332357</v>
      </c>
      <c r="AV1281" s="8">
        <v>0</v>
      </c>
      <c r="AW1281" s="8">
        <v>0</v>
      </c>
      <c r="AX1281" s="8">
        <v>0</v>
      </c>
      <c r="BA1281" s="9">
        <f t="shared" si="839"/>
        <v>466.36619914256801</v>
      </c>
      <c r="BB1281" s="9">
        <f t="shared" si="840"/>
        <v>309.70775886307246</v>
      </c>
      <c r="BC1281" s="5">
        <f t="shared" si="867"/>
        <v>2.2859258061021626E-2</v>
      </c>
      <c r="BD1281" s="5">
        <f t="shared" si="868"/>
        <v>-3.6626012204162839E-3</v>
      </c>
      <c r="BH1281" s="9">
        <f t="shared" ca="1" si="852"/>
        <v>0.53779729757934458</v>
      </c>
      <c r="BI1281" s="5">
        <f t="shared" si="853"/>
        <v>-1.0075397282838239E-4</v>
      </c>
      <c r="BJ1281" s="5">
        <v>0</v>
      </c>
      <c r="BK1281" s="5">
        <v>0</v>
      </c>
      <c r="BL1281" s="5">
        <f t="shared" si="841"/>
        <v>2.2859258061021626E-2</v>
      </c>
      <c r="BM1281" s="5">
        <f t="shared" si="842"/>
        <v>-3.6626012204162839E-3</v>
      </c>
      <c r="BN1281" s="5">
        <f t="shared" si="843"/>
        <v>1.4781973735365828E-2</v>
      </c>
      <c r="BO1281" s="5">
        <f t="shared" ca="1" si="844"/>
        <v>2.2649708854705075E-4</v>
      </c>
      <c r="BP1281" s="5">
        <f t="shared" ca="1" si="845"/>
        <v>1.7019647055072085E-4</v>
      </c>
      <c r="BR1281" s="5">
        <f t="shared" ca="1" si="854"/>
        <v>-7.274030553459359E-4</v>
      </c>
      <c r="BS1281" s="5">
        <f t="shared" ca="1" si="827"/>
        <v>1.1533537034887412E-2</v>
      </c>
      <c r="BT1281" s="5">
        <f t="shared" ca="1" si="828"/>
        <v>-7.274030553459359E-4</v>
      </c>
      <c r="BU1281" s="5">
        <f t="shared" ca="1" si="829"/>
        <v>-7.274030553459359E-4</v>
      </c>
      <c r="BV1281" s="9">
        <f t="shared" ca="1" si="858"/>
        <v>99.659402993636974</v>
      </c>
      <c r="BY1281" s="1">
        <f t="shared" si="855"/>
        <v>33339</v>
      </c>
      <c r="BZ1281" s="6">
        <v>-1000</v>
      </c>
      <c r="CA1281" s="61">
        <f t="shared" ca="1" si="859"/>
        <v>99.659402993636974</v>
      </c>
      <c r="CB1281" s="61">
        <f t="shared" ca="1" si="865"/>
        <v>99.560976866520463</v>
      </c>
      <c r="CC1281" s="61">
        <f t="shared" ref="CC1281:CC1344" ca="1" si="871">CA1281/$CA$11</f>
        <v>0.55731907132264813</v>
      </c>
      <c r="CD1281" s="61">
        <f t="shared" ca="1" si="856"/>
        <v>99.763071512249411</v>
      </c>
      <c r="CE1281" s="61">
        <f t="shared" ca="1" si="857"/>
        <v>99.560976866520463</v>
      </c>
      <c r="CF1281" s="61">
        <f t="shared" ca="1" si="860"/>
        <v>0.99896085277807722</v>
      </c>
      <c r="CG1281" s="61">
        <f t="shared" ca="1" si="861"/>
        <v>1</v>
      </c>
      <c r="CH1281" s="61">
        <f t="shared" ca="1" si="862"/>
        <v>98.254120930909323</v>
      </c>
      <c r="CI1281" s="61">
        <f t="shared" ca="1" si="863"/>
        <v>100</v>
      </c>
      <c r="CJ1281" s="61">
        <f ca="1">CalcBCIg!L1269</f>
        <v>-9.2999890223145503</v>
      </c>
      <c r="CK1281" s="76">
        <f t="shared" ca="1" si="869"/>
        <v>0</v>
      </c>
      <c r="CL1281" s="76">
        <f t="shared" ca="1" si="870"/>
        <v>0</v>
      </c>
      <c r="CM1281" s="76"/>
      <c r="CN1281" s="76">
        <f t="shared" ca="1" si="864"/>
        <v>0</v>
      </c>
    </row>
    <row r="1282" spans="11:92" outlineLevel="1" x14ac:dyDescent="0.25">
      <c r="K1282" s="1">
        <f>VLOOKUP(N1282-55,'67FredMTH'!$A$8:$B$567,1)</f>
        <v>33270</v>
      </c>
      <c r="L1282" s="1">
        <f t="shared" si="846"/>
        <v>33334</v>
      </c>
      <c r="M1282" s="1">
        <f t="shared" si="846"/>
        <v>33345</v>
      </c>
      <c r="N1282" s="1">
        <f t="shared" si="847"/>
        <v>33346</v>
      </c>
      <c r="O1282" s="1"/>
      <c r="P1282" s="1"/>
      <c r="Q1282" s="1">
        <f t="shared" si="848"/>
        <v>33347</v>
      </c>
      <c r="S1282" s="7">
        <f ca="1">'Thu-Wed'!$G1275</f>
        <v>7.9879999999999995</v>
      </c>
      <c r="T1282" s="7">
        <f ca="1">'Thu-Wed'!$F1275</f>
        <v>5.5679999999999996</v>
      </c>
      <c r="U1282" s="8">
        <f ca="1">'Thu-Wed'!$E1275</f>
        <v>383.45800000000003</v>
      </c>
      <c r="V1282" s="8">
        <f>'67FredWK'!$C1273</f>
        <v>3493000</v>
      </c>
      <c r="W1282" s="8">
        <f>VLOOKUP(N1282-55,'67FredMTH'!$A$8:$B$567,2)</f>
        <v>482</v>
      </c>
      <c r="X1282" s="8">
        <f>VLOOKUP(N1282-55,'67FredMTH'!$C$8:$D$567,2)</f>
        <v>308</v>
      </c>
      <c r="Y1282" s="8">
        <f>VLOOKUP(N1282-38,'67FredMTH'!$E$8:$F$567,2)</f>
        <v>90089</v>
      </c>
      <c r="AH1282">
        <f t="shared" ca="1" si="835"/>
        <v>7.9962130296365448</v>
      </c>
      <c r="AI1282">
        <f t="shared" ca="1" si="836"/>
        <v>5.5916941806880418</v>
      </c>
      <c r="AJ1282" s="8">
        <f t="shared" ca="1" si="832"/>
        <v>0.79389707086214045</v>
      </c>
      <c r="AK1282" s="8">
        <f t="shared" ca="1" si="849"/>
        <v>0.7426771162055813</v>
      </c>
      <c r="AM1282" s="9">
        <f t="shared" ca="1" si="833"/>
        <v>2.5837178027905185</v>
      </c>
      <c r="AN1282" s="8">
        <f t="shared" ca="1" si="837"/>
        <v>2.5828698763876052</v>
      </c>
      <c r="AO1282" s="8">
        <f t="shared" ca="1" si="834"/>
        <v>383.45800000000003</v>
      </c>
      <c r="AQ1282">
        <f t="shared" si="850"/>
        <v>3472360.0015820181</v>
      </c>
      <c r="AS1282" s="8">
        <f t="shared" si="851"/>
        <v>90135.001591307562</v>
      </c>
      <c r="AT1282" s="8">
        <f t="shared" si="838"/>
        <v>4.8907934707362646</v>
      </c>
      <c r="AV1282" s="8">
        <v>0</v>
      </c>
      <c r="AW1282" s="8">
        <v>0</v>
      </c>
      <c r="AX1282" s="8">
        <v>0</v>
      </c>
      <c r="BA1282" s="9">
        <f t="shared" si="839"/>
        <v>472.61971948554083</v>
      </c>
      <c r="BB1282" s="9">
        <f t="shared" si="840"/>
        <v>309.0246553178435</v>
      </c>
      <c r="BC1282" s="5">
        <f t="shared" si="867"/>
        <v>1.340903426206741E-2</v>
      </c>
      <c r="BD1282" s="5">
        <f t="shared" si="868"/>
        <v>-2.2056391087411642E-3</v>
      </c>
      <c r="BH1282" s="9">
        <f t="shared" ca="1" si="852"/>
        <v>0.7426771162055813</v>
      </c>
      <c r="BI1282" s="5">
        <f t="shared" si="853"/>
        <v>-5.5528068737764613E-5</v>
      </c>
      <c r="BJ1282" s="5">
        <v>0</v>
      </c>
      <c r="BK1282" s="5">
        <v>0</v>
      </c>
      <c r="BL1282" s="5">
        <f t="shared" si="841"/>
        <v>1.340903426206741E-2</v>
      </c>
      <c r="BM1282" s="5">
        <f t="shared" si="842"/>
        <v>-2.2056391087411642E-3</v>
      </c>
      <c r="BN1282" s="5">
        <f t="shared" si="843"/>
        <v>5.979627084196304E-3</v>
      </c>
      <c r="BO1282" s="5">
        <f t="shared" ca="1" si="844"/>
        <v>2.9633517483358407E-3</v>
      </c>
      <c r="BP1282" s="5">
        <f t="shared" ca="1" si="845"/>
        <v>1.9563945759106582E-2</v>
      </c>
      <c r="BR1282" s="5">
        <f t="shared" ca="1" si="854"/>
        <v>2.3789980431028245E-3</v>
      </c>
      <c r="BS1282" s="5">
        <f t="shared" ca="1" si="827"/>
        <v>1.1542603195470987E-2</v>
      </c>
      <c r="BT1282" s="5">
        <f t="shared" ca="1" si="828"/>
        <v>2.3789980431028245E-3</v>
      </c>
      <c r="BU1282" s="5">
        <f t="shared" ca="1" si="829"/>
        <v>2.3789980431028245E-3</v>
      </c>
      <c r="BV1282" s="9">
        <f t="shared" ca="1" si="858"/>
        <v>99.998102314635062</v>
      </c>
      <c r="BY1282" s="1">
        <f t="shared" si="855"/>
        <v>33346</v>
      </c>
      <c r="BZ1282" s="6">
        <v>-1000</v>
      </c>
      <c r="CA1282" s="61">
        <f t="shared" ca="1" si="859"/>
        <v>99.998102314635062</v>
      </c>
      <c r="CB1282" s="61">
        <f t="shared" ca="1" si="865"/>
        <v>99.77953959057777</v>
      </c>
      <c r="CC1282" s="61">
        <f t="shared" ca="1" si="871"/>
        <v>0.55921315843702024</v>
      </c>
      <c r="CD1282" s="61">
        <f t="shared" ca="1" si="856"/>
        <v>99.998102314635062</v>
      </c>
      <c r="CE1282" s="61">
        <f t="shared" ca="1" si="857"/>
        <v>99.77953959057777</v>
      </c>
      <c r="CF1282" s="61">
        <f t="shared" ca="1" si="860"/>
        <v>1</v>
      </c>
      <c r="CG1282" s="61">
        <f t="shared" ca="1" si="861"/>
        <v>1</v>
      </c>
      <c r="CH1282" s="61">
        <f t="shared" ca="1" si="862"/>
        <v>100</v>
      </c>
      <c r="CI1282" s="61">
        <f t="shared" ca="1" si="863"/>
        <v>100</v>
      </c>
      <c r="CJ1282" s="61">
        <f ca="1">CalcBCIg!L1270</f>
        <v>-8.2090581730008125</v>
      </c>
      <c r="CK1282" s="76">
        <f t="shared" ca="1" si="869"/>
        <v>0</v>
      </c>
      <c r="CL1282" s="76">
        <f t="shared" ca="1" si="870"/>
        <v>0</v>
      </c>
      <c r="CM1282" s="76"/>
      <c r="CN1282" s="76">
        <f t="shared" ca="1" si="864"/>
        <v>0</v>
      </c>
    </row>
    <row r="1283" spans="11:92" outlineLevel="1" x14ac:dyDescent="0.25">
      <c r="K1283" s="1">
        <f>VLOOKUP(N1283-55,'67FredMTH'!$A$8:$B$567,1)</f>
        <v>33298</v>
      </c>
      <c r="L1283" s="1">
        <f t="shared" si="846"/>
        <v>33341</v>
      </c>
      <c r="M1283" s="1">
        <f t="shared" si="846"/>
        <v>33352</v>
      </c>
      <c r="N1283" s="1">
        <f t="shared" si="847"/>
        <v>33353</v>
      </c>
      <c r="O1283" s="1"/>
      <c r="P1283" s="1"/>
      <c r="Q1283" s="1">
        <f t="shared" si="848"/>
        <v>33354</v>
      </c>
      <c r="S1283" s="7">
        <f ca="1">'Thu-Wed'!$G1276</f>
        <v>8.09</v>
      </c>
      <c r="T1283" s="7">
        <f ca="1">'Thu-Wed'!$F1276</f>
        <v>5.6940000000000008</v>
      </c>
      <c r="U1283" s="8">
        <f ca="1">'Thu-Wed'!$E1276</f>
        <v>383.62599999999998</v>
      </c>
      <c r="V1283" s="8">
        <f>'67FredWK'!$C1274</f>
        <v>3464000</v>
      </c>
      <c r="W1283" s="8">
        <f>VLOOKUP(N1283-55,'67FredMTH'!$A$8:$B$567,2)</f>
        <v>507</v>
      </c>
      <c r="X1283" s="8">
        <f>VLOOKUP(N1283-55,'67FredMTH'!$C$8:$D$567,2)</f>
        <v>304</v>
      </c>
      <c r="Y1283" s="8">
        <f>VLOOKUP(N1283-38,'67FredMTH'!$E$8:$F$567,2)</f>
        <v>90089</v>
      </c>
      <c r="AH1283">
        <f t="shared" ca="1" si="835"/>
        <v>8.0712426059273081</v>
      </c>
      <c r="AI1283">
        <f t="shared" ca="1" si="836"/>
        <v>5.6735388361376087</v>
      </c>
      <c r="AJ1283" s="8">
        <f t="shared" ca="1" si="832"/>
        <v>0.69605744004083547</v>
      </c>
      <c r="AK1283" s="8">
        <f t="shared" ca="1" si="849"/>
        <v>0.70538137527378464</v>
      </c>
      <c r="AM1283" s="9">
        <f t="shared" ca="1" si="833"/>
        <v>2.5839080335191644</v>
      </c>
      <c r="AN1283" s="8">
        <f t="shared" ca="1" si="837"/>
        <v>2.5838042178060086</v>
      </c>
      <c r="AO1283" s="8">
        <f t="shared" ca="1" si="834"/>
        <v>383.62599999999998</v>
      </c>
      <c r="AQ1283">
        <f t="shared" si="850"/>
        <v>3468180.000791009</v>
      </c>
      <c r="AS1283" s="8">
        <f t="shared" si="851"/>
        <v>90112.000795653788</v>
      </c>
      <c r="AT1283" s="8">
        <f t="shared" si="838"/>
        <v>4.8906326326246319</v>
      </c>
      <c r="AV1283" s="8">
        <v>0</v>
      </c>
      <c r="AW1283" s="8">
        <v>0</v>
      </c>
      <c r="AX1283" s="8">
        <v>0</v>
      </c>
      <c r="BA1283" s="9">
        <f t="shared" si="839"/>
        <v>486.37183169132447</v>
      </c>
      <c r="BB1283" s="9">
        <f t="shared" si="840"/>
        <v>307.01479319070609</v>
      </c>
      <c r="BC1283" s="5">
        <f t="shared" si="867"/>
        <v>2.9097626778571861E-2</v>
      </c>
      <c r="BD1283" s="5">
        <f t="shared" si="868"/>
        <v>-6.5038892287418992E-3</v>
      </c>
      <c r="BH1283" s="9">
        <f t="shared" ca="1" si="852"/>
        <v>0.70538137527378464</v>
      </c>
      <c r="BI1283" s="5">
        <f t="shared" si="853"/>
        <v>-3.2885893177625469E-5</v>
      </c>
      <c r="BJ1283" s="5">
        <v>0</v>
      </c>
      <c r="BK1283" s="5">
        <v>0</v>
      </c>
      <c r="BL1283" s="5">
        <f t="shared" si="841"/>
        <v>2.9097626778571861E-2</v>
      </c>
      <c r="BM1283" s="5">
        <f t="shared" si="842"/>
        <v>-6.5038892287418992E-3</v>
      </c>
      <c r="BN1283" s="5">
        <f t="shared" si="843"/>
        <v>-1.2037924607772865E-3</v>
      </c>
      <c r="BO1283" s="5">
        <f t="shared" ca="1" si="844"/>
        <v>3.6174544716516266E-4</v>
      </c>
      <c r="BP1283" s="5">
        <f t="shared" ca="1" si="845"/>
        <v>4.3811838584661977E-4</v>
      </c>
      <c r="BR1283" s="5">
        <f t="shared" ca="1" si="854"/>
        <v>2.6318408661232901E-3</v>
      </c>
      <c r="BS1283" s="5">
        <f t="shared" ca="1" si="827"/>
        <v>1.1618717294452121E-2</v>
      </c>
      <c r="BT1283" s="5">
        <f t="shared" ca="1" si="828"/>
        <v>2.6318408661232901E-3</v>
      </c>
      <c r="BU1283" s="5">
        <f t="shared" ca="1" si="829"/>
        <v>2.6318408661232901E-3</v>
      </c>
      <c r="BV1283" s="9">
        <f t="shared" ca="1" si="858"/>
        <v>100.37407244635854</v>
      </c>
      <c r="BY1283" s="1">
        <f t="shared" si="855"/>
        <v>33353</v>
      </c>
      <c r="BZ1283" s="6">
        <v>-1000</v>
      </c>
      <c r="CA1283" s="61">
        <f t="shared" ca="1" si="859"/>
        <v>100.37407244635854</v>
      </c>
      <c r="CB1283" s="61">
        <f t="shared" ca="1" si="865"/>
        <v>100.07680601846815</v>
      </c>
      <c r="CC1283" s="61">
        <f t="shared" ca="1" si="871"/>
        <v>0.56131567278451799</v>
      </c>
      <c r="CD1283" s="61">
        <f t="shared" ca="1" si="856"/>
        <v>100.37407244635854</v>
      </c>
      <c r="CE1283" s="61">
        <f t="shared" ca="1" si="857"/>
        <v>100.07680601846815</v>
      </c>
      <c r="CF1283" s="61">
        <f t="shared" ca="1" si="860"/>
        <v>1</v>
      </c>
      <c r="CG1283" s="61">
        <f t="shared" ca="1" si="861"/>
        <v>1</v>
      </c>
      <c r="CH1283" s="61">
        <f t="shared" ca="1" si="862"/>
        <v>100</v>
      </c>
      <c r="CI1283" s="61">
        <f t="shared" ca="1" si="863"/>
        <v>100</v>
      </c>
      <c r="CJ1283" s="61">
        <f ca="1">CalcBCIg!L1271</f>
        <v>-7.172460831701752</v>
      </c>
      <c r="CK1283" s="76">
        <f t="shared" ca="1" si="869"/>
        <v>0</v>
      </c>
      <c r="CL1283" s="76">
        <f t="shared" ca="1" si="870"/>
        <v>0</v>
      </c>
      <c r="CM1283" s="76"/>
      <c r="CN1283" s="76">
        <f t="shared" ca="1" si="864"/>
        <v>0</v>
      </c>
    </row>
    <row r="1284" spans="11:92" outlineLevel="1" x14ac:dyDescent="0.25">
      <c r="K1284" s="1">
        <f>VLOOKUP(N1284-55,'67FredMTH'!$A$8:$B$567,1)</f>
        <v>33298</v>
      </c>
      <c r="L1284" s="1">
        <f t="shared" si="846"/>
        <v>33348</v>
      </c>
      <c r="M1284" s="1">
        <f t="shared" si="846"/>
        <v>33359</v>
      </c>
      <c r="N1284" s="1">
        <f t="shared" si="847"/>
        <v>33360</v>
      </c>
      <c r="O1284" s="1"/>
      <c r="P1284" s="1"/>
      <c r="Q1284" s="1">
        <f t="shared" si="848"/>
        <v>33361</v>
      </c>
      <c r="S1284" s="7">
        <f ca="1">'Thu-Wed'!$G1277</f>
        <v>8.0459999999999994</v>
      </c>
      <c r="T1284" s="7">
        <f ca="1">'Thu-Wed'!$F1277</f>
        <v>5.5739999999999998</v>
      </c>
      <c r="U1284" s="8">
        <f ca="1">'Thu-Wed'!$E1277</f>
        <v>377.51400000000001</v>
      </c>
      <c r="V1284" s="8">
        <f>'67FredWK'!$C1275</f>
        <v>3502000</v>
      </c>
      <c r="W1284" s="8">
        <f>VLOOKUP(N1284-55,'67FredMTH'!$A$8:$B$567,2)</f>
        <v>507</v>
      </c>
      <c r="X1284" s="8">
        <f>VLOOKUP(N1284-55,'67FredMTH'!$C$8:$D$567,2)</f>
        <v>304</v>
      </c>
      <c r="Y1284" s="8">
        <f>VLOOKUP(N1284-38,'67FredMTH'!$E$8:$F$567,2)</f>
        <v>90089</v>
      </c>
      <c r="AH1284">
        <f t="shared" ca="1" si="835"/>
        <v>8.0510485211854608</v>
      </c>
      <c r="AI1284">
        <f t="shared" ca="1" si="836"/>
        <v>5.5939077672275213</v>
      </c>
      <c r="AJ1284" s="8">
        <f t="shared" ca="1" si="832"/>
        <v>0.88737212577988522</v>
      </c>
      <c r="AK1284" s="8">
        <f t="shared" ca="1" si="849"/>
        <v>0.85097397567866517</v>
      </c>
      <c r="AM1284" s="9">
        <f t="shared" ca="1" si="833"/>
        <v>2.5769330619519764</v>
      </c>
      <c r="AN1284" s="8">
        <f t="shared" ca="1" si="837"/>
        <v>2.5776201775373795</v>
      </c>
      <c r="AO1284" s="8">
        <f t="shared" ca="1" si="834"/>
        <v>377.51400000000001</v>
      </c>
      <c r="AQ1284">
        <f t="shared" si="850"/>
        <v>3485090.0003955048</v>
      </c>
      <c r="AS1284" s="8">
        <f t="shared" si="851"/>
        <v>90100.500397826894</v>
      </c>
      <c r="AT1284" s="8">
        <f t="shared" si="838"/>
        <v>4.8905272029592135</v>
      </c>
      <c r="AV1284" s="8">
        <v>0</v>
      </c>
      <c r="AW1284" s="8">
        <v>0</v>
      </c>
      <c r="AX1284" s="8">
        <v>0</v>
      </c>
      <c r="BA1284" s="9">
        <f t="shared" si="839"/>
        <v>494.62309901479466</v>
      </c>
      <c r="BB1284" s="9">
        <f t="shared" si="840"/>
        <v>305.80887591442365</v>
      </c>
      <c r="BC1284" s="5">
        <f t="shared" si="867"/>
        <v>1.69649366715523E-2</v>
      </c>
      <c r="BD1284" s="5">
        <f t="shared" si="868"/>
        <v>-3.9278800338893305E-3</v>
      </c>
      <c r="BH1284" s="9">
        <f t="shared" ca="1" si="852"/>
        <v>0.85097397567866517</v>
      </c>
      <c r="BI1284" s="5">
        <f t="shared" si="853"/>
        <v>-2.155746982812623E-5</v>
      </c>
      <c r="BJ1284" s="5">
        <v>0</v>
      </c>
      <c r="BK1284" s="5">
        <v>0</v>
      </c>
      <c r="BL1284" s="5">
        <f t="shared" si="841"/>
        <v>1.69649366715523E-2</v>
      </c>
      <c r="BM1284" s="5">
        <f t="shared" si="842"/>
        <v>-3.9278800338893305E-3</v>
      </c>
      <c r="BN1284" s="5">
        <f t="shared" si="843"/>
        <v>4.875756045141566E-3</v>
      </c>
      <c r="BO1284" s="5">
        <f t="shared" ca="1" si="844"/>
        <v>-2.3933857782305612E-3</v>
      </c>
      <c r="BP1284" s="5">
        <f t="shared" ca="1" si="845"/>
        <v>-1.5932183949992851E-2</v>
      </c>
      <c r="BR1284" s="5">
        <f t="shared" ca="1" si="854"/>
        <v>-1.5034326112180847E-3</v>
      </c>
      <c r="BS1284" s="5">
        <f t="shared" ca="1" si="827"/>
        <v>1.14371538832085E-2</v>
      </c>
      <c r="BT1284" s="5">
        <f t="shared" ca="1" si="828"/>
        <v>-1.5034326112180847E-3</v>
      </c>
      <c r="BU1284" s="5">
        <f t="shared" ca="1" si="829"/>
        <v>-1.5034326112180847E-3</v>
      </c>
      <c r="BV1284" s="9">
        <f t="shared" ca="1" si="858"/>
        <v>100.15849294087765</v>
      </c>
      <c r="BY1284" s="1">
        <f t="shared" si="855"/>
        <v>33360</v>
      </c>
      <c r="BZ1284" s="6">
        <v>-1000</v>
      </c>
      <c r="CA1284" s="61">
        <f t="shared" ca="1" si="859"/>
        <v>100.15849294087765</v>
      </c>
      <c r="CB1284" s="61">
        <f t="shared" ca="1" si="865"/>
        <v>100.11764947967291</v>
      </c>
      <c r="CC1284" s="61">
        <f t="shared" ca="1" si="871"/>
        <v>0.56011010094501501</v>
      </c>
      <c r="CD1284" s="61">
        <f t="shared" ca="1" si="856"/>
        <v>100.37407244635854</v>
      </c>
      <c r="CE1284" s="61">
        <f t="shared" ca="1" si="857"/>
        <v>100.11764947967291</v>
      </c>
      <c r="CF1284" s="61">
        <f t="shared" ca="1" si="860"/>
        <v>0.9978522391268313</v>
      </c>
      <c r="CG1284" s="61">
        <f t="shared" ca="1" si="861"/>
        <v>1</v>
      </c>
      <c r="CH1284" s="61">
        <f t="shared" ca="1" si="862"/>
        <v>96.391530791047202</v>
      </c>
      <c r="CI1284" s="61">
        <f t="shared" ca="1" si="863"/>
        <v>100</v>
      </c>
      <c r="CJ1284" s="61">
        <f ca="1">CalcBCIg!L1272</f>
        <v>-6.5262623652815854</v>
      </c>
      <c r="CK1284" s="76">
        <f t="shared" ca="1" si="869"/>
        <v>0</v>
      </c>
      <c r="CL1284" s="76">
        <f t="shared" ca="1" si="870"/>
        <v>0</v>
      </c>
      <c r="CM1284" s="76"/>
      <c r="CN1284" s="76">
        <f t="shared" ca="1" si="864"/>
        <v>0</v>
      </c>
    </row>
    <row r="1285" spans="11:92" outlineLevel="1" x14ac:dyDescent="0.25">
      <c r="K1285" s="1">
        <f>VLOOKUP(N1285-55,'67FredMTH'!$A$8:$B$567,1)</f>
        <v>33298</v>
      </c>
      <c r="L1285" s="1">
        <f t="shared" si="846"/>
        <v>33355</v>
      </c>
      <c r="M1285" s="1">
        <f t="shared" si="846"/>
        <v>33366</v>
      </c>
      <c r="N1285" s="1">
        <f t="shared" si="847"/>
        <v>33367</v>
      </c>
      <c r="O1285" s="1"/>
      <c r="P1285" s="1"/>
      <c r="Q1285" s="1">
        <f t="shared" si="848"/>
        <v>33368</v>
      </c>
      <c r="S1285" s="7">
        <f ca="1">'Thu-Wed'!$G1278</f>
        <v>8.032</v>
      </c>
      <c r="T1285" s="7">
        <f ca="1">'Thu-Wed'!$F1278</f>
        <v>5.4779999999999998</v>
      </c>
      <c r="U1285" s="8">
        <f ca="1">'Thu-Wed'!$E1278</f>
        <v>379.44599999999997</v>
      </c>
      <c r="V1285" s="8">
        <f>'67FredWK'!$C1276</f>
        <v>3474000</v>
      </c>
      <c r="W1285" s="8">
        <f>VLOOKUP(N1285-55,'67FredMTH'!$A$8:$B$567,2)</f>
        <v>507</v>
      </c>
      <c r="X1285" s="8">
        <f>VLOOKUP(N1285-55,'67FredMTH'!$C$8:$D$567,2)</f>
        <v>304</v>
      </c>
      <c r="Y1285" s="8">
        <f>VLOOKUP(N1285-38,'67FredMTH'!$E$8:$F$567,2)</f>
        <v>89882</v>
      </c>
      <c r="AH1285">
        <f t="shared" ca="1" si="835"/>
        <v>8.0358097042370922</v>
      </c>
      <c r="AI1285">
        <f t="shared" ca="1" si="836"/>
        <v>5.5011815534455044</v>
      </c>
      <c r="AJ1285" s="8">
        <f t="shared" ca="1" si="832"/>
        <v>1.1235627196954106</v>
      </c>
      <c r="AK1285" s="8">
        <f t="shared" ca="1" si="849"/>
        <v>1.0690449708920615</v>
      </c>
      <c r="AM1285" s="9">
        <f t="shared" ca="1" si="833"/>
        <v>2.579149978991194</v>
      </c>
      <c r="AN1285" s="8">
        <f t="shared" ca="1" si="837"/>
        <v>2.5789969988458123</v>
      </c>
      <c r="AO1285" s="8">
        <f t="shared" ca="1" si="834"/>
        <v>379.44599999999997</v>
      </c>
      <c r="AQ1285">
        <f t="shared" si="850"/>
        <v>3479545.0001977524</v>
      </c>
      <c r="AS1285" s="8">
        <f t="shared" si="851"/>
        <v>89991.250198913447</v>
      </c>
      <c r="AT1285" s="8">
        <f t="shared" si="838"/>
        <v>4.8899502852720005</v>
      </c>
      <c r="AV1285" s="8">
        <v>0</v>
      </c>
      <c r="AW1285" s="8">
        <v>0</v>
      </c>
      <c r="AX1285" s="8">
        <v>0</v>
      </c>
      <c r="BA1285" s="9">
        <f t="shared" si="839"/>
        <v>499.57385940887679</v>
      </c>
      <c r="BB1285" s="9">
        <f t="shared" si="840"/>
        <v>305.08532554865417</v>
      </c>
      <c r="BC1285" s="5">
        <f t="shared" si="867"/>
        <v>1.0009157283481507E-2</v>
      </c>
      <c r="BD1285" s="5">
        <f t="shared" si="868"/>
        <v>-2.3660214688208114E-3</v>
      </c>
      <c r="BH1285" s="9">
        <f t="shared" ca="1" si="852"/>
        <v>1.0690449708920615</v>
      </c>
      <c r="BI1285" s="5">
        <f t="shared" si="853"/>
        <v>-1.1796635889560481E-4</v>
      </c>
      <c r="BJ1285" s="5">
        <v>0</v>
      </c>
      <c r="BK1285" s="5">
        <v>0</v>
      </c>
      <c r="BL1285" s="5">
        <f t="shared" si="841"/>
        <v>1.0009157283481507E-2</v>
      </c>
      <c r="BM1285" s="5">
        <f t="shared" si="842"/>
        <v>-2.3660214688208114E-3</v>
      </c>
      <c r="BN1285" s="5">
        <f t="shared" si="843"/>
        <v>-1.5910637019770357E-3</v>
      </c>
      <c r="BO1285" s="5">
        <f t="shared" ca="1" si="844"/>
        <v>5.3414437100984813E-4</v>
      </c>
      <c r="BP1285" s="5">
        <f t="shared" ca="1" si="845"/>
        <v>5.1176909995389597E-3</v>
      </c>
      <c r="BR1285" s="5">
        <f t="shared" ca="1" si="854"/>
        <v>9.3920900849548002E-4</v>
      </c>
      <c r="BS1285" s="5">
        <f t="shared" ca="1" si="827"/>
        <v>1.1432159581304464E-2</v>
      </c>
      <c r="BT1285" s="5">
        <f t="shared" ca="1" si="828"/>
        <v>9.3920900849548002E-4</v>
      </c>
      <c r="BU1285" s="5">
        <f t="shared" ca="1" si="829"/>
        <v>9.3920900849548002E-4</v>
      </c>
      <c r="BV1285" s="9">
        <f t="shared" ca="1" si="858"/>
        <v>100.29287831065966</v>
      </c>
      <c r="BY1285" s="1">
        <f t="shared" si="855"/>
        <v>33367</v>
      </c>
      <c r="BZ1285" s="6">
        <v>-1000</v>
      </c>
      <c r="CA1285" s="61">
        <f t="shared" ca="1" si="859"/>
        <v>100.29287831065966</v>
      </c>
      <c r="CB1285" s="61">
        <f t="shared" ca="1" si="865"/>
        <v>100.20526389516628</v>
      </c>
      <c r="CC1285" s="61">
        <f t="shared" ca="1" si="871"/>
        <v>0.56086161587723915</v>
      </c>
      <c r="CD1285" s="61">
        <f t="shared" ref="CD1285:CD1348" ca="1" si="872">IF(CA1285&gt;CD1284,CA1285,CD1284)</f>
        <v>100.37407244635854</v>
      </c>
      <c r="CE1285" s="61">
        <f t="shared" ref="CE1285:CE1348" ca="1" si="873">IF(CB1285&gt;CE1284,CB1285,CE1284)</f>
        <v>100.20526389516628</v>
      </c>
      <c r="CF1285" s="61">
        <f t="shared" ca="1" si="860"/>
        <v>0.99919108457273897</v>
      </c>
      <c r="CG1285" s="61">
        <f t="shared" ca="1" si="861"/>
        <v>1</v>
      </c>
      <c r="CH1285" s="61">
        <f t="shared" ca="1" si="862"/>
        <v>98.640935102048005</v>
      </c>
      <c r="CI1285" s="61">
        <f t="shared" ca="1" si="863"/>
        <v>100</v>
      </c>
      <c r="CJ1285" s="61">
        <f ca="1">CalcBCIg!L1273</f>
        <v>-5.7875062301754951</v>
      </c>
      <c r="CK1285" s="76">
        <f t="shared" ca="1" si="869"/>
        <v>0</v>
      </c>
      <c r="CL1285" s="76">
        <f t="shared" ca="1" si="870"/>
        <v>0</v>
      </c>
      <c r="CM1285" s="76"/>
      <c r="CN1285" s="76">
        <f t="shared" ca="1" si="864"/>
        <v>0</v>
      </c>
    </row>
    <row r="1286" spans="11:92" outlineLevel="1" x14ac:dyDescent="0.25">
      <c r="K1286" s="1">
        <f>VLOOKUP(N1286-55,'67FredMTH'!$A$8:$B$567,1)</f>
        <v>33298</v>
      </c>
      <c r="L1286" s="1">
        <f t="shared" si="846"/>
        <v>33362</v>
      </c>
      <c r="M1286" s="1">
        <f t="shared" si="846"/>
        <v>33373</v>
      </c>
      <c r="N1286" s="1">
        <f t="shared" si="847"/>
        <v>33374</v>
      </c>
      <c r="O1286" s="1"/>
      <c r="P1286" s="1"/>
      <c r="Q1286" s="1">
        <f t="shared" si="848"/>
        <v>33375</v>
      </c>
      <c r="S1286" s="7">
        <f ca="1">'Thu-Wed'!$G1279</f>
        <v>8.0960000000000001</v>
      </c>
      <c r="T1286" s="7">
        <f ca="1">'Thu-Wed'!$F1279</f>
        <v>5.4740000000000002</v>
      </c>
      <c r="U1286" s="8">
        <f ca="1">'Thu-Wed'!$E1279</f>
        <v>375.18799999999999</v>
      </c>
      <c r="V1286" s="8">
        <f>'67FredWK'!$C1277</f>
        <v>3524000</v>
      </c>
      <c r="W1286" s="8">
        <f>VLOOKUP(N1286-55,'67FredMTH'!$A$8:$B$567,2)</f>
        <v>507</v>
      </c>
      <c r="X1286" s="8">
        <f>VLOOKUP(N1286-55,'67FredMTH'!$C$8:$D$567,2)</f>
        <v>304</v>
      </c>
      <c r="Y1286" s="8">
        <f>VLOOKUP(N1286-38,'67FredMTH'!$E$8:$F$567,2)</f>
        <v>89882</v>
      </c>
      <c r="AH1286">
        <f t="shared" ca="1" si="835"/>
        <v>8.0839619408474181</v>
      </c>
      <c r="AI1286">
        <f t="shared" ca="1" si="836"/>
        <v>5.4794363106891009</v>
      </c>
      <c r="AJ1286" s="8">
        <f t="shared" ca="1" si="832"/>
        <v>1.2729092663140857</v>
      </c>
      <c r="AK1286" s="8">
        <f t="shared" ca="1" si="849"/>
        <v>1.232136407229681</v>
      </c>
      <c r="AM1286" s="9">
        <f t="shared" ca="1" si="833"/>
        <v>2.5742489394694879</v>
      </c>
      <c r="AN1286" s="8">
        <f t="shared" ca="1" si="837"/>
        <v>2.5747237454071201</v>
      </c>
      <c r="AO1286" s="8">
        <f t="shared" ca="1" si="834"/>
        <v>375.18799999999999</v>
      </c>
      <c r="AQ1286">
        <f t="shared" si="850"/>
        <v>3501772.5000988762</v>
      </c>
      <c r="AS1286" s="8">
        <f t="shared" si="851"/>
        <v>89936.625099456724</v>
      </c>
      <c r="AT1286" s="8">
        <f t="shared" si="838"/>
        <v>4.8896365864987335</v>
      </c>
      <c r="AV1286" s="8">
        <v>0</v>
      </c>
      <c r="AW1286" s="8">
        <v>0</v>
      </c>
      <c r="AX1286" s="8">
        <v>0</v>
      </c>
      <c r="BA1286" s="9">
        <f t="shared" si="839"/>
        <v>502.54431564532609</v>
      </c>
      <c r="BB1286" s="9">
        <f t="shared" si="840"/>
        <v>304.65119532919249</v>
      </c>
      <c r="BC1286" s="5">
        <f t="shared" si="867"/>
        <v>5.9459801198646911E-3</v>
      </c>
      <c r="BD1286" s="5">
        <f t="shared" si="868"/>
        <v>-1.4229796817691875E-3</v>
      </c>
      <c r="BH1286" s="9">
        <f t="shared" ca="1" si="852"/>
        <v>1.232136407229681</v>
      </c>
      <c r="BI1286" s="5">
        <f t="shared" si="853"/>
        <v>-6.4151730583383859E-5</v>
      </c>
      <c r="BJ1286" s="5">
        <v>0</v>
      </c>
      <c r="BK1286" s="5">
        <v>0</v>
      </c>
      <c r="BL1286" s="5">
        <f t="shared" si="841"/>
        <v>5.9459801198646911E-3</v>
      </c>
      <c r="BM1286" s="5">
        <f t="shared" si="842"/>
        <v>-1.4229796817691875E-3</v>
      </c>
      <c r="BN1286" s="5">
        <f t="shared" si="843"/>
        <v>6.3880478338003144E-3</v>
      </c>
      <c r="BO1286" s="5">
        <f t="shared" ca="1" si="844"/>
        <v>-1.6569439361909799E-3</v>
      </c>
      <c r="BP1286" s="5">
        <f t="shared" ca="1" si="845"/>
        <v>-1.1221623103155554E-2</v>
      </c>
      <c r="BR1286" s="5">
        <f t="shared" ca="1" si="854"/>
        <v>-2.1774361434030486E-3</v>
      </c>
      <c r="BS1286" s="5">
        <f t="shared" ca="1" si="827"/>
        <v>1.1418171989323664E-2</v>
      </c>
      <c r="BT1286" s="5">
        <f t="shared" ca="1" si="828"/>
        <v>-2.1774361434030486E-3</v>
      </c>
      <c r="BU1286" s="5">
        <f t="shared" ca="1" si="829"/>
        <v>-2.1774361434030486E-3</v>
      </c>
      <c r="BV1286" s="9">
        <f t="shared" ca="1" si="858"/>
        <v>99.980904970431723</v>
      </c>
      <c r="BY1286" s="1">
        <f t="shared" si="855"/>
        <v>33374</v>
      </c>
      <c r="BZ1286" s="6">
        <v>-1000</v>
      </c>
      <c r="CA1286" s="61">
        <f t="shared" ca="1" si="859"/>
        <v>99.980904970431723</v>
      </c>
      <c r="CB1286" s="61">
        <f t="shared" ca="1" si="865"/>
        <v>100.093084432799</v>
      </c>
      <c r="CC1286" s="61">
        <f t="shared" ca="1" si="871"/>
        <v>0.55911698680029842</v>
      </c>
      <c r="CD1286" s="61">
        <f t="shared" ca="1" si="872"/>
        <v>100.37407244635854</v>
      </c>
      <c r="CE1286" s="61">
        <f t="shared" ca="1" si="873"/>
        <v>100.20526389516628</v>
      </c>
      <c r="CF1286" s="61">
        <f t="shared" ca="1" si="860"/>
        <v>0.99608297774171783</v>
      </c>
      <c r="CG1286" s="61">
        <f t="shared" ca="1" si="861"/>
        <v>0.99888050329886224</v>
      </c>
      <c r="CH1286" s="61">
        <f t="shared" ca="1" si="862"/>
        <v>93.418981420896898</v>
      </c>
      <c r="CI1286" s="61">
        <f t="shared" ca="1" si="863"/>
        <v>97.201258247155607</v>
      </c>
      <c r="CJ1286" s="61">
        <f ca="1">CalcBCIg!L1274</f>
        <v>-5.3396262750029564</v>
      </c>
      <c r="CK1286" s="76">
        <f t="shared" ca="1" si="869"/>
        <v>0</v>
      </c>
      <c r="CL1286" s="76">
        <f t="shared" ca="1" si="870"/>
        <v>0</v>
      </c>
      <c r="CM1286" s="76"/>
      <c r="CN1286" s="76">
        <f t="shared" ca="1" si="864"/>
        <v>0</v>
      </c>
    </row>
    <row r="1287" spans="11:92" outlineLevel="1" x14ac:dyDescent="0.25">
      <c r="K1287" s="1">
        <f>VLOOKUP(N1287-55,'67FredMTH'!$A$8:$B$567,1)</f>
        <v>33298</v>
      </c>
      <c r="L1287" s="1">
        <f t="shared" si="846"/>
        <v>33369</v>
      </c>
      <c r="M1287" s="1">
        <f t="shared" si="846"/>
        <v>33380</v>
      </c>
      <c r="N1287" s="1">
        <f t="shared" si="847"/>
        <v>33381</v>
      </c>
      <c r="O1287" s="1"/>
      <c r="P1287" s="1"/>
      <c r="Q1287" s="1">
        <f t="shared" si="848"/>
        <v>33382</v>
      </c>
      <c r="S1287" s="7">
        <f ca="1">'Thu-Wed'!$G1280</f>
        <v>8.0839999999999996</v>
      </c>
      <c r="T1287" s="7">
        <f ca="1">'Thu-Wed'!$F1280</f>
        <v>5.4420000000000002</v>
      </c>
      <c r="U1287" s="8">
        <f ca="1">'Thu-Wed'!$E1280</f>
        <v>373.68</v>
      </c>
      <c r="V1287" s="8">
        <f>'67FredWK'!$C1278</f>
        <v>3492000</v>
      </c>
      <c r="W1287" s="8">
        <f>VLOOKUP(N1287-55,'67FredMTH'!$A$8:$B$567,2)</f>
        <v>507</v>
      </c>
      <c r="X1287" s="8">
        <f>VLOOKUP(N1287-55,'67FredMTH'!$C$8:$D$567,2)</f>
        <v>304</v>
      </c>
      <c r="Y1287" s="8">
        <f>VLOOKUP(N1287-38,'67FredMTH'!$E$8:$F$567,2)</f>
        <v>89882</v>
      </c>
      <c r="AH1287">
        <f t="shared" ca="1" si="835"/>
        <v>8.0839923881694826</v>
      </c>
      <c r="AI1287">
        <f t="shared" ca="1" si="836"/>
        <v>5.4494872621378203</v>
      </c>
      <c r="AJ1287" s="8">
        <f t="shared" ca="1" si="832"/>
        <v>1.3576868088783893</v>
      </c>
      <c r="AK1287" s="8">
        <f t="shared" ca="1" si="849"/>
        <v>1.3325767285486476</v>
      </c>
      <c r="AM1287" s="9">
        <f t="shared" ca="1" si="833"/>
        <v>2.5724998542797262</v>
      </c>
      <c r="AN1287" s="8">
        <f t="shared" ca="1" si="837"/>
        <v>2.5727222433924655</v>
      </c>
      <c r="AO1287" s="8">
        <f t="shared" ca="1" si="834"/>
        <v>373.68</v>
      </c>
      <c r="AQ1287">
        <f t="shared" si="850"/>
        <v>3496886.2500494383</v>
      </c>
      <c r="AS1287" s="8">
        <f t="shared" si="851"/>
        <v>89909.312549728362</v>
      </c>
      <c r="AT1287" s="8">
        <f t="shared" si="838"/>
        <v>4.8894546770446761</v>
      </c>
      <c r="AV1287" s="8">
        <v>0</v>
      </c>
      <c r="AW1287" s="8">
        <v>0</v>
      </c>
      <c r="AX1287" s="8">
        <v>0</v>
      </c>
      <c r="BA1287" s="9">
        <f t="shared" si="839"/>
        <v>504.32658938719567</v>
      </c>
      <c r="BB1287" s="9">
        <f t="shared" si="840"/>
        <v>304.39071719751547</v>
      </c>
      <c r="BC1287" s="5">
        <f t="shared" si="867"/>
        <v>3.5465006495614126E-3</v>
      </c>
      <c r="BD1287" s="5">
        <f t="shared" si="868"/>
        <v>-8.5500446304032085E-4</v>
      </c>
      <c r="BH1287" s="9">
        <f t="shared" ca="1" si="852"/>
        <v>1.3325767285486476</v>
      </c>
      <c r="BI1287" s="5">
        <f t="shared" si="853"/>
        <v>-3.7203062198898351E-5</v>
      </c>
      <c r="BJ1287" s="5">
        <v>0</v>
      </c>
      <c r="BK1287" s="5">
        <v>0</v>
      </c>
      <c r="BL1287" s="5">
        <f t="shared" si="841"/>
        <v>3.5465006495614126E-3</v>
      </c>
      <c r="BM1287" s="5">
        <f t="shared" si="842"/>
        <v>-8.5500446304032085E-4</v>
      </c>
      <c r="BN1287" s="5">
        <f t="shared" si="843"/>
        <v>-1.3953647900598609E-3</v>
      </c>
      <c r="BO1287" s="5">
        <f t="shared" ca="1" si="844"/>
        <v>-7.7736573417830357E-4</v>
      </c>
      <c r="BP1287" s="5">
        <f t="shared" ca="1" si="845"/>
        <v>-4.019318315084619E-3</v>
      </c>
      <c r="BR1287" s="5">
        <f t="shared" ca="1" si="854"/>
        <v>-2.483165692742433E-4</v>
      </c>
      <c r="BS1287" s="5">
        <f t="shared" ca="1" si="827"/>
        <v>1.0985016451089619E-2</v>
      </c>
      <c r="BT1287" s="5">
        <f t="shared" ca="1" si="828"/>
        <v>-2.483165692742433E-4</v>
      </c>
      <c r="BU1287" s="5">
        <f t="shared" ca="1" si="829"/>
        <v>-2.483165692742433E-4</v>
      </c>
      <c r="BV1287" s="9">
        <f t="shared" ca="1" si="858"/>
        <v>99.945437948552879</v>
      </c>
      <c r="BY1287" s="1">
        <f t="shared" si="855"/>
        <v>33381</v>
      </c>
      <c r="BZ1287" s="6">
        <v>-1000</v>
      </c>
      <c r="CA1287" s="61">
        <f t="shared" ca="1" si="859"/>
        <v>99.945437948552879</v>
      </c>
      <c r="CB1287" s="61">
        <f t="shared" ca="1" si="865"/>
        <v>100.01926119067593</v>
      </c>
      <c r="CC1287" s="61">
        <f t="shared" ca="1" si="871"/>
        <v>0.55891864678317671</v>
      </c>
      <c r="CD1287" s="61">
        <f t="shared" ca="1" si="872"/>
        <v>100.37407244635854</v>
      </c>
      <c r="CE1287" s="61">
        <f t="shared" ca="1" si="873"/>
        <v>100.20526389516628</v>
      </c>
      <c r="CF1287" s="61">
        <f t="shared" ca="1" si="860"/>
        <v>0.99572962930208164</v>
      </c>
      <c r="CG1287" s="61">
        <f t="shared" ca="1" si="861"/>
        <v>0.99814378309821183</v>
      </c>
      <c r="CH1287" s="61">
        <f t="shared" ca="1" si="862"/>
        <v>92.825318047852221</v>
      </c>
      <c r="CI1287" s="61">
        <f t="shared" ca="1" si="863"/>
        <v>95.359457745529596</v>
      </c>
      <c r="CJ1287" s="61">
        <f ca="1">CalcBCIg!L1275</f>
        <v>-5.073897145688532</v>
      </c>
      <c r="CK1287" s="76">
        <f t="shared" ca="1" si="869"/>
        <v>0</v>
      </c>
      <c r="CL1287" s="76">
        <f t="shared" ca="1" si="870"/>
        <v>0</v>
      </c>
      <c r="CM1287" s="76"/>
      <c r="CN1287" s="76">
        <f t="shared" ca="1" si="864"/>
        <v>0</v>
      </c>
    </row>
    <row r="1288" spans="11:92" outlineLevel="1" x14ac:dyDescent="0.25">
      <c r="K1288" s="1">
        <f>VLOOKUP(N1288-55,'67FredMTH'!$A$8:$B$567,1)</f>
        <v>33329</v>
      </c>
      <c r="L1288" s="1">
        <f t="shared" si="846"/>
        <v>33376</v>
      </c>
      <c r="M1288" s="1">
        <f t="shared" si="846"/>
        <v>33387</v>
      </c>
      <c r="N1288" s="1">
        <f t="shared" si="847"/>
        <v>33388</v>
      </c>
      <c r="O1288" s="1"/>
      <c r="P1288" s="1"/>
      <c r="Q1288" s="1">
        <f t="shared" si="848"/>
        <v>33389</v>
      </c>
      <c r="S1288" s="7">
        <f ca="1">'Thu-Wed'!$G1281</f>
        <v>8.0879999999999992</v>
      </c>
      <c r="T1288" s="7">
        <f ca="1">'Thu-Wed'!$F1281</f>
        <v>5.41</v>
      </c>
      <c r="U1288" s="8">
        <f ca="1">'Thu-Wed'!$E1281</f>
        <v>378.93600000000004</v>
      </c>
      <c r="V1288" s="8">
        <f>'67FredWK'!$C1279</f>
        <v>3459000</v>
      </c>
      <c r="W1288" s="8">
        <f>VLOOKUP(N1288-55,'67FredMTH'!$A$8:$B$567,2)</f>
        <v>508</v>
      </c>
      <c r="X1288" s="8">
        <f>VLOOKUP(N1288-55,'67FredMTH'!$C$8:$D$567,2)</f>
        <v>301</v>
      </c>
      <c r="Y1288" s="8">
        <f>VLOOKUP(N1288-38,'67FredMTH'!$E$8:$F$567,2)</f>
        <v>89882</v>
      </c>
      <c r="AH1288">
        <f t="shared" ca="1" si="835"/>
        <v>8.0871984776338959</v>
      </c>
      <c r="AI1288">
        <f t="shared" ca="1" si="836"/>
        <v>5.4178974524275638</v>
      </c>
      <c r="AJ1288" s="8">
        <f t="shared" ca="1" si="832"/>
        <v>1.4526875585749419</v>
      </c>
      <c r="AK1288" s="8">
        <f t="shared" ca="1" si="849"/>
        <v>1.4286653925696831</v>
      </c>
      <c r="AM1288" s="9">
        <f t="shared" ca="1" si="833"/>
        <v>2.578565866448546</v>
      </c>
      <c r="AN1288" s="8">
        <f t="shared" ca="1" si="837"/>
        <v>2.5779815041429379</v>
      </c>
      <c r="AO1288" s="8">
        <f t="shared" ca="1" si="834"/>
        <v>378.93600000000004</v>
      </c>
      <c r="AQ1288">
        <f t="shared" si="850"/>
        <v>3477943.1250247192</v>
      </c>
      <c r="AS1288" s="8">
        <f t="shared" si="851"/>
        <v>89895.656274864188</v>
      </c>
      <c r="AT1288" s="8">
        <f t="shared" si="838"/>
        <v>4.8893387072901469</v>
      </c>
      <c r="AV1288" s="8">
        <v>0</v>
      </c>
      <c r="AW1288" s="8">
        <v>0</v>
      </c>
      <c r="AX1288" s="8">
        <v>0</v>
      </c>
      <c r="BA1288" s="9">
        <f t="shared" si="839"/>
        <v>505.79595363231738</v>
      </c>
      <c r="BB1288" s="9">
        <f t="shared" si="840"/>
        <v>303.03443031850929</v>
      </c>
      <c r="BC1288" s="5">
        <f t="shared" si="867"/>
        <v>2.9135173041483498E-3</v>
      </c>
      <c r="BD1288" s="5">
        <f t="shared" si="868"/>
        <v>-4.4557432351858273E-3</v>
      </c>
      <c r="BH1288" s="9">
        <f t="shared" ca="1" si="852"/>
        <v>1.4286653925696831</v>
      </c>
      <c r="BI1288" s="5">
        <f t="shared" si="853"/>
        <v>-2.3718341244371999E-5</v>
      </c>
      <c r="BJ1288" s="5">
        <v>0</v>
      </c>
      <c r="BK1288" s="5">
        <v>0</v>
      </c>
      <c r="BL1288" s="5">
        <f t="shared" si="841"/>
        <v>2.9135173041483498E-3</v>
      </c>
      <c r="BM1288" s="5">
        <f t="shared" si="842"/>
        <v>-4.4557432351858273E-3</v>
      </c>
      <c r="BN1288" s="5">
        <f t="shared" si="843"/>
        <v>-5.4171407561374174E-3</v>
      </c>
      <c r="BO1288" s="5">
        <f t="shared" ca="1" si="844"/>
        <v>2.0442396236048932E-3</v>
      </c>
      <c r="BP1288" s="5">
        <f t="shared" ca="1" si="845"/>
        <v>1.4065510597302655E-2</v>
      </c>
      <c r="BR1288" s="5">
        <f t="shared" ca="1" si="854"/>
        <v>2.3732891616474452E-3</v>
      </c>
      <c r="BS1288" s="5">
        <f t="shared" ref="BS1288:BS1351" ca="1" si="874">$BR$14*STDEV(BR1236:BR1287)</f>
        <v>1.0842856039994252E-2</v>
      </c>
      <c r="BT1288" s="5">
        <f t="shared" ref="BT1288:BT1351" ca="1" si="875">IF(ABS(BR1288)&gt;BS1288,SIGN(BR1288)*BS1288,BR1288)</f>
        <v>2.3732891616474452E-3</v>
      </c>
      <c r="BU1288" s="5">
        <f t="shared" ca="1" si="829"/>
        <v>2.3732891616474452E-3</v>
      </c>
      <c r="BV1288" s="9">
        <f t="shared" ca="1" si="858"/>
        <v>100.28429426946632</v>
      </c>
      <c r="BY1288" s="1">
        <f t="shared" si="855"/>
        <v>33388</v>
      </c>
      <c r="BZ1288" s="6">
        <v>-1000</v>
      </c>
      <c r="CA1288" s="61">
        <f t="shared" ca="1" si="859"/>
        <v>100.28429426946632</v>
      </c>
      <c r="CB1288" s="61">
        <f t="shared" ca="1" si="865"/>
        <v>100.15177773007113</v>
      </c>
      <c r="CC1288" s="61">
        <f t="shared" ca="1" si="871"/>
        <v>0.56081361187839551</v>
      </c>
      <c r="CD1288" s="61">
        <f t="shared" ca="1" si="872"/>
        <v>100.37407244635854</v>
      </c>
      <c r="CE1288" s="61">
        <f t="shared" ca="1" si="873"/>
        <v>100.20526389516628</v>
      </c>
      <c r="CF1288" s="61">
        <f t="shared" ca="1" si="860"/>
        <v>0.99910556406944429</v>
      </c>
      <c r="CG1288" s="61">
        <f t="shared" ca="1" si="861"/>
        <v>0.9994662339779764</v>
      </c>
      <c r="CH1288" s="61">
        <f t="shared" ca="1" si="862"/>
        <v>98.497251460759884</v>
      </c>
      <c r="CI1288" s="61">
        <f t="shared" ca="1" si="863"/>
        <v>98.665584944941017</v>
      </c>
      <c r="CJ1288" s="61">
        <f ca="1">CalcBCIg!L1276</f>
        <v>-4.5533139035105723</v>
      </c>
      <c r="CK1288" s="76">
        <f t="shared" ca="1" si="869"/>
        <v>0</v>
      </c>
      <c r="CL1288" s="76">
        <f t="shared" ca="1" si="870"/>
        <v>0</v>
      </c>
      <c r="CM1288" s="76"/>
      <c r="CN1288" s="76">
        <f t="shared" ca="1" si="864"/>
        <v>0</v>
      </c>
    </row>
    <row r="1289" spans="11:92" outlineLevel="1" x14ac:dyDescent="0.25">
      <c r="K1289" s="1">
        <f>VLOOKUP(N1289-55,'67FredMTH'!$A$8:$B$567,1)</f>
        <v>33329</v>
      </c>
      <c r="L1289" s="1">
        <f t="shared" si="846"/>
        <v>33383</v>
      </c>
      <c r="M1289" s="1">
        <f t="shared" si="846"/>
        <v>33394</v>
      </c>
      <c r="N1289" s="1">
        <f t="shared" si="847"/>
        <v>33395</v>
      </c>
      <c r="O1289" s="1"/>
      <c r="P1289" s="1"/>
      <c r="Q1289" s="1">
        <f t="shared" si="848"/>
        <v>33396</v>
      </c>
      <c r="S1289" s="7">
        <f ca="1">'Thu-Wed'!$G1282</f>
        <v>8.11</v>
      </c>
      <c r="T1289" s="7">
        <f ca="1">'Thu-Wed'!$F1282</f>
        <v>5.548</v>
      </c>
      <c r="U1289" s="8">
        <f ca="1">'Thu-Wed'!$E1282</f>
        <v>387.53599999999994</v>
      </c>
      <c r="V1289" s="8">
        <f>'67FredWK'!$C1280</f>
        <v>3472000</v>
      </c>
      <c r="W1289" s="8">
        <f>VLOOKUP(N1289-55,'67FredMTH'!$A$8:$B$567,2)</f>
        <v>508</v>
      </c>
      <c r="X1289" s="8">
        <f>VLOOKUP(N1289-55,'67FredMTH'!$C$8:$D$567,2)</f>
        <v>301</v>
      </c>
      <c r="Y1289" s="8">
        <f>VLOOKUP(N1289-38,'67FredMTH'!$E$8:$F$567,2)</f>
        <v>89882</v>
      </c>
      <c r="AH1289">
        <f t="shared" ca="1" si="835"/>
        <v>8.105439695526778</v>
      </c>
      <c r="AI1289">
        <f t="shared" ca="1" si="836"/>
        <v>5.5219794904855126</v>
      </c>
      <c r="AJ1289" s="8">
        <f t="shared" ca="1" si="832"/>
        <v>1.1913904790776577</v>
      </c>
      <c r="AK1289" s="8">
        <f t="shared" ca="1" si="849"/>
        <v>1.2388454617760627</v>
      </c>
      <c r="AM1289" s="9">
        <f t="shared" ca="1" si="833"/>
        <v>2.5883120523265641</v>
      </c>
      <c r="AN1289" s="8">
        <f t="shared" ca="1" si="837"/>
        <v>2.5872789975082013</v>
      </c>
      <c r="AO1289" s="8">
        <f t="shared" ca="1" si="834"/>
        <v>387.53599999999994</v>
      </c>
      <c r="AQ1289">
        <f t="shared" si="850"/>
        <v>3474971.5625123596</v>
      </c>
      <c r="AS1289" s="8">
        <f t="shared" si="851"/>
        <v>89888.828137432094</v>
      </c>
      <c r="AT1289" s="8">
        <f t="shared" si="838"/>
        <v>4.8892557186546748</v>
      </c>
      <c r="AV1289" s="8">
        <v>0</v>
      </c>
      <c r="AW1289" s="8">
        <v>0</v>
      </c>
      <c r="AX1289" s="8">
        <v>0</v>
      </c>
      <c r="BA1289" s="9">
        <f t="shared" si="839"/>
        <v>506.67757217939044</v>
      </c>
      <c r="BB1289" s="9">
        <f t="shared" si="840"/>
        <v>302.2206581911056</v>
      </c>
      <c r="BC1289" s="5">
        <f t="shared" si="867"/>
        <v>1.7430320285123369E-3</v>
      </c>
      <c r="BD1289" s="5">
        <f t="shared" si="868"/>
        <v>-2.6854114449911259E-3</v>
      </c>
      <c r="BH1289" s="9">
        <f t="shared" ca="1" si="852"/>
        <v>1.2388454617760627</v>
      </c>
      <c r="BI1289" s="5">
        <f t="shared" si="853"/>
        <v>-1.6973386472107777E-5</v>
      </c>
      <c r="BJ1289" s="5">
        <v>0</v>
      </c>
      <c r="BK1289" s="5">
        <v>0</v>
      </c>
      <c r="BL1289" s="5">
        <f t="shared" si="841"/>
        <v>1.7430320285123369E-3</v>
      </c>
      <c r="BM1289" s="5">
        <f t="shared" si="842"/>
        <v>-2.6854114449911259E-3</v>
      </c>
      <c r="BN1289" s="5">
        <f t="shared" si="843"/>
        <v>-8.5440227327993057E-4</v>
      </c>
      <c r="BO1289" s="5">
        <f t="shared" ca="1" si="844"/>
        <v>3.6065011910759726E-3</v>
      </c>
      <c r="BP1289" s="5">
        <f t="shared" ca="1" si="845"/>
        <v>2.2695125298203056E-2</v>
      </c>
      <c r="BR1289" s="5">
        <f t="shared" ca="1" si="854"/>
        <v>3.0134879273694929E-3</v>
      </c>
      <c r="BS1289" s="5">
        <f t="shared" ca="1" si="874"/>
        <v>1.1042017220140723E-2</v>
      </c>
      <c r="BT1289" s="5">
        <f t="shared" ca="1" si="875"/>
        <v>3.0134879273694929E-3</v>
      </c>
      <c r="BU1289" s="5">
        <f t="shared" ref="BU1289:BU1352" ca="1" si="876">BT1289</f>
        <v>3.0134879273694929E-3</v>
      </c>
      <c r="BV1289" s="9">
        <f t="shared" ca="1" si="858"/>
        <v>100.71601642673176</v>
      </c>
      <c r="BY1289" s="1">
        <f t="shared" si="855"/>
        <v>33395</v>
      </c>
      <c r="BZ1289" s="6">
        <v>-1000</v>
      </c>
      <c r="CA1289" s="61">
        <f t="shared" ca="1" si="859"/>
        <v>100.71601642673176</v>
      </c>
      <c r="CB1289" s="61">
        <f t="shared" ca="1" si="865"/>
        <v>100.43389707840144</v>
      </c>
      <c r="CC1289" s="61">
        <f t="shared" ca="1" si="871"/>
        <v>0.56322790480539553</v>
      </c>
      <c r="CD1289" s="61">
        <f t="shared" ca="1" si="872"/>
        <v>100.71601642673176</v>
      </c>
      <c r="CE1289" s="61">
        <f t="shared" ca="1" si="873"/>
        <v>100.43389707840144</v>
      </c>
      <c r="CF1289" s="61">
        <f t="shared" ca="1" si="860"/>
        <v>1</v>
      </c>
      <c r="CG1289" s="61">
        <f t="shared" ca="1" si="861"/>
        <v>1</v>
      </c>
      <c r="CH1289" s="61">
        <f t="shared" ca="1" si="862"/>
        <v>100</v>
      </c>
      <c r="CI1289" s="61">
        <f t="shared" ca="1" si="863"/>
        <v>100</v>
      </c>
      <c r="CJ1289" s="61">
        <f ca="1">CalcBCIg!L1277</f>
        <v>-3.8908561468124407</v>
      </c>
      <c r="CK1289" s="76">
        <f t="shared" ca="1" si="869"/>
        <v>0</v>
      </c>
      <c r="CL1289" s="76">
        <f t="shared" ca="1" si="870"/>
        <v>0</v>
      </c>
      <c r="CM1289" s="76"/>
      <c r="CN1289" s="76">
        <f t="shared" ca="1" si="864"/>
        <v>0</v>
      </c>
    </row>
    <row r="1290" spans="11:92" outlineLevel="1" x14ac:dyDescent="0.25">
      <c r="K1290" s="1">
        <f>VLOOKUP(N1290-55,'67FredMTH'!$A$8:$B$567,1)</f>
        <v>33329</v>
      </c>
      <c r="L1290" s="1">
        <f t="shared" si="846"/>
        <v>33390</v>
      </c>
      <c r="M1290" s="1">
        <f t="shared" si="846"/>
        <v>33401</v>
      </c>
      <c r="N1290" s="1">
        <f t="shared" si="847"/>
        <v>33402</v>
      </c>
      <c r="O1290" s="1"/>
      <c r="P1290" s="1"/>
      <c r="Q1290" s="1">
        <f t="shared" si="848"/>
        <v>33403</v>
      </c>
      <c r="S1290" s="7">
        <f ca="1">'Thu-Wed'!$G1283</f>
        <v>8.291999999999998</v>
      </c>
      <c r="T1290" s="7">
        <f ca="1">'Thu-Wed'!$F1283</f>
        <v>5.5659999999999998</v>
      </c>
      <c r="U1290" s="8">
        <f ca="1">'Thu-Wed'!$E1283</f>
        <v>379.86599999999999</v>
      </c>
      <c r="V1290" s="8">
        <f>'67FredWK'!$C1281</f>
        <v>3522000</v>
      </c>
      <c r="W1290" s="8">
        <f>VLOOKUP(N1290-55,'67FredMTH'!$A$8:$B$567,2)</f>
        <v>508</v>
      </c>
      <c r="X1290" s="8">
        <f>VLOOKUP(N1290-55,'67FredMTH'!$C$8:$D$567,2)</f>
        <v>301</v>
      </c>
      <c r="Y1290" s="8">
        <f>VLOOKUP(N1290-38,'67FredMTH'!$E$8:$F$567,2)</f>
        <v>89742</v>
      </c>
      <c r="AH1290">
        <f t="shared" ca="1" si="835"/>
        <v>8.254687939105354</v>
      </c>
      <c r="AI1290">
        <f t="shared" ca="1" si="836"/>
        <v>5.5571958980971026</v>
      </c>
      <c r="AJ1290" s="8">
        <f t="shared" ca="1" si="832"/>
        <v>1.3638806615434653</v>
      </c>
      <c r="AK1290" s="8">
        <f t="shared" ca="1" si="849"/>
        <v>1.3388736215899848</v>
      </c>
      <c r="AM1290" s="9">
        <f t="shared" ca="1" si="833"/>
        <v>2.57963042365953</v>
      </c>
      <c r="AN1290" s="8">
        <f t="shared" ca="1" si="837"/>
        <v>2.5803952810443973</v>
      </c>
      <c r="AO1290" s="8">
        <f t="shared" ca="1" si="834"/>
        <v>379.86599999999999</v>
      </c>
      <c r="AQ1290">
        <f t="shared" si="850"/>
        <v>3498485.7812561798</v>
      </c>
      <c r="AS1290" s="8">
        <f t="shared" si="851"/>
        <v>89815.414068716054</v>
      </c>
      <c r="AT1290" s="8">
        <f t="shared" si="838"/>
        <v>4.8888508764281395</v>
      </c>
      <c r="AV1290" s="8">
        <v>0</v>
      </c>
      <c r="AW1290" s="8">
        <v>0</v>
      </c>
      <c r="AX1290" s="8">
        <v>0</v>
      </c>
      <c r="BA1290" s="9">
        <f t="shared" si="839"/>
        <v>507.20654330763426</v>
      </c>
      <c r="BB1290" s="9">
        <f t="shared" si="840"/>
        <v>301.73239491466336</v>
      </c>
      <c r="BC1290" s="5">
        <f t="shared" si="867"/>
        <v>1.0439994925541818E-3</v>
      </c>
      <c r="BD1290" s="5">
        <f t="shared" si="868"/>
        <v>-1.6155853784604046E-3</v>
      </c>
      <c r="BH1290" s="9">
        <f t="shared" ca="1" si="852"/>
        <v>1.3388736215899848</v>
      </c>
      <c r="BI1290" s="5">
        <f t="shared" si="853"/>
        <v>-8.2802424301586797E-5</v>
      </c>
      <c r="BJ1290" s="5">
        <v>0</v>
      </c>
      <c r="BK1290" s="5">
        <v>0</v>
      </c>
      <c r="BL1290" s="5">
        <f t="shared" si="841"/>
        <v>1.0439994925541818E-3</v>
      </c>
      <c r="BM1290" s="5">
        <f t="shared" si="842"/>
        <v>-1.6155853784604046E-3</v>
      </c>
      <c r="BN1290" s="5">
        <f t="shared" si="843"/>
        <v>6.766737028149894E-3</v>
      </c>
      <c r="BO1290" s="5">
        <f t="shared" ca="1" si="844"/>
        <v>-2.6606007587252067E-3</v>
      </c>
      <c r="BP1290" s="5">
        <f t="shared" ca="1" si="845"/>
        <v>-1.9791709673423807E-2</v>
      </c>
      <c r="BR1290" s="5">
        <f t="shared" ca="1" si="854"/>
        <v>-3.661817475147486E-3</v>
      </c>
      <c r="BS1290" s="5">
        <f t="shared" ca="1" si="874"/>
        <v>1.1284157450294492E-2</v>
      </c>
      <c r="BT1290" s="5">
        <f t="shared" ca="1" si="875"/>
        <v>-3.661817475147486E-3</v>
      </c>
      <c r="BU1290" s="5">
        <f t="shared" ca="1" si="876"/>
        <v>-3.661817475147486E-3</v>
      </c>
      <c r="BV1290" s="9">
        <f t="shared" ca="1" si="858"/>
        <v>100.18915404247655</v>
      </c>
      <c r="BY1290" s="1">
        <f t="shared" si="855"/>
        <v>33402</v>
      </c>
      <c r="BZ1290" s="6">
        <v>-1000</v>
      </c>
      <c r="CA1290" s="61">
        <f t="shared" ca="1" si="859"/>
        <v>100.18915404247655</v>
      </c>
      <c r="CB1290" s="61">
        <f t="shared" ca="1" si="865"/>
        <v>100.31152556043899</v>
      </c>
      <c r="CC1290" s="61">
        <f t="shared" ca="1" si="871"/>
        <v>0.56028156511352822</v>
      </c>
      <c r="CD1290" s="61">
        <f t="shared" ca="1" si="872"/>
        <v>100.71601642673176</v>
      </c>
      <c r="CE1290" s="61">
        <f t="shared" ca="1" si="873"/>
        <v>100.43389707840144</v>
      </c>
      <c r="CF1290" s="61">
        <f t="shared" ca="1" si="860"/>
        <v>0.99476883217836076</v>
      </c>
      <c r="CG1290" s="61">
        <f t="shared" ca="1" si="861"/>
        <v>0.99878157154584046</v>
      </c>
      <c r="CH1290" s="61">
        <f t="shared" ca="1" si="862"/>
        <v>91.211075568482471</v>
      </c>
      <c r="CI1290" s="61">
        <f t="shared" ca="1" si="863"/>
        <v>96.953928864601167</v>
      </c>
      <c r="CJ1290" s="61">
        <f ca="1">CalcBCIg!L1278</f>
        <v>-3.3163999915122986</v>
      </c>
      <c r="CK1290" s="76">
        <f t="shared" ca="1" si="869"/>
        <v>0</v>
      </c>
      <c r="CL1290" s="76">
        <f t="shared" ca="1" si="870"/>
        <v>0</v>
      </c>
      <c r="CM1290" s="76"/>
      <c r="CN1290" s="76">
        <f t="shared" ca="1" si="864"/>
        <v>0</v>
      </c>
    </row>
    <row r="1291" spans="11:92" outlineLevel="1" x14ac:dyDescent="0.25">
      <c r="K1291" s="1">
        <f>VLOOKUP(N1291-55,'67FredMTH'!$A$8:$B$567,1)</f>
        <v>33329</v>
      </c>
      <c r="L1291" s="1">
        <f t="shared" si="846"/>
        <v>33397</v>
      </c>
      <c r="M1291" s="1">
        <f t="shared" si="846"/>
        <v>33408</v>
      </c>
      <c r="N1291" s="1">
        <f t="shared" si="847"/>
        <v>33409</v>
      </c>
      <c r="O1291" s="1"/>
      <c r="P1291" s="1"/>
      <c r="Q1291" s="1">
        <f t="shared" si="848"/>
        <v>33410</v>
      </c>
      <c r="S1291" s="7">
        <f ca="1">'Thu-Wed'!$G1284</f>
        <v>8.3159999999999989</v>
      </c>
      <c r="T1291" s="7">
        <f ca="1">'Thu-Wed'!$F1284</f>
        <v>5.59</v>
      </c>
      <c r="U1291" s="8">
        <f ca="1">'Thu-Wed'!$E1284</f>
        <v>378.74599999999998</v>
      </c>
      <c r="V1291" s="8">
        <f>'67FredWK'!$C1282</f>
        <v>3439000</v>
      </c>
      <c r="W1291" s="8">
        <f>VLOOKUP(N1291-55,'67FredMTH'!$A$8:$B$567,2)</f>
        <v>508</v>
      </c>
      <c r="X1291" s="8">
        <f>VLOOKUP(N1291-55,'67FredMTH'!$C$8:$D$567,2)</f>
        <v>301</v>
      </c>
      <c r="Y1291" s="8">
        <f>VLOOKUP(N1291-38,'67FredMTH'!$E$8:$F$567,2)</f>
        <v>89742</v>
      </c>
      <c r="AH1291">
        <f t="shared" ca="1" si="835"/>
        <v>8.30373758782107</v>
      </c>
      <c r="AI1291">
        <f t="shared" ca="1" si="836"/>
        <v>5.58343917961942</v>
      </c>
      <c r="AJ1291" s="8">
        <f t="shared" ca="1" si="832"/>
        <v>1.3788840992610094</v>
      </c>
      <c r="AK1291" s="8">
        <f t="shared" ca="1" si="849"/>
        <v>1.3708820037268046</v>
      </c>
      <c r="AM1291" s="9">
        <f t="shared" ca="1" si="833"/>
        <v>2.5783480548777518</v>
      </c>
      <c r="AN1291" s="8">
        <f t="shared" ca="1" si="837"/>
        <v>2.5785527774944161</v>
      </c>
      <c r="AO1291" s="8">
        <f t="shared" ca="1" si="834"/>
        <v>378.74599999999998</v>
      </c>
      <c r="AQ1291">
        <f t="shared" si="850"/>
        <v>3468742.8906280901</v>
      </c>
      <c r="AS1291" s="8">
        <f t="shared" si="851"/>
        <v>89778.707034358027</v>
      </c>
      <c r="AT1291" s="8">
        <f t="shared" si="838"/>
        <v>4.8886233465335884</v>
      </c>
      <c r="AV1291" s="8">
        <v>0</v>
      </c>
      <c r="AW1291" s="8">
        <v>0</v>
      </c>
      <c r="AX1291" s="8">
        <v>0</v>
      </c>
      <c r="BA1291" s="9">
        <f t="shared" si="839"/>
        <v>507.52392598458056</v>
      </c>
      <c r="BB1291" s="9">
        <f t="shared" si="840"/>
        <v>301.439436948798</v>
      </c>
      <c r="BC1291" s="5">
        <f t="shared" si="867"/>
        <v>6.2574641659107755E-4</v>
      </c>
      <c r="BD1291" s="5">
        <f t="shared" si="868"/>
        <v>-9.709198309588718E-4</v>
      </c>
      <c r="BH1291" s="9">
        <f t="shared" ca="1" si="852"/>
        <v>1.3708820037268046</v>
      </c>
      <c r="BI1291" s="5">
        <f t="shared" si="853"/>
        <v>-4.65405675693642E-5</v>
      </c>
      <c r="BJ1291" s="5">
        <v>0</v>
      </c>
      <c r="BK1291" s="5">
        <v>0</v>
      </c>
      <c r="BL1291" s="5">
        <f t="shared" si="841"/>
        <v>6.2574641659107755E-4</v>
      </c>
      <c r="BM1291" s="5">
        <f t="shared" si="842"/>
        <v>-9.709198309588718E-4</v>
      </c>
      <c r="BN1291" s="5">
        <f t="shared" si="843"/>
        <v>-8.5016468517445931E-3</v>
      </c>
      <c r="BO1291" s="5">
        <f t="shared" ca="1" si="844"/>
        <v>-7.1403926503676995E-4</v>
      </c>
      <c r="BP1291" s="5">
        <f t="shared" ca="1" si="845"/>
        <v>-2.9484081228643433E-3</v>
      </c>
      <c r="BR1291" s="5">
        <f t="shared" ca="1" si="854"/>
        <v>5.9306825358244138E-4</v>
      </c>
      <c r="BS1291" s="5">
        <f t="shared" ca="1" si="874"/>
        <v>1.1321368497170699E-2</v>
      </c>
      <c r="BT1291" s="5">
        <f t="shared" ca="1" si="875"/>
        <v>5.9306825358244138E-4</v>
      </c>
      <c r="BU1291" s="5">
        <f t="shared" ca="1" si="876"/>
        <v>5.9306825358244138E-4</v>
      </c>
      <c r="BV1291" s="9">
        <f t="shared" ca="1" si="858"/>
        <v>100.27403833764207</v>
      </c>
      <c r="BY1291" s="1">
        <f t="shared" si="855"/>
        <v>33409</v>
      </c>
      <c r="BZ1291" s="6">
        <v>-1000</v>
      </c>
      <c r="CA1291" s="61">
        <f t="shared" ca="1" si="859"/>
        <v>100.27403833764207</v>
      </c>
      <c r="CB1291" s="61">
        <f t="shared" ca="1" si="865"/>
        <v>100.29278194904053</v>
      </c>
      <c r="CC1291" s="61">
        <f t="shared" ca="1" si="871"/>
        <v>0.56075625826972286</v>
      </c>
      <c r="CD1291" s="61">
        <f t="shared" ca="1" si="872"/>
        <v>100.71601642673176</v>
      </c>
      <c r="CE1291" s="61">
        <f t="shared" ca="1" si="873"/>
        <v>100.43389707840144</v>
      </c>
      <c r="CF1291" s="61">
        <f t="shared" ca="1" si="860"/>
        <v>0.995611640484101</v>
      </c>
      <c r="CG1291" s="61">
        <f t="shared" ca="1" si="861"/>
        <v>0.99859494519812619</v>
      </c>
      <c r="CH1291" s="61">
        <f t="shared" ca="1" si="862"/>
        <v>92.627084146675074</v>
      </c>
      <c r="CI1291" s="61">
        <f t="shared" ca="1" si="863"/>
        <v>96.487362995315493</v>
      </c>
      <c r="CJ1291" s="61">
        <f ca="1">CalcBCIg!L1279</f>
        <v>-2.6885800957679766</v>
      </c>
      <c r="CK1291" s="76">
        <f t="shared" ca="1" si="869"/>
        <v>0</v>
      </c>
      <c r="CL1291" s="76">
        <f t="shared" ca="1" si="870"/>
        <v>0</v>
      </c>
      <c r="CM1291" s="76"/>
      <c r="CN1291" s="76">
        <f t="shared" ca="1" si="864"/>
        <v>0</v>
      </c>
    </row>
    <row r="1292" spans="11:92" outlineLevel="1" x14ac:dyDescent="0.25">
      <c r="K1292" s="1">
        <f>VLOOKUP(N1292-55,'67FredMTH'!$A$8:$B$567,1)</f>
        <v>33359</v>
      </c>
      <c r="L1292" s="1">
        <f t="shared" si="846"/>
        <v>33404</v>
      </c>
      <c r="M1292" s="1">
        <f t="shared" si="846"/>
        <v>33415</v>
      </c>
      <c r="N1292" s="1">
        <f t="shared" si="847"/>
        <v>33416</v>
      </c>
      <c r="O1292" s="1"/>
      <c r="P1292" s="1"/>
      <c r="Q1292" s="1">
        <f t="shared" si="848"/>
        <v>33417</v>
      </c>
      <c r="S1292" s="7">
        <f ca="1">'Thu-Wed'!$G1285</f>
        <v>8.3219999999999992</v>
      </c>
      <c r="T1292" s="7">
        <f ca="1">'Thu-Wed'!$F1285</f>
        <v>5.5659999999999989</v>
      </c>
      <c r="U1292" s="8">
        <f ca="1">'Thu-Wed'!$E1285</f>
        <v>373.27000000000004</v>
      </c>
      <c r="V1292" s="8">
        <f>'67FredWK'!$C1283</f>
        <v>3428000</v>
      </c>
      <c r="W1292" s="8">
        <f>VLOOKUP(N1292-55,'67FredMTH'!$A$8:$B$567,2)</f>
        <v>517</v>
      </c>
      <c r="X1292" s="8">
        <f>VLOOKUP(N1292-55,'67FredMTH'!$C$8:$D$567,2)</f>
        <v>300</v>
      </c>
      <c r="Y1292" s="8">
        <f>VLOOKUP(N1292-38,'67FredMTH'!$E$8:$F$567,2)</f>
        <v>89742</v>
      </c>
      <c r="AH1292">
        <f t="shared" ca="1" si="835"/>
        <v>8.318347517564213</v>
      </c>
      <c r="AI1292">
        <f t="shared" ca="1" si="836"/>
        <v>5.5694878359238835</v>
      </c>
      <c r="AJ1292" s="8">
        <f t="shared" ca="1" si="832"/>
        <v>1.4454572694993661</v>
      </c>
      <c r="AK1292" s="8">
        <f t="shared" ca="1" si="849"/>
        <v>1.4305422163448538</v>
      </c>
      <c r="AM1292" s="9">
        <f t="shared" ca="1" si="833"/>
        <v>2.5720230867438461</v>
      </c>
      <c r="AN1292" s="8">
        <f t="shared" ca="1" si="837"/>
        <v>2.5726760558189032</v>
      </c>
      <c r="AO1292" s="8">
        <f t="shared" ca="1" si="834"/>
        <v>373.27000000000004</v>
      </c>
      <c r="AQ1292">
        <f t="shared" si="850"/>
        <v>3448371.4453140451</v>
      </c>
      <c r="AS1292" s="8">
        <f t="shared" si="851"/>
        <v>89760.353517179014</v>
      </c>
      <c r="AT1292" s="8">
        <f t="shared" si="838"/>
        <v>4.8884845543650464</v>
      </c>
      <c r="AV1292" s="8">
        <v>0</v>
      </c>
      <c r="AW1292" s="8">
        <v>0</v>
      </c>
      <c r="AX1292" s="8">
        <v>0</v>
      </c>
      <c r="BA1292" s="9">
        <f t="shared" si="839"/>
        <v>511.31435559074833</v>
      </c>
      <c r="BB1292" s="9">
        <f t="shared" si="840"/>
        <v>300.86366216927883</v>
      </c>
      <c r="BC1292" s="5">
        <f t="shared" si="867"/>
        <v>7.4684747104571958E-3</v>
      </c>
      <c r="BD1292" s="5">
        <f t="shared" si="868"/>
        <v>-1.9100844446474641E-3</v>
      </c>
      <c r="BH1292" s="9">
        <f t="shared" ca="1" si="852"/>
        <v>1.4305422163448538</v>
      </c>
      <c r="BI1292" s="5">
        <f t="shared" si="853"/>
        <v>-2.839084926442581E-5</v>
      </c>
      <c r="BJ1292" s="5">
        <v>0</v>
      </c>
      <c r="BK1292" s="5">
        <v>0</v>
      </c>
      <c r="BL1292" s="5">
        <f t="shared" si="841"/>
        <v>7.4684747104571958E-3</v>
      </c>
      <c r="BM1292" s="5">
        <f t="shared" si="842"/>
        <v>-1.9100844446474641E-3</v>
      </c>
      <c r="BN1292" s="5">
        <f t="shared" si="843"/>
        <v>-5.8728611362591776E-3</v>
      </c>
      <c r="BO1292" s="5">
        <f t="shared" ca="1" si="844"/>
        <v>-2.2790775224013071E-3</v>
      </c>
      <c r="BP1292" s="5">
        <f t="shared" ca="1" si="845"/>
        <v>-1.4458238502848775E-2</v>
      </c>
      <c r="BR1292" s="5">
        <f t="shared" ca="1" si="854"/>
        <v>-4.3371114985835059E-4</v>
      </c>
      <c r="BS1292" s="5">
        <f t="shared" ca="1" si="874"/>
        <v>1.1363396104497273E-2</v>
      </c>
      <c r="BT1292" s="5">
        <f t="shared" ca="1" si="875"/>
        <v>-4.3371114985835059E-4</v>
      </c>
      <c r="BU1292" s="5">
        <f t="shared" ca="1" si="876"/>
        <v>-4.3371114985835059E-4</v>
      </c>
      <c r="BV1292" s="9">
        <f t="shared" ca="1" si="858"/>
        <v>100.21190981125871</v>
      </c>
      <c r="BY1292" s="1">
        <f t="shared" si="855"/>
        <v>33416</v>
      </c>
      <c r="BZ1292" s="6">
        <v>-1000</v>
      </c>
      <c r="CA1292" s="61">
        <f t="shared" ca="1" si="859"/>
        <v>100.21190981125871</v>
      </c>
      <c r="CB1292" s="61">
        <f t="shared" ca="1" si="865"/>
        <v>100.25234588014962</v>
      </c>
      <c r="CC1292" s="61">
        <f t="shared" ca="1" si="871"/>
        <v>0.56040882078177379</v>
      </c>
      <c r="CD1292" s="61">
        <f t="shared" ca="1" si="872"/>
        <v>100.71601642673176</v>
      </c>
      <c r="CE1292" s="61">
        <f t="shared" ca="1" si="873"/>
        <v>100.43389707840144</v>
      </c>
      <c r="CF1292" s="61">
        <f t="shared" ca="1" si="860"/>
        <v>0.99499477209923437</v>
      </c>
      <c r="CG1292" s="61">
        <f t="shared" ca="1" si="861"/>
        <v>0.99819233143855701</v>
      </c>
      <c r="CH1292" s="61">
        <f t="shared" ca="1" si="862"/>
        <v>91.590678930165282</v>
      </c>
      <c r="CI1292" s="61">
        <f t="shared" ca="1" si="863"/>
        <v>95.480828596392541</v>
      </c>
      <c r="CJ1292" s="61">
        <f ca="1">CalcBCIg!L1280</f>
        <v>-2.2484290003776568</v>
      </c>
      <c r="CK1292" s="76">
        <f t="shared" ca="1" si="869"/>
        <v>0</v>
      </c>
      <c r="CL1292" s="76">
        <f t="shared" ca="1" si="870"/>
        <v>0</v>
      </c>
      <c r="CM1292" s="76"/>
      <c r="CN1292" s="76">
        <f t="shared" ca="1" si="864"/>
        <v>0</v>
      </c>
    </row>
    <row r="1293" spans="11:92" outlineLevel="1" x14ac:dyDescent="0.25">
      <c r="K1293" s="1">
        <f>VLOOKUP(N1293-55,'67FredMTH'!$A$8:$B$567,1)</f>
        <v>33359</v>
      </c>
      <c r="L1293" s="1">
        <f t="shared" si="846"/>
        <v>33411</v>
      </c>
      <c r="M1293" s="1">
        <f t="shared" si="846"/>
        <v>33422</v>
      </c>
      <c r="N1293" s="1">
        <f t="shared" si="847"/>
        <v>33423</v>
      </c>
      <c r="O1293" s="1"/>
      <c r="P1293" s="1"/>
      <c r="Q1293" s="1">
        <f t="shared" si="848"/>
        <v>33424</v>
      </c>
      <c r="S1293" s="7">
        <f ca="1">'Thu-Wed'!$G1286</f>
        <v>8.27</v>
      </c>
      <c r="T1293" s="7">
        <f ca="1">'Thu-Wed'!$F1286</f>
        <v>5.5619999999999994</v>
      </c>
      <c r="U1293" s="8">
        <f ca="1">'Thu-Wed'!$E1286</f>
        <v>374.85599999999999</v>
      </c>
      <c r="V1293" s="8">
        <f>'67FredWK'!$C1284</f>
        <v>3389000</v>
      </c>
      <c r="W1293" s="8">
        <f>VLOOKUP(N1293-55,'67FredMTH'!$A$8:$B$567,2)</f>
        <v>517</v>
      </c>
      <c r="X1293" s="8">
        <f>VLOOKUP(N1293-55,'67FredMTH'!$C$8:$D$567,2)</f>
        <v>300</v>
      </c>
      <c r="Y1293" s="8">
        <f>VLOOKUP(N1293-38,'67FredMTH'!$E$8:$F$567,2)</f>
        <v>89742</v>
      </c>
      <c r="AH1293">
        <f t="shared" ca="1" si="835"/>
        <v>8.2796695035128423</v>
      </c>
      <c r="AI1293">
        <f t="shared" ca="1" si="836"/>
        <v>5.5634975671847764</v>
      </c>
      <c r="AJ1293" s="8">
        <f t="shared" ca="1" si="832"/>
        <v>1.3916639333924437</v>
      </c>
      <c r="AK1293" s="8">
        <f t="shared" ca="1" si="849"/>
        <v>1.3994395899829257</v>
      </c>
      <c r="AM1293" s="9">
        <f t="shared" ca="1" si="833"/>
        <v>2.5738644666188049</v>
      </c>
      <c r="AN1293" s="8">
        <f t="shared" ca="1" si="837"/>
        <v>2.5737456255388147</v>
      </c>
      <c r="AO1293" s="8">
        <f t="shared" ca="1" si="834"/>
        <v>374.85599999999999</v>
      </c>
      <c r="AQ1293">
        <f t="shared" si="850"/>
        <v>3418685.7226570225</v>
      </c>
      <c r="AS1293" s="8">
        <f t="shared" si="851"/>
        <v>89751.176758589514</v>
      </c>
      <c r="AT1293" s="8">
        <f t="shared" si="838"/>
        <v>4.8883901514722128</v>
      </c>
      <c r="AV1293" s="8">
        <v>0</v>
      </c>
      <c r="AW1293" s="8">
        <v>0</v>
      </c>
      <c r="AX1293" s="8">
        <v>0</v>
      </c>
      <c r="BA1293" s="9">
        <f t="shared" si="839"/>
        <v>513.58861335444897</v>
      </c>
      <c r="BB1293" s="9">
        <f t="shared" si="840"/>
        <v>300.51819730156728</v>
      </c>
      <c r="BC1293" s="5">
        <f t="shared" si="867"/>
        <v>4.4478660511557688E-3</v>
      </c>
      <c r="BD1293" s="5">
        <f t="shared" si="868"/>
        <v>-1.1482439096189845E-3</v>
      </c>
      <c r="BH1293" s="9">
        <f t="shared" ca="1" si="852"/>
        <v>1.3994395899829257</v>
      </c>
      <c r="BI1293" s="5">
        <f t="shared" si="853"/>
        <v>-1.9311279760403366E-5</v>
      </c>
      <c r="BJ1293" s="5">
        <v>0</v>
      </c>
      <c r="BK1293" s="5">
        <v>0</v>
      </c>
      <c r="BL1293" s="5">
        <f t="shared" si="841"/>
        <v>4.4478660511557688E-3</v>
      </c>
      <c r="BM1293" s="5">
        <f t="shared" si="842"/>
        <v>-1.1482439096189845E-3</v>
      </c>
      <c r="BN1293" s="5">
        <f t="shared" si="843"/>
        <v>-8.6086209469580233E-3</v>
      </c>
      <c r="BO1293" s="5">
        <f t="shared" ca="1" si="844"/>
        <v>4.157420898338593E-4</v>
      </c>
      <c r="BP1293" s="5">
        <f t="shared" ca="1" si="845"/>
        <v>4.2489350872021436E-3</v>
      </c>
      <c r="BR1293" s="5">
        <f t="shared" ca="1" si="854"/>
        <v>2.0447359643267693E-3</v>
      </c>
      <c r="BS1293" s="5">
        <f t="shared" ca="1" si="874"/>
        <v>1.1372477928486937E-2</v>
      </c>
      <c r="BT1293" s="5">
        <f t="shared" ca="1" si="875"/>
        <v>2.0447359643267693E-3</v>
      </c>
      <c r="BU1293" s="5">
        <f t="shared" ca="1" si="876"/>
        <v>2.0447359643267693E-3</v>
      </c>
      <c r="BV1293" s="9">
        <f t="shared" ca="1" si="858"/>
        <v>100.50463394846578</v>
      </c>
      <c r="BY1293" s="1">
        <f t="shared" si="855"/>
        <v>33423</v>
      </c>
      <c r="BZ1293" s="6">
        <v>-1000</v>
      </c>
      <c r="CA1293" s="61">
        <f t="shared" ca="1" si="859"/>
        <v>100.50463394846578</v>
      </c>
      <c r="CB1293" s="61">
        <f t="shared" ca="1" si="865"/>
        <v>100.37848991430769</v>
      </c>
      <c r="CC1293" s="61">
        <f t="shared" ca="1" si="871"/>
        <v>0.562045803739743</v>
      </c>
      <c r="CD1293" s="61">
        <f t="shared" ca="1" si="872"/>
        <v>100.71601642673176</v>
      </c>
      <c r="CE1293" s="61">
        <f t="shared" ca="1" si="873"/>
        <v>100.43389707840144</v>
      </c>
      <c r="CF1293" s="61">
        <f t="shared" ca="1" si="860"/>
        <v>0.99790120294898921</v>
      </c>
      <c r="CG1293" s="61">
        <f t="shared" ca="1" si="861"/>
        <v>0.9994483220734679</v>
      </c>
      <c r="CH1293" s="61">
        <f t="shared" ca="1" si="862"/>
        <v>96.473795277199613</v>
      </c>
      <c r="CI1293" s="61">
        <f t="shared" ca="1" si="863"/>
        <v>98.620805183669745</v>
      </c>
      <c r="CJ1293" s="61">
        <f ca="1">CalcBCIg!L1281</f>
        <v>-1.8782811760902405</v>
      </c>
      <c r="CK1293" s="76">
        <f t="shared" ca="1" si="869"/>
        <v>0</v>
      </c>
      <c r="CL1293" s="76">
        <f t="shared" ca="1" si="870"/>
        <v>0</v>
      </c>
      <c r="CM1293" s="76"/>
      <c r="CN1293" s="76">
        <f t="shared" ca="1" si="864"/>
        <v>0</v>
      </c>
    </row>
    <row r="1294" spans="11:92" outlineLevel="1" x14ac:dyDescent="0.25">
      <c r="K1294" s="1">
        <f>VLOOKUP(N1294-55,'67FredMTH'!$A$8:$B$567,1)</f>
        <v>33359</v>
      </c>
      <c r="L1294" s="1">
        <f t="shared" si="846"/>
        <v>33418</v>
      </c>
      <c r="M1294" s="1">
        <f t="shared" si="846"/>
        <v>33429</v>
      </c>
      <c r="N1294" s="1">
        <f t="shared" si="847"/>
        <v>33430</v>
      </c>
      <c r="O1294" s="1"/>
      <c r="P1294" s="1"/>
      <c r="Q1294" s="1">
        <f t="shared" si="848"/>
        <v>33431</v>
      </c>
      <c r="S1294" s="7">
        <f ca="1">'Thu-Wed'!$G1287</f>
        <v>8.33</v>
      </c>
      <c r="T1294" s="7">
        <f ca="1">'Thu-Wed'!$F1287</f>
        <v>5.5760000000000005</v>
      </c>
      <c r="U1294" s="8">
        <f ca="1">'Thu-Wed'!$E1287</f>
        <v>375.44</v>
      </c>
      <c r="V1294" s="8">
        <f>'67FredWK'!$C1285</f>
        <v>3356000</v>
      </c>
      <c r="W1294" s="8">
        <f>VLOOKUP(N1294-55,'67FredMTH'!$A$8:$B$567,2)</f>
        <v>517</v>
      </c>
      <c r="X1294" s="8">
        <f>VLOOKUP(N1294-55,'67FredMTH'!$C$8:$D$567,2)</f>
        <v>300</v>
      </c>
      <c r="Y1294" s="8">
        <f>VLOOKUP(N1294-38,'67FredMTH'!$E$8:$F$567,2)</f>
        <v>89777</v>
      </c>
      <c r="AH1294">
        <f t="shared" ca="1" si="835"/>
        <v>8.3199339007025692</v>
      </c>
      <c r="AI1294">
        <f t="shared" ca="1" si="836"/>
        <v>5.573499513436956</v>
      </c>
      <c r="AJ1294" s="8">
        <f t="shared" ca="1" si="832"/>
        <v>1.4369261974059615</v>
      </c>
      <c r="AK1294" s="8">
        <f t="shared" ca="1" si="849"/>
        <v>1.4294288759213543</v>
      </c>
      <c r="AM1294" s="9">
        <f t="shared" ca="1" si="833"/>
        <v>2.5745405412044384</v>
      </c>
      <c r="AN1294" s="8">
        <f t="shared" ca="1" si="837"/>
        <v>2.5744610496378759</v>
      </c>
      <c r="AO1294" s="8">
        <f t="shared" ca="1" si="834"/>
        <v>375.44</v>
      </c>
      <c r="AQ1294">
        <f t="shared" si="850"/>
        <v>3387342.8613285115</v>
      </c>
      <c r="AS1294" s="8">
        <f t="shared" si="851"/>
        <v>89764.088379294757</v>
      </c>
      <c r="AT1294" s="8">
        <f t="shared" si="838"/>
        <v>4.8884026246622234</v>
      </c>
      <c r="AV1294" s="8">
        <v>0</v>
      </c>
      <c r="AW1294" s="8">
        <v>0</v>
      </c>
      <c r="AX1294" s="8">
        <v>0</v>
      </c>
      <c r="BA1294" s="9">
        <f t="shared" si="839"/>
        <v>514.95316801266938</v>
      </c>
      <c r="BB1294" s="9">
        <f t="shared" si="840"/>
        <v>300.31091838094039</v>
      </c>
      <c r="BC1294" s="5">
        <f t="shared" si="867"/>
        <v>2.6569020861033632E-3</v>
      </c>
      <c r="BD1294" s="5">
        <f t="shared" si="868"/>
        <v>-6.897383336120777E-4</v>
      </c>
      <c r="BH1294" s="9">
        <f t="shared" ca="1" si="852"/>
        <v>1.4294288759213543</v>
      </c>
      <c r="BI1294" s="5">
        <f t="shared" si="853"/>
        <v>2.5515946200371786E-6</v>
      </c>
      <c r="BJ1294" s="5">
        <v>0</v>
      </c>
      <c r="BK1294" s="5">
        <v>0</v>
      </c>
      <c r="BL1294" s="5">
        <f t="shared" si="841"/>
        <v>2.6569020861033632E-3</v>
      </c>
      <c r="BM1294" s="5">
        <f t="shared" si="842"/>
        <v>-6.897383336120777E-4</v>
      </c>
      <c r="BN1294" s="5">
        <f t="shared" si="843"/>
        <v>-9.1681025608142397E-3</v>
      </c>
      <c r="BO1294" s="5">
        <f t="shared" ca="1" si="844"/>
        <v>2.779700106965155E-4</v>
      </c>
      <c r="BP1294" s="5">
        <f t="shared" ca="1" si="845"/>
        <v>1.5579315790597015E-3</v>
      </c>
      <c r="BR1294" s="5">
        <f t="shared" ca="1" si="854"/>
        <v>1.9986088938391058E-3</v>
      </c>
      <c r="BS1294" s="5">
        <f t="shared" ca="1" si="874"/>
        <v>1.15002813574944E-2</v>
      </c>
      <c r="BT1294" s="5">
        <f t="shared" ca="1" si="875"/>
        <v>1.9986088938391058E-3</v>
      </c>
      <c r="BU1294" s="5">
        <f t="shared" ca="1" si="876"/>
        <v>1.9986088938391058E-3</v>
      </c>
      <c r="BV1294" s="9">
        <f t="shared" ca="1" si="858"/>
        <v>100.79159031315356</v>
      </c>
      <c r="BY1294" s="1">
        <f t="shared" si="855"/>
        <v>33430</v>
      </c>
      <c r="BZ1294" s="6">
        <v>-1000</v>
      </c>
      <c r="CA1294" s="61">
        <f t="shared" ca="1" si="859"/>
        <v>100.79159031315356</v>
      </c>
      <c r="CB1294" s="61">
        <f t="shared" ca="1" si="865"/>
        <v>100.58504011373063</v>
      </c>
      <c r="CC1294" s="61">
        <f t="shared" ca="1" si="871"/>
        <v>0.56365053194274184</v>
      </c>
      <c r="CD1294" s="61">
        <f t="shared" ca="1" si="872"/>
        <v>100.79159031315356</v>
      </c>
      <c r="CE1294" s="61">
        <f t="shared" ca="1" si="873"/>
        <v>100.58504011373063</v>
      </c>
      <c r="CF1294" s="61">
        <f t="shared" ca="1" si="860"/>
        <v>1</v>
      </c>
      <c r="CG1294" s="61">
        <f t="shared" ca="1" si="861"/>
        <v>1</v>
      </c>
      <c r="CH1294" s="61">
        <f t="shared" ca="1" si="862"/>
        <v>100</v>
      </c>
      <c r="CI1294" s="61">
        <f t="shared" ca="1" si="863"/>
        <v>100</v>
      </c>
      <c r="CJ1294" s="61">
        <f ca="1">CalcBCIg!L1282</f>
        <v>-1.1456184983253497</v>
      </c>
      <c r="CK1294" s="76">
        <f t="shared" ca="1" si="869"/>
        <v>0</v>
      </c>
      <c r="CL1294" s="76">
        <f t="shared" ca="1" si="870"/>
        <v>0</v>
      </c>
      <c r="CM1294" s="76"/>
      <c r="CN1294" s="76">
        <f t="shared" ca="1" si="864"/>
        <v>0</v>
      </c>
    </row>
    <row r="1295" spans="11:92" outlineLevel="1" x14ac:dyDescent="0.25">
      <c r="K1295" s="1">
        <f>VLOOKUP(N1295-55,'67FredMTH'!$A$8:$B$567,1)</f>
        <v>33359</v>
      </c>
      <c r="L1295" s="1">
        <f t="shared" si="846"/>
        <v>33425</v>
      </c>
      <c r="M1295" s="1">
        <f t="shared" si="846"/>
        <v>33436</v>
      </c>
      <c r="N1295" s="1">
        <f t="shared" si="847"/>
        <v>33437</v>
      </c>
      <c r="O1295" s="1"/>
      <c r="P1295" s="1"/>
      <c r="Q1295" s="1">
        <f t="shared" si="848"/>
        <v>33438</v>
      </c>
      <c r="S1295" s="7">
        <f ca="1">'Thu-Wed'!$G1288</f>
        <v>8.2780000000000005</v>
      </c>
      <c r="T1295" s="7">
        <f ca="1">'Thu-Wed'!$F1288</f>
        <v>5.5759999999999996</v>
      </c>
      <c r="U1295" s="8">
        <f ca="1">'Thu-Wed'!$E1288</f>
        <v>380.46600000000001</v>
      </c>
      <c r="V1295" s="8">
        <f>'67FredWK'!$C1286</f>
        <v>3393000</v>
      </c>
      <c r="W1295" s="8">
        <f>VLOOKUP(N1295-55,'67FredMTH'!$A$8:$B$567,2)</f>
        <v>517</v>
      </c>
      <c r="X1295" s="8">
        <f>VLOOKUP(N1295-55,'67FredMTH'!$C$8:$D$567,2)</f>
        <v>300</v>
      </c>
      <c r="Y1295" s="8">
        <f>VLOOKUP(N1295-38,'67FredMTH'!$E$8:$F$567,2)</f>
        <v>89777</v>
      </c>
      <c r="AH1295">
        <f t="shared" ca="1" si="835"/>
        <v>8.2863867801405142</v>
      </c>
      <c r="AI1295">
        <f t="shared" ca="1" si="836"/>
        <v>5.5754999026873913</v>
      </c>
      <c r="AJ1295" s="8">
        <f t="shared" ref="AJ1295:AJ1358" ca="1" si="877">$AJ$8*AH1295^$AJ$11-$AJ$9*AI1295^$AJ$12</f>
        <v>1.3697478005967501</v>
      </c>
      <c r="AK1295" s="8">
        <f t="shared" ca="1" si="849"/>
        <v>1.381684015661671</v>
      </c>
      <c r="AM1295" s="9">
        <f t="shared" ref="AM1295:AM1358" ca="1" si="878">LOG(U1295)</f>
        <v>2.58031585250701</v>
      </c>
      <c r="AN1295" s="8">
        <f t="shared" ca="1" si="837"/>
        <v>2.5797303722200966</v>
      </c>
      <c r="AO1295" s="8">
        <f t="shared" ref="AO1295:AO1358" ca="1" si="879">U1295</f>
        <v>380.46600000000001</v>
      </c>
      <c r="AQ1295">
        <f t="shared" si="850"/>
        <v>3390171.4306642557</v>
      </c>
      <c r="AS1295" s="8">
        <f t="shared" si="851"/>
        <v>89770.544189647379</v>
      </c>
      <c r="AT1295" s="8">
        <f t="shared" si="838"/>
        <v>4.8883838578875176</v>
      </c>
      <c r="AV1295" s="8">
        <v>0</v>
      </c>
      <c r="AW1295" s="8">
        <v>0</v>
      </c>
      <c r="AX1295" s="8">
        <v>0</v>
      </c>
      <c r="BA1295" s="9">
        <f t="shared" si="839"/>
        <v>515.77190080760158</v>
      </c>
      <c r="BB1295" s="9">
        <f t="shared" si="840"/>
        <v>300.18655102856422</v>
      </c>
      <c r="BC1295" s="5">
        <f t="shared" si="867"/>
        <v>1.5899169978736971E-3</v>
      </c>
      <c r="BD1295" s="5">
        <f t="shared" si="868"/>
        <v>-4.1412864056578069E-4</v>
      </c>
      <c r="BH1295" s="9">
        <f t="shared" ca="1" si="852"/>
        <v>1.381684015661671</v>
      </c>
      <c r="BI1295" s="5">
        <f t="shared" si="853"/>
        <v>-3.8390403055421629E-6</v>
      </c>
      <c r="BJ1295" s="5">
        <v>0</v>
      </c>
      <c r="BK1295" s="5">
        <v>0</v>
      </c>
      <c r="BL1295" s="5">
        <f t="shared" si="841"/>
        <v>1.5899169978736971E-3</v>
      </c>
      <c r="BM1295" s="5">
        <f t="shared" si="842"/>
        <v>-4.1412864056578069E-4</v>
      </c>
      <c r="BN1295" s="5">
        <f t="shared" si="843"/>
        <v>8.3504075363505237E-4</v>
      </c>
      <c r="BO1295" s="5">
        <f t="shared" ca="1" si="844"/>
        <v>2.0467672575437135E-3</v>
      </c>
      <c r="BP1295" s="5">
        <f t="shared" ca="1" si="845"/>
        <v>1.3386959301086687E-2</v>
      </c>
      <c r="BR1295" s="5">
        <f t="shared" ca="1" si="854"/>
        <v>1.7431695621130451E-3</v>
      </c>
      <c r="BS1295" s="5">
        <f t="shared" ca="1" si="874"/>
        <v>1.1635575941604026E-2</v>
      </c>
      <c r="BT1295" s="5">
        <f t="shared" ca="1" si="875"/>
        <v>1.7431695621130451E-3</v>
      </c>
      <c r="BU1295" s="5">
        <f t="shared" ca="1" si="876"/>
        <v>1.7431695621130451E-3</v>
      </c>
      <c r="BV1295" s="9">
        <f t="shared" ca="1" si="858"/>
        <v>101.0425857879405</v>
      </c>
      <c r="BY1295" s="1">
        <f t="shared" si="855"/>
        <v>33437</v>
      </c>
      <c r="BZ1295" s="6">
        <v>-1000</v>
      </c>
      <c r="CA1295" s="61">
        <f t="shared" ca="1" si="859"/>
        <v>101.0425857879405</v>
      </c>
      <c r="CB1295" s="61">
        <f t="shared" ca="1" si="865"/>
        <v>100.81381295083557</v>
      </c>
      <c r="CC1295" s="61">
        <f t="shared" ca="1" si="871"/>
        <v>0.56505415830124384</v>
      </c>
      <c r="CD1295" s="61">
        <f t="shared" ca="1" si="872"/>
        <v>101.0425857879405</v>
      </c>
      <c r="CE1295" s="61">
        <f t="shared" ca="1" si="873"/>
        <v>100.81381295083557</v>
      </c>
      <c r="CF1295" s="61">
        <f t="shared" ca="1" si="860"/>
        <v>1</v>
      </c>
      <c r="CG1295" s="61">
        <f t="shared" ca="1" si="861"/>
        <v>1</v>
      </c>
      <c r="CH1295" s="61">
        <f t="shared" ca="1" si="862"/>
        <v>100</v>
      </c>
      <c r="CI1295" s="61">
        <f t="shared" ca="1" si="863"/>
        <v>100</v>
      </c>
      <c r="CJ1295" s="61">
        <f ca="1">CalcBCIg!L1283</f>
        <v>-0.34598881006240845</v>
      </c>
      <c r="CK1295" s="76">
        <f t="shared" ca="1" si="869"/>
        <v>0</v>
      </c>
      <c r="CL1295" s="76">
        <f t="shared" ca="1" si="870"/>
        <v>0</v>
      </c>
      <c r="CM1295" s="76"/>
      <c r="CN1295" s="76">
        <f t="shared" ca="1" si="864"/>
        <v>0</v>
      </c>
    </row>
    <row r="1296" spans="11:92" outlineLevel="1" x14ac:dyDescent="0.25">
      <c r="K1296" s="1">
        <f>VLOOKUP(N1296-55,'67FredMTH'!$A$8:$B$567,1)</f>
        <v>33359</v>
      </c>
      <c r="L1296" s="1">
        <f t="shared" si="846"/>
        <v>33432</v>
      </c>
      <c r="M1296" s="1">
        <f t="shared" si="846"/>
        <v>33443</v>
      </c>
      <c r="N1296" s="1">
        <f t="shared" si="847"/>
        <v>33444</v>
      </c>
      <c r="O1296" s="1"/>
      <c r="P1296" s="1"/>
      <c r="Q1296" s="1">
        <f t="shared" si="848"/>
        <v>33445</v>
      </c>
      <c r="S1296" s="7">
        <f ca="1">'Thu-Wed'!$G1289</f>
        <v>8.2840000000000007</v>
      </c>
      <c r="T1296" s="7">
        <f ca="1">'Thu-Wed'!$F1289</f>
        <v>5.5820000000000007</v>
      </c>
      <c r="U1296" s="8">
        <f ca="1">'Thu-Wed'!$E1289</f>
        <v>382.10600000000005</v>
      </c>
      <c r="V1296" s="8">
        <f>'67FredWK'!$C1287</f>
        <v>3255000</v>
      </c>
      <c r="W1296" s="8">
        <f>VLOOKUP(N1296-55,'67FredMTH'!$A$8:$B$567,2)</f>
        <v>517</v>
      </c>
      <c r="X1296" s="8">
        <f>VLOOKUP(N1296-55,'67FredMTH'!$C$8:$D$567,2)</f>
        <v>300</v>
      </c>
      <c r="Y1296" s="8">
        <f>VLOOKUP(N1296-38,'67FredMTH'!$E$8:$F$567,2)</f>
        <v>89777</v>
      </c>
      <c r="AH1296">
        <f t="shared" ref="AH1296:AH1359" ca="1" si="880">AH1295+$AH$12*(S1296-AH1295)</f>
        <v>8.2844773560281038</v>
      </c>
      <c r="AI1296">
        <f t="shared" ref="AI1296:AI1359" ca="1" si="881">AI1295+$AI$12*(T1296-AI1295)</f>
        <v>5.5806999805374788</v>
      </c>
      <c r="AJ1296" s="8">
        <f t="shared" ca="1" si="877"/>
        <v>1.3514153627758123</v>
      </c>
      <c r="AK1296" s="8">
        <f t="shared" ca="1" si="849"/>
        <v>1.357469093352984</v>
      </c>
      <c r="AM1296" s="9">
        <f t="shared" ca="1" si="878"/>
        <v>2.5821838572289293</v>
      </c>
      <c r="AN1296" s="8">
        <f t="shared" ref="AN1296:AN1359" ca="1" si="882">AN1295+$AN$12*(AM1296-AN1295)</f>
        <v>2.581938508728046</v>
      </c>
      <c r="AO1296" s="8">
        <f t="shared" ca="1" si="879"/>
        <v>382.10600000000005</v>
      </c>
      <c r="AQ1296">
        <f t="shared" si="850"/>
        <v>3322585.7153321281</v>
      </c>
      <c r="AS1296" s="8">
        <f t="shared" si="851"/>
        <v>89773.772094823682</v>
      </c>
      <c r="AT1296" s="8">
        <f t="shared" ref="AT1296:AT1359" si="883">LOG(AS1296)+ROW()*$AT$12</f>
        <v>4.8883494736578781</v>
      </c>
      <c r="AV1296" s="8">
        <v>0</v>
      </c>
      <c r="AW1296" s="8">
        <v>0</v>
      </c>
      <c r="AX1296" s="8">
        <v>0</v>
      </c>
      <c r="BA1296" s="9">
        <f t="shared" ref="BA1296:BA1359" si="884">BA1295+$BA$12*(W1296-BA1295)</f>
        <v>516.26314048456095</v>
      </c>
      <c r="BB1296" s="9">
        <f t="shared" ref="BB1296:BB1359" si="885">BB1295+$BB$12*(X1296-BB1295)</f>
        <v>300.11193061713851</v>
      </c>
      <c r="BC1296" s="5">
        <f t="shared" si="867"/>
        <v>9.5243590468996331E-4</v>
      </c>
      <c r="BD1296" s="5">
        <f t="shared" si="868"/>
        <v>-2.485801284901612E-4</v>
      </c>
      <c r="BH1296" s="9">
        <f t="shared" ca="1" si="852"/>
        <v>1.357469093352984</v>
      </c>
      <c r="BI1296" s="5">
        <f t="shared" si="853"/>
        <v>-7.0338644916345672E-6</v>
      </c>
      <c r="BJ1296" s="5">
        <v>0</v>
      </c>
      <c r="BK1296" s="5">
        <v>0</v>
      </c>
      <c r="BL1296" s="5">
        <f t="shared" ref="BL1296:BL1359" si="886">BC1296</f>
        <v>9.5243590468996331E-4</v>
      </c>
      <c r="BM1296" s="5">
        <f t="shared" ref="BM1296:BM1359" si="887">BD1296</f>
        <v>-2.485801284901612E-4</v>
      </c>
      <c r="BN1296" s="5">
        <f t="shared" ref="BN1296:BN1359" si="888">AQ1296/AQ1295-1</f>
        <v>-1.9935781040690714E-2</v>
      </c>
      <c r="BO1296" s="5">
        <f t="shared" ref="BO1296:BO1359" ca="1" si="889">AN1296/AN1295-1</f>
        <v>8.5595631688017981E-4</v>
      </c>
      <c r="BP1296" s="5">
        <f t="shared" ref="BP1296:BP1359" ca="1" si="890">AO1296/AO1295-1</f>
        <v>4.3105034352610705E-3</v>
      </c>
      <c r="BR1296" s="5">
        <f t="shared" ca="1" si="854"/>
        <v>4.0193406741664143E-3</v>
      </c>
      <c r="BS1296" s="5">
        <f t="shared" ca="1" si="874"/>
        <v>1.16999780836907E-2</v>
      </c>
      <c r="BT1296" s="5">
        <f t="shared" ca="1" si="875"/>
        <v>4.0193406741664143E-3</v>
      </c>
      <c r="BU1296" s="5">
        <f t="shared" ca="1" si="876"/>
        <v>4.0193406741664143E-3</v>
      </c>
      <c r="BV1296" s="9">
        <f t="shared" ca="1" si="858"/>
        <v>101.62276375205538</v>
      </c>
      <c r="BY1296" s="1">
        <f t="shared" si="855"/>
        <v>33444</v>
      </c>
      <c r="BZ1296" s="6">
        <v>-1000</v>
      </c>
      <c r="CA1296" s="61">
        <f t="shared" ca="1" si="859"/>
        <v>101.62276375205538</v>
      </c>
      <c r="CB1296" s="61">
        <f t="shared" ca="1" si="865"/>
        <v>101.21828835144547</v>
      </c>
      <c r="CC1296" s="61">
        <f t="shared" ca="1" si="871"/>
        <v>0.56829865138919677</v>
      </c>
      <c r="CD1296" s="61">
        <f t="shared" ca="1" si="872"/>
        <v>101.62276375205538</v>
      </c>
      <c r="CE1296" s="61">
        <f t="shared" ca="1" si="873"/>
        <v>101.21828835144547</v>
      </c>
      <c r="CF1296" s="61">
        <f t="shared" ca="1" si="860"/>
        <v>1</v>
      </c>
      <c r="CG1296" s="61">
        <f t="shared" ca="1" si="861"/>
        <v>1</v>
      </c>
      <c r="CH1296" s="61">
        <f t="shared" ca="1" si="862"/>
        <v>100</v>
      </c>
      <c r="CI1296" s="61">
        <f t="shared" ca="1" si="863"/>
        <v>100</v>
      </c>
      <c r="CJ1296" s="61">
        <f ca="1">CalcBCIg!L1284</f>
        <v>0.74443763494491577</v>
      </c>
      <c r="CK1296" s="76">
        <f t="shared" ca="1" si="869"/>
        <v>0</v>
      </c>
      <c r="CL1296" s="76">
        <f t="shared" ca="1" si="870"/>
        <v>0</v>
      </c>
      <c r="CM1296" s="76"/>
      <c r="CN1296" s="76">
        <f t="shared" ca="1" si="864"/>
        <v>0</v>
      </c>
    </row>
    <row r="1297" spans="11:92" outlineLevel="1" x14ac:dyDescent="0.25">
      <c r="K1297" s="1">
        <f>VLOOKUP(N1297-55,'67FredMTH'!$A$8:$B$567,1)</f>
        <v>33390</v>
      </c>
      <c r="L1297" s="1">
        <f t="shared" ref="L1297:M1360" si="891">L1296+7</f>
        <v>33439</v>
      </c>
      <c r="M1297" s="1">
        <f t="shared" si="891"/>
        <v>33450</v>
      </c>
      <c r="N1297" s="1">
        <f t="shared" ref="N1297:N1360" si="892">N1296+7</f>
        <v>33451</v>
      </c>
      <c r="O1297" s="1"/>
      <c r="P1297" s="1"/>
      <c r="Q1297" s="1">
        <f t="shared" ref="Q1297:Q1360" si="893">Q1296+7</f>
        <v>33452</v>
      </c>
      <c r="S1297" s="7">
        <f ca="1">'Thu-Wed'!$G1290</f>
        <v>8.2020000000000017</v>
      </c>
      <c r="T1297" s="7">
        <f ca="1">'Thu-Wed'!$F1290</f>
        <v>5.5640000000000001</v>
      </c>
      <c r="U1297" s="8">
        <f ca="1">'Thu-Wed'!$E1290</f>
        <v>383.90800000000002</v>
      </c>
      <c r="V1297" s="8">
        <f>'67FredWK'!$C1288</f>
        <v>3276000</v>
      </c>
      <c r="W1297" s="8">
        <f>VLOOKUP(N1297-55,'67FredMTH'!$A$8:$B$567,2)</f>
        <v>516</v>
      </c>
      <c r="X1297" s="8">
        <f>VLOOKUP(N1297-55,'67FredMTH'!$C$8:$D$567,2)</f>
        <v>296</v>
      </c>
      <c r="Y1297" s="8">
        <f>VLOOKUP(N1297-38,'67FredMTH'!$E$8:$F$567,2)</f>
        <v>89777</v>
      </c>
      <c r="AH1297">
        <f t="shared" ca="1" si="880"/>
        <v>8.2184954712056228</v>
      </c>
      <c r="AI1297">
        <f t="shared" ca="1" si="881"/>
        <v>5.5673399961074956</v>
      </c>
      <c r="AJ1297" s="8">
        <f t="shared" ca="1" si="877"/>
        <v>1.268760948395764</v>
      </c>
      <c r="AK1297" s="8">
        <f t="shared" ref="AK1297:AK1360" ca="1" si="894">AK1296+$AK$12*(AJ1297-AK1296)</f>
        <v>1.2865025773872081</v>
      </c>
      <c r="AM1297" s="9">
        <f t="shared" ca="1" si="878"/>
        <v>2.5842271621816275</v>
      </c>
      <c r="AN1297" s="8">
        <f t="shared" ca="1" si="882"/>
        <v>2.5839982968362696</v>
      </c>
      <c r="AO1297" s="8">
        <f t="shared" ca="1" si="879"/>
        <v>383.90800000000002</v>
      </c>
      <c r="AQ1297">
        <f t="shared" ref="AQ1297:AQ1360" si="895">AQ1296+$AQ$12*(V1297-AQ1296)</f>
        <v>3299292.8576660641</v>
      </c>
      <c r="AS1297" s="8">
        <f t="shared" ref="AS1297:AS1360" si="896">AS1296+$AS$12*(Y1297-AS1296)</f>
        <v>89775.386047411841</v>
      </c>
      <c r="AT1297" s="8">
        <f t="shared" si="883"/>
        <v>4.888307281332505</v>
      </c>
      <c r="AV1297" s="8">
        <v>0</v>
      </c>
      <c r="AW1297" s="8">
        <v>0</v>
      </c>
      <c r="AX1297" s="8">
        <v>0</v>
      </c>
      <c r="BA1297" s="9">
        <f t="shared" si="884"/>
        <v>516.15788429073655</v>
      </c>
      <c r="BB1297" s="9">
        <f t="shared" si="885"/>
        <v>298.46715837028313</v>
      </c>
      <c r="BC1297" s="5">
        <f t="shared" si="867"/>
        <v>-2.0388090020451166E-4</v>
      </c>
      <c r="BD1297" s="5">
        <f t="shared" si="868"/>
        <v>-5.4805293594064608E-3</v>
      </c>
      <c r="BH1297" s="9">
        <f t="shared" ref="BH1297:BH1360" ca="1" si="897">AK1297</f>
        <v>1.2865025773872081</v>
      </c>
      <c r="BI1297" s="5">
        <f t="shared" ref="BI1297:BI1360" si="898">AT1297/AT1296-1</f>
        <v>-8.6312006947197872E-6</v>
      </c>
      <c r="BJ1297" s="5">
        <v>0</v>
      </c>
      <c r="BK1297" s="5">
        <v>0</v>
      </c>
      <c r="BL1297" s="5">
        <f t="shared" si="886"/>
        <v>-2.0388090020451166E-4</v>
      </c>
      <c r="BM1297" s="5">
        <f t="shared" si="887"/>
        <v>-5.4805293594064608E-3</v>
      </c>
      <c r="BN1297" s="5">
        <f t="shared" si="888"/>
        <v>-7.0104610269582368E-3</v>
      </c>
      <c r="BO1297" s="5">
        <f t="shared" ca="1" si="889"/>
        <v>7.977680728106229E-4</v>
      </c>
      <c r="BP1297" s="5">
        <f t="shared" ca="1" si="890"/>
        <v>4.7159688672775424E-3</v>
      </c>
      <c r="BR1297" s="5">
        <f t="shared" ref="BR1297:BR1360" ca="1" si="899">MMULT(BH1297:BP1297,$BT$6:$BT$14)/1000</f>
        <v>1.2518580624775542E-3</v>
      </c>
      <c r="BS1297" s="5">
        <f t="shared" ca="1" si="874"/>
        <v>1.1959370536360319E-2</v>
      </c>
      <c r="BT1297" s="5">
        <f t="shared" ca="1" si="875"/>
        <v>1.2518580624775542E-3</v>
      </c>
      <c r="BU1297" s="5">
        <f t="shared" ca="1" si="876"/>
        <v>1.2518580624775542E-3</v>
      </c>
      <c r="BV1297" s="9">
        <f t="shared" ca="1" si="858"/>
        <v>101.80450271796148</v>
      </c>
      <c r="BY1297" s="1">
        <f t="shared" ref="BY1297:BY1360" si="900">N1297</f>
        <v>33451</v>
      </c>
      <c r="BZ1297" s="6">
        <v>-1000</v>
      </c>
      <c r="CA1297" s="61">
        <f t="shared" ca="1" si="859"/>
        <v>101.80450271796148</v>
      </c>
      <c r="CB1297" s="61">
        <f t="shared" ca="1" si="865"/>
        <v>101.51139553470347</v>
      </c>
      <c r="CC1297" s="61">
        <f t="shared" ca="1" si="871"/>
        <v>0.56931497888724925</v>
      </c>
      <c r="CD1297" s="61">
        <f t="shared" ca="1" si="872"/>
        <v>101.80450271796148</v>
      </c>
      <c r="CE1297" s="61">
        <f t="shared" ca="1" si="873"/>
        <v>101.51139553470347</v>
      </c>
      <c r="CF1297" s="61">
        <f t="shared" ca="1" si="860"/>
        <v>1</v>
      </c>
      <c r="CG1297" s="61">
        <f t="shared" ca="1" si="861"/>
        <v>1</v>
      </c>
      <c r="CH1297" s="61">
        <f t="shared" ca="1" si="862"/>
        <v>100</v>
      </c>
      <c r="CI1297" s="61">
        <f t="shared" ca="1" si="863"/>
        <v>100</v>
      </c>
      <c r="CJ1297" s="61">
        <f ca="1">CalcBCIg!L1285</f>
        <v>1.7756373286247253</v>
      </c>
      <c r="CK1297" s="76">
        <f t="shared" ca="1" si="869"/>
        <v>0</v>
      </c>
      <c r="CL1297" s="76">
        <f t="shared" ca="1" si="870"/>
        <v>0</v>
      </c>
      <c r="CM1297" s="76">
        <f t="shared" ca="1" si="866"/>
        <v>0</v>
      </c>
      <c r="CN1297" s="76">
        <f t="shared" ca="1" si="864"/>
        <v>0</v>
      </c>
    </row>
    <row r="1298" spans="11:92" outlineLevel="1" x14ac:dyDescent="0.25">
      <c r="K1298" s="1">
        <f>VLOOKUP(N1298-55,'67FredMTH'!$A$8:$B$567,1)</f>
        <v>33390</v>
      </c>
      <c r="L1298" s="1">
        <f t="shared" si="891"/>
        <v>33446</v>
      </c>
      <c r="M1298" s="1">
        <f t="shared" si="891"/>
        <v>33457</v>
      </c>
      <c r="N1298" s="1">
        <f t="shared" si="892"/>
        <v>33458</v>
      </c>
      <c r="O1298" s="1"/>
      <c r="P1298" s="1"/>
      <c r="Q1298" s="1">
        <f t="shared" si="893"/>
        <v>33459</v>
      </c>
      <c r="S1298" s="7">
        <f ca="1">'Thu-Wed'!$G1291</f>
        <v>8.0399999999999991</v>
      </c>
      <c r="T1298" s="7">
        <f ca="1">'Thu-Wed'!$F1291</f>
        <v>5.4599999999999991</v>
      </c>
      <c r="U1298" s="8">
        <f ca="1">'Thu-Wed'!$E1291</f>
        <v>388.108</v>
      </c>
      <c r="V1298" s="8">
        <f>'67FredWK'!$C1289</f>
        <v>3306000</v>
      </c>
      <c r="W1298" s="8">
        <f>VLOOKUP(N1298-55,'67FredMTH'!$A$8:$B$567,2)</f>
        <v>516</v>
      </c>
      <c r="X1298" s="8">
        <f>VLOOKUP(N1298-55,'67FredMTH'!$C$8:$D$567,2)</f>
        <v>296</v>
      </c>
      <c r="Y1298" s="8">
        <f>VLOOKUP(N1298-38,'67FredMTH'!$E$8:$F$567,2)</f>
        <v>89704</v>
      </c>
      <c r="AH1298">
        <f t="shared" ca="1" si="880"/>
        <v>8.0756990942411235</v>
      </c>
      <c r="AI1298">
        <f t="shared" ca="1" si="881"/>
        <v>5.4814679992214987</v>
      </c>
      <c r="AJ1298" s="8">
        <f t="shared" ca="1" si="877"/>
        <v>1.2520961513883826</v>
      </c>
      <c r="AK1298" s="8">
        <f t="shared" ca="1" si="894"/>
        <v>1.2589774365881476</v>
      </c>
      <c r="AM1298" s="9">
        <f t="shared" ca="1" si="878"/>
        <v>2.5889525948658765</v>
      </c>
      <c r="AN1298" s="8">
        <f t="shared" ca="1" si="882"/>
        <v>2.5884571650629158</v>
      </c>
      <c r="AO1298" s="8">
        <f t="shared" ca="1" si="879"/>
        <v>388.108</v>
      </c>
      <c r="AQ1298">
        <f t="shared" si="895"/>
        <v>3302646.428833032</v>
      </c>
      <c r="AS1298" s="8">
        <f t="shared" si="896"/>
        <v>89739.693023705913</v>
      </c>
      <c r="AT1298" s="8">
        <f t="shared" si="883"/>
        <v>4.88808457959043</v>
      </c>
      <c r="AV1298" s="8">
        <v>0</v>
      </c>
      <c r="AW1298" s="8">
        <v>0</v>
      </c>
      <c r="AX1298" s="8">
        <v>0</v>
      </c>
      <c r="BA1298" s="9">
        <f t="shared" si="884"/>
        <v>516.09473057444188</v>
      </c>
      <c r="BB1298" s="9">
        <f t="shared" si="885"/>
        <v>297.48029502216986</v>
      </c>
      <c r="BC1298" s="5">
        <f t="shared" si="867"/>
        <v>-1.2235348566158599E-4</v>
      </c>
      <c r="BD1298" s="5">
        <f t="shared" si="868"/>
        <v>-3.3064386497390075E-3</v>
      </c>
      <c r="BH1298" s="9">
        <f t="shared" ca="1" si="897"/>
        <v>1.2589774365881476</v>
      </c>
      <c r="BI1298" s="5">
        <f t="shared" si="898"/>
        <v>-4.5558048882399227E-5</v>
      </c>
      <c r="BJ1298" s="5">
        <v>0</v>
      </c>
      <c r="BK1298" s="5">
        <v>0</v>
      </c>
      <c r="BL1298" s="5">
        <f t="shared" si="886"/>
        <v>-1.2235348566158599E-4</v>
      </c>
      <c r="BM1298" s="5">
        <f t="shared" si="887"/>
        <v>-3.3064386497390075E-3</v>
      </c>
      <c r="BN1298" s="5">
        <f t="shared" si="888"/>
        <v>1.0164514978341366E-3</v>
      </c>
      <c r="BO1298" s="5">
        <f t="shared" ca="1" si="889"/>
        <v>1.7255693365221259E-3</v>
      </c>
      <c r="BP1298" s="5">
        <f t="shared" ca="1" si="890"/>
        <v>1.0940121070673214E-2</v>
      </c>
      <c r="BR1298" s="5">
        <f t="shared" ca="1" si="899"/>
        <v>7.7212653840346638E-4</v>
      </c>
      <c r="BS1298" s="5">
        <f t="shared" ca="1" si="874"/>
        <v>1.2021599616857417E-2</v>
      </c>
      <c r="BT1298" s="5">
        <f t="shared" ca="1" si="875"/>
        <v>7.7212653840346638E-4</v>
      </c>
      <c r="BU1298" s="5">
        <f t="shared" ca="1" si="876"/>
        <v>7.7212653840346638E-4</v>
      </c>
      <c r="BV1298" s="9">
        <f t="shared" ca="1" si="858"/>
        <v>101.9167969440722</v>
      </c>
      <c r="BY1298" s="1">
        <f t="shared" si="900"/>
        <v>33458</v>
      </c>
      <c r="BZ1298" s="6">
        <v>-1000</v>
      </c>
      <c r="CA1298" s="61">
        <f t="shared" ca="1" si="859"/>
        <v>101.9167969440722</v>
      </c>
      <c r="CB1298" s="61">
        <f t="shared" ca="1" si="865"/>
        <v>101.71409623938783</v>
      </c>
      <c r="CC1298" s="61">
        <f t="shared" ca="1" si="871"/>
        <v>0.5699429548928342</v>
      </c>
      <c r="CD1298" s="61">
        <f t="shared" ca="1" si="872"/>
        <v>101.9167969440722</v>
      </c>
      <c r="CE1298" s="61">
        <f t="shared" ca="1" si="873"/>
        <v>101.71409623938783</v>
      </c>
      <c r="CF1298" s="61">
        <f t="shared" ca="1" si="860"/>
        <v>1</v>
      </c>
      <c r="CG1298" s="61">
        <f t="shared" ca="1" si="861"/>
        <v>1</v>
      </c>
      <c r="CH1298" s="61">
        <f t="shared" ca="1" si="862"/>
        <v>100</v>
      </c>
      <c r="CI1298" s="61">
        <f t="shared" ca="1" si="863"/>
        <v>100</v>
      </c>
      <c r="CJ1298" s="61">
        <f ca="1">CalcBCIg!L1286</f>
        <v>2.7168775200843807</v>
      </c>
      <c r="CK1298" s="76">
        <f t="shared" ca="1" si="869"/>
        <v>0</v>
      </c>
      <c r="CL1298" s="76">
        <f t="shared" ca="1" si="870"/>
        <v>0</v>
      </c>
      <c r="CM1298" s="76">
        <f t="shared" ca="1" si="866"/>
        <v>0</v>
      </c>
      <c r="CN1298" s="76">
        <f t="shared" ca="1" si="864"/>
        <v>0</v>
      </c>
    </row>
    <row r="1299" spans="11:92" outlineLevel="1" x14ac:dyDescent="0.25">
      <c r="K1299" s="1">
        <f>VLOOKUP(N1299-55,'67FredMTH'!$A$8:$B$567,1)</f>
        <v>33390</v>
      </c>
      <c r="L1299" s="1">
        <f t="shared" si="891"/>
        <v>33453</v>
      </c>
      <c r="M1299" s="1">
        <f t="shared" si="891"/>
        <v>33464</v>
      </c>
      <c r="N1299" s="1">
        <f t="shared" si="892"/>
        <v>33465</v>
      </c>
      <c r="O1299" s="1"/>
      <c r="P1299" s="1"/>
      <c r="Q1299" s="1">
        <f t="shared" si="893"/>
        <v>33466</v>
      </c>
      <c r="S1299" s="7">
        <f ca="1">'Thu-Wed'!$G1292</f>
        <v>7.9279999999999999</v>
      </c>
      <c r="T1299" s="7">
        <f ca="1">'Thu-Wed'!$F1292</f>
        <v>5.3159999999999998</v>
      </c>
      <c r="U1299" s="8">
        <f ca="1">'Thu-Wed'!$E1292</f>
        <v>388.79599999999999</v>
      </c>
      <c r="V1299" s="8">
        <f>'67FredWK'!$C1290</f>
        <v>3307000</v>
      </c>
      <c r="W1299" s="8">
        <f>VLOOKUP(N1299-55,'67FredMTH'!$A$8:$B$567,2)</f>
        <v>516</v>
      </c>
      <c r="X1299" s="8">
        <f>VLOOKUP(N1299-55,'67FredMTH'!$C$8:$D$567,2)</f>
        <v>296</v>
      </c>
      <c r="Y1299" s="8">
        <f>VLOOKUP(N1299-38,'67FredMTH'!$E$8:$F$567,2)</f>
        <v>89704</v>
      </c>
      <c r="AH1299">
        <f t="shared" ca="1" si="880"/>
        <v>7.9575398188482245</v>
      </c>
      <c r="AI1299">
        <f t="shared" ca="1" si="881"/>
        <v>5.3490935998442994</v>
      </c>
      <c r="AJ1299" s="8">
        <f t="shared" ca="1" si="877"/>
        <v>1.4101747691312276</v>
      </c>
      <c r="AK1299" s="8">
        <f t="shared" ca="1" si="894"/>
        <v>1.3799353026226115</v>
      </c>
      <c r="AM1299" s="9">
        <f t="shared" ca="1" si="878"/>
        <v>2.5897217881810275</v>
      </c>
      <c r="AN1299" s="8">
        <f t="shared" ca="1" si="882"/>
        <v>2.5895953258692161</v>
      </c>
      <c r="AO1299" s="8">
        <f t="shared" ca="1" si="879"/>
        <v>388.79599999999999</v>
      </c>
      <c r="AQ1299">
        <f t="shared" si="895"/>
        <v>3304823.214416516</v>
      </c>
      <c r="AS1299" s="8">
        <f t="shared" si="896"/>
        <v>89721.846511852957</v>
      </c>
      <c r="AT1299" s="8">
        <f t="shared" si="883"/>
        <v>4.8879482029588175</v>
      </c>
      <c r="AV1299" s="8">
        <v>0</v>
      </c>
      <c r="AW1299" s="8">
        <v>0</v>
      </c>
      <c r="AX1299" s="8">
        <v>0</v>
      </c>
      <c r="BA1299" s="9">
        <f t="shared" si="884"/>
        <v>516.05683834466515</v>
      </c>
      <c r="BB1299" s="9">
        <f t="shared" si="885"/>
        <v>296.88817701330191</v>
      </c>
      <c r="BC1299" s="5">
        <f t="shared" si="867"/>
        <v>-7.3421074721191637E-5</v>
      </c>
      <c r="BD1299" s="5">
        <f t="shared" si="868"/>
        <v>-1.990444472376951E-3</v>
      </c>
      <c r="BH1299" s="9">
        <f t="shared" ca="1" si="897"/>
        <v>1.3799353026226115</v>
      </c>
      <c r="BI1299" s="5">
        <f t="shared" si="898"/>
        <v>-2.7899810118192647E-5</v>
      </c>
      <c r="BJ1299" s="5">
        <v>0</v>
      </c>
      <c r="BK1299" s="5">
        <v>0</v>
      </c>
      <c r="BL1299" s="5">
        <f t="shared" si="886"/>
        <v>-7.3421074721191637E-5</v>
      </c>
      <c r="BM1299" s="5">
        <f t="shared" si="887"/>
        <v>-1.990444472376951E-3</v>
      </c>
      <c r="BN1299" s="5">
        <f t="shared" si="888"/>
        <v>6.5910342823261026E-4</v>
      </c>
      <c r="BO1299" s="5">
        <f t="shared" ca="1" si="889"/>
        <v>4.3970625500877603E-4</v>
      </c>
      <c r="BP1299" s="5">
        <f t="shared" ca="1" si="890"/>
        <v>1.7727024436495764E-3</v>
      </c>
      <c r="BR1299" s="5">
        <f t="shared" ca="1" si="899"/>
        <v>1.1113012347148677E-6</v>
      </c>
      <c r="BS1299" s="5">
        <f t="shared" ca="1" si="874"/>
        <v>1.1867904470084706E-2</v>
      </c>
      <c r="BT1299" s="5">
        <f t="shared" ca="1" si="875"/>
        <v>1.1113012347148677E-6</v>
      </c>
      <c r="BU1299" s="5">
        <f t="shared" ca="1" si="876"/>
        <v>1.1113012347148677E-6</v>
      </c>
      <c r="BV1299" s="9">
        <f t="shared" ca="1" si="858"/>
        <v>101.91695874444689</v>
      </c>
      <c r="BY1299" s="1">
        <f t="shared" si="900"/>
        <v>33465</v>
      </c>
      <c r="BZ1299" s="6">
        <v>-1000</v>
      </c>
      <c r="CA1299" s="61">
        <f t="shared" ca="1" si="859"/>
        <v>101.91695874444689</v>
      </c>
      <c r="CB1299" s="61">
        <f t="shared" ca="1" si="865"/>
        <v>101.81552749191735</v>
      </c>
      <c r="CC1299" s="61">
        <f t="shared" ca="1" si="871"/>
        <v>0.56994385971899053</v>
      </c>
      <c r="CD1299" s="61">
        <f t="shared" ca="1" si="872"/>
        <v>101.91695874444689</v>
      </c>
      <c r="CE1299" s="61">
        <f t="shared" ca="1" si="873"/>
        <v>101.81552749191735</v>
      </c>
      <c r="CF1299" s="61">
        <f t="shared" ca="1" si="860"/>
        <v>1</v>
      </c>
      <c r="CG1299" s="61">
        <f t="shared" ca="1" si="861"/>
        <v>1</v>
      </c>
      <c r="CH1299" s="61">
        <f t="shared" ca="1" si="862"/>
        <v>100</v>
      </c>
      <c r="CI1299" s="61">
        <f t="shared" ca="1" si="863"/>
        <v>100</v>
      </c>
      <c r="CJ1299" s="61">
        <f ca="1">CalcBCIg!L1287</f>
        <v>3.5254210829734802</v>
      </c>
      <c r="CK1299" s="76">
        <f t="shared" ca="1" si="869"/>
        <v>0</v>
      </c>
      <c r="CL1299" s="76">
        <f t="shared" ca="1" si="870"/>
        <v>0</v>
      </c>
      <c r="CM1299" s="76">
        <f t="shared" ca="1" si="866"/>
        <v>0</v>
      </c>
      <c r="CN1299" s="76">
        <f t="shared" ca="1" si="864"/>
        <v>0</v>
      </c>
    </row>
    <row r="1300" spans="11:92" outlineLevel="1" x14ac:dyDescent="0.25">
      <c r="K1300" s="1">
        <f>VLOOKUP(N1300-55,'67FredMTH'!$A$8:$B$567,1)</f>
        <v>33390</v>
      </c>
      <c r="L1300" s="1">
        <f t="shared" si="891"/>
        <v>33460</v>
      </c>
      <c r="M1300" s="1">
        <f t="shared" si="891"/>
        <v>33471</v>
      </c>
      <c r="N1300" s="1">
        <f t="shared" si="892"/>
        <v>33472</v>
      </c>
      <c r="O1300" s="1"/>
      <c r="P1300" s="1"/>
      <c r="Q1300" s="1">
        <f t="shared" si="893"/>
        <v>33473</v>
      </c>
      <c r="S1300" s="7">
        <f ca="1">'Thu-Wed'!$G1293</f>
        <v>7.8239999999999998</v>
      </c>
      <c r="T1300" s="7">
        <f ca="1">'Thu-Wed'!$F1293</f>
        <v>5.2119999999999997</v>
      </c>
      <c r="U1300" s="8">
        <f ca="1">'Thu-Wed'!$E1293</f>
        <v>384.28000000000003</v>
      </c>
      <c r="V1300" s="8">
        <f>'67FredWK'!$C1291</f>
        <v>3314000</v>
      </c>
      <c r="W1300" s="8">
        <f>VLOOKUP(N1300-55,'67FredMTH'!$A$8:$B$567,2)</f>
        <v>516</v>
      </c>
      <c r="X1300" s="8">
        <f>VLOOKUP(N1300-55,'67FredMTH'!$C$8:$D$567,2)</f>
        <v>296</v>
      </c>
      <c r="Y1300" s="8">
        <f>VLOOKUP(N1300-38,'67FredMTH'!$E$8:$F$567,2)</f>
        <v>89704</v>
      </c>
      <c r="AH1300">
        <f t="shared" ca="1" si="880"/>
        <v>7.8507079637696444</v>
      </c>
      <c r="AI1300">
        <f t="shared" ca="1" si="881"/>
        <v>5.2394187199688593</v>
      </c>
      <c r="AJ1300" s="8">
        <f t="shared" ca="1" si="877"/>
        <v>1.5225867032240892</v>
      </c>
      <c r="AK1300" s="8">
        <f t="shared" ca="1" si="894"/>
        <v>1.4940564231037936</v>
      </c>
      <c r="AM1300" s="9">
        <f t="shared" ca="1" si="878"/>
        <v>2.584647782029625</v>
      </c>
      <c r="AN1300" s="8">
        <f t="shared" ca="1" si="882"/>
        <v>2.585142536413584</v>
      </c>
      <c r="AO1300" s="8">
        <f t="shared" ca="1" si="879"/>
        <v>384.28000000000003</v>
      </c>
      <c r="AQ1300">
        <f t="shared" si="895"/>
        <v>3309411.607208258</v>
      </c>
      <c r="AS1300" s="8">
        <f t="shared" si="896"/>
        <v>89712.923255926478</v>
      </c>
      <c r="AT1300" s="8">
        <f t="shared" si="883"/>
        <v>4.8878550081998782</v>
      </c>
      <c r="AV1300" s="8">
        <v>0</v>
      </c>
      <c r="AW1300" s="8">
        <v>0</v>
      </c>
      <c r="AX1300" s="8">
        <v>0</v>
      </c>
      <c r="BA1300" s="9">
        <f t="shared" si="884"/>
        <v>516.03410300679911</v>
      </c>
      <c r="BB1300" s="9">
        <f t="shared" si="885"/>
        <v>296.53290620798117</v>
      </c>
      <c r="BC1300" s="5">
        <f t="shared" si="867"/>
        <v>-4.4055879462767678E-5</v>
      </c>
      <c r="BD1300" s="5">
        <f t="shared" si="868"/>
        <v>-1.1966485459097287E-3</v>
      </c>
      <c r="BH1300" s="9">
        <f t="shared" ca="1" si="897"/>
        <v>1.4940564231037936</v>
      </c>
      <c r="BI1300" s="5">
        <f t="shared" si="898"/>
        <v>-1.9066232920139647E-5</v>
      </c>
      <c r="BJ1300" s="5">
        <v>0</v>
      </c>
      <c r="BK1300" s="5">
        <v>0</v>
      </c>
      <c r="BL1300" s="5">
        <f t="shared" si="886"/>
        <v>-4.4055879462767678E-5</v>
      </c>
      <c r="BM1300" s="5">
        <f t="shared" si="887"/>
        <v>-1.1966485459097287E-3</v>
      </c>
      <c r="BN1300" s="5">
        <f t="shared" si="888"/>
        <v>1.3883928107640831E-3</v>
      </c>
      <c r="BO1300" s="5">
        <f t="shared" ca="1" si="889"/>
        <v>-1.719492389853472E-3</v>
      </c>
      <c r="BP1300" s="5">
        <f t="shared" ca="1" si="890"/>
        <v>-1.1615345836891278E-2</v>
      </c>
      <c r="BR1300" s="5">
        <f t="shared" ca="1" si="899"/>
        <v>-1.7630120109875691E-3</v>
      </c>
      <c r="BS1300" s="5">
        <f t="shared" ca="1" si="874"/>
        <v>1.1882383846477204E-2</v>
      </c>
      <c r="BT1300" s="5">
        <f t="shared" ca="1" si="875"/>
        <v>-1.7630120109875691E-3</v>
      </c>
      <c r="BU1300" s="5">
        <f t="shared" ca="1" si="876"/>
        <v>-1.7630120109875691E-3</v>
      </c>
      <c r="BV1300" s="9">
        <f t="shared" ca="1" si="858"/>
        <v>101.66027185531863</v>
      </c>
      <c r="BY1300" s="1">
        <f t="shared" si="900"/>
        <v>33472</v>
      </c>
      <c r="BZ1300" s="6">
        <v>-1000</v>
      </c>
      <c r="CA1300" s="61">
        <f t="shared" ca="1" si="859"/>
        <v>101.66027185531863</v>
      </c>
      <c r="CB1300" s="61">
        <f t="shared" ca="1" si="865"/>
        <v>101.73789967361799</v>
      </c>
      <c r="CC1300" s="61">
        <f t="shared" ca="1" si="871"/>
        <v>0.56850840561860028</v>
      </c>
      <c r="CD1300" s="61">
        <f t="shared" ca="1" si="872"/>
        <v>101.91695874444689</v>
      </c>
      <c r="CE1300" s="61">
        <f t="shared" ca="1" si="873"/>
        <v>101.81552749191735</v>
      </c>
      <c r="CF1300" s="61">
        <f t="shared" ca="1" si="860"/>
        <v>0.99748141141287494</v>
      </c>
      <c r="CG1300" s="61">
        <f t="shared" ca="1" si="861"/>
        <v>0.99923756405126396</v>
      </c>
      <c r="CH1300" s="61">
        <f t="shared" ca="1" si="862"/>
        <v>95.768500357652798</v>
      </c>
      <c r="CI1300" s="61">
        <f t="shared" ca="1" si="863"/>
        <v>98.093910128159905</v>
      </c>
      <c r="CJ1300" s="61">
        <f ca="1">CalcBCIg!L1288</f>
        <v>3.9208746552467342</v>
      </c>
      <c r="CK1300" s="76">
        <f t="shared" ca="1" si="869"/>
        <v>0</v>
      </c>
      <c r="CL1300" s="76">
        <f t="shared" ca="1" si="870"/>
        <v>0</v>
      </c>
      <c r="CM1300" s="76">
        <f t="shared" ca="1" si="866"/>
        <v>0</v>
      </c>
      <c r="CN1300" s="76">
        <f t="shared" ca="1" si="864"/>
        <v>0</v>
      </c>
    </row>
    <row r="1301" spans="11:92" outlineLevel="1" x14ac:dyDescent="0.25">
      <c r="K1301" s="1">
        <f>VLOOKUP(N1301-55,'67FredMTH'!$A$8:$B$567,1)</f>
        <v>33420</v>
      </c>
      <c r="L1301" s="1">
        <f t="shared" si="891"/>
        <v>33467</v>
      </c>
      <c r="M1301" s="1">
        <f t="shared" si="891"/>
        <v>33478</v>
      </c>
      <c r="N1301" s="1">
        <f t="shared" si="892"/>
        <v>33479</v>
      </c>
      <c r="O1301" s="1"/>
      <c r="P1301" s="1"/>
      <c r="Q1301" s="1">
        <f t="shared" si="893"/>
        <v>33480</v>
      </c>
      <c r="S1301" s="7">
        <f ca="1">'Thu-Wed'!$G1294</f>
        <v>7.8559999999999999</v>
      </c>
      <c r="T1301" s="7">
        <f ca="1">'Thu-Wed'!$F1294</f>
        <v>5.3579999999999997</v>
      </c>
      <c r="U1301" s="8">
        <f ca="1">'Thu-Wed'!$E1294</f>
        <v>393.80999999999995</v>
      </c>
      <c r="V1301" s="8">
        <f>'67FredWK'!$C1292</f>
        <v>3282000</v>
      </c>
      <c r="W1301" s="8">
        <f>VLOOKUP(N1301-55,'67FredMTH'!$A$8:$B$567,2)</f>
        <v>511</v>
      </c>
      <c r="X1301" s="8">
        <f>VLOOKUP(N1301-55,'67FredMTH'!$C$8:$D$567,2)</f>
        <v>296</v>
      </c>
      <c r="Y1301" s="8">
        <f>VLOOKUP(N1301-38,'67FredMTH'!$E$8:$F$567,2)</f>
        <v>89704</v>
      </c>
      <c r="AH1301">
        <f t="shared" ca="1" si="880"/>
        <v>7.8549415927539288</v>
      </c>
      <c r="AI1301">
        <f t="shared" ca="1" si="881"/>
        <v>5.3342837439937716</v>
      </c>
      <c r="AJ1301" s="8">
        <f t="shared" ca="1" si="877"/>
        <v>1.2655093531104544</v>
      </c>
      <c r="AK1301" s="8">
        <f t="shared" ca="1" si="894"/>
        <v>1.3112187671091222</v>
      </c>
      <c r="AM1301" s="9">
        <f t="shared" ca="1" si="878"/>
        <v>2.5952867399627864</v>
      </c>
      <c r="AN1301" s="8">
        <f t="shared" ca="1" si="882"/>
        <v>2.5942723196078661</v>
      </c>
      <c r="AO1301" s="8">
        <f t="shared" ca="1" si="879"/>
        <v>393.80999999999995</v>
      </c>
      <c r="AQ1301">
        <f t="shared" si="895"/>
        <v>3295705.8036041288</v>
      </c>
      <c r="AS1301" s="8">
        <f t="shared" si="896"/>
        <v>89708.461627963232</v>
      </c>
      <c r="AT1301" s="8">
        <f t="shared" si="883"/>
        <v>4.887783409209252</v>
      </c>
      <c r="AV1301" s="8">
        <v>0</v>
      </c>
      <c r="AW1301" s="8">
        <v>0</v>
      </c>
      <c r="AX1301" s="8">
        <v>0</v>
      </c>
      <c r="BA1301" s="9">
        <f t="shared" si="884"/>
        <v>514.02046180407945</v>
      </c>
      <c r="BB1301" s="9">
        <f t="shared" si="885"/>
        <v>296.31974372478868</v>
      </c>
      <c r="BC1301" s="5">
        <f t="shared" si="867"/>
        <v>-3.9021475344104273E-3</v>
      </c>
      <c r="BD1301" s="5">
        <f t="shared" si="868"/>
        <v>-7.1884933756050096E-4</v>
      </c>
      <c r="BH1301" s="9">
        <f t="shared" ca="1" si="897"/>
        <v>1.3112187671091222</v>
      </c>
      <c r="BI1301" s="5">
        <f t="shared" si="898"/>
        <v>-1.4648345850298838E-5</v>
      </c>
      <c r="BJ1301" s="5">
        <v>0</v>
      </c>
      <c r="BK1301" s="5">
        <v>0</v>
      </c>
      <c r="BL1301" s="5">
        <f t="shared" si="886"/>
        <v>-3.9021475344104273E-3</v>
      </c>
      <c r="BM1301" s="5">
        <f t="shared" si="887"/>
        <v>-7.1884933756050096E-4</v>
      </c>
      <c r="BN1301" s="5">
        <f t="shared" si="888"/>
        <v>-4.1414623597368916E-3</v>
      </c>
      <c r="BO1301" s="5">
        <f t="shared" ca="1" si="889"/>
        <v>3.5316362891726349E-3</v>
      </c>
      <c r="BP1301" s="5">
        <f t="shared" ca="1" si="890"/>
        <v>2.4799625273238091E-2</v>
      </c>
      <c r="BR1301" s="5">
        <f t="shared" ca="1" si="899"/>
        <v>3.126121719538833E-3</v>
      </c>
      <c r="BS1301" s="5">
        <f t="shared" ca="1" si="874"/>
        <v>1.156070317560895E-2</v>
      </c>
      <c r="BT1301" s="5">
        <f t="shared" ca="1" si="875"/>
        <v>3.126121719538833E-3</v>
      </c>
      <c r="BU1301" s="5">
        <f t="shared" ca="1" si="876"/>
        <v>3.126121719538833E-3</v>
      </c>
      <c r="BV1301" s="9">
        <f t="shared" ref="BV1301:BV1364" ca="1" si="901">BV1300*(1+($BP$5+ROW()*$BP$7+BU1301)/$BP$6)</f>
        <v>102.11427526083453</v>
      </c>
      <c r="BY1301" s="1">
        <f t="shared" si="900"/>
        <v>33479</v>
      </c>
      <c r="BZ1301" s="6">
        <v>-1000</v>
      </c>
      <c r="CA1301" s="61">
        <f t="shared" ref="CA1301:CA1364" ca="1" si="902">BV1301</f>
        <v>102.11427526083453</v>
      </c>
      <c r="CB1301" s="61">
        <f t="shared" ca="1" si="865"/>
        <v>101.92608746722627</v>
      </c>
      <c r="CC1301" s="61">
        <f t="shared" ca="1" si="871"/>
        <v>0.57104730058223563</v>
      </c>
      <c r="CD1301" s="61">
        <f t="shared" ca="1" si="872"/>
        <v>102.11427526083453</v>
      </c>
      <c r="CE1301" s="61">
        <f t="shared" ca="1" si="873"/>
        <v>101.92608746722627</v>
      </c>
      <c r="CF1301" s="61">
        <f t="shared" ref="CF1301:CF1364" ca="1" si="903">CA1301/CD1301</f>
        <v>1</v>
      </c>
      <c r="CG1301" s="61">
        <f t="shared" ref="CG1301:CG1364" ca="1" si="904">CB1301/CE1301</f>
        <v>1</v>
      </c>
      <c r="CH1301" s="61">
        <f t="shared" ref="CH1301:CH1364" ca="1" si="905">100*(CF1301-$CH$12)/$CH$13</f>
        <v>100</v>
      </c>
      <c r="CI1301" s="61">
        <f t="shared" ref="CI1301:CI1364" ca="1" si="906">100*(CG1301-$CI$12)/$CI$13</f>
        <v>100</v>
      </c>
      <c r="CJ1301" s="61">
        <f ca="1">CalcBCIg!L1289</f>
        <v>4.4261396527290344</v>
      </c>
      <c r="CK1301" s="76">
        <f t="shared" ca="1" si="869"/>
        <v>0</v>
      </c>
      <c r="CL1301" s="76">
        <f t="shared" ca="1" si="870"/>
        <v>0</v>
      </c>
      <c r="CM1301" s="76">
        <f t="shared" ca="1" si="866"/>
        <v>0</v>
      </c>
      <c r="CN1301" s="76">
        <f t="shared" ref="CN1301:CN1364" ca="1" si="907">IF(CC1301=1,1,IF(CN1300=0,0,CN1300+1))</f>
        <v>0</v>
      </c>
    </row>
    <row r="1302" spans="11:92" outlineLevel="1" x14ac:dyDescent="0.25">
      <c r="K1302" s="1">
        <f>VLOOKUP(N1302-55,'67FredMTH'!$A$8:$B$567,1)</f>
        <v>33420</v>
      </c>
      <c r="L1302" s="1">
        <f t="shared" si="891"/>
        <v>33474</v>
      </c>
      <c r="M1302" s="1">
        <f t="shared" si="891"/>
        <v>33485</v>
      </c>
      <c r="N1302" s="1">
        <f t="shared" si="892"/>
        <v>33486</v>
      </c>
      <c r="O1302" s="1"/>
      <c r="P1302" s="1"/>
      <c r="Q1302" s="1">
        <f t="shared" si="893"/>
        <v>33487</v>
      </c>
      <c r="S1302" s="7">
        <f ca="1">'Thu-Wed'!$G1295</f>
        <v>7.8</v>
      </c>
      <c r="T1302" s="7">
        <f ca="1">'Thu-Wed'!$F1295</f>
        <v>5.32</v>
      </c>
      <c r="U1302" s="8">
        <f ca="1">'Thu-Wed'!$E1295</f>
        <v>393.89</v>
      </c>
      <c r="V1302" s="8">
        <f>'67FredWK'!$C1293</f>
        <v>3277000</v>
      </c>
      <c r="W1302" s="8">
        <f>VLOOKUP(N1302-55,'67FredMTH'!$A$8:$B$567,2)</f>
        <v>511</v>
      </c>
      <c r="X1302" s="8">
        <f>VLOOKUP(N1302-55,'67FredMTH'!$C$8:$D$567,2)</f>
        <v>296</v>
      </c>
      <c r="Y1302" s="8">
        <f>VLOOKUP(N1302-38,'67FredMTH'!$E$8:$F$567,2)</f>
        <v>89704</v>
      </c>
      <c r="AH1302">
        <f t="shared" ca="1" si="880"/>
        <v>7.8109883185507858</v>
      </c>
      <c r="AI1302">
        <f t="shared" ca="1" si="881"/>
        <v>5.3228567487987544</v>
      </c>
      <c r="AJ1302" s="8">
        <f t="shared" ca="1" si="877"/>
        <v>1.2178946691503043</v>
      </c>
      <c r="AK1302" s="8">
        <f t="shared" ca="1" si="894"/>
        <v>1.2365594887420679</v>
      </c>
      <c r="AM1302" s="9">
        <f t="shared" ca="1" si="878"/>
        <v>2.5953749551682495</v>
      </c>
      <c r="AN1302" s="8">
        <f t="shared" ca="1" si="882"/>
        <v>2.5952646916122113</v>
      </c>
      <c r="AO1302" s="8">
        <f t="shared" ca="1" si="879"/>
        <v>393.89</v>
      </c>
      <c r="AQ1302">
        <f t="shared" si="895"/>
        <v>3286352.9018020644</v>
      </c>
      <c r="AS1302" s="8">
        <f t="shared" si="896"/>
        <v>89706.230813981616</v>
      </c>
      <c r="AT1302" s="8">
        <f t="shared" si="883"/>
        <v>4.887722609311103</v>
      </c>
      <c r="AV1302" s="8">
        <v>0</v>
      </c>
      <c r="AW1302" s="8">
        <v>0</v>
      </c>
      <c r="AX1302" s="8">
        <v>0</v>
      </c>
      <c r="BA1302" s="9">
        <f t="shared" si="884"/>
        <v>512.81227708244762</v>
      </c>
      <c r="BB1302" s="9">
        <f t="shared" si="885"/>
        <v>296.1918462348732</v>
      </c>
      <c r="BC1302" s="5">
        <f t="shared" si="867"/>
        <v>-2.3504603637594101E-3</v>
      </c>
      <c r="BD1302" s="5">
        <f t="shared" si="868"/>
        <v>-4.3161987219542119E-4</v>
      </c>
      <c r="BH1302" s="9">
        <f t="shared" ca="1" si="897"/>
        <v>1.2365594887420679</v>
      </c>
      <c r="BI1302" s="5">
        <f t="shared" si="898"/>
        <v>-1.2439155555599157E-5</v>
      </c>
      <c r="BJ1302" s="5">
        <v>0</v>
      </c>
      <c r="BK1302" s="5">
        <v>0</v>
      </c>
      <c r="BL1302" s="5">
        <f t="shared" si="886"/>
        <v>-2.3504603637594101E-3</v>
      </c>
      <c r="BM1302" s="5">
        <f t="shared" si="887"/>
        <v>-4.3161987219542119E-4</v>
      </c>
      <c r="BN1302" s="5">
        <f t="shared" si="888"/>
        <v>-2.8379055532918862E-3</v>
      </c>
      <c r="BO1302" s="5">
        <f t="shared" ca="1" si="889"/>
        <v>3.8252422339968284E-4</v>
      </c>
      <c r="BP1302" s="5">
        <f t="shared" ca="1" si="890"/>
        <v>2.0314364795215312E-4</v>
      </c>
      <c r="BR1302" s="5">
        <f t="shared" ca="1" si="899"/>
        <v>5.0961993822619563E-4</v>
      </c>
      <c r="BS1302" s="5">
        <f t="shared" ca="1" si="874"/>
        <v>1.1402044461627254E-2</v>
      </c>
      <c r="BT1302" s="5">
        <f t="shared" ca="1" si="875"/>
        <v>5.0961993822619563E-4</v>
      </c>
      <c r="BU1302" s="5">
        <f t="shared" ca="1" si="876"/>
        <v>5.0961993822619563E-4</v>
      </c>
      <c r="BV1302" s="9">
        <f t="shared" ca="1" si="901"/>
        <v>102.18861736176373</v>
      </c>
      <c r="BY1302" s="1">
        <f t="shared" si="900"/>
        <v>33486</v>
      </c>
      <c r="BZ1302" s="6">
        <v>-1000</v>
      </c>
      <c r="CA1302" s="61">
        <f t="shared" ca="1" si="902"/>
        <v>102.18861736176373</v>
      </c>
      <c r="CB1302" s="61">
        <f t="shared" ref="CB1302:CB1365" ca="1" si="908">CB1301+$CB$4*(CA1302-CB1301)</f>
        <v>102.057352414495</v>
      </c>
      <c r="CC1302" s="61">
        <f t="shared" ca="1" si="871"/>
        <v>0.57146303928230269</v>
      </c>
      <c r="CD1302" s="61">
        <f t="shared" ca="1" si="872"/>
        <v>102.18861736176373</v>
      </c>
      <c r="CE1302" s="61">
        <f t="shared" ca="1" si="873"/>
        <v>102.057352414495</v>
      </c>
      <c r="CF1302" s="61">
        <f t="shared" ca="1" si="903"/>
        <v>1</v>
      </c>
      <c r="CG1302" s="61">
        <f t="shared" ca="1" si="904"/>
        <v>1</v>
      </c>
      <c r="CH1302" s="61">
        <f t="shared" ca="1" si="905"/>
        <v>100</v>
      </c>
      <c r="CI1302" s="61">
        <f t="shared" ca="1" si="906"/>
        <v>100</v>
      </c>
      <c r="CJ1302" s="61">
        <f ca="1">CalcBCIg!L1290</f>
        <v>4.883412778377533</v>
      </c>
      <c r="CK1302" s="76">
        <f t="shared" ca="1" si="869"/>
        <v>0</v>
      </c>
      <c r="CL1302" s="76">
        <f t="shared" ca="1" si="870"/>
        <v>0</v>
      </c>
      <c r="CM1302" s="76">
        <f t="shared" ref="CM1302:CM1365" ca="1" si="909">IF(CM1301&gt;0,CM1301+1,IF(CJ1302&gt;-0.0001,0,CM1301+1))</f>
        <v>0</v>
      </c>
      <c r="CN1302" s="76">
        <f t="shared" ca="1" si="907"/>
        <v>0</v>
      </c>
    </row>
    <row r="1303" spans="11:92" outlineLevel="1" x14ac:dyDescent="0.25">
      <c r="K1303" s="1">
        <f>VLOOKUP(N1303-55,'67FredMTH'!$A$8:$B$567,1)</f>
        <v>33420</v>
      </c>
      <c r="L1303" s="1">
        <f t="shared" si="891"/>
        <v>33481</v>
      </c>
      <c r="M1303" s="1">
        <f t="shared" si="891"/>
        <v>33492</v>
      </c>
      <c r="N1303" s="1">
        <f t="shared" si="892"/>
        <v>33493</v>
      </c>
      <c r="O1303" s="1"/>
      <c r="P1303" s="1"/>
      <c r="Q1303" s="1">
        <f t="shared" si="893"/>
        <v>33494</v>
      </c>
      <c r="S1303" s="7">
        <f ca="1">'Thu-Wed'!$G1296</f>
        <v>7.758</v>
      </c>
      <c r="T1303" s="7">
        <f ca="1">'Thu-Wed'!$F1296</f>
        <v>5.2780000000000005</v>
      </c>
      <c r="U1303" s="8">
        <f ca="1">'Thu-Wed'!$E1296</f>
        <v>387.29199999999997</v>
      </c>
      <c r="V1303" s="8">
        <f>'67FredWK'!$C1294</f>
        <v>3279000</v>
      </c>
      <c r="W1303" s="8">
        <f>VLOOKUP(N1303-55,'67FredMTH'!$A$8:$B$567,2)</f>
        <v>511</v>
      </c>
      <c r="X1303" s="8">
        <f>VLOOKUP(N1303-55,'67FredMTH'!$C$8:$D$567,2)</f>
        <v>296</v>
      </c>
      <c r="Y1303" s="8">
        <f>VLOOKUP(N1303-38,'67FredMTH'!$E$8:$F$567,2)</f>
        <v>89741</v>
      </c>
      <c r="AH1303">
        <f t="shared" ca="1" si="880"/>
        <v>7.7685976637101568</v>
      </c>
      <c r="AI1303">
        <f t="shared" ca="1" si="881"/>
        <v>5.2869713497597512</v>
      </c>
      <c r="AJ1303" s="8">
        <f t="shared" ca="1" si="877"/>
        <v>1.2414908879662914</v>
      </c>
      <c r="AK1303" s="8">
        <f t="shared" ca="1" si="894"/>
        <v>1.2405046081214466</v>
      </c>
      <c r="AM1303" s="9">
        <f t="shared" ca="1" si="878"/>
        <v>2.5880385261837628</v>
      </c>
      <c r="AN1303" s="8">
        <f t="shared" ca="1" si="882"/>
        <v>2.5887611427266077</v>
      </c>
      <c r="AO1303" s="8">
        <f t="shared" ca="1" si="879"/>
        <v>387.29199999999997</v>
      </c>
      <c r="AQ1303">
        <f t="shared" si="895"/>
        <v>3282676.4509010324</v>
      </c>
      <c r="AS1303" s="8">
        <f t="shared" si="896"/>
        <v>89723.615406990808</v>
      </c>
      <c r="AT1303" s="8">
        <f t="shared" si="883"/>
        <v>4.8877567651301783</v>
      </c>
      <c r="AV1303" s="8">
        <v>0</v>
      </c>
      <c r="AW1303" s="8">
        <v>0</v>
      </c>
      <c r="AX1303" s="8">
        <v>0</v>
      </c>
      <c r="BA1303" s="9">
        <f t="shared" si="884"/>
        <v>512.08736624946857</v>
      </c>
      <c r="BB1303" s="9">
        <f t="shared" si="885"/>
        <v>296.11510774092392</v>
      </c>
      <c r="BC1303" s="5">
        <f t="shared" si="867"/>
        <v>-1.4135988262670152E-3</v>
      </c>
      <c r="BD1303" s="5">
        <f t="shared" si="868"/>
        <v>-2.5908374901184583E-4</v>
      </c>
      <c r="BH1303" s="9">
        <f t="shared" ca="1" si="897"/>
        <v>1.2405046081214466</v>
      </c>
      <c r="BI1303" s="5">
        <f t="shared" si="898"/>
        <v>6.9880845958714133E-6</v>
      </c>
      <c r="BJ1303" s="5">
        <v>0</v>
      </c>
      <c r="BK1303" s="5">
        <v>0</v>
      </c>
      <c r="BL1303" s="5">
        <f t="shared" si="886"/>
        <v>-1.4135988262670152E-3</v>
      </c>
      <c r="BM1303" s="5">
        <f t="shared" si="887"/>
        <v>-2.5908374901184583E-4</v>
      </c>
      <c r="BN1303" s="5">
        <f t="shared" si="888"/>
        <v>-1.1187024068584073E-3</v>
      </c>
      <c r="BO1303" s="5">
        <f t="shared" ca="1" si="889"/>
        <v>-2.5059289353501768E-3</v>
      </c>
      <c r="BP1303" s="5">
        <f t="shared" ca="1" si="890"/>
        <v>-1.6750869532102919E-2</v>
      </c>
      <c r="BR1303" s="5">
        <f t="shared" ca="1" si="899"/>
        <v>-1.9400940215871861E-3</v>
      </c>
      <c r="BS1303" s="5">
        <f t="shared" ca="1" si="874"/>
        <v>1.1415482591643541E-2</v>
      </c>
      <c r="BT1303" s="5">
        <f t="shared" ca="1" si="875"/>
        <v>-1.9400940215871861E-3</v>
      </c>
      <c r="BU1303" s="5">
        <f t="shared" ca="1" si="876"/>
        <v>-1.9400940215871861E-3</v>
      </c>
      <c r="BV1303" s="9">
        <f t="shared" ca="1" si="901"/>
        <v>101.9053951823097</v>
      </c>
      <c r="BY1303" s="1">
        <f t="shared" si="900"/>
        <v>33493</v>
      </c>
      <c r="BZ1303" s="6">
        <v>-1000</v>
      </c>
      <c r="CA1303" s="61">
        <f t="shared" ca="1" si="902"/>
        <v>101.9053951823097</v>
      </c>
      <c r="CB1303" s="61">
        <f t="shared" ca="1" si="908"/>
        <v>101.98137379840236</v>
      </c>
      <c r="CC1303" s="61">
        <f t="shared" ca="1" si="871"/>
        <v>0.56987919353077465</v>
      </c>
      <c r="CD1303" s="61">
        <f t="shared" ca="1" si="872"/>
        <v>102.18861736176373</v>
      </c>
      <c r="CE1303" s="61">
        <f t="shared" ca="1" si="873"/>
        <v>102.057352414495</v>
      </c>
      <c r="CF1303" s="61">
        <f t="shared" ca="1" si="903"/>
        <v>0.99722843711201825</v>
      </c>
      <c r="CG1303" s="61">
        <f t="shared" ca="1" si="904"/>
        <v>0.9992555302063485</v>
      </c>
      <c r="CH1303" s="61">
        <f t="shared" ca="1" si="905"/>
        <v>95.343476330675827</v>
      </c>
      <c r="CI1303" s="61">
        <f t="shared" ca="1" si="906"/>
        <v>98.138825515871247</v>
      </c>
      <c r="CJ1303" s="61">
        <f ca="1">CalcBCIg!L1291</f>
        <v>5.1834971308708191</v>
      </c>
      <c r="CK1303" s="76">
        <f t="shared" ca="1" si="869"/>
        <v>0</v>
      </c>
      <c r="CL1303" s="76">
        <f t="shared" ca="1" si="870"/>
        <v>0</v>
      </c>
      <c r="CM1303" s="76">
        <f t="shared" ca="1" si="909"/>
        <v>0</v>
      </c>
      <c r="CN1303" s="76">
        <f t="shared" ca="1" si="907"/>
        <v>0</v>
      </c>
    </row>
    <row r="1304" spans="11:92" outlineLevel="1" x14ac:dyDescent="0.25">
      <c r="K1304" s="1">
        <f>VLOOKUP(N1304-55,'67FredMTH'!$A$8:$B$567,1)</f>
        <v>33420</v>
      </c>
      <c r="L1304" s="1">
        <f t="shared" si="891"/>
        <v>33488</v>
      </c>
      <c r="M1304" s="1">
        <f t="shared" si="891"/>
        <v>33499</v>
      </c>
      <c r="N1304" s="1">
        <f t="shared" si="892"/>
        <v>33500</v>
      </c>
      <c r="O1304" s="1"/>
      <c r="P1304" s="1"/>
      <c r="Q1304" s="1">
        <f t="shared" si="893"/>
        <v>33501</v>
      </c>
      <c r="S1304" s="7">
        <f ca="1">'Thu-Wed'!$G1297</f>
        <v>7.6400000000000006</v>
      </c>
      <c r="T1304" s="7">
        <f ca="1">'Thu-Wed'!$F1297</f>
        <v>5.1859999999999999</v>
      </c>
      <c r="U1304" s="8">
        <f ca="1">'Thu-Wed'!$E1297</f>
        <v>385.83000000000004</v>
      </c>
      <c r="V1304" s="8">
        <f>'67FredWK'!$C1295</f>
        <v>3326000</v>
      </c>
      <c r="W1304" s="8">
        <f>VLOOKUP(N1304-55,'67FredMTH'!$A$8:$B$567,2)</f>
        <v>511</v>
      </c>
      <c r="X1304" s="8">
        <f>VLOOKUP(N1304-55,'67FredMTH'!$C$8:$D$567,2)</f>
        <v>296</v>
      </c>
      <c r="Y1304" s="8">
        <f>VLOOKUP(N1304-38,'67FredMTH'!$E$8:$F$567,2)</f>
        <v>89741</v>
      </c>
      <c r="AH1304">
        <f t="shared" ca="1" si="880"/>
        <v>7.665719532742032</v>
      </c>
      <c r="AI1304">
        <f t="shared" ca="1" si="881"/>
        <v>5.2061942699519506</v>
      </c>
      <c r="AJ1304" s="8">
        <f t="shared" ca="1" si="877"/>
        <v>1.2804396405321601</v>
      </c>
      <c r="AK1304" s="8">
        <f t="shared" ca="1" si="894"/>
        <v>1.2724526340500173</v>
      </c>
      <c r="AM1304" s="9">
        <f t="shared" ca="1" si="878"/>
        <v>2.5863959929499574</v>
      </c>
      <c r="AN1304" s="8">
        <f t="shared" ca="1" si="882"/>
        <v>2.5866325079276224</v>
      </c>
      <c r="AO1304" s="8">
        <f t="shared" ca="1" si="879"/>
        <v>385.83000000000004</v>
      </c>
      <c r="AQ1304">
        <f t="shared" si="895"/>
        <v>3304338.2254505162</v>
      </c>
      <c r="AS1304" s="8">
        <f t="shared" si="896"/>
        <v>89732.307703495404</v>
      </c>
      <c r="AT1304" s="8">
        <f t="shared" si="883"/>
        <v>4.8877488369252413</v>
      </c>
      <c r="AV1304" s="8">
        <v>0</v>
      </c>
      <c r="AW1304" s="8">
        <v>0</v>
      </c>
      <c r="AX1304" s="8">
        <v>0</v>
      </c>
      <c r="BA1304" s="9">
        <f t="shared" si="884"/>
        <v>511.65241974968114</v>
      </c>
      <c r="BB1304" s="9">
        <f t="shared" si="885"/>
        <v>296.06906464455437</v>
      </c>
      <c r="BC1304" s="5">
        <f t="shared" si="867"/>
        <v>-8.4935994998858177E-4</v>
      </c>
      <c r="BD1304" s="5">
        <f t="shared" si="868"/>
        <v>-1.5549053447760919E-4</v>
      </c>
      <c r="BH1304" s="9">
        <f t="shared" ca="1" si="897"/>
        <v>1.2724526340500173</v>
      </c>
      <c r="BI1304" s="5">
        <f t="shared" si="898"/>
        <v>-1.6220539028610759E-6</v>
      </c>
      <c r="BJ1304" s="5">
        <v>0</v>
      </c>
      <c r="BK1304" s="5">
        <v>0</v>
      </c>
      <c r="BL1304" s="5">
        <f t="shared" si="886"/>
        <v>-8.4935994998858177E-4</v>
      </c>
      <c r="BM1304" s="5">
        <f t="shared" si="887"/>
        <v>-1.5549053447760919E-4</v>
      </c>
      <c r="BN1304" s="5">
        <f t="shared" si="888"/>
        <v>6.5988149832854059E-3</v>
      </c>
      <c r="BO1304" s="5">
        <f t="shared" ca="1" si="889"/>
        <v>-8.2226002385965558E-4</v>
      </c>
      <c r="BP1304" s="5">
        <f t="shared" ca="1" si="890"/>
        <v>-3.7749295105500291E-3</v>
      </c>
      <c r="BR1304" s="5">
        <f t="shared" ca="1" si="899"/>
        <v>-1.7600608137575543E-3</v>
      </c>
      <c r="BS1304" s="5">
        <f t="shared" ca="1" si="874"/>
        <v>1.1397960650234755E-2</v>
      </c>
      <c r="BT1304" s="5">
        <f t="shared" ca="1" si="875"/>
        <v>-1.7600608137575543E-3</v>
      </c>
      <c r="BU1304" s="5">
        <f t="shared" ca="1" si="876"/>
        <v>-1.7600608137575543E-3</v>
      </c>
      <c r="BV1304" s="9">
        <f t="shared" ca="1" si="901"/>
        <v>101.6491670497799</v>
      </c>
      <c r="BY1304" s="1">
        <f t="shared" si="900"/>
        <v>33500</v>
      </c>
      <c r="BZ1304" s="6">
        <v>-1000</v>
      </c>
      <c r="CA1304" s="61">
        <f t="shared" ca="1" si="902"/>
        <v>101.6491670497799</v>
      </c>
      <c r="CB1304" s="61">
        <f t="shared" ca="1" si="908"/>
        <v>101.81527042409112</v>
      </c>
      <c r="CC1304" s="61">
        <f t="shared" ca="1" si="871"/>
        <v>0.56844630490633274</v>
      </c>
      <c r="CD1304" s="61">
        <f t="shared" ca="1" si="872"/>
        <v>102.18861736176373</v>
      </c>
      <c r="CE1304" s="61">
        <f t="shared" ca="1" si="873"/>
        <v>102.057352414495</v>
      </c>
      <c r="CF1304" s="61">
        <f t="shared" ca="1" si="903"/>
        <v>0.99472103326269612</v>
      </c>
      <c r="CG1304" s="61">
        <f t="shared" ca="1" si="904"/>
        <v>0.99762798088842553</v>
      </c>
      <c r="CH1304" s="61">
        <f t="shared" ca="1" si="905"/>
        <v>91.130768250497511</v>
      </c>
      <c r="CI1304" s="61">
        <f t="shared" ca="1" si="906"/>
        <v>94.069952221063815</v>
      </c>
      <c r="CJ1304" s="61">
        <f ca="1">CalcBCIg!L1292</f>
        <v>5.4618281722068787</v>
      </c>
      <c r="CK1304" s="76">
        <f t="shared" ca="1" si="869"/>
        <v>0</v>
      </c>
      <c r="CL1304" s="76">
        <f t="shared" ca="1" si="870"/>
        <v>0</v>
      </c>
      <c r="CM1304" s="76">
        <f t="shared" ca="1" si="909"/>
        <v>0</v>
      </c>
      <c r="CN1304" s="76">
        <f t="shared" ca="1" si="907"/>
        <v>0</v>
      </c>
    </row>
    <row r="1305" spans="11:92" outlineLevel="1" x14ac:dyDescent="0.25">
      <c r="K1305" s="1">
        <f>VLOOKUP(N1305-55,'67FredMTH'!$A$8:$B$567,1)</f>
        <v>33451</v>
      </c>
      <c r="L1305" s="1">
        <f t="shared" si="891"/>
        <v>33495</v>
      </c>
      <c r="M1305" s="1">
        <f t="shared" si="891"/>
        <v>33506</v>
      </c>
      <c r="N1305" s="1">
        <f t="shared" si="892"/>
        <v>33507</v>
      </c>
      <c r="O1305" s="1"/>
      <c r="P1305" s="1"/>
      <c r="Q1305" s="1">
        <f t="shared" si="893"/>
        <v>33508</v>
      </c>
      <c r="S1305" s="7">
        <f ca="1">'Thu-Wed'!$G1298</f>
        <v>7.5739999999999998</v>
      </c>
      <c r="T1305" s="7">
        <f ca="1">'Thu-Wed'!$F1298</f>
        <v>5.1880000000000006</v>
      </c>
      <c r="U1305" s="8">
        <f ca="1">'Thu-Wed'!$E1298</f>
        <v>387.19800000000004</v>
      </c>
      <c r="V1305" s="8">
        <f>'67FredWK'!$C1296</f>
        <v>3275000</v>
      </c>
      <c r="W1305" s="8">
        <f>VLOOKUP(N1305-55,'67FredMTH'!$A$8:$B$567,2)</f>
        <v>526</v>
      </c>
      <c r="X1305" s="8">
        <f>VLOOKUP(N1305-55,'67FredMTH'!$C$8:$D$567,2)</f>
        <v>291</v>
      </c>
      <c r="Y1305" s="8">
        <f>VLOOKUP(N1305-38,'67FredMTH'!$E$8:$F$567,2)</f>
        <v>89741</v>
      </c>
      <c r="AH1305">
        <f t="shared" ca="1" si="880"/>
        <v>7.5923439065484066</v>
      </c>
      <c r="AI1305">
        <f t="shared" ca="1" si="881"/>
        <v>5.1916388539903906</v>
      </c>
      <c r="AJ1305" s="8">
        <f t="shared" ca="1" si="877"/>
        <v>1.1885840724581325</v>
      </c>
      <c r="AK1305" s="8">
        <f t="shared" ca="1" si="894"/>
        <v>1.2053577847765093</v>
      </c>
      <c r="AM1305" s="9">
        <f t="shared" ca="1" si="878"/>
        <v>2.5879331053739412</v>
      </c>
      <c r="AN1305" s="8">
        <f t="shared" ca="1" si="882"/>
        <v>2.5878030456293093</v>
      </c>
      <c r="AO1305" s="8">
        <f t="shared" ca="1" si="879"/>
        <v>387.19800000000004</v>
      </c>
      <c r="AQ1305">
        <f t="shared" si="895"/>
        <v>3289669.1127252579</v>
      </c>
      <c r="AS1305" s="8">
        <f t="shared" si="896"/>
        <v>89736.653851747702</v>
      </c>
      <c r="AT1305" s="8">
        <f t="shared" si="883"/>
        <v>4.8877198712944994</v>
      </c>
      <c r="AV1305" s="8">
        <v>0</v>
      </c>
      <c r="AW1305" s="8">
        <v>0</v>
      </c>
      <c r="AX1305" s="8">
        <v>0</v>
      </c>
      <c r="BA1305" s="9">
        <f t="shared" si="884"/>
        <v>517.39145184980873</v>
      </c>
      <c r="BB1305" s="9">
        <f t="shared" si="885"/>
        <v>294.04143878673261</v>
      </c>
      <c r="BC1305" s="5">
        <f t="shared" si="867"/>
        <v>1.1216661699626762E-2</v>
      </c>
      <c r="BD1305" s="5">
        <f t="shared" si="868"/>
        <v>-6.848489423425641E-3</v>
      </c>
      <c r="BH1305" s="9">
        <f t="shared" ca="1" si="897"/>
        <v>1.2053577847765093</v>
      </c>
      <c r="BI1305" s="5">
        <f t="shared" si="898"/>
        <v>-5.9261700443569154E-6</v>
      </c>
      <c r="BJ1305" s="5">
        <v>0</v>
      </c>
      <c r="BK1305" s="5">
        <v>0</v>
      </c>
      <c r="BL1305" s="5">
        <f t="shared" si="886"/>
        <v>1.1216661699626762E-2</v>
      </c>
      <c r="BM1305" s="5">
        <f t="shared" si="887"/>
        <v>-6.848489423425641E-3</v>
      </c>
      <c r="BN1305" s="5">
        <f t="shared" si="888"/>
        <v>-4.4393496441358371E-3</v>
      </c>
      <c r="BO1305" s="5">
        <f t="shared" ca="1" si="889"/>
        <v>4.5253343801232582E-4</v>
      </c>
      <c r="BP1305" s="5">
        <f t="shared" ca="1" si="890"/>
        <v>3.5456029857710014E-3</v>
      </c>
      <c r="BR1305" s="5">
        <f t="shared" ca="1" si="899"/>
        <v>1.5691706628307035E-3</v>
      </c>
      <c r="BS1305" s="5">
        <f t="shared" ca="1" si="874"/>
        <v>1.1346762236273289E-2</v>
      </c>
      <c r="BT1305" s="5">
        <f t="shared" ca="1" si="875"/>
        <v>1.5691706628307035E-3</v>
      </c>
      <c r="BU1305" s="5">
        <f t="shared" ca="1" si="876"/>
        <v>1.5691706628307035E-3</v>
      </c>
      <c r="BV1305" s="9">
        <f t="shared" ca="1" si="901"/>
        <v>101.87703117954517</v>
      </c>
      <c r="BY1305" s="1">
        <f t="shared" si="900"/>
        <v>33507</v>
      </c>
      <c r="BZ1305" s="6">
        <v>-1000</v>
      </c>
      <c r="CA1305" s="61">
        <f t="shared" ca="1" si="902"/>
        <v>101.87703117954517</v>
      </c>
      <c r="CB1305" s="61">
        <f t="shared" ca="1" si="908"/>
        <v>101.84615080181814</v>
      </c>
      <c r="CC1305" s="61">
        <f t="shared" ca="1" si="871"/>
        <v>0.56972057528498066</v>
      </c>
      <c r="CD1305" s="61">
        <f t="shared" ca="1" si="872"/>
        <v>102.18861736176373</v>
      </c>
      <c r="CE1305" s="61">
        <f t="shared" ca="1" si="873"/>
        <v>102.057352414495</v>
      </c>
      <c r="CF1305" s="61">
        <f t="shared" ca="1" si="903"/>
        <v>0.99695087192426235</v>
      </c>
      <c r="CG1305" s="61">
        <f t="shared" ca="1" si="904"/>
        <v>0.99793055955616905</v>
      </c>
      <c r="CH1305" s="61">
        <f t="shared" ca="1" si="905"/>
        <v>94.877136969526802</v>
      </c>
      <c r="CI1305" s="61">
        <f t="shared" ca="1" si="906"/>
        <v>94.826398890422624</v>
      </c>
      <c r="CJ1305" s="61">
        <f ca="1">CalcBCIg!L1293</f>
        <v>5.6147379279136658</v>
      </c>
      <c r="CK1305" s="76">
        <f t="shared" ca="1" si="869"/>
        <v>0</v>
      </c>
      <c r="CL1305" s="76">
        <f t="shared" ca="1" si="870"/>
        <v>0</v>
      </c>
      <c r="CM1305" s="76">
        <f t="shared" ca="1" si="909"/>
        <v>0</v>
      </c>
      <c r="CN1305" s="76">
        <f t="shared" ca="1" si="907"/>
        <v>0</v>
      </c>
    </row>
    <row r="1306" spans="11:92" outlineLevel="1" x14ac:dyDescent="0.25">
      <c r="K1306" s="1">
        <f>VLOOKUP(N1306-55,'67FredMTH'!$A$8:$B$567,1)</f>
        <v>33451</v>
      </c>
      <c r="L1306" s="1">
        <f t="shared" si="891"/>
        <v>33502</v>
      </c>
      <c r="M1306" s="1">
        <f t="shared" si="891"/>
        <v>33513</v>
      </c>
      <c r="N1306" s="1">
        <f t="shared" si="892"/>
        <v>33514</v>
      </c>
      <c r="O1306" s="1"/>
      <c r="P1306" s="1"/>
      <c r="Q1306" s="1">
        <f t="shared" si="893"/>
        <v>33515</v>
      </c>
      <c r="S1306" s="7">
        <f ca="1">'Thu-Wed'!$G1299</f>
        <v>7.4879999999999995</v>
      </c>
      <c r="T1306" s="7">
        <f ca="1">'Thu-Wed'!$F1299</f>
        <v>5.1120000000000001</v>
      </c>
      <c r="U1306" s="8">
        <f ca="1">'Thu-Wed'!$E1299</f>
        <v>387.54200000000003</v>
      </c>
      <c r="V1306" s="8">
        <f>'67FredWK'!$C1297</f>
        <v>3294000</v>
      </c>
      <c r="W1306" s="8">
        <f>VLOOKUP(N1306-55,'67FredMTH'!$A$8:$B$567,2)</f>
        <v>526</v>
      </c>
      <c r="X1306" s="8">
        <f>VLOOKUP(N1306-55,'67FredMTH'!$C$8:$D$567,2)</f>
        <v>291</v>
      </c>
      <c r="Y1306" s="8">
        <f>VLOOKUP(N1306-38,'67FredMTH'!$E$8:$F$567,2)</f>
        <v>89741</v>
      </c>
      <c r="AH1306">
        <f t="shared" ca="1" si="880"/>
        <v>7.5088687813096806</v>
      </c>
      <c r="AI1306">
        <f t="shared" ca="1" si="881"/>
        <v>5.1279277707980784</v>
      </c>
      <c r="AJ1306" s="8">
        <f t="shared" ca="1" si="877"/>
        <v>1.2145404876752064</v>
      </c>
      <c r="AK1306" s="8">
        <f t="shared" ca="1" si="894"/>
        <v>1.212703947095467</v>
      </c>
      <c r="AM1306" s="9">
        <f t="shared" ca="1" si="878"/>
        <v>2.5883187762095576</v>
      </c>
      <c r="AN1306" s="8">
        <f t="shared" ca="1" si="882"/>
        <v>2.588267203151533</v>
      </c>
      <c r="AO1306" s="8">
        <f t="shared" ca="1" si="879"/>
        <v>387.54200000000003</v>
      </c>
      <c r="AQ1306">
        <f t="shared" si="895"/>
        <v>3291834.5563626289</v>
      </c>
      <c r="AS1306" s="8">
        <f t="shared" si="896"/>
        <v>89738.826925873844</v>
      </c>
      <c r="AT1306" s="8">
        <f t="shared" si="883"/>
        <v>4.8876803880971034</v>
      </c>
      <c r="AV1306" s="8">
        <v>0</v>
      </c>
      <c r="AW1306" s="8">
        <v>0</v>
      </c>
      <c r="AX1306" s="8">
        <v>0</v>
      </c>
      <c r="BA1306" s="9">
        <f t="shared" si="884"/>
        <v>520.83487110988528</v>
      </c>
      <c r="BB1306" s="9">
        <f t="shared" si="885"/>
        <v>292.82486327203958</v>
      </c>
      <c r="BC1306" s="5">
        <f t="shared" ref="BC1306:BC1369" si="910">BA1306/BA1305-1</f>
        <v>6.6553462523692986E-3</v>
      </c>
      <c r="BD1306" s="5">
        <f t="shared" ref="BD1306:BD1369" si="911">BB1306/BB1305-1</f>
        <v>-4.1374287913732433E-3</v>
      </c>
      <c r="BH1306" s="9">
        <f t="shared" ca="1" si="897"/>
        <v>1.212703947095467</v>
      </c>
      <c r="BI1306" s="5">
        <f t="shared" si="898"/>
        <v>-8.0780401569002791E-6</v>
      </c>
      <c r="BJ1306" s="5">
        <v>0</v>
      </c>
      <c r="BK1306" s="5">
        <v>0</v>
      </c>
      <c r="BL1306" s="5">
        <f t="shared" si="886"/>
        <v>6.6553462523692986E-3</v>
      </c>
      <c r="BM1306" s="5">
        <f t="shared" si="887"/>
        <v>-4.1374287913732433E-3</v>
      </c>
      <c r="BN1306" s="5">
        <f t="shared" si="888"/>
        <v>6.5825575860944952E-4</v>
      </c>
      <c r="BO1306" s="5">
        <f t="shared" ca="1" si="889"/>
        <v>1.7936354275782662E-4</v>
      </c>
      <c r="BP1306" s="5">
        <f t="shared" ca="1" si="890"/>
        <v>8.8843434108643038E-4</v>
      </c>
      <c r="BR1306" s="5">
        <f t="shared" ca="1" si="899"/>
        <v>3.3288130327400458E-4</v>
      </c>
      <c r="BS1306" s="5">
        <f t="shared" ca="1" si="874"/>
        <v>1.1034445082094295E-2</v>
      </c>
      <c r="BT1306" s="5">
        <f t="shared" ca="1" si="875"/>
        <v>3.3288130327400458E-4</v>
      </c>
      <c r="BU1306" s="5">
        <f t="shared" ca="1" si="876"/>
        <v>3.3288130327400458E-4</v>
      </c>
      <c r="BV1306" s="9">
        <f t="shared" ca="1" si="901"/>
        <v>101.92547826370621</v>
      </c>
      <c r="BY1306" s="1">
        <f t="shared" si="900"/>
        <v>33514</v>
      </c>
      <c r="BZ1306" s="6">
        <v>-1000</v>
      </c>
      <c r="CA1306" s="61">
        <f t="shared" ca="1" si="902"/>
        <v>101.92547826370621</v>
      </c>
      <c r="CB1306" s="61">
        <f t="shared" ca="1" si="908"/>
        <v>101.88581453276217</v>
      </c>
      <c r="CC1306" s="61">
        <f t="shared" ca="1" si="871"/>
        <v>0.56999150289584188</v>
      </c>
      <c r="CD1306" s="61">
        <f t="shared" ca="1" si="872"/>
        <v>102.18861736176373</v>
      </c>
      <c r="CE1306" s="61">
        <f t="shared" ca="1" si="873"/>
        <v>102.057352414495</v>
      </c>
      <c r="CF1306" s="61">
        <f t="shared" ca="1" si="903"/>
        <v>0.99742496664647129</v>
      </c>
      <c r="CG1306" s="61">
        <f t="shared" ca="1" si="904"/>
        <v>0.99831920113862893</v>
      </c>
      <c r="CH1306" s="61">
        <f t="shared" ca="1" si="905"/>
        <v>95.673667080764943</v>
      </c>
      <c r="CI1306" s="61">
        <f t="shared" ca="1" si="906"/>
        <v>95.798002846572331</v>
      </c>
      <c r="CJ1306" s="61">
        <f ca="1">CalcBCIg!L1294</f>
        <v>5.7398748993873596</v>
      </c>
      <c r="CK1306" s="76">
        <f t="shared" ca="1" si="869"/>
        <v>0</v>
      </c>
      <c r="CL1306" s="76">
        <f t="shared" ca="1" si="870"/>
        <v>0</v>
      </c>
      <c r="CM1306" s="76">
        <f t="shared" ca="1" si="909"/>
        <v>0</v>
      </c>
      <c r="CN1306" s="76">
        <f t="shared" ca="1" si="907"/>
        <v>0</v>
      </c>
    </row>
    <row r="1307" spans="11:92" outlineLevel="1" x14ac:dyDescent="0.25">
      <c r="K1307" s="1">
        <f>VLOOKUP(N1307-55,'67FredMTH'!$A$8:$B$567,1)</f>
        <v>33451</v>
      </c>
      <c r="L1307" s="1">
        <f t="shared" si="891"/>
        <v>33509</v>
      </c>
      <c r="M1307" s="1">
        <f t="shared" si="891"/>
        <v>33520</v>
      </c>
      <c r="N1307" s="1">
        <f t="shared" si="892"/>
        <v>33521</v>
      </c>
      <c r="O1307" s="1"/>
      <c r="P1307" s="1"/>
      <c r="Q1307" s="1">
        <f t="shared" si="893"/>
        <v>33522</v>
      </c>
      <c r="S1307" s="7">
        <f ca="1">'Thu-Wed'!$G1300</f>
        <v>7.4399999999999995</v>
      </c>
      <c r="T1307" s="7">
        <f ca="1">'Thu-Wed'!$F1300</f>
        <v>5.0220000000000002</v>
      </c>
      <c r="U1307" s="8">
        <f ca="1">'Thu-Wed'!$E1300</f>
        <v>380.536</v>
      </c>
      <c r="V1307" s="8">
        <f>'67FredWK'!$C1298</f>
        <v>3290000</v>
      </c>
      <c r="W1307" s="8">
        <f>VLOOKUP(N1307-55,'67FredMTH'!$A$8:$B$567,2)</f>
        <v>526</v>
      </c>
      <c r="X1307" s="8">
        <f>VLOOKUP(N1307-55,'67FredMTH'!$C$8:$D$567,2)</f>
        <v>291</v>
      </c>
      <c r="Y1307" s="8">
        <f>VLOOKUP(N1307-38,'67FredMTH'!$E$8:$F$567,2)</f>
        <v>89797</v>
      </c>
      <c r="AH1307">
        <f t="shared" ca="1" si="880"/>
        <v>7.4537737562619357</v>
      </c>
      <c r="AI1307">
        <f t="shared" ca="1" si="881"/>
        <v>5.0431855541596162</v>
      </c>
      <c r="AJ1307" s="8">
        <f t="shared" ca="1" si="877"/>
        <v>1.3484292563765958</v>
      </c>
      <c r="AK1307" s="8">
        <f t="shared" ca="1" si="894"/>
        <v>1.3212841945203702</v>
      </c>
      <c r="AM1307" s="9">
        <f t="shared" ca="1" si="878"/>
        <v>2.5803957487853877</v>
      </c>
      <c r="AN1307" s="8">
        <f t="shared" ca="1" si="882"/>
        <v>2.5811828942220023</v>
      </c>
      <c r="AO1307" s="8">
        <f t="shared" ca="1" si="879"/>
        <v>380.536</v>
      </c>
      <c r="AQ1307">
        <f t="shared" si="895"/>
        <v>3290917.2781813145</v>
      </c>
      <c r="AS1307" s="8">
        <f t="shared" si="896"/>
        <v>89767.913462936922</v>
      </c>
      <c r="AT1307" s="8">
        <f t="shared" si="883"/>
        <v>4.887771130696823</v>
      </c>
      <c r="AV1307" s="8">
        <v>0</v>
      </c>
      <c r="AW1307" s="8">
        <v>0</v>
      </c>
      <c r="AX1307" s="8">
        <v>0</v>
      </c>
      <c r="BA1307" s="9">
        <f t="shared" si="884"/>
        <v>522.90092266593115</v>
      </c>
      <c r="BB1307" s="9">
        <f t="shared" si="885"/>
        <v>292.09491796322374</v>
      </c>
      <c r="BC1307" s="5">
        <f t="shared" si="910"/>
        <v>3.9668072754865946E-3</v>
      </c>
      <c r="BD1307" s="5">
        <f t="shared" si="911"/>
        <v>-2.4927709370693441E-3</v>
      </c>
      <c r="BH1307" s="9">
        <f t="shared" ca="1" si="897"/>
        <v>1.3212841945203702</v>
      </c>
      <c r="BI1307" s="5">
        <f t="shared" si="898"/>
        <v>1.8565575593099126E-5</v>
      </c>
      <c r="BJ1307" s="5">
        <v>0</v>
      </c>
      <c r="BK1307" s="5">
        <v>0</v>
      </c>
      <c r="BL1307" s="5">
        <f t="shared" si="886"/>
        <v>3.9668072754865946E-3</v>
      </c>
      <c r="BM1307" s="5">
        <f t="shared" si="887"/>
        <v>-2.4927709370693441E-3</v>
      </c>
      <c r="BN1307" s="5">
        <f t="shared" si="888"/>
        <v>-2.7865257673465038E-4</v>
      </c>
      <c r="BO1307" s="5">
        <f t="shared" ca="1" si="889"/>
        <v>-2.7370856150031875E-3</v>
      </c>
      <c r="BP1307" s="5">
        <f t="shared" ca="1" si="890"/>
        <v>-1.8078040573666909E-2</v>
      </c>
      <c r="BR1307" s="5">
        <f t="shared" ca="1" si="899"/>
        <v>-1.887396235649041E-3</v>
      </c>
      <c r="BS1307" s="5">
        <f t="shared" ca="1" si="874"/>
        <v>1.1045931051174861E-2</v>
      </c>
      <c r="BT1307" s="5">
        <f t="shared" ca="1" si="875"/>
        <v>-1.887396235649041E-3</v>
      </c>
      <c r="BU1307" s="5">
        <f t="shared" ca="1" si="876"/>
        <v>-1.887396235649041E-3</v>
      </c>
      <c r="BV1307" s="9">
        <f t="shared" ca="1" si="901"/>
        <v>101.65065860086101</v>
      </c>
      <c r="BY1307" s="1">
        <f t="shared" si="900"/>
        <v>33521</v>
      </c>
      <c r="BZ1307" s="6">
        <v>-1000</v>
      </c>
      <c r="CA1307" s="61">
        <f t="shared" ca="1" si="902"/>
        <v>101.65065860086101</v>
      </c>
      <c r="CB1307" s="61">
        <f t="shared" ca="1" si="908"/>
        <v>101.76823656681159</v>
      </c>
      <c r="CC1307" s="61">
        <f t="shared" ca="1" si="871"/>
        <v>0.56845464601453111</v>
      </c>
      <c r="CD1307" s="61">
        <f t="shared" ca="1" si="872"/>
        <v>102.18861736176373</v>
      </c>
      <c r="CE1307" s="61">
        <f t="shared" ca="1" si="873"/>
        <v>102.057352414495</v>
      </c>
      <c r="CF1307" s="61">
        <f t="shared" ca="1" si="903"/>
        <v>0.99473562932162718</v>
      </c>
      <c r="CG1307" s="61">
        <f t="shared" ca="1" si="904"/>
        <v>0.99716712377066974</v>
      </c>
      <c r="CH1307" s="61">
        <f t="shared" ca="1" si="905"/>
        <v>91.155291198970403</v>
      </c>
      <c r="CI1307" s="61">
        <f t="shared" ca="1" si="906"/>
        <v>92.917809426674353</v>
      </c>
      <c r="CJ1307" s="61">
        <f ca="1">CalcBCIg!L1295</f>
        <v>5.8525384068489075</v>
      </c>
      <c r="CK1307" s="76">
        <f t="shared" ca="1" si="869"/>
        <v>0</v>
      </c>
      <c r="CL1307" s="76">
        <f t="shared" ca="1" si="870"/>
        <v>0</v>
      </c>
      <c r="CM1307" s="76">
        <f t="shared" ca="1" si="909"/>
        <v>0</v>
      </c>
      <c r="CN1307" s="76">
        <f t="shared" ca="1" si="907"/>
        <v>0</v>
      </c>
    </row>
    <row r="1308" spans="11:92" outlineLevel="1" x14ac:dyDescent="0.25">
      <c r="K1308" s="1">
        <f>VLOOKUP(N1308-55,'67FredMTH'!$A$8:$B$567,1)</f>
        <v>33451</v>
      </c>
      <c r="L1308" s="1">
        <f t="shared" si="891"/>
        <v>33516</v>
      </c>
      <c r="M1308" s="1">
        <f t="shared" si="891"/>
        <v>33527</v>
      </c>
      <c r="N1308" s="1">
        <f t="shared" si="892"/>
        <v>33528</v>
      </c>
      <c r="O1308" s="1"/>
      <c r="P1308" s="1"/>
      <c r="Q1308" s="1">
        <f t="shared" si="893"/>
        <v>33529</v>
      </c>
      <c r="S1308" s="7">
        <f ca="1">'Thu-Wed'!$G1301</f>
        <v>7.4940000000000015</v>
      </c>
      <c r="T1308" s="7">
        <f ca="1">'Thu-Wed'!$F1301</f>
        <v>4.9879999999999995</v>
      </c>
      <c r="U1308" s="8">
        <f ca="1">'Thu-Wed'!$E1301</f>
        <v>386.45600000000002</v>
      </c>
      <c r="V1308" s="8">
        <f>'67FredWK'!$C1299</f>
        <v>3388000</v>
      </c>
      <c r="W1308" s="8">
        <f>VLOOKUP(N1308-55,'67FredMTH'!$A$8:$B$567,2)</f>
        <v>526</v>
      </c>
      <c r="X1308" s="8">
        <f>VLOOKUP(N1308-55,'67FredMTH'!$C$8:$D$567,2)</f>
        <v>291</v>
      </c>
      <c r="Y1308" s="8">
        <f>VLOOKUP(N1308-38,'67FredMTH'!$E$8:$F$567,2)</f>
        <v>89797</v>
      </c>
      <c r="AH1308">
        <f t="shared" ca="1" si="880"/>
        <v>7.4859547512523887</v>
      </c>
      <c r="AI1308">
        <f t="shared" ca="1" si="881"/>
        <v>4.9990371108319227</v>
      </c>
      <c r="AJ1308" s="8">
        <f t="shared" ca="1" si="877"/>
        <v>1.526796675693916</v>
      </c>
      <c r="AK1308" s="8">
        <f t="shared" ca="1" si="894"/>
        <v>1.4856941794592069</v>
      </c>
      <c r="AM1308" s="9">
        <f t="shared" ca="1" si="878"/>
        <v>2.5871000544121991</v>
      </c>
      <c r="AN1308" s="8">
        <f t="shared" ca="1" si="882"/>
        <v>2.5865083383931795</v>
      </c>
      <c r="AO1308" s="8">
        <f t="shared" ca="1" si="879"/>
        <v>386.45600000000002</v>
      </c>
      <c r="AQ1308">
        <f t="shared" si="895"/>
        <v>3339458.6390906572</v>
      </c>
      <c r="AS1308" s="8">
        <f t="shared" si="896"/>
        <v>89782.456731468468</v>
      </c>
      <c r="AT1308" s="8">
        <f t="shared" si="883"/>
        <v>4.8877914848963604</v>
      </c>
      <c r="AV1308" s="8">
        <v>0</v>
      </c>
      <c r="AW1308" s="8">
        <v>0</v>
      </c>
      <c r="AX1308" s="8">
        <v>0</v>
      </c>
      <c r="BA1308" s="9">
        <f t="shared" si="884"/>
        <v>524.14055359955864</v>
      </c>
      <c r="BB1308" s="9">
        <f t="shared" si="885"/>
        <v>291.65695077793424</v>
      </c>
      <c r="BC1308" s="5">
        <f t="shared" si="910"/>
        <v>2.3706803332979032E-3</v>
      </c>
      <c r="BD1308" s="5">
        <f t="shared" si="911"/>
        <v>-1.4994002235418913E-3</v>
      </c>
      <c r="BH1308" s="9">
        <f t="shared" ca="1" si="897"/>
        <v>1.4856941794592069</v>
      </c>
      <c r="BI1308" s="5">
        <f t="shared" si="898"/>
        <v>4.1643110926248283E-6</v>
      </c>
      <c r="BJ1308" s="5">
        <v>0</v>
      </c>
      <c r="BK1308" s="5">
        <v>0</v>
      </c>
      <c r="BL1308" s="5">
        <f t="shared" si="886"/>
        <v>2.3706803332979032E-3</v>
      </c>
      <c r="BM1308" s="5">
        <f t="shared" si="887"/>
        <v>-1.4994002235418913E-3</v>
      </c>
      <c r="BN1308" s="5">
        <f t="shared" si="888"/>
        <v>1.475010059692794E-2</v>
      </c>
      <c r="BO1308" s="5">
        <f t="shared" ca="1" si="889"/>
        <v>2.0631797084578185E-3</v>
      </c>
      <c r="BP1308" s="5">
        <f t="shared" ca="1" si="890"/>
        <v>1.555700380515912E-2</v>
      </c>
      <c r="BR1308" s="5">
        <f t="shared" ca="1" si="899"/>
        <v>-4.5337314792719629E-4</v>
      </c>
      <c r="BS1308" s="5">
        <f t="shared" ca="1" si="874"/>
        <v>1.0979823120761456E-2</v>
      </c>
      <c r="BT1308" s="5">
        <f t="shared" ca="1" si="875"/>
        <v>-4.5337314792719629E-4</v>
      </c>
      <c r="BU1308" s="5">
        <f t="shared" ca="1" si="876"/>
        <v>-4.5337314792719629E-4</v>
      </c>
      <c r="BV1308" s="9">
        <f t="shared" ca="1" si="901"/>
        <v>101.5848219164628</v>
      </c>
      <c r="BY1308" s="1">
        <f t="shared" si="900"/>
        <v>33528</v>
      </c>
      <c r="BZ1308" s="6">
        <v>-1000</v>
      </c>
      <c r="CA1308" s="61">
        <f t="shared" ca="1" si="902"/>
        <v>101.5848219164628</v>
      </c>
      <c r="CB1308" s="61">
        <f t="shared" ca="1" si="908"/>
        <v>101.6765292416372</v>
      </c>
      <c r="CC1308" s="61">
        <f t="shared" ca="1" si="871"/>
        <v>0.56808647162550618</v>
      </c>
      <c r="CD1308" s="61">
        <f t="shared" ca="1" si="872"/>
        <v>102.18861736176373</v>
      </c>
      <c r="CE1308" s="61">
        <f t="shared" ca="1" si="873"/>
        <v>102.057352414495</v>
      </c>
      <c r="CF1308" s="61">
        <f t="shared" ca="1" si="903"/>
        <v>0.99409136300216883</v>
      </c>
      <c r="CG1308" s="61">
        <f t="shared" ca="1" si="904"/>
        <v>0.99626853760313971</v>
      </c>
      <c r="CH1308" s="61">
        <f t="shared" ca="1" si="905"/>
        <v>90.072854506332035</v>
      </c>
      <c r="CI1308" s="61">
        <f t="shared" ca="1" si="906"/>
        <v>90.671344007849299</v>
      </c>
      <c r="CJ1308" s="61">
        <f ca="1">CalcBCIg!L1296</f>
        <v>6.0391551852226257</v>
      </c>
      <c r="CK1308" s="76">
        <f t="shared" ca="1" si="869"/>
        <v>0</v>
      </c>
      <c r="CL1308" s="76">
        <f t="shared" ca="1" si="870"/>
        <v>0</v>
      </c>
      <c r="CM1308" s="76">
        <f t="shared" ca="1" si="909"/>
        <v>0</v>
      </c>
      <c r="CN1308" s="76">
        <f t="shared" ca="1" si="907"/>
        <v>0</v>
      </c>
    </row>
    <row r="1309" spans="11:92" outlineLevel="1" x14ac:dyDescent="0.25">
      <c r="K1309" s="1">
        <f>VLOOKUP(N1309-55,'67FredMTH'!$A$8:$B$567,1)</f>
        <v>33451</v>
      </c>
      <c r="L1309" s="1">
        <f t="shared" si="891"/>
        <v>33523</v>
      </c>
      <c r="M1309" s="1">
        <f t="shared" si="891"/>
        <v>33534</v>
      </c>
      <c r="N1309" s="1">
        <f t="shared" si="892"/>
        <v>33535</v>
      </c>
      <c r="O1309" s="1"/>
      <c r="P1309" s="1"/>
      <c r="Q1309" s="1">
        <f t="shared" si="893"/>
        <v>33536</v>
      </c>
      <c r="S1309" s="7">
        <f ca="1">'Thu-Wed'!$G1302</f>
        <v>7.6119999999999992</v>
      </c>
      <c r="T1309" s="7">
        <f ca="1">'Thu-Wed'!$F1302</f>
        <v>5.04</v>
      </c>
      <c r="U1309" s="8">
        <f ca="1">'Thu-Wed'!$E1302</f>
        <v>390.04200000000003</v>
      </c>
      <c r="V1309" s="8">
        <f>'67FredWK'!$C1300</f>
        <v>3237000</v>
      </c>
      <c r="W1309" s="8">
        <f>VLOOKUP(N1309-55,'67FredMTH'!$A$8:$B$567,2)</f>
        <v>526</v>
      </c>
      <c r="X1309" s="8">
        <f>VLOOKUP(N1309-55,'67FredMTH'!$C$8:$D$567,2)</f>
        <v>291</v>
      </c>
      <c r="Y1309" s="8">
        <f>VLOOKUP(N1309-38,'67FredMTH'!$E$8:$F$567,2)</f>
        <v>89797</v>
      </c>
      <c r="AH1309">
        <f t="shared" ca="1" si="880"/>
        <v>7.5867909502504771</v>
      </c>
      <c r="AI1309">
        <f t="shared" ca="1" si="881"/>
        <v>5.0318074221663842</v>
      </c>
      <c r="AJ1309" s="8">
        <f t="shared" ca="1" si="877"/>
        <v>1.6185259778036123</v>
      </c>
      <c r="AK1309" s="8">
        <f t="shared" ca="1" si="894"/>
        <v>1.5919596181347313</v>
      </c>
      <c r="AM1309" s="9">
        <f t="shared" ca="1" si="878"/>
        <v>2.5911113746832601</v>
      </c>
      <c r="AN1309" s="8">
        <f t="shared" ca="1" si="882"/>
        <v>2.5906510710542521</v>
      </c>
      <c r="AO1309" s="8">
        <f t="shared" ca="1" si="879"/>
        <v>390.04200000000003</v>
      </c>
      <c r="AQ1309">
        <f t="shared" si="895"/>
        <v>3288229.3195453286</v>
      </c>
      <c r="AS1309" s="8">
        <f t="shared" si="896"/>
        <v>89789.728365734234</v>
      </c>
      <c r="AT1309" s="8">
        <f t="shared" si="883"/>
        <v>4.8877766577226653</v>
      </c>
      <c r="AV1309" s="8">
        <v>0</v>
      </c>
      <c r="AW1309" s="8">
        <v>0</v>
      </c>
      <c r="AX1309" s="8">
        <v>0</v>
      </c>
      <c r="BA1309" s="9">
        <f t="shared" si="884"/>
        <v>524.88433215973521</v>
      </c>
      <c r="BB1309" s="9">
        <f t="shared" si="885"/>
        <v>291.39417046676056</v>
      </c>
      <c r="BC1309" s="5">
        <f t="shared" si="910"/>
        <v>1.419044100038791E-3</v>
      </c>
      <c r="BD1309" s="5">
        <f t="shared" si="911"/>
        <v>-9.0099108035235353E-4</v>
      </c>
      <c r="BH1309" s="9">
        <f t="shared" ca="1" si="897"/>
        <v>1.5919596181347313</v>
      </c>
      <c r="BI1309" s="5">
        <f t="shared" si="898"/>
        <v>-3.0335119124424992E-6</v>
      </c>
      <c r="BJ1309" s="5">
        <v>0</v>
      </c>
      <c r="BK1309" s="5">
        <v>0</v>
      </c>
      <c r="BL1309" s="5">
        <f t="shared" si="886"/>
        <v>1.419044100038791E-3</v>
      </c>
      <c r="BM1309" s="5">
        <f t="shared" si="887"/>
        <v>-9.0099108035235353E-4</v>
      </c>
      <c r="BN1309" s="5">
        <f t="shared" si="888"/>
        <v>-1.534060609275234E-2</v>
      </c>
      <c r="BO1309" s="5">
        <f t="shared" ca="1" si="889"/>
        <v>1.6016699422845004E-3</v>
      </c>
      <c r="BP1309" s="5">
        <f t="shared" ca="1" si="890"/>
        <v>9.2791934916265362E-3</v>
      </c>
      <c r="BR1309" s="5">
        <f t="shared" ca="1" si="899"/>
        <v>3.9159897948102766E-3</v>
      </c>
      <c r="BS1309" s="5">
        <f t="shared" ca="1" si="874"/>
        <v>1.0772001149290573E-2</v>
      </c>
      <c r="BT1309" s="5">
        <f t="shared" ca="1" si="875"/>
        <v>3.9159897948102766E-3</v>
      </c>
      <c r="BU1309" s="5">
        <f t="shared" ca="1" si="876"/>
        <v>3.9159897948102766E-3</v>
      </c>
      <c r="BV1309" s="9">
        <f t="shared" ca="1" si="901"/>
        <v>102.15311495350922</v>
      </c>
      <c r="BY1309" s="1">
        <f t="shared" si="900"/>
        <v>33535</v>
      </c>
      <c r="BZ1309" s="6">
        <v>-1000</v>
      </c>
      <c r="CA1309" s="61">
        <f t="shared" ca="1" si="902"/>
        <v>102.15311495350922</v>
      </c>
      <c r="CB1309" s="61">
        <f t="shared" ca="1" si="908"/>
        <v>101.91482209757321</v>
      </c>
      <c r="CC1309" s="61">
        <f t="shared" ca="1" si="871"/>
        <v>0.57126450137615659</v>
      </c>
      <c r="CD1309" s="61">
        <f t="shared" ca="1" si="872"/>
        <v>102.18861736176373</v>
      </c>
      <c r="CE1309" s="61">
        <f t="shared" ca="1" si="873"/>
        <v>102.057352414495</v>
      </c>
      <c r="CF1309" s="61">
        <f t="shared" ca="1" si="903"/>
        <v>0.99965257962020537</v>
      </c>
      <c r="CG1309" s="61">
        <f t="shared" ca="1" si="904"/>
        <v>0.9986034292135767</v>
      </c>
      <c r="CH1309" s="61">
        <f t="shared" ca="1" si="905"/>
        <v>99.416296404914945</v>
      </c>
      <c r="CI1309" s="61">
        <f t="shared" ca="1" si="906"/>
        <v>96.508573033941744</v>
      </c>
      <c r="CJ1309" s="61">
        <f ca="1">CalcBCIg!L1297</f>
        <v>6.3685560822486877</v>
      </c>
      <c r="CK1309" s="76">
        <f t="shared" ca="1" si="869"/>
        <v>0</v>
      </c>
      <c r="CL1309" s="76">
        <f t="shared" ca="1" si="870"/>
        <v>0</v>
      </c>
      <c r="CM1309" s="76">
        <f t="shared" ca="1" si="909"/>
        <v>0</v>
      </c>
      <c r="CN1309" s="76">
        <f t="shared" ca="1" si="907"/>
        <v>0</v>
      </c>
    </row>
    <row r="1310" spans="11:92" outlineLevel="1" x14ac:dyDescent="0.25">
      <c r="K1310" s="1">
        <f>VLOOKUP(N1310-55,'67FredMTH'!$A$8:$B$567,1)</f>
        <v>33482</v>
      </c>
      <c r="L1310" s="1">
        <f t="shared" si="891"/>
        <v>33530</v>
      </c>
      <c r="M1310" s="1">
        <f t="shared" si="891"/>
        <v>33541</v>
      </c>
      <c r="N1310" s="1">
        <f t="shared" si="892"/>
        <v>33542</v>
      </c>
      <c r="O1310" s="1"/>
      <c r="P1310" s="1"/>
      <c r="Q1310" s="1">
        <f t="shared" si="893"/>
        <v>33543</v>
      </c>
      <c r="S1310" s="7">
        <f ca="1">'Thu-Wed'!$G1303</f>
        <v>7.5939999999999994</v>
      </c>
      <c r="T1310" s="7">
        <f ca="1">'Thu-Wed'!$F1303</f>
        <v>4.92</v>
      </c>
      <c r="U1310" s="8">
        <f ca="1">'Thu-Wed'!$E1303</f>
        <v>388.64600000000002</v>
      </c>
      <c r="V1310" s="8">
        <f>'67FredWK'!$C1301</f>
        <v>3320000</v>
      </c>
      <c r="W1310" s="8">
        <f>VLOOKUP(N1310-55,'67FredMTH'!$A$8:$B$567,2)</f>
        <v>487</v>
      </c>
      <c r="X1310" s="8">
        <f>VLOOKUP(N1310-55,'67FredMTH'!$C$8:$D$567,2)</f>
        <v>292</v>
      </c>
      <c r="Y1310" s="8">
        <f>VLOOKUP(N1310-38,'67FredMTH'!$E$8:$F$567,2)</f>
        <v>89797</v>
      </c>
      <c r="AH1310">
        <f t="shared" ca="1" si="880"/>
        <v>7.5925581900500951</v>
      </c>
      <c r="AI1310">
        <f t="shared" ca="1" si="881"/>
        <v>4.9423614844332766</v>
      </c>
      <c r="AJ1310" s="8">
        <f t="shared" ca="1" si="877"/>
        <v>1.8726283152493632</v>
      </c>
      <c r="AK1310" s="8">
        <f t="shared" ca="1" si="894"/>
        <v>1.8164945758264368</v>
      </c>
      <c r="AM1310" s="9">
        <f t="shared" ca="1" si="878"/>
        <v>2.5895542022438289</v>
      </c>
      <c r="AN1310" s="8">
        <f t="shared" ca="1" si="882"/>
        <v>2.5896638891248713</v>
      </c>
      <c r="AO1310" s="8">
        <f t="shared" ca="1" si="879"/>
        <v>388.64600000000002</v>
      </c>
      <c r="AQ1310">
        <f t="shared" si="895"/>
        <v>3304114.6597726643</v>
      </c>
      <c r="AS1310" s="8">
        <f t="shared" si="896"/>
        <v>89793.36418286711</v>
      </c>
      <c r="AT1310" s="8">
        <f t="shared" si="883"/>
        <v>4.8877442430676528</v>
      </c>
      <c r="AV1310" s="8">
        <v>0</v>
      </c>
      <c r="AW1310" s="8">
        <v>0</v>
      </c>
      <c r="AX1310" s="8">
        <v>0</v>
      </c>
      <c r="BA1310" s="9">
        <f t="shared" si="884"/>
        <v>509.7305992958411</v>
      </c>
      <c r="BB1310" s="9">
        <f t="shared" si="885"/>
        <v>291.63650228005633</v>
      </c>
      <c r="BC1310" s="5">
        <f t="shared" si="910"/>
        <v>-2.8870613838940851E-2</v>
      </c>
      <c r="BD1310" s="5">
        <f t="shared" si="911"/>
        <v>8.3162889946497565E-4</v>
      </c>
      <c r="BH1310" s="9">
        <f t="shared" ca="1" si="897"/>
        <v>1.8164945758264368</v>
      </c>
      <c r="BI1310" s="5">
        <f t="shared" si="898"/>
        <v>-6.6317790853309688E-6</v>
      </c>
      <c r="BJ1310" s="5">
        <v>0</v>
      </c>
      <c r="BK1310" s="5">
        <v>0</v>
      </c>
      <c r="BL1310" s="5">
        <f t="shared" si="886"/>
        <v>-2.8870613838940851E-2</v>
      </c>
      <c r="BM1310" s="5">
        <f t="shared" si="887"/>
        <v>8.3162889946497565E-4</v>
      </c>
      <c r="BN1310" s="5">
        <f t="shared" si="888"/>
        <v>4.8309709219223063E-3</v>
      </c>
      <c r="BO1310" s="5">
        <f t="shared" ca="1" si="889"/>
        <v>-3.8105553480771714E-4</v>
      </c>
      <c r="BP1310" s="5">
        <f t="shared" ca="1" si="890"/>
        <v>-3.5791017377616585E-3</v>
      </c>
      <c r="BR1310" s="5">
        <f t="shared" ca="1" si="899"/>
        <v>-3.80631140566946E-3</v>
      </c>
      <c r="BS1310" s="5">
        <f t="shared" ca="1" si="874"/>
        <v>1.098648126139011E-2</v>
      </c>
      <c r="BT1310" s="5">
        <f t="shared" ca="1" si="875"/>
        <v>-3.80631140566946E-3</v>
      </c>
      <c r="BU1310" s="5">
        <f t="shared" ca="1" si="876"/>
        <v>-3.80631140566946E-3</v>
      </c>
      <c r="BV1310" s="9">
        <f t="shared" ca="1" si="901"/>
        <v>101.59764842983465</v>
      </c>
      <c r="BY1310" s="1">
        <f t="shared" si="900"/>
        <v>33542</v>
      </c>
      <c r="BZ1310" s="6">
        <v>-1000</v>
      </c>
      <c r="CA1310" s="61">
        <f t="shared" ca="1" si="902"/>
        <v>101.59764842983465</v>
      </c>
      <c r="CB1310" s="61">
        <f t="shared" ca="1" si="908"/>
        <v>101.75623526370393</v>
      </c>
      <c r="CC1310" s="61">
        <f t="shared" ca="1" si="871"/>
        <v>0.56815820053723931</v>
      </c>
      <c r="CD1310" s="61">
        <f t="shared" ca="1" si="872"/>
        <v>102.18861736176373</v>
      </c>
      <c r="CE1310" s="61">
        <f t="shared" ca="1" si="873"/>
        <v>102.057352414495</v>
      </c>
      <c r="CF1310" s="61">
        <f t="shared" ca="1" si="903"/>
        <v>0.99421688102661221</v>
      </c>
      <c r="CG1310" s="61">
        <f t="shared" ca="1" si="904"/>
        <v>0.9970495300567066</v>
      </c>
      <c r="CH1310" s="61">
        <f t="shared" ca="1" si="905"/>
        <v>90.283738283958698</v>
      </c>
      <c r="CI1310" s="61">
        <f t="shared" ca="1" si="906"/>
        <v>92.623825141766503</v>
      </c>
      <c r="CJ1310" s="61">
        <f ca="1">CalcBCIg!L1298</f>
        <v>6.3909203410148621</v>
      </c>
      <c r="CK1310" s="76">
        <f t="shared" ca="1" si="869"/>
        <v>0</v>
      </c>
      <c r="CL1310" s="76">
        <f t="shared" ca="1" si="870"/>
        <v>0</v>
      </c>
      <c r="CM1310" s="76">
        <f t="shared" ca="1" si="909"/>
        <v>0</v>
      </c>
      <c r="CN1310" s="76">
        <f t="shared" ca="1" si="907"/>
        <v>0</v>
      </c>
    </row>
    <row r="1311" spans="11:92" outlineLevel="1" x14ac:dyDescent="0.25">
      <c r="K1311" s="1">
        <f>VLOOKUP(N1311-55,'67FredMTH'!$A$8:$B$567,1)</f>
        <v>33482</v>
      </c>
      <c r="L1311" s="1">
        <f t="shared" si="891"/>
        <v>33537</v>
      </c>
      <c r="M1311" s="1">
        <f t="shared" si="891"/>
        <v>33548</v>
      </c>
      <c r="N1311" s="1">
        <f t="shared" si="892"/>
        <v>33549</v>
      </c>
      <c r="O1311" s="1"/>
      <c r="P1311" s="1"/>
      <c r="Q1311" s="1">
        <f t="shared" si="893"/>
        <v>33550</v>
      </c>
      <c r="S1311" s="7">
        <f ca="1">'Thu-Wed'!$G1304</f>
        <v>7.5039999999999996</v>
      </c>
      <c r="T1311" s="7">
        <f ca="1">'Thu-Wed'!$F1304</f>
        <v>4.74</v>
      </c>
      <c r="U1311" s="8">
        <f ca="1">'Thu-Wed'!$E1304</f>
        <v>390.548</v>
      </c>
      <c r="V1311" s="8">
        <f>'67FredWK'!$C1302</f>
        <v>3299000</v>
      </c>
      <c r="W1311" s="8">
        <f>VLOOKUP(N1311-55,'67FredMTH'!$A$8:$B$567,2)</f>
        <v>487</v>
      </c>
      <c r="X1311" s="8">
        <f>VLOOKUP(N1311-55,'67FredMTH'!$C$8:$D$567,2)</f>
        <v>292</v>
      </c>
      <c r="Y1311" s="8">
        <f>VLOOKUP(N1311-38,'67FredMTH'!$E$8:$F$567,2)</f>
        <v>89797</v>
      </c>
      <c r="AH1311">
        <f t="shared" ca="1" si="880"/>
        <v>7.5217116380100189</v>
      </c>
      <c r="AI1311">
        <f t="shared" ca="1" si="881"/>
        <v>4.7804722968866553</v>
      </c>
      <c r="AJ1311" s="8">
        <f t="shared" ca="1" si="877"/>
        <v>2.181748545172109</v>
      </c>
      <c r="AK1311" s="8">
        <f t="shared" ca="1" si="894"/>
        <v>2.1086977513029748</v>
      </c>
      <c r="AM1311" s="9">
        <f t="shared" ca="1" si="878"/>
        <v>2.5916744181212317</v>
      </c>
      <c r="AN1311" s="8">
        <f t="shared" ca="1" si="882"/>
        <v>2.5914733652215958</v>
      </c>
      <c r="AO1311" s="8">
        <f t="shared" ca="1" si="879"/>
        <v>390.548</v>
      </c>
      <c r="AQ1311">
        <f t="shared" si="895"/>
        <v>3301557.3298863322</v>
      </c>
      <c r="AS1311" s="8">
        <f t="shared" si="896"/>
        <v>89795.182091433555</v>
      </c>
      <c r="AT1311" s="8">
        <f t="shared" si="883"/>
        <v>4.8877030354731312</v>
      </c>
      <c r="AV1311" s="8">
        <v>0</v>
      </c>
      <c r="AW1311" s="8">
        <v>0</v>
      </c>
      <c r="AX1311" s="8">
        <v>0</v>
      </c>
      <c r="BA1311" s="9">
        <f t="shared" si="884"/>
        <v>500.63835957750467</v>
      </c>
      <c r="BB1311" s="9">
        <f t="shared" si="885"/>
        <v>291.7819013680338</v>
      </c>
      <c r="BC1311" s="5">
        <f t="shared" si="910"/>
        <v>-1.7837343355287638E-2</v>
      </c>
      <c r="BD1311" s="5">
        <f t="shared" si="911"/>
        <v>4.9856272051229666E-4</v>
      </c>
      <c r="BH1311" s="9">
        <f t="shared" ca="1" si="897"/>
        <v>2.1086977513029748</v>
      </c>
      <c r="BI1311" s="5">
        <f t="shared" si="898"/>
        <v>-8.4308000730670685E-6</v>
      </c>
      <c r="BJ1311" s="5">
        <v>0</v>
      </c>
      <c r="BK1311" s="5">
        <v>0</v>
      </c>
      <c r="BL1311" s="5">
        <f t="shared" si="886"/>
        <v>-1.7837343355287638E-2</v>
      </c>
      <c r="BM1311" s="5">
        <f t="shared" si="887"/>
        <v>4.9856272051229666E-4</v>
      </c>
      <c r="BN1311" s="5">
        <f t="shared" si="888"/>
        <v>-7.7398339635947888E-4</v>
      </c>
      <c r="BO1311" s="5">
        <f t="shared" ca="1" si="889"/>
        <v>6.9873009556298271E-4</v>
      </c>
      <c r="BP1311" s="5">
        <f t="shared" ca="1" si="890"/>
        <v>4.8939137415540124E-3</v>
      </c>
      <c r="BR1311" s="5">
        <f t="shared" ca="1" si="899"/>
        <v>-9.3867703775119872E-4</v>
      </c>
      <c r="BS1311" s="5">
        <f t="shared" ca="1" si="874"/>
        <v>1.0634899001083378E-2</v>
      </c>
      <c r="BT1311" s="5">
        <f t="shared" ca="1" si="875"/>
        <v>-9.3867703775119872E-4</v>
      </c>
      <c r="BU1311" s="5">
        <f t="shared" ca="1" si="876"/>
        <v>-9.3867703775119872E-4</v>
      </c>
      <c r="BV1311" s="9">
        <f t="shared" ca="1" si="901"/>
        <v>101.4614093160195</v>
      </c>
      <c r="BY1311" s="1">
        <f t="shared" si="900"/>
        <v>33549</v>
      </c>
      <c r="BZ1311" s="6">
        <v>-1000</v>
      </c>
      <c r="CA1311" s="61">
        <f t="shared" ca="1" si="902"/>
        <v>101.4614093160195</v>
      </c>
      <c r="CB1311" s="61">
        <f t="shared" ca="1" si="908"/>
        <v>101.60882228986171</v>
      </c>
      <c r="CC1311" s="61">
        <f t="shared" ca="1" si="871"/>
        <v>0.56739631902773313</v>
      </c>
      <c r="CD1311" s="61">
        <f t="shared" ca="1" si="872"/>
        <v>102.18861736176373</v>
      </c>
      <c r="CE1311" s="61">
        <f t="shared" ca="1" si="873"/>
        <v>102.057352414495</v>
      </c>
      <c r="CF1311" s="61">
        <f t="shared" ca="1" si="903"/>
        <v>0.99288366880266321</v>
      </c>
      <c r="CG1311" s="61">
        <f t="shared" ca="1" si="904"/>
        <v>0.99560511698548049</v>
      </c>
      <c r="CH1311" s="61">
        <f t="shared" ca="1" si="905"/>
        <v>88.043798391571258</v>
      </c>
      <c r="CI1311" s="61">
        <f t="shared" ca="1" si="906"/>
        <v>89.012792463701231</v>
      </c>
      <c r="CJ1311" s="61">
        <f ca="1">CalcBCIg!L1299</f>
        <v>6.4618391394615173</v>
      </c>
      <c r="CK1311" s="76">
        <f t="shared" ca="1" si="869"/>
        <v>0</v>
      </c>
      <c r="CL1311" s="76">
        <f t="shared" ca="1" si="870"/>
        <v>0</v>
      </c>
      <c r="CM1311" s="76">
        <f t="shared" ca="1" si="909"/>
        <v>0</v>
      </c>
      <c r="CN1311" s="76">
        <f t="shared" ca="1" si="907"/>
        <v>0</v>
      </c>
    </row>
    <row r="1312" spans="11:92" outlineLevel="1" x14ac:dyDescent="0.25">
      <c r="K1312" s="1">
        <f>VLOOKUP(N1312-55,'67FredMTH'!$A$8:$B$567,1)</f>
        <v>33482</v>
      </c>
      <c r="L1312" s="1">
        <f t="shared" si="891"/>
        <v>33544</v>
      </c>
      <c r="M1312" s="1">
        <f t="shared" si="891"/>
        <v>33555</v>
      </c>
      <c r="N1312" s="1">
        <f t="shared" si="892"/>
        <v>33556</v>
      </c>
      <c r="O1312" s="1"/>
      <c r="P1312" s="1"/>
      <c r="Q1312" s="1">
        <f t="shared" si="893"/>
        <v>33557</v>
      </c>
      <c r="S1312" s="7">
        <f ca="1">'Thu-Wed'!$G1305</f>
        <v>7.4060000000000006</v>
      </c>
      <c r="T1312" s="7">
        <f ca="1">'Thu-Wed'!$F1305</f>
        <v>4.6240000000000006</v>
      </c>
      <c r="U1312" s="8">
        <f ca="1">'Thu-Wed'!$E1305</f>
        <v>394.77600000000001</v>
      </c>
      <c r="V1312" s="8">
        <f>'67FredWK'!$C1303</f>
        <v>3336000</v>
      </c>
      <c r="W1312" s="8">
        <f>VLOOKUP(N1312-55,'67FredMTH'!$A$8:$B$567,2)</f>
        <v>487</v>
      </c>
      <c r="X1312" s="8">
        <f>VLOOKUP(N1312-55,'67FredMTH'!$C$8:$D$567,2)</f>
        <v>292</v>
      </c>
      <c r="Y1312" s="8">
        <f>VLOOKUP(N1312-38,'67FredMTH'!$E$8:$F$567,2)</f>
        <v>89763</v>
      </c>
      <c r="AH1312">
        <f t="shared" ca="1" si="880"/>
        <v>7.4291423276020039</v>
      </c>
      <c r="AI1312">
        <f t="shared" ca="1" si="881"/>
        <v>4.6552944593773313</v>
      </c>
      <c r="AJ1312" s="8">
        <f t="shared" ca="1" si="877"/>
        <v>2.349057406694012</v>
      </c>
      <c r="AK1312" s="8">
        <f t="shared" ca="1" si="894"/>
        <v>2.3009854756158044</v>
      </c>
      <c r="AM1312" s="9">
        <f t="shared" ca="1" si="878"/>
        <v>2.5963507423147494</v>
      </c>
      <c r="AN1312" s="8">
        <f t="shared" ca="1" si="882"/>
        <v>2.5958630046054338</v>
      </c>
      <c r="AO1312" s="8">
        <f t="shared" ca="1" si="879"/>
        <v>394.77600000000001</v>
      </c>
      <c r="AQ1312">
        <f t="shared" si="895"/>
        <v>3318778.6649431661</v>
      </c>
      <c r="AS1312" s="8">
        <f t="shared" si="896"/>
        <v>89779.091045716777</v>
      </c>
      <c r="AT1312" s="8">
        <f t="shared" si="883"/>
        <v>4.8875752041417337</v>
      </c>
      <c r="AV1312" s="8">
        <v>0</v>
      </c>
      <c r="AW1312" s="8">
        <v>0</v>
      </c>
      <c r="AX1312" s="8">
        <v>0</v>
      </c>
      <c r="BA1312" s="9">
        <f t="shared" si="884"/>
        <v>495.1830157465028</v>
      </c>
      <c r="BB1312" s="9">
        <f t="shared" si="885"/>
        <v>291.86914082082029</v>
      </c>
      <c r="BC1312" s="5">
        <f t="shared" si="910"/>
        <v>-1.0896775539944059E-2</v>
      </c>
      <c r="BD1312" s="5">
        <f t="shared" si="911"/>
        <v>2.9898856775378846E-4</v>
      </c>
      <c r="BH1312" s="9">
        <f t="shared" ca="1" si="897"/>
        <v>2.3009854756158044</v>
      </c>
      <c r="BI1312" s="5">
        <f t="shared" si="898"/>
        <v>-2.6153661642269732E-5</v>
      </c>
      <c r="BJ1312" s="5">
        <v>0</v>
      </c>
      <c r="BK1312" s="5">
        <v>0</v>
      </c>
      <c r="BL1312" s="5">
        <f t="shared" si="886"/>
        <v>-1.0896775539944059E-2</v>
      </c>
      <c r="BM1312" s="5">
        <f t="shared" si="887"/>
        <v>2.9898856775378846E-4</v>
      </c>
      <c r="BN1312" s="5">
        <f t="shared" si="888"/>
        <v>5.2161247969082503E-3</v>
      </c>
      <c r="BO1312" s="5">
        <f t="shared" ca="1" si="889"/>
        <v>1.6938778699207013E-3</v>
      </c>
      <c r="BP1312" s="5">
        <f t="shared" ca="1" si="890"/>
        <v>1.0825813984452592E-2</v>
      </c>
      <c r="BR1312" s="5">
        <f t="shared" ca="1" si="899"/>
        <v>-4.7811367433608963E-4</v>
      </c>
      <c r="BS1312" s="5">
        <f t="shared" ca="1" si="874"/>
        <v>1.0551899654469395E-2</v>
      </c>
      <c r="BT1312" s="5">
        <f t="shared" ca="1" si="875"/>
        <v>-4.7811367433608963E-4</v>
      </c>
      <c r="BU1312" s="5">
        <f t="shared" ca="1" si="876"/>
        <v>-4.7811367433608963E-4</v>
      </c>
      <c r="BV1312" s="9">
        <f t="shared" ca="1" si="901"/>
        <v>101.39210919143179</v>
      </c>
      <c r="BY1312" s="1">
        <f t="shared" si="900"/>
        <v>33556</v>
      </c>
      <c r="BZ1312" s="6">
        <v>-1000</v>
      </c>
      <c r="CA1312" s="61">
        <f t="shared" ca="1" si="902"/>
        <v>101.39210919143179</v>
      </c>
      <c r="CB1312" s="61">
        <f t="shared" ca="1" si="908"/>
        <v>101.50046574064675</v>
      </c>
      <c r="CC1312" s="61">
        <f t="shared" ca="1" si="871"/>
        <v>0.56700877625788293</v>
      </c>
      <c r="CD1312" s="61">
        <f t="shared" ca="1" si="872"/>
        <v>102.18861736176373</v>
      </c>
      <c r="CE1312" s="61">
        <f t="shared" ca="1" si="873"/>
        <v>102.057352414495</v>
      </c>
      <c r="CF1312" s="61">
        <f t="shared" ca="1" si="903"/>
        <v>0.99220550986112099</v>
      </c>
      <c r="CG1312" s="61">
        <f t="shared" ca="1" si="904"/>
        <v>0.99454339485913257</v>
      </c>
      <c r="CH1312" s="61">
        <f t="shared" ca="1" si="905"/>
        <v>86.904418449464046</v>
      </c>
      <c r="CI1312" s="61">
        <f t="shared" ca="1" si="906"/>
        <v>86.358487147831426</v>
      </c>
      <c r="CJ1312" s="61">
        <f ca="1">CalcBCIg!L1300</f>
        <v>6.5116984248161316</v>
      </c>
      <c r="CK1312" s="76">
        <f t="shared" ca="1" si="869"/>
        <v>0</v>
      </c>
      <c r="CL1312" s="76">
        <f t="shared" ca="1" si="870"/>
        <v>0</v>
      </c>
      <c r="CM1312" s="76">
        <f t="shared" ca="1" si="909"/>
        <v>0</v>
      </c>
      <c r="CN1312" s="76">
        <f t="shared" ca="1" si="907"/>
        <v>0</v>
      </c>
    </row>
    <row r="1313" spans="11:92" outlineLevel="1" x14ac:dyDescent="0.25">
      <c r="K1313" s="1">
        <f>VLOOKUP(N1313-55,'67FredMTH'!$A$8:$B$567,1)</f>
        <v>33482</v>
      </c>
      <c r="L1313" s="1">
        <f t="shared" si="891"/>
        <v>33551</v>
      </c>
      <c r="M1313" s="1">
        <f t="shared" si="891"/>
        <v>33562</v>
      </c>
      <c r="N1313" s="1">
        <f t="shared" si="892"/>
        <v>33563</v>
      </c>
      <c r="O1313" s="1"/>
      <c r="P1313" s="1"/>
      <c r="Q1313" s="1">
        <f t="shared" si="893"/>
        <v>33564</v>
      </c>
      <c r="S1313" s="7">
        <f ca="1">'Thu-Wed'!$G1306</f>
        <v>7.3519999999999994</v>
      </c>
      <c r="T1313" s="7">
        <f ca="1">'Thu-Wed'!$F1306</f>
        <v>4.5640000000000001</v>
      </c>
      <c r="U1313" s="8">
        <f ca="1">'Thu-Wed'!$E1306</f>
        <v>384.59199999999998</v>
      </c>
      <c r="V1313" s="8">
        <f>'67FredWK'!$C1304</f>
        <v>3328000</v>
      </c>
      <c r="W1313" s="8">
        <f>VLOOKUP(N1313-55,'67FredMTH'!$A$8:$B$567,2)</f>
        <v>487</v>
      </c>
      <c r="X1313" s="8">
        <f>VLOOKUP(N1313-55,'67FredMTH'!$C$8:$D$567,2)</f>
        <v>292</v>
      </c>
      <c r="Y1313" s="8">
        <f>VLOOKUP(N1313-38,'67FredMTH'!$E$8:$F$567,2)</f>
        <v>89763</v>
      </c>
      <c r="AH1313">
        <f t="shared" ca="1" si="880"/>
        <v>7.3674284655204003</v>
      </c>
      <c r="AI1313">
        <f t="shared" ca="1" si="881"/>
        <v>4.5822588918754663</v>
      </c>
      <c r="AJ1313" s="8">
        <f t="shared" ca="1" si="877"/>
        <v>2.4313954001744182</v>
      </c>
      <c r="AK1313" s="8">
        <f t="shared" ca="1" si="894"/>
        <v>2.4053134152626954</v>
      </c>
      <c r="AM1313" s="9">
        <f t="shared" ca="1" si="878"/>
        <v>2.5850002461219348</v>
      </c>
      <c r="AN1313" s="8">
        <f t="shared" ca="1" si="882"/>
        <v>2.5860865219702847</v>
      </c>
      <c r="AO1313" s="8">
        <f t="shared" ca="1" si="879"/>
        <v>384.59199999999998</v>
      </c>
      <c r="AQ1313">
        <f t="shared" si="895"/>
        <v>3323389.332471583</v>
      </c>
      <c r="AS1313" s="8">
        <f t="shared" si="896"/>
        <v>89771.045522858389</v>
      </c>
      <c r="AT1313" s="8">
        <f t="shared" si="883"/>
        <v>4.8874862832447565</v>
      </c>
      <c r="AV1313" s="8">
        <v>0</v>
      </c>
      <c r="AW1313" s="8">
        <v>0</v>
      </c>
      <c r="AX1313" s="8">
        <v>0</v>
      </c>
      <c r="BA1313" s="9">
        <f t="shared" si="884"/>
        <v>491.90980944790169</v>
      </c>
      <c r="BB1313" s="9">
        <f t="shared" si="885"/>
        <v>291.9214844924922</v>
      </c>
      <c r="BC1313" s="5">
        <f t="shared" si="910"/>
        <v>-6.6100940349633763E-3</v>
      </c>
      <c r="BD1313" s="5">
        <f t="shared" si="911"/>
        <v>1.7933952018589494E-4</v>
      </c>
      <c r="BH1313" s="9">
        <f t="shared" ca="1" si="897"/>
        <v>2.4053134152626954</v>
      </c>
      <c r="BI1313" s="5">
        <f t="shared" si="898"/>
        <v>-1.819325396812399E-5</v>
      </c>
      <c r="BJ1313" s="5">
        <v>0</v>
      </c>
      <c r="BK1313" s="5">
        <v>0</v>
      </c>
      <c r="BL1313" s="5">
        <f t="shared" si="886"/>
        <v>-6.6100940349633763E-3</v>
      </c>
      <c r="BM1313" s="5">
        <f t="shared" si="887"/>
        <v>1.7933952018589494E-4</v>
      </c>
      <c r="BN1313" s="5">
        <f t="shared" si="888"/>
        <v>1.3892663518420001E-3</v>
      </c>
      <c r="BO1313" s="5">
        <f t="shared" ca="1" si="889"/>
        <v>-3.7661781911465519E-3</v>
      </c>
      <c r="BP1313" s="5">
        <f t="shared" ca="1" si="890"/>
        <v>-2.5796907613431452E-2</v>
      </c>
      <c r="BR1313" s="5">
        <f t="shared" ca="1" si="899"/>
        <v>-3.9070759733169187E-3</v>
      </c>
      <c r="BS1313" s="5">
        <f t="shared" ca="1" si="874"/>
        <v>1.0545381745285966E-2</v>
      </c>
      <c r="BT1313" s="5">
        <f t="shared" ca="1" si="875"/>
        <v>-3.9070759733169187E-3</v>
      </c>
      <c r="BU1313" s="5">
        <f t="shared" ca="1" si="876"/>
        <v>-3.9070759733169187E-3</v>
      </c>
      <c r="BV1313" s="9">
        <f t="shared" ca="1" si="901"/>
        <v>100.82618537185212</v>
      </c>
      <c r="BY1313" s="1">
        <f t="shared" si="900"/>
        <v>33563</v>
      </c>
      <c r="BZ1313" s="6">
        <v>-1000</v>
      </c>
      <c r="CA1313" s="61">
        <f t="shared" ca="1" si="902"/>
        <v>100.82618537185212</v>
      </c>
      <c r="CB1313" s="61">
        <f t="shared" ca="1" si="908"/>
        <v>101.16332555624943</v>
      </c>
      <c r="CC1313" s="61">
        <f t="shared" ca="1" si="871"/>
        <v>0.56384399573448729</v>
      </c>
      <c r="CD1313" s="61">
        <f t="shared" ca="1" si="872"/>
        <v>102.18861736176373</v>
      </c>
      <c r="CE1313" s="61">
        <f t="shared" ca="1" si="873"/>
        <v>102.057352414495</v>
      </c>
      <c r="CF1313" s="61">
        <f t="shared" ca="1" si="903"/>
        <v>0.98666747799230525</v>
      </c>
      <c r="CG1313" s="61">
        <f t="shared" ca="1" si="904"/>
        <v>0.99123995638634077</v>
      </c>
      <c r="CH1313" s="61">
        <f t="shared" ca="1" si="905"/>
        <v>77.599929422555874</v>
      </c>
      <c r="CI1313" s="61">
        <f t="shared" ca="1" si="906"/>
        <v>78.099890965851941</v>
      </c>
      <c r="CJ1313" s="61">
        <f ca="1">CalcBCIg!L1301</f>
        <v>5.9976977705955505</v>
      </c>
      <c r="CK1313" s="76">
        <f t="shared" ca="1" si="869"/>
        <v>0</v>
      </c>
      <c r="CL1313" s="76">
        <f t="shared" ca="1" si="870"/>
        <v>0</v>
      </c>
      <c r="CM1313" s="76">
        <f t="shared" ca="1" si="909"/>
        <v>0</v>
      </c>
      <c r="CN1313" s="76">
        <f t="shared" ca="1" si="907"/>
        <v>0</v>
      </c>
    </row>
    <row r="1314" spans="11:92" outlineLevel="1" x14ac:dyDescent="0.25">
      <c r="K1314" s="1">
        <f>VLOOKUP(N1314-55,'67FredMTH'!$A$8:$B$567,1)</f>
        <v>33512</v>
      </c>
      <c r="L1314" s="1">
        <f t="shared" si="891"/>
        <v>33558</v>
      </c>
      <c r="M1314" s="1">
        <f t="shared" si="891"/>
        <v>33569</v>
      </c>
      <c r="N1314" s="1">
        <f t="shared" si="892"/>
        <v>33570</v>
      </c>
      <c r="O1314" s="1"/>
      <c r="P1314" s="1"/>
      <c r="Q1314" s="1">
        <f t="shared" si="893"/>
        <v>33571</v>
      </c>
      <c r="S1314" s="7">
        <f ca="1">'Thu-Wed'!$G1307</f>
        <v>7.4240000000000013</v>
      </c>
      <c r="T1314" s="7">
        <f ca="1">'Thu-Wed'!$F1307</f>
        <v>4.4139999999999997</v>
      </c>
      <c r="U1314" s="8">
        <f ca="1">'Thu-Wed'!$E1307</f>
        <v>377.21</v>
      </c>
      <c r="V1314" s="8">
        <f>'67FredWK'!$C1305</f>
        <v>3315000</v>
      </c>
      <c r="W1314" s="8">
        <f>VLOOKUP(N1314-55,'67FredMTH'!$A$8:$B$567,2)</f>
        <v>524</v>
      </c>
      <c r="X1314" s="8">
        <f>VLOOKUP(N1314-55,'67FredMTH'!$C$8:$D$567,2)</f>
        <v>290</v>
      </c>
      <c r="Y1314" s="8">
        <f>VLOOKUP(N1314-38,'67FredMTH'!$E$8:$F$567,2)</f>
        <v>89763</v>
      </c>
      <c r="AH1314">
        <f t="shared" ca="1" si="880"/>
        <v>7.4126856931040814</v>
      </c>
      <c r="AI1314">
        <f t="shared" ca="1" si="881"/>
        <v>4.4476517783750928</v>
      </c>
      <c r="AJ1314" s="8">
        <f t="shared" ca="1" si="877"/>
        <v>2.86453696589715</v>
      </c>
      <c r="AK1314" s="8">
        <f t="shared" ca="1" si="894"/>
        <v>2.7726922557702594</v>
      </c>
      <c r="AM1314" s="9">
        <f t="shared" ca="1" si="878"/>
        <v>2.5765831975521727</v>
      </c>
      <c r="AN1314" s="8">
        <f t="shared" ca="1" si="882"/>
        <v>2.5775335299939837</v>
      </c>
      <c r="AO1314" s="8">
        <f t="shared" ca="1" si="879"/>
        <v>377.21</v>
      </c>
      <c r="AQ1314">
        <f t="shared" si="895"/>
        <v>3319194.6662357915</v>
      </c>
      <c r="AS1314" s="8">
        <f t="shared" si="896"/>
        <v>89767.022761429194</v>
      </c>
      <c r="AT1314" s="8">
        <f t="shared" si="883"/>
        <v>4.8874168214881761</v>
      </c>
      <c r="AV1314" s="8">
        <v>0</v>
      </c>
      <c r="AW1314" s="8">
        <v>0</v>
      </c>
      <c r="AX1314" s="8">
        <v>0</v>
      </c>
      <c r="BA1314" s="9">
        <f t="shared" si="884"/>
        <v>504.74588566874104</v>
      </c>
      <c r="BB1314" s="9">
        <f t="shared" si="885"/>
        <v>291.15289069549533</v>
      </c>
      <c r="BC1314" s="5">
        <f t="shared" si="910"/>
        <v>2.6094369281324248E-2</v>
      </c>
      <c r="BD1314" s="5">
        <f t="shared" si="911"/>
        <v>-2.6328784889987356E-3</v>
      </c>
      <c r="BH1314" s="9">
        <f t="shared" ca="1" si="897"/>
        <v>2.7726922557702594</v>
      </c>
      <c r="BI1314" s="5">
        <f t="shared" si="898"/>
        <v>-1.4212163994886673E-5</v>
      </c>
      <c r="BJ1314" s="5">
        <v>0</v>
      </c>
      <c r="BK1314" s="5">
        <v>0</v>
      </c>
      <c r="BL1314" s="5">
        <f t="shared" si="886"/>
        <v>2.6094369281324248E-2</v>
      </c>
      <c r="BM1314" s="5">
        <f t="shared" si="887"/>
        <v>-2.6328784889987356E-3</v>
      </c>
      <c r="BN1314" s="5">
        <f t="shared" si="888"/>
        <v>-1.2621651621755881E-3</v>
      </c>
      <c r="BO1314" s="5">
        <f t="shared" ca="1" si="889"/>
        <v>-3.3073108357506431E-3</v>
      </c>
      <c r="BP1314" s="5">
        <f t="shared" ca="1" si="890"/>
        <v>-1.9194367017514646E-2</v>
      </c>
      <c r="BR1314" s="5">
        <f t="shared" ca="1" si="899"/>
        <v>-7.1271757663001975E-5</v>
      </c>
      <c r="BS1314" s="5">
        <f t="shared" ca="1" si="874"/>
        <v>1.0681772406645449E-2</v>
      </c>
      <c r="BT1314" s="5">
        <f t="shared" ca="1" si="875"/>
        <v>-7.1271757663001975E-5</v>
      </c>
      <c r="BU1314" s="5">
        <f t="shared" ca="1" si="876"/>
        <v>-7.1271757663001975E-5</v>
      </c>
      <c r="BV1314" s="9">
        <f t="shared" ca="1" si="901"/>
        <v>100.81591957263797</v>
      </c>
      <c r="BY1314" s="1">
        <f t="shared" si="900"/>
        <v>33570</v>
      </c>
      <c r="BZ1314" s="6">
        <v>-1000</v>
      </c>
      <c r="CA1314" s="61">
        <f t="shared" ca="1" si="902"/>
        <v>100.81591957263797</v>
      </c>
      <c r="CB1314" s="61">
        <f t="shared" ca="1" si="908"/>
        <v>100.98962256444369</v>
      </c>
      <c r="CC1314" s="61">
        <f t="shared" ca="1" si="871"/>
        <v>0.56378658694502481</v>
      </c>
      <c r="CD1314" s="61">
        <f t="shared" ca="1" si="872"/>
        <v>102.18861736176373</v>
      </c>
      <c r="CE1314" s="61">
        <f t="shared" ca="1" si="873"/>
        <v>102.057352414495</v>
      </c>
      <c r="CF1314" s="61">
        <f t="shared" ca="1" si="903"/>
        <v>0.98656701867032603</v>
      </c>
      <c r="CG1314" s="61">
        <f t="shared" ca="1" si="904"/>
        <v>0.98953794288416541</v>
      </c>
      <c r="CH1314" s="61">
        <f t="shared" ca="1" si="905"/>
        <v>77.431146959553161</v>
      </c>
      <c r="CI1314" s="61">
        <f t="shared" ca="1" si="906"/>
        <v>73.844857210413551</v>
      </c>
      <c r="CJ1314" s="61">
        <f ca="1">CalcBCIg!L1302</f>
        <v>5.7434458136558533</v>
      </c>
      <c r="CK1314" s="76">
        <f t="shared" ca="1" si="869"/>
        <v>0</v>
      </c>
      <c r="CL1314" s="76">
        <f t="shared" ca="1" si="870"/>
        <v>0</v>
      </c>
      <c r="CM1314" s="76">
        <f t="shared" ca="1" si="909"/>
        <v>0</v>
      </c>
      <c r="CN1314" s="76">
        <f t="shared" ca="1" si="907"/>
        <v>0</v>
      </c>
    </row>
    <row r="1315" spans="11:92" outlineLevel="1" x14ac:dyDescent="0.25">
      <c r="K1315" s="1">
        <f>VLOOKUP(N1315-55,'67FredMTH'!$A$8:$B$567,1)</f>
        <v>33512</v>
      </c>
      <c r="L1315" s="1">
        <f t="shared" si="891"/>
        <v>33565</v>
      </c>
      <c r="M1315" s="1">
        <f t="shared" si="891"/>
        <v>33576</v>
      </c>
      <c r="N1315" s="1">
        <f t="shared" si="892"/>
        <v>33577</v>
      </c>
      <c r="O1315" s="1"/>
      <c r="P1315" s="1"/>
      <c r="Q1315" s="1">
        <f t="shared" si="893"/>
        <v>33578</v>
      </c>
      <c r="S1315" s="7">
        <f ca="1">'Thu-Wed'!$G1308</f>
        <v>7.3140000000000001</v>
      </c>
      <c r="T1315" s="7">
        <f ca="1">'Thu-Wed'!$F1308</f>
        <v>4.3579999999999988</v>
      </c>
      <c r="U1315" s="8">
        <f ca="1">'Thu-Wed'!$E1308</f>
        <v>378.84000000000003</v>
      </c>
      <c r="V1315" s="8">
        <f>'67FredWK'!$C1306</f>
        <v>3226000</v>
      </c>
      <c r="W1315" s="8">
        <f>VLOOKUP(N1315-55,'67FredMTH'!$A$8:$B$567,2)</f>
        <v>524</v>
      </c>
      <c r="X1315" s="8">
        <f>VLOOKUP(N1315-55,'67FredMTH'!$C$8:$D$567,2)</f>
        <v>290</v>
      </c>
      <c r="Y1315" s="8">
        <f>VLOOKUP(N1315-38,'67FredMTH'!$E$8:$F$567,2)</f>
        <v>89763</v>
      </c>
      <c r="AH1315">
        <f t="shared" ca="1" si="880"/>
        <v>7.3337371386208163</v>
      </c>
      <c r="AI1315">
        <f t="shared" ca="1" si="881"/>
        <v>4.3759303556750178</v>
      </c>
      <c r="AJ1315" s="8">
        <f t="shared" ca="1" si="877"/>
        <v>2.9091133189900837</v>
      </c>
      <c r="AK1315" s="8">
        <f t="shared" ca="1" si="894"/>
        <v>2.8818291063461188</v>
      </c>
      <c r="AM1315" s="9">
        <f t="shared" ca="1" si="878"/>
        <v>2.5784558279398424</v>
      </c>
      <c r="AN1315" s="8">
        <f t="shared" ca="1" si="882"/>
        <v>2.5783635981452564</v>
      </c>
      <c r="AO1315" s="8">
        <f t="shared" ca="1" si="879"/>
        <v>378.84000000000003</v>
      </c>
      <c r="AQ1315">
        <f t="shared" si="895"/>
        <v>3272597.3331178958</v>
      </c>
      <c r="AS1315" s="8">
        <f t="shared" si="896"/>
        <v>89765.011380714597</v>
      </c>
      <c r="AT1315" s="8">
        <f t="shared" si="883"/>
        <v>4.8873570902828272</v>
      </c>
      <c r="AV1315" s="8">
        <v>0</v>
      </c>
      <c r="AW1315" s="8">
        <v>0</v>
      </c>
      <c r="AX1315" s="8">
        <v>0</v>
      </c>
      <c r="BA1315" s="9">
        <f t="shared" si="884"/>
        <v>512.44753140124465</v>
      </c>
      <c r="BB1315" s="9">
        <f t="shared" si="885"/>
        <v>290.6917344172972</v>
      </c>
      <c r="BC1315" s="5">
        <f t="shared" si="910"/>
        <v>1.525846163619482E-2</v>
      </c>
      <c r="BD1315" s="5">
        <f t="shared" si="911"/>
        <v>-1.5838973025359415E-3</v>
      </c>
      <c r="BH1315" s="9">
        <f t="shared" ca="1" si="897"/>
        <v>2.8818291063461188</v>
      </c>
      <c r="BI1315" s="5">
        <f t="shared" si="898"/>
        <v>-1.2221426477498909E-5</v>
      </c>
      <c r="BJ1315" s="5">
        <v>0</v>
      </c>
      <c r="BK1315" s="5">
        <v>0</v>
      </c>
      <c r="BL1315" s="5">
        <f t="shared" si="886"/>
        <v>1.525846163619482E-2</v>
      </c>
      <c r="BM1315" s="5">
        <f t="shared" si="887"/>
        <v>-1.5838973025359415E-3</v>
      </c>
      <c r="BN1315" s="5">
        <f t="shared" si="888"/>
        <v>-1.403874668512306E-2</v>
      </c>
      <c r="BO1315" s="5">
        <f t="shared" ca="1" si="889"/>
        <v>3.220397102940975E-4</v>
      </c>
      <c r="BP1315" s="5">
        <f t="shared" ca="1" si="890"/>
        <v>4.3212003923545073E-3</v>
      </c>
      <c r="BR1315" s="5">
        <f t="shared" ca="1" si="899"/>
        <v>4.0055504235032117E-3</v>
      </c>
      <c r="BS1315" s="5">
        <f t="shared" ca="1" si="874"/>
        <v>9.6548992751264735E-3</v>
      </c>
      <c r="BT1315" s="5">
        <f t="shared" ca="1" si="875"/>
        <v>4.0055504235032117E-3</v>
      </c>
      <c r="BU1315" s="5">
        <f t="shared" ca="1" si="876"/>
        <v>4.0055504235032117E-3</v>
      </c>
      <c r="BV1315" s="9">
        <f t="shared" ca="1" si="901"/>
        <v>101.39280992883802</v>
      </c>
      <c r="BY1315" s="1">
        <f t="shared" si="900"/>
        <v>33577</v>
      </c>
      <c r="BZ1315" s="6">
        <v>-1000</v>
      </c>
      <c r="CA1315" s="61">
        <f t="shared" ca="1" si="902"/>
        <v>101.39280992883802</v>
      </c>
      <c r="CB1315" s="61">
        <f t="shared" ca="1" si="908"/>
        <v>101.19121624664086</v>
      </c>
      <c r="CC1315" s="61">
        <f t="shared" ca="1" si="871"/>
        <v>0.56701269494802908</v>
      </c>
      <c r="CD1315" s="61">
        <f t="shared" ca="1" si="872"/>
        <v>102.18861736176373</v>
      </c>
      <c r="CE1315" s="61">
        <f t="shared" ca="1" si="873"/>
        <v>102.057352414495</v>
      </c>
      <c r="CF1315" s="61">
        <f t="shared" ca="1" si="903"/>
        <v>0.99221236715525341</v>
      </c>
      <c r="CG1315" s="61">
        <f t="shared" ca="1" si="904"/>
        <v>0.99151324086542614</v>
      </c>
      <c r="CH1315" s="61">
        <f t="shared" ca="1" si="905"/>
        <v>86.915939440949941</v>
      </c>
      <c r="CI1315" s="61">
        <f t="shared" ca="1" si="906"/>
        <v>78.78310216356536</v>
      </c>
      <c r="CJ1315" s="61">
        <f ca="1">CalcBCIg!L1303</f>
        <v>5.821188747882843</v>
      </c>
      <c r="CK1315" s="76">
        <f t="shared" ca="1" si="869"/>
        <v>0</v>
      </c>
      <c r="CL1315" s="76">
        <f t="shared" ca="1" si="870"/>
        <v>0</v>
      </c>
      <c r="CM1315" s="76">
        <f t="shared" ca="1" si="909"/>
        <v>0</v>
      </c>
      <c r="CN1315" s="76">
        <f t="shared" ca="1" si="907"/>
        <v>0</v>
      </c>
    </row>
    <row r="1316" spans="11:92" outlineLevel="1" x14ac:dyDescent="0.25">
      <c r="K1316" s="1">
        <f>VLOOKUP(N1316-55,'67FredMTH'!$A$8:$B$567,1)</f>
        <v>33512</v>
      </c>
      <c r="L1316" s="1">
        <f t="shared" si="891"/>
        <v>33572</v>
      </c>
      <c r="M1316" s="1">
        <f t="shared" si="891"/>
        <v>33583</v>
      </c>
      <c r="N1316" s="1">
        <f t="shared" si="892"/>
        <v>33584</v>
      </c>
      <c r="O1316" s="1"/>
      <c r="P1316" s="1"/>
      <c r="Q1316" s="1">
        <f t="shared" si="893"/>
        <v>33585</v>
      </c>
      <c r="S1316" s="7">
        <f ca="1">'Thu-Wed'!$G1309</f>
        <v>7.2239999999999993</v>
      </c>
      <c r="T1316" s="7">
        <f ca="1">'Thu-Wed'!$F1309</f>
        <v>4.2100000000000009</v>
      </c>
      <c r="U1316" s="8">
        <f ca="1">'Thu-Wed'!$E1309</f>
        <v>378.07000000000005</v>
      </c>
      <c r="V1316" s="8">
        <f>'67FredWK'!$C1307</f>
        <v>3348000</v>
      </c>
      <c r="W1316" s="8">
        <f>VLOOKUP(N1316-55,'67FredMTH'!$A$8:$B$567,2)</f>
        <v>524</v>
      </c>
      <c r="X1316" s="8">
        <f>VLOOKUP(N1316-55,'67FredMTH'!$C$8:$D$567,2)</f>
        <v>290</v>
      </c>
      <c r="Y1316" s="8">
        <f>VLOOKUP(N1316-38,'67FredMTH'!$E$8:$F$567,2)</f>
        <v>89672</v>
      </c>
      <c r="AH1316">
        <f t="shared" ca="1" si="880"/>
        <v>7.2459474277241629</v>
      </c>
      <c r="AI1316">
        <f t="shared" ca="1" si="881"/>
        <v>4.2431860711350042</v>
      </c>
      <c r="AJ1316" s="8">
        <f t="shared" ca="1" si="877"/>
        <v>3.0930588065536737</v>
      </c>
      <c r="AK1316" s="8">
        <f t="shared" ca="1" si="894"/>
        <v>3.0508128665121625</v>
      </c>
      <c r="AM1316" s="9">
        <f t="shared" ca="1" si="878"/>
        <v>2.5775722172954505</v>
      </c>
      <c r="AN1316" s="8">
        <f t="shared" ca="1" si="882"/>
        <v>2.5776513553804312</v>
      </c>
      <c r="AO1316" s="8">
        <f t="shared" ca="1" si="879"/>
        <v>378.07000000000005</v>
      </c>
      <c r="AQ1316">
        <f t="shared" si="895"/>
        <v>3310298.6665589479</v>
      </c>
      <c r="AS1316" s="8">
        <f t="shared" si="896"/>
        <v>89718.505690357299</v>
      </c>
      <c r="AT1316" s="8">
        <f t="shared" si="883"/>
        <v>4.8870820315645576</v>
      </c>
      <c r="AV1316" s="8">
        <v>0</v>
      </c>
      <c r="AW1316" s="8">
        <v>0</v>
      </c>
      <c r="AX1316" s="8">
        <v>0</v>
      </c>
      <c r="BA1316" s="9">
        <f t="shared" si="884"/>
        <v>517.06851884074683</v>
      </c>
      <c r="BB1316" s="9">
        <f t="shared" si="885"/>
        <v>290.41504065037833</v>
      </c>
      <c r="BC1316" s="5">
        <f t="shared" si="910"/>
        <v>9.01748404732583E-3</v>
      </c>
      <c r="BD1316" s="5">
        <f t="shared" si="911"/>
        <v>-9.5184600784581352E-4</v>
      </c>
      <c r="BH1316" s="9">
        <f t="shared" ca="1" si="897"/>
        <v>3.0508128665121625</v>
      </c>
      <c r="BI1316" s="5">
        <f t="shared" si="898"/>
        <v>-5.6279644230716741E-5</v>
      </c>
      <c r="BJ1316" s="5">
        <v>0</v>
      </c>
      <c r="BK1316" s="5">
        <v>0</v>
      </c>
      <c r="BL1316" s="5">
        <f t="shared" si="886"/>
        <v>9.01748404732583E-3</v>
      </c>
      <c r="BM1316" s="5">
        <f t="shared" si="887"/>
        <v>-9.5184600784581352E-4</v>
      </c>
      <c r="BN1316" s="5">
        <f t="shared" si="888"/>
        <v>1.1520309284470676E-2</v>
      </c>
      <c r="BO1316" s="5">
        <f t="shared" ca="1" si="889"/>
        <v>-2.7623829522627208E-4</v>
      </c>
      <c r="BP1316" s="5">
        <f t="shared" ca="1" si="890"/>
        <v>-2.0325203252031798E-3</v>
      </c>
      <c r="BR1316" s="5">
        <f t="shared" ca="1" si="899"/>
        <v>-1.3476776599592741E-3</v>
      </c>
      <c r="BS1316" s="5">
        <f t="shared" ca="1" si="874"/>
        <v>9.8619212658854552E-3</v>
      </c>
      <c r="BT1316" s="5">
        <f t="shared" ca="1" si="875"/>
        <v>-1.3476776599592741E-3</v>
      </c>
      <c r="BU1316" s="5">
        <f t="shared" ca="1" si="876"/>
        <v>-1.3476776599592741E-3</v>
      </c>
      <c r="BV1316" s="9">
        <f t="shared" ca="1" si="901"/>
        <v>101.19760303623575</v>
      </c>
      <c r="BY1316" s="1">
        <f t="shared" si="900"/>
        <v>33584</v>
      </c>
      <c r="BZ1316" s="6">
        <v>-1000</v>
      </c>
      <c r="CA1316" s="61">
        <f t="shared" ca="1" si="902"/>
        <v>101.19760303623575</v>
      </c>
      <c r="CB1316" s="61">
        <f t="shared" ca="1" si="908"/>
        <v>101.19440964143831</v>
      </c>
      <c r="CC1316" s="61">
        <f t="shared" ca="1" si="871"/>
        <v>0.5659210516024652</v>
      </c>
      <c r="CD1316" s="61">
        <f t="shared" ca="1" si="872"/>
        <v>102.18861736176373</v>
      </c>
      <c r="CE1316" s="61">
        <f t="shared" ca="1" si="873"/>
        <v>102.057352414495</v>
      </c>
      <c r="CF1316" s="61">
        <f t="shared" ca="1" si="903"/>
        <v>0.99030210652503847</v>
      </c>
      <c r="CG1316" s="61">
        <f t="shared" ca="1" si="904"/>
        <v>0.99154453106374996</v>
      </c>
      <c r="CH1316" s="61">
        <f t="shared" ca="1" si="905"/>
        <v>83.706496177820014</v>
      </c>
      <c r="CI1316" s="61">
        <f t="shared" ca="1" si="906"/>
        <v>78.861327659374908</v>
      </c>
      <c r="CJ1316" s="61">
        <f ca="1">CalcBCIg!L1304</f>
        <v>5.8209461569786072</v>
      </c>
      <c r="CK1316" s="76">
        <f t="shared" ca="1" si="869"/>
        <v>0</v>
      </c>
      <c r="CL1316" s="76">
        <f t="shared" ca="1" si="870"/>
        <v>0</v>
      </c>
      <c r="CM1316" s="76">
        <f t="shared" ca="1" si="909"/>
        <v>0</v>
      </c>
      <c r="CN1316" s="76">
        <f t="shared" ca="1" si="907"/>
        <v>0</v>
      </c>
    </row>
    <row r="1317" spans="11:92" outlineLevel="1" x14ac:dyDescent="0.25">
      <c r="K1317" s="1">
        <f>VLOOKUP(N1317-55,'67FredMTH'!$A$8:$B$567,1)</f>
        <v>33512</v>
      </c>
      <c r="L1317" s="1">
        <f t="shared" si="891"/>
        <v>33579</v>
      </c>
      <c r="M1317" s="1">
        <f t="shared" si="891"/>
        <v>33590</v>
      </c>
      <c r="N1317" s="1">
        <f t="shared" si="892"/>
        <v>33591</v>
      </c>
      <c r="O1317" s="1"/>
      <c r="P1317" s="1"/>
      <c r="Q1317" s="1">
        <f t="shared" si="893"/>
        <v>33592</v>
      </c>
      <c r="S1317" s="7">
        <f ca="1">'Thu-Wed'!$G1310</f>
        <v>7.1980000000000004</v>
      </c>
      <c r="T1317" s="7">
        <f ca="1">'Thu-Wed'!$F1310</f>
        <v>4.1340000000000003</v>
      </c>
      <c r="U1317" s="8">
        <f ca="1">'Thu-Wed'!$E1310</f>
        <v>383.34000000000003</v>
      </c>
      <c r="V1317" s="8">
        <f>'67FredWK'!$C1308</f>
        <v>3388000</v>
      </c>
      <c r="W1317" s="8">
        <f>VLOOKUP(N1317-55,'67FredMTH'!$A$8:$B$567,2)</f>
        <v>524</v>
      </c>
      <c r="X1317" s="8">
        <f>VLOOKUP(N1317-55,'67FredMTH'!$C$8:$D$567,2)</f>
        <v>290</v>
      </c>
      <c r="Y1317" s="8">
        <f>VLOOKUP(N1317-38,'67FredMTH'!$E$8:$F$567,2)</f>
        <v>89672</v>
      </c>
      <c r="AH1317">
        <f t="shared" ca="1" si="880"/>
        <v>7.2075894855448333</v>
      </c>
      <c r="AI1317">
        <f t="shared" ca="1" si="881"/>
        <v>4.1558372142270015</v>
      </c>
      <c r="AJ1317" s="8">
        <f t="shared" ca="1" si="877"/>
        <v>3.2465076137793529</v>
      </c>
      <c r="AK1317" s="8">
        <f t="shared" ca="1" si="894"/>
        <v>3.2073686643259149</v>
      </c>
      <c r="AM1317" s="9">
        <f t="shared" ca="1" si="878"/>
        <v>2.5835841385157834</v>
      </c>
      <c r="AN1317" s="8">
        <f t="shared" ca="1" si="882"/>
        <v>2.5829908602022482</v>
      </c>
      <c r="AO1317" s="8">
        <f t="shared" ca="1" si="879"/>
        <v>383.34000000000003</v>
      </c>
      <c r="AQ1317">
        <f t="shared" si="895"/>
        <v>3349149.3332794737</v>
      </c>
      <c r="AS1317" s="8">
        <f t="shared" si="896"/>
        <v>89695.252845178649</v>
      </c>
      <c r="AT1317" s="8">
        <f t="shared" si="883"/>
        <v>4.8869194584543498</v>
      </c>
      <c r="AV1317" s="8">
        <v>0</v>
      </c>
      <c r="AW1317" s="8">
        <v>0</v>
      </c>
      <c r="AX1317" s="8">
        <v>0</v>
      </c>
      <c r="BA1317" s="9">
        <f t="shared" si="884"/>
        <v>519.84111130444808</v>
      </c>
      <c r="BB1317" s="9">
        <f t="shared" si="885"/>
        <v>290.24902439022702</v>
      </c>
      <c r="BC1317" s="5">
        <f t="shared" si="910"/>
        <v>5.362137439574477E-3</v>
      </c>
      <c r="BD1317" s="5">
        <f t="shared" si="911"/>
        <v>-5.7165172912365669E-4</v>
      </c>
      <c r="BH1317" s="9">
        <f t="shared" ca="1" si="897"/>
        <v>3.2073686643259149</v>
      </c>
      <c r="BI1317" s="5">
        <f t="shared" si="898"/>
        <v>-3.3265885278299656E-5</v>
      </c>
      <c r="BJ1317" s="5">
        <v>0</v>
      </c>
      <c r="BK1317" s="5">
        <v>0</v>
      </c>
      <c r="BL1317" s="5">
        <f t="shared" si="886"/>
        <v>5.362137439574477E-3</v>
      </c>
      <c r="BM1317" s="5">
        <f t="shared" si="887"/>
        <v>-5.7165172912365669E-4</v>
      </c>
      <c r="BN1317" s="5">
        <f t="shared" si="888"/>
        <v>1.1736302561759837E-2</v>
      </c>
      <c r="BO1317" s="5">
        <f t="shared" ca="1" si="889"/>
        <v>2.0714612201808702E-3</v>
      </c>
      <c r="BP1317" s="5">
        <f t="shared" ca="1" si="890"/>
        <v>1.3939217605205334E-2</v>
      </c>
      <c r="BR1317" s="5">
        <f t="shared" ca="1" si="899"/>
        <v>3.5234520460241249E-4</v>
      </c>
      <c r="BS1317" s="5">
        <f t="shared" ca="1" si="874"/>
        <v>9.8744634573986016E-3</v>
      </c>
      <c r="BT1317" s="5">
        <f t="shared" ca="1" si="875"/>
        <v>3.5234520460241249E-4</v>
      </c>
      <c r="BU1317" s="5">
        <f t="shared" ca="1" si="876"/>
        <v>3.5234520460241249E-4</v>
      </c>
      <c r="BV1317" s="9">
        <f t="shared" ca="1" si="901"/>
        <v>101.24854087930299</v>
      </c>
      <c r="BY1317" s="1">
        <f t="shared" si="900"/>
        <v>33591</v>
      </c>
      <c r="BZ1317" s="6">
        <v>-1000</v>
      </c>
      <c r="CA1317" s="61">
        <f t="shared" ca="1" si="902"/>
        <v>101.24854087930299</v>
      </c>
      <c r="CB1317" s="61">
        <f t="shared" ca="1" si="908"/>
        <v>101.22147526037065</v>
      </c>
      <c r="CC1317" s="61">
        <f t="shared" ca="1" si="871"/>
        <v>0.5662059081292018</v>
      </c>
      <c r="CD1317" s="61">
        <f t="shared" ca="1" si="872"/>
        <v>102.18861736176373</v>
      </c>
      <c r="CE1317" s="61">
        <f t="shared" ca="1" si="873"/>
        <v>102.057352414495</v>
      </c>
      <c r="CF1317" s="61">
        <f t="shared" ca="1" si="903"/>
        <v>0.99080057537981236</v>
      </c>
      <c r="CG1317" s="61">
        <f t="shared" ca="1" si="904"/>
        <v>0.99180973115264126</v>
      </c>
      <c r="CH1317" s="61">
        <f t="shared" ca="1" si="905"/>
        <v>84.543977452641741</v>
      </c>
      <c r="CI1317" s="61">
        <f t="shared" ca="1" si="906"/>
        <v>79.52432788160317</v>
      </c>
      <c r="CJ1317" s="61">
        <f ca="1">CalcBCIg!L1305</f>
        <v>6.1061680912971497</v>
      </c>
      <c r="CK1317" s="76">
        <f t="shared" ref="CK1317:CK1380" ca="1" si="912">IF(CK1316&gt;0,CK1316+1,IF(CH1317&gt;0,0,CK1316+1))</f>
        <v>0</v>
      </c>
      <c r="CL1317" s="76">
        <f t="shared" ca="1" si="870"/>
        <v>0</v>
      </c>
      <c r="CM1317" s="76">
        <f t="shared" ca="1" si="909"/>
        <v>0</v>
      </c>
      <c r="CN1317" s="76">
        <f t="shared" ca="1" si="907"/>
        <v>0</v>
      </c>
    </row>
    <row r="1318" spans="11:92" outlineLevel="1" x14ac:dyDescent="0.25">
      <c r="K1318" s="1">
        <f>VLOOKUP(N1318-55,'67FredMTH'!$A$8:$B$567,1)</f>
        <v>33543</v>
      </c>
      <c r="L1318" s="1">
        <f t="shared" si="891"/>
        <v>33586</v>
      </c>
      <c r="M1318" s="1">
        <f t="shared" si="891"/>
        <v>33597</v>
      </c>
      <c r="N1318" s="1">
        <f t="shared" si="892"/>
        <v>33598</v>
      </c>
      <c r="O1318" s="1"/>
      <c r="P1318" s="1"/>
      <c r="Q1318" s="1">
        <f t="shared" si="893"/>
        <v>33599</v>
      </c>
      <c r="S1318" s="7">
        <f ca="1">'Thu-Wed'!$G1311</f>
        <v>6.944</v>
      </c>
      <c r="T1318" s="7">
        <f ca="1">'Thu-Wed'!$F1311</f>
        <v>3.8319999999999999</v>
      </c>
      <c r="U1318" s="8">
        <f ca="1">'Thu-Wed'!$E1311</f>
        <v>393.00799999999992</v>
      </c>
      <c r="V1318" s="8">
        <f>'67FredWK'!$C1309</f>
        <v>3405000</v>
      </c>
      <c r="W1318" s="8">
        <f>VLOOKUP(N1318-55,'67FredMTH'!$A$8:$B$567,2)</f>
        <v>575</v>
      </c>
      <c r="X1318" s="8">
        <f>VLOOKUP(N1318-55,'67FredMTH'!$C$8:$D$567,2)</f>
        <v>285</v>
      </c>
      <c r="Y1318" s="8">
        <f>VLOOKUP(N1318-38,'67FredMTH'!$E$8:$F$567,2)</f>
        <v>89672</v>
      </c>
      <c r="AH1318">
        <f t="shared" ca="1" si="880"/>
        <v>6.996717897108967</v>
      </c>
      <c r="AI1318">
        <f t="shared" ca="1" si="881"/>
        <v>3.8967674428454</v>
      </c>
      <c r="AJ1318" s="8">
        <f t="shared" ca="1" si="877"/>
        <v>3.5185783559965031</v>
      </c>
      <c r="AK1318" s="8">
        <f t="shared" ca="1" si="894"/>
        <v>3.4563364176623854</v>
      </c>
      <c r="AM1318" s="9">
        <f t="shared" ca="1" si="878"/>
        <v>2.5944013908855879</v>
      </c>
      <c r="AN1318" s="8">
        <f t="shared" ca="1" si="882"/>
        <v>2.5932603378172541</v>
      </c>
      <c r="AO1318" s="8">
        <f t="shared" ca="1" si="879"/>
        <v>393.00799999999992</v>
      </c>
      <c r="AQ1318">
        <f t="shared" si="895"/>
        <v>3377074.6666397369</v>
      </c>
      <c r="AS1318" s="8">
        <f t="shared" si="896"/>
        <v>89683.626422589325</v>
      </c>
      <c r="AT1318" s="8">
        <f t="shared" si="883"/>
        <v>4.886813160954862</v>
      </c>
      <c r="AV1318" s="8">
        <v>0</v>
      </c>
      <c r="AW1318" s="8">
        <v>0</v>
      </c>
      <c r="AX1318" s="8">
        <v>0</v>
      </c>
      <c r="BA1318" s="9">
        <f t="shared" si="884"/>
        <v>541.90466678266887</v>
      </c>
      <c r="BB1318" s="9">
        <f t="shared" si="885"/>
        <v>288.14941463413624</v>
      </c>
      <c r="BC1318" s="5">
        <f t="shared" si="910"/>
        <v>4.2442883024115252E-2</v>
      </c>
      <c r="BD1318" s="5">
        <f t="shared" si="911"/>
        <v>-7.2338219241280255E-3</v>
      </c>
      <c r="BH1318" s="9">
        <f t="shared" ca="1" si="897"/>
        <v>3.4563364176623854</v>
      </c>
      <c r="BI1318" s="5">
        <f t="shared" si="898"/>
        <v>-2.1751432654371072E-5</v>
      </c>
      <c r="BJ1318" s="5">
        <v>0</v>
      </c>
      <c r="BK1318" s="5">
        <v>0</v>
      </c>
      <c r="BL1318" s="5">
        <f t="shared" si="886"/>
        <v>4.2442883024115252E-2</v>
      </c>
      <c r="BM1318" s="5">
        <f t="shared" si="887"/>
        <v>-7.2338219241280255E-3</v>
      </c>
      <c r="BN1318" s="5">
        <f t="shared" si="888"/>
        <v>8.338037686996369E-3</v>
      </c>
      <c r="BO1318" s="5">
        <f t="shared" ca="1" si="889"/>
        <v>3.9758087313563895E-3</v>
      </c>
      <c r="BP1318" s="5">
        <f t="shared" ca="1" si="890"/>
        <v>2.5220430949026706E-2</v>
      </c>
      <c r="BR1318" s="5">
        <f t="shared" ca="1" si="899"/>
        <v>5.5827669873245254E-3</v>
      </c>
      <c r="BS1318" s="5">
        <f t="shared" ca="1" si="874"/>
        <v>9.7698226783506613E-3</v>
      </c>
      <c r="BT1318" s="5">
        <f t="shared" ca="1" si="875"/>
        <v>5.5827669873245254E-3</v>
      </c>
      <c r="BU1318" s="5">
        <f t="shared" ca="1" si="876"/>
        <v>5.5827669873245254E-3</v>
      </c>
      <c r="BV1318" s="9">
        <f t="shared" ca="1" si="901"/>
        <v>102.05603661006835</v>
      </c>
      <c r="BY1318" s="1">
        <f t="shared" si="900"/>
        <v>33598</v>
      </c>
      <c r="BZ1318" s="6">
        <v>-1000</v>
      </c>
      <c r="CA1318" s="61">
        <f t="shared" ca="1" si="902"/>
        <v>102.05603661006835</v>
      </c>
      <c r="CB1318" s="61">
        <f t="shared" ca="1" si="908"/>
        <v>101.63875593521951</v>
      </c>
      <c r="CC1318" s="61">
        <f t="shared" ca="1" si="871"/>
        <v>0.57072161620339013</v>
      </c>
      <c r="CD1318" s="61">
        <f t="shared" ca="1" si="872"/>
        <v>102.18861736176373</v>
      </c>
      <c r="CE1318" s="61">
        <f t="shared" ca="1" si="873"/>
        <v>102.057352414495</v>
      </c>
      <c r="CF1318" s="61">
        <f t="shared" ca="1" si="903"/>
        <v>0.99870258787017319</v>
      </c>
      <c r="CG1318" s="61">
        <f t="shared" ca="1" si="904"/>
        <v>0.99589841917929234</v>
      </c>
      <c r="CH1318" s="61">
        <f t="shared" ca="1" si="905"/>
        <v>97.82020811521032</v>
      </c>
      <c r="CI1318" s="61">
        <f t="shared" ca="1" si="906"/>
        <v>89.746047948230853</v>
      </c>
      <c r="CJ1318" s="61">
        <f ca="1">CalcBCIg!L1306</f>
        <v>6.7669797539710999</v>
      </c>
      <c r="CK1318" s="76">
        <f t="shared" ca="1" si="912"/>
        <v>0</v>
      </c>
      <c r="CL1318" s="76">
        <f t="shared" ca="1" si="870"/>
        <v>0</v>
      </c>
      <c r="CM1318" s="76">
        <f t="shared" ca="1" si="909"/>
        <v>0</v>
      </c>
      <c r="CN1318" s="76">
        <f t="shared" ca="1" si="907"/>
        <v>0</v>
      </c>
    </row>
    <row r="1319" spans="11:92" outlineLevel="1" x14ac:dyDescent="0.25">
      <c r="K1319" s="1">
        <f>VLOOKUP(N1319-55,'67FredMTH'!$A$8:$B$567,1)</f>
        <v>33543</v>
      </c>
      <c r="L1319" s="1">
        <f t="shared" si="891"/>
        <v>33593</v>
      </c>
      <c r="M1319" s="1">
        <f t="shared" si="891"/>
        <v>33604</v>
      </c>
      <c r="N1319" s="1">
        <f t="shared" si="892"/>
        <v>33605</v>
      </c>
      <c r="O1319" s="1"/>
      <c r="P1319" s="1"/>
      <c r="Q1319" s="1">
        <f t="shared" si="893"/>
        <v>33606</v>
      </c>
      <c r="S1319" s="7">
        <f ca="1">'Thu-Wed'!$G1312</f>
        <v>6.7700000000000005</v>
      </c>
      <c r="T1319" s="7">
        <f ca="1">'Thu-Wed'!$F1312</f>
        <v>3.8619999999999997</v>
      </c>
      <c r="U1319" s="8">
        <f ca="1">'Thu-Wed'!$E1312</f>
        <v>412.12399999999997</v>
      </c>
      <c r="V1319" s="8">
        <f>'67FredWK'!$C1310</f>
        <v>3264000</v>
      </c>
      <c r="W1319" s="8">
        <f>VLOOKUP(N1319-55,'67FredMTH'!$A$8:$B$567,2)</f>
        <v>575</v>
      </c>
      <c r="X1319" s="8">
        <f>VLOOKUP(N1319-55,'67FredMTH'!$C$8:$D$567,2)</f>
        <v>285</v>
      </c>
      <c r="Y1319" s="8">
        <f>VLOOKUP(N1319-38,'67FredMTH'!$E$8:$F$567,2)</f>
        <v>89672</v>
      </c>
      <c r="AH1319">
        <f t="shared" ca="1" si="880"/>
        <v>6.8153435794217936</v>
      </c>
      <c r="AI1319">
        <f t="shared" ca="1" si="881"/>
        <v>3.8689534885690797</v>
      </c>
      <c r="AJ1319" s="8">
        <f t="shared" ca="1" si="877"/>
        <v>3.2666425450630889</v>
      </c>
      <c r="AK1319" s="8">
        <f t="shared" ca="1" si="894"/>
        <v>3.3045813195829483</v>
      </c>
      <c r="AM1319" s="9">
        <f t="shared" ca="1" si="878"/>
        <v>2.6150279063568296</v>
      </c>
      <c r="AN1319" s="8">
        <f t="shared" ca="1" si="882"/>
        <v>2.6128511495028719</v>
      </c>
      <c r="AO1319" s="8">
        <f t="shared" ca="1" si="879"/>
        <v>412.12399999999997</v>
      </c>
      <c r="AQ1319">
        <f t="shared" si="895"/>
        <v>3320537.3333198684</v>
      </c>
      <c r="AS1319" s="8">
        <f t="shared" si="896"/>
        <v>89677.813211294662</v>
      </c>
      <c r="AT1319" s="8">
        <f t="shared" si="883"/>
        <v>4.8867350094681941</v>
      </c>
      <c r="AV1319" s="8">
        <v>0</v>
      </c>
      <c r="AW1319" s="8">
        <v>0</v>
      </c>
      <c r="AX1319" s="8">
        <v>0</v>
      </c>
      <c r="BA1319" s="9">
        <f t="shared" si="884"/>
        <v>555.14280006960132</v>
      </c>
      <c r="BB1319" s="9">
        <f t="shared" si="885"/>
        <v>286.88964878048176</v>
      </c>
      <c r="BC1319" s="5">
        <f t="shared" si="910"/>
        <v>2.4428896996824712E-2</v>
      </c>
      <c r="BD1319" s="5">
        <f t="shared" si="911"/>
        <v>-4.3719188368089856E-3</v>
      </c>
      <c r="BH1319" s="9">
        <f t="shared" ca="1" si="897"/>
        <v>3.3045813195829483</v>
      </c>
      <c r="BI1319" s="5">
        <f t="shared" si="898"/>
        <v>-1.5992321395152942E-5</v>
      </c>
      <c r="BJ1319" s="5">
        <v>0</v>
      </c>
      <c r="BK1319" s="5">
        <v>0</v>
      </c>
      <c r="BL1319" s="5">
        <f t="shared" si="886"/>
        <v>2.4428896996824712E-2</v>
      </c>
      <c r="BM1319" s="5">
        <f t="shared" si="887"/>
        <v>-4.3719188368089856E-3</v>
      </c>
      <c r="BN1319" s="5">
        <f t="shared" si="888"/>
        <v>-1.6741511189660607E-2</v>
      </c>
      <c r="BO1319" s="5">
        <f t="shared" ca="1" si="889"/>
        <v>7.5545102047516188E-3</v>
      </c>
      <c r="BP1319" s="5">
        <f t="shared" ca="1" si="890"/>
        <v>4.8640231242112142E-2</v>
      </c>
      <c r="BR1319" s="5">
        <f t="shared" ca="1" si="899"/>
        <v>1.1051646704064484E-2</v>
      </c>
      <c r="BS1319" s="5">
        <f t="shared" ca="1" si="874"/>
        <v>1.0147425907317129E-2</v>
      </c>
      <c r="BT1319" s="5">
        <f t="shared" ca="1" si="875"/>
        <v>1.0147425907317129E-2</v>
      </c>
      <c r="BU1319" s="5">
        <f t="shared" ca="1" si="876"/>
        <v>1.0147425907317129E-2</v>
      </c>
      <c r="BV1319" s="9">
        <f t="shared" ca="1" si="901"/>
        <v>103.53547385277565</v>
      </c>
      <c r="BY1319" s="1">
        <f t="shared" si="900"/>
        <v>33605</v>
      </c>
      <c r="BZ1319" s="6">
        <v>-1000</v>
      </c>
      <c r="CA1319" s="61">
        <f t="shared" ca="1" si="902"/>
        <v>103.53547385277565</v>
      </c>
      <c r="CB1319" s="61">
        <f t="shared" ca="1" si="908"/>
        <v>102.58711489399758</v>
      </c>
      <c r="CC1319" s="61">
        <f t="shared" ca="1" si="871"/>
        <v>0.57899498093785895</v>
      </c>
      <c r="CD1319" s="61">
        <f t="shared" ca="1" si="872"/>
        <v>103.53547385277565</v>
      </c>
      <c r="CE1319" s="61">
        <f t="shared" ca="1" si="873"/>
        <v>102.58711489399758</v>
      </c>
      <c r="CF1319" s="61">
        <f t="shared" ca="1" si="903"/>
        <v>1</v>
      </c>
      <c r="CG1319" s="61">
        <f t="shared" ca="1" si="904"/>
        <v>1</v>
      </c>
      <c r="CH1319" s="61">
        <f t="shared" ca="1" si="905"/>
        <v>100</v>
      </c>
      <c r="CI1319" s="61">
        <f t="shared" ca="1" si="906"/>
        <v>100</v>
      </c>
      <c r="CJ1319" s="61">
        <f ca="1">CalcBCIg!L1307</f>
        <v>7.8557950854301453</v>
      </c>
      <c r="CK1319" s="76">
        <f t="shared" ca="1" si="912"/>
        <v>0</v>
      </c>
      <c r="CL1319" s="76">
        <f t="shared" ca="1" si="870"/>
        <v>0</v>
      </c>
      <c r="CM1319" s="76">
        <f t="shared" ca="1" si="909"/>
        <v>0</v>
      </c>
      <c r="CN1319" s="76">
        <f t="shared" ca="1" si="907"/>
        <v>0</v>
      </c>
    </row>
    <row r="1320" spans="11:92" outlineLevel="1" x14ac:dyDescent="0.25">
      <c r="K1320" s="1">
        <f>VLOOKUP(N1320-55,'67FredMTH'!$A$8:$B$567,1)</f>
        <v>33543</v>
      </c>
      <c r="L1320" s="1">
        <f t="shared" si="891"/>
        <v>33600</v>
      </c>
      <c r="M1320" s="1">
        <f t="shared" si="891"/>
        <v>33611</v>
      </c>
      <c r="N1320" s="1">
        <f t="shared" si="892"/>
        <v>33612</v>
      </c>
      <c r="O1320" s="1"/>
      <c r="P1320" s="1"/>
      <c r="Q1320" s="1">
        <f t="shared" si="893"/>
        <v>33613</v>
      </c>
      <c r="S1320" s="7">
        <f ca="1">'Thu-Wed'!$G1313</f>
        <v>6.7960000000000012</v>
      </c>
      <c r="T1320" s="7">
        <f ca="1">'Thu-Wed'!$F1313</f>
        <v>3.7979999999999996</v>
      </c>
      <c r="U1320" s="8">
        <f ca="1">'Thu-Wed'!$E1313</f>
        <v>418.012</v>
      </c>
      <c r="V1320" s="8">
        <f>'67FredWK'!$C1311</f>
        <v>3340000</v>
      </c>
      <c r="W1320" s="8">
        <f>VLOOKUP(N1320-55,'67FredMTH'!$A$8:$B$567,2)</f>
        <v>575</v>
      </c>
      <c r="X1320" s="8">
        <f>VLOOKUP(N1320-55,'67FredMTH'!$C$8:$D$567,2)</f>
        <v>285</v>
      </c>
      <c r="Y1320" s="8">
        <f>VLOOKUP(N1320-38,'67FredMTH'!$E$8:$F$567,2)</f>
        <v>89683</v>
      </c>
      <c r="AH1320">
        <f t="shared" ca="1" si="880"/>
        <v>6.7998687158843598</v>
      </c>
      <c r="AI1320">
        <f t="shared" ca="1" si="881"/>
        <v>3.8121906977138158</v>
      </c>
      <c r="AJ1320" s="8">
        <f t="shared" ca="1" si="877"/>
        <v>3.3783482220714527</v>
      </c>
      <c r="AK1320" s="8">
        <f t="shared" ca="1" si="894"/>
        <v>3.363594841573752</v>
      </c>
      <c r="AM1320" s="9">
        <f t="shared" ca="1" si="878"/>
        <v>2.6211887493802446</v>
      </c>
      <c r="AN1320" s="8">
        <f t="shared" ca="1" si="882"/>
        <v>2.6203549893925073</v>
      </c>
      <c r="AO1320" s="8">
        <f t="shared" ca="1" si="879"/>
        <v>418.012</v>
      </c>
      <c r="AQ1320">
        <f t="shared" si="895"/>
        <v>3330268.6666599344</v>
      </c>
      <c r="AS1320" s="8">
        <f t="shared" si="896"/>
        <v>89680.406605647324</v>
      </c>
      <c r="AT1320" s="8">
        <f t="shared" si="883"/>
        <v>4.8866975686568166</v>
      </c>
      <c r="AV1320" s="8">
        <v>0</v>
      </c>
      <c r="AW1320" s="8">
        <v>0</v>
      </c>
      <c r="AX1320" s="8">
        <v>0</v>
      </c>
      <c r="BA1320" s="9">
        <f t="shared" si="884"/>
        <v>563.08568004176084</v>
      </c>
      <c r="BB1320" s="9">
        <f t="shared" si="885"/>
        <v>286.13378926828904</v>
      </c>
      <c r="BC1320" s="5">
        <f t="shared" si="910"/>
        <v>1.430781408164461E-2</v>
      </c>
      <c r="BD1320" s="5">
        <f t="shared" si="911"/>
        <v>-2.6346698648966882E-3</v>
      </c>
      <c r="BH1320" s="9">
        <f t="shared" ca="1" si="897"/>
        <v>3.363594841573752</v>
      </c>
      <c r="BI1320" s="5">
        <f t="shared" si="898"/>
        <v>-7.6617232783737776E-6</v>
      </c>
      <c r="BJ1320" s="5">
        <v>0</v>
      </c>
      <c r="BK1320" s="5">
        <v>0</v>
      </c>
      <c r="BL1320" s="5">
        <f t="shared" si="886"/>
        <v>1.430781408164461E-2</v>
      </c>
      <c r="BM1320" s="5">
        <f t="shared" si="887"/>
        <v>-2.6346698648966882E-3</v>
      </c>
      <c r="BN1320" s="5">
        <f t="shared" si="888"/>
        <v>2.9306501819501563E-3</v>
      </c>
      <c r="BO1320" s="5">
        <f t="shared" ca="1" si="889"/>
        <v>2.8718971959282857E-3</v>
      </c>
      <c r="BP1320" s="5">
        <f t="shared" ca="1" si="890"/>
        <v>1.4286962176432327E-2</v>
      </c>
      <c r="BR1320" s="5">
        <f t="shared" ca="1" si="899"/>
        <v>3.2480506275140283E-3</v>
      </c>
      <c r="BS1320" s="5">
        <f t="shared" ca="1" si="874"/>
        <v>1.1474330632418969E-2</v>
      </c>
      <c r="BT1320" s="5">
        <f t="shared" ca="1" si="875"/>
        <v>3.2480506275140283E-3</v>
      </c>
      <c r="BU1320" s="5">
        <f t="shared" ca="1" si="876"/>
        <v>3.2480506275140283E-3</v>
      </c>
      <c r="BV1320" s="9">
        <f t="shared" ca="1" si="901"/>
        <v>104.01588593965775</v>
      </c>
      <c r="BY1320" s="1">
        <f t="shared" si="900"/>
        <v>33612</v>
      </c>
      <c r="BZ1320" s="6">
        <v>-1000</v>
      </c>
      <c r="CA1320" s="61">
        <f t="shared" ca="1" si="902"/>
        <v>104.01588593965775</v>
      </c>
      <c r="CB1320" s="61">
        <f t="shared" ca="1" si="908"/>
        <v>103.30150041682766</v>
      </c>
      <c r="CC1320" s="61">
        <f t="shared" ca="1" si="871"/>
        <v>0.58168155952523415</v>
      </c>
      <c r="CD1320" s="61">
        <f t="shared" ca="1" si="872"/>
        <v>104.01588593965775</v>
      </c>
      <c r="CE1320" s="61">
        <f t="shared" ca="1" si="873"/>
        <v>103.30150041682766</v>
      </c>
      <c r="CF1320" s="61">
        <f t="shared" ca="1" si="903"/>
        <v>1</v>
      </c>
      <c r="CG1320" s="61">
        <f t="shared" ca="1" si="904"/>
        <v>1</v>
      </c>
      <c r="CH1320" s="61">
        <f t="shared" ca="1" si="905"/>
        <v>100</v>
      </c>
      <c r="CI1320" s="61">
        <f t="shared" ca="1" si="906"/>
        <v>100</v>
      </c>
      <c r="CJ1320" s="61">
        <f ca="1">CalcBCIg!L1308</f>
        <v>9.2590183615684509</v>
      </c>
      <c r="CK1320" s="76">
        <f t="shared" ca="1" si="912"/>
        <v>0</v>
      </c>
      <c r="CL1320" s="76">
        <f t="shared" ca="1" si="870"/>
        <v>0</v>
      </c>
      <c r="CM1320" s="76">
        <f t="shared" ca="1" si="909"/>
        <v>0</v>
      </c>
      <c r="CN1320" s="76">
        <f t="shared" ca="1" si="907"/>
        <v>0</v>
      </c>
    </row>
    <row r="1321" spans="11:92" outlineLevel="1" x14ac:dyDescent="0.25">
      <c r="K1321" s="1">
        <f>VLOOKUP(N1321-55,'67FredMTH'!$A$8:$B$567,1)</f>
        <v>33543</v>
      </c>
      <c r="L1321" s="1">
        <f t="shared" si="891"/>
        <v>33607</v>
      </c>
      <c r="M1321" s="1">
        <f t="shared" si="891"/>
        <v>33618</v>
      </c>
      <c r="N1321" s="1">
        <f t="shared" si="892"/>
        <v>33619</v>
      </c>
      <c r="O1321" s="1"/>
      <c r="P1321" s="1"/>
      <c r="Q1321" s="1">
        <f t="shared" si="893"/>
        <v>33620</v>
      </c>
      <c r="S1321" s="7">
        <f ca="1">'Thu-Wed'!$G1314</f>
        <v>6.9279999999999999</v>
      </c>
      <c r="T1321" s="7">
        <f ca="1">'Thu-Wed'!$F1314</f>
        <v>3.8120000000000003</v>
      </c>
      <c r="U1321" s="8">
        <f ca="1">'Thu-Wed'!$E1314</f>
        <v>417.65200000000004</v>
      </c>
      <c r="V1321" s="8">
        <f>'67FredWK'!$C1312</f>
        <v>3410000</v>
      </c>
      <c r="W1321" s="8">
        <f>VLOOKUP(N1321-55,'67FredMTH'!$A$8:$B$567,2)</f>
        <v>575</v>
      </c>
      <c r="X1321" s="8">
        <f>VLOOKUP(N1321-55,'67FredMTH'!$C$8:$D$567,2)</f>
        <v>285</v>
      </c>
      <c r="Y1321" s="8">
        <f>VLOOKUP(N1321-38,'67FredMTH'!$E$8:$F$567,2)</f>
        <v>89683</v>
      </c>
      <c r="AH1321">
        <f t="shared" ca="1" si="880"/>
        <v>6.9023737431768719</v>
      </c>
      <c r="AI1321">
        <f t="shared" ca="1" si="881"/>
        <v>3.8120381395427634</v>
      </c>
      <c r="AJ1321" s="8">
        <f t="shared" ca="1" si="877"/>
        <v>3.5594704677794606</v>
      </c>
      <c r="AK1321" s="8">
        <f t="shared" ca="1" si="894"/>
        <v>3.520295342538319</v>
      </c>
      <c r="AM1321" s="9">
        <f t="shared" ca="1" si="878"/>
        <v>2.6208145654423056</v>
      </c>
      <c r="AN1321" s="8">
        <f t="shared" ca="1" si="882"/>
        <v>2.6207686078373258</v>
      </c>
      <c r="AO1321" s="8">
        <f t="shared" ca="1" si="879"/>
        <v>417.65200000000004</v>
      </c>
      <c r="AQ1321">
        <f t="shared" si="895"/>
        <v>3370134.3333299672</v>
      </c>
      <c r="AS1321" s="8">
        <f t="shared" si="896"/>
        <v>89681.703302823662</v>
      </c>
      <c r="AT1321" s="8">
        <f t="shared" si="883"/>
        <v>4.8866538481149329</v>
      </c>
      <c r="AV1321" s="8">
        <v>0</v>
      </c>
      <c r="AW1321" s="8">
        <v>0</v>
      </c>
      <c r="AX1321" s="8">
        <v>0</v>
      </c>
      <c r="BA1321" s="9">
        <f t="shared" si="884"/>
        <v>567.85140802505646</v>
      </c>
      <c r="BB1321" s="9">
        <f t="shared" si="885"/>
        <v>285.68027356097343</v>
      </c>
      <c r="BC1321" s="5">
        <f t="shared" si="910"/>
        <v>8.4635929348126915E-3</v>
      </c>
      <c r="BD1321" s="5">
        <f t="shared" si="911"/>
        <v>-1.5849778122162261E-3</v>
      </c>
      <c r="BH1321" s="9">
        <f t="shared" ca="1" si="897"/>
        <v>3.520295342538319</v>
      </c>
      <c r="BI1321" s="5">
        <f t="shared" si="898"/>
        <v>-8.9468483099874874E-6</v>
      </c>
      <c r="BJ1321" s="5">
        <v>0</v>
      </c>
      <c r="BK1321" s="5">
        <v>0</v>
      </c>
      <c r="BL1321" s="5">
        <f t="shared" si="886"/>
        <v>8.4635929348126915E-3</v>
      </c>
      <c r="BM1321" s="5">
        <f t="shared" si="887"/>
        <v>-1.5849778122162261E-3</v>
      </c>
      <c r="BN1321" s="5">
        <f t="shared" si="888"/>
        <v>1.1970705868008968E-2</v>
      </c>
      <c r="BO1321" s="5">
        <f t="shared" ca="1" si="889"/>
        <v>1.5784824823072974E-4</v>
      </c>
      <c r="BP1321" s="5">
        <f t="shared" ca="1" si="890"/>
        <v>-8.6121929513971462E-4</v>
      </c>
      <c r="BR1321" s="5">
        <f t="shared" ca="1" si="899"/>
        <v>-9.131416661163831E-4</v>
      </c>
      <c r="BS1321" s="5">
        <f t="shared" ca="1" si="874"/>
        <v>1.1422196095755292E-2</v>
      </c>
      <c r="BT1321" s="5">
        <f t="shared" ca="1" si="875"/>
        <v>-9.131416661163831E-4</v>
      </c>
      <c r="BU1321" s="5">
        <f t="shared" ca="1" si="876"/>
        <v>-9.131416661163831E-4</v>
      </c>
      <c r="BV1321" s="9">
        <f t="shared" ca="1" si="901"/>
        <v>103.8801984548156</v>
      </c>
      <c r="BY1321" s="1">
        <f t="shared" si="900"/>
        <v>33619</v>
      </c>
      <c r="BZ1321" s="6">
        <v>-1000</v>
      </c>
      <c r="CA1321" s="61">
        <f t="shared" ca="1" si="902"/>
        <v>103.8801984548156</v>
      </c>
      <c r="CB1321" s="61">
        <f t="shared" ca="1" si="908"/>
        <v>103.59084943582164</v>
      </c>
      <c r="CC1321" s="61">
        <f t="shared" ca="1" si="871"/>
        <v>0.58092276285607125</v>
      </c>
      <c r="CD1321" s="61">
        <f t="shared" ca="1" si="872"/>
        <v>104.01588593965775</v>
      </c>
      <c r="CE1321" s="61">
        <f t="shared" ca="1" si="873"/>
        <v>103.59084943582164</v>
      </c>
      <c r="CF1321" s="61">
        <f t="shared" ca="1" si="903"/>
        <v>0.99869551190554806</v>
      </c>
      <c r="CG1321" s="61">
        <f t="shared" ca="1" si="904"/>
        <v>1</v>
      </c>
      <c r="CH1321" s="61">
        <f t="shared" ca="1" si="905"/>
        <v>97.808319733783705</v>
      </c>
      <c r="CI1321" s="61">
        <f t="shared" ca="1" si="906"/>
        <v>100</v>
      </c>
      <c r="CJ1321" s="61">
        <f ca="1">CalcBCIg!L1309</f>
        <v>10.542030394077303</v>
      </c>
      <c r="CK1321" s="76">
        <f t="shared" ca="1" si="912"/>
        <v>0</v>
      </c>
      <c r="CL1321" s="76">
        <f t="shared" ca="1" si="870"/>
        <v>0</v>
      </c>
      <c r="CM1321" s="76">
        <f t="shared" ca="1" si="909"/>
        <v>0</v>
      </c>
      <c r="CN1321" s="76">
        <f t="shared" ca="1" si="907"/>
        <v>0</v>
      </c>
    </row>
    <row r="1322" spans="11:92" outlineLevel="1" x14ac:dyDescent="0.25">
      <c r="K1322" s="1">
        <f>VLOOKUP(N1322-55,'67FredMTH'!$A$8:$B$567,1)</f>
        <v>33543</v>
      </c>
      <c r="L1322" s="1">
        <f t="shared" si="891"/>
        <v>33614</v>
      </c>
      <c r="M1322" s="1">
        <f t="shared" si="891"/>
        <v>33625</v>
      </c>
      <c r="N1322" s="1">
        <f t="shared" si="892"/>
        <v>33626</v>
      </c>
      <c r="O1322" s="1"/>
      <c r="P1322" s="1"/>
      <c r="Q1322" s="1">
        <f t="shared" si="893"/>
        <v>33627</v>
      </c>
      <c r="S1322" s="7">
        <f ca="1">'Thu-Wed'!$G1315</f>
        <v>7.0860000000000003</v>
      </c>
      <c r="T1322" s="7">
        <f ca="1">'Thu-Wed'!$F1315</f>
        <v>3.7700000000000005</v>
      </c>
      <c r="U1322" s="8">
        <f ca="1">'Thu-Wed'!$E1315</f>
        <v>416.84</v>
      </c>
      <c r="V1322" s="8">
        <f>'67FredWK'!$C1313</f>
        <v>3342000</v>
      </c>
      <c r="W1322" s="8">
        <f>VLOOKUP(N1322-55,'67FredMTH'!$A$8:$B$567,2)</f>
        <v>575</v>
      </c>
      <c r="X1322" s="8">
        <f>VLOOKUP(N1322-55,'67FredMTH'!$C$8:$D$567,2)</f>
        <v>285</v>
      </c>
      <c r="Y1322" s="8">
        <f>VLOOKUP(N1322-38,'67FredMTH'!$E$8:$F$567,2)</f>
        <v>89683</v>
      </c>
      <c r="AH1322">
        <f t="shared" ca="1" si="880"/>
        <v>7.0492747486353746</v>
      </c>
      <c r="AI1322">
        <f t="shared" ca="1" si="881"/>
        <v>3.7784076279085532</v>
      </c>
      <c r="AJ1322" s="8">
        <f t="shared" ca="1" si="877"/>
        <v>3.9013701822866489</v>
      </c>
      <c r="AK1322" s="8">
        <f t="shared" ca="1" si="894"/>
        <v>3.8251552143369829</v>
      </c>
      <c r="AM1322" s="9">
        <f t="shared" ca="1" si="878"/>
        <v>2.6199693872246512</v>
      </c>
      <c r="AN1322" s="8">
        <f t="shared" ca="1" si="882"/>
        <v>2.6200493092859185</v>
      </c>
      <c r="AO1322" s="8">
        <f t="shared" ca="1" si="879"/>
        <v>416.84</v>
      </c>
      <c r="AQ1322">
        <f t="shared" si="895"/>
        <v>3356067.1666649836</v>
      </c>
      <c r="AS1322" s="8">
        <f t="shared" si="896"/>
        <v>89682.351651411824</v>
      </c>
      <c r="AT1322" s="8">
        <f t="shared" si="883"/>
        <v>4.8866069878099436</v>
      </c>
      <c r="AV1322" s="8">
        <v>0</v>
      </c>
      <c r="AW1322" s="8">
        <v>0</v>
      </c>
      <c r="AX1322" s="8">
        <v>0</v>
      </c>
      <c r="BA1322" s="9">
        <f t="shared" si="884"/>
        <v>570.71084481503385</v>
      </c>
      <c r="BB1322" s="9">
        <f t="shared" si="885"/>
        <v>285.40816413658405</v>
      </c>
      <c r="BC1322" s="5">
        <f t="shared" si="910"/>
        <v>5.0355370252972431E-3</v>
      </c>
      <c r="BD1322" s="5">
        <f t="shared" si="911"/>
        <v>-9.5249637294714251E-4</v>
      </c>
      <c r="BH1322" s="9">
        <f t="shared" ca="1" si="897"/>
        <v>3.8251552143369829</v>
      </c>
      <c r="BI1322" s="5">
        <f t="shared" si="898"/>
        <v>-9.5894463667534069E-6</v>
      </c>
      <c r="BJ1322" s="5">
        <v>0</v>
      </c>
      <c r="BK1322" s="5">
        <v>0</v>
      </c>
      <c r="BL1322" s="5">
        <f t="shared" si="886"/>
        <v>5.0355370252972431E-3</v>
      </c>
      <c r="BM1322" s="5">
        <f t="shared" si="887"/>
        <v>-9.5249637294714251E-4</v>
      </c>
      <c r="BN1322" s="5">
        <f t="shared" si="888"/>
        <v>-4.174067047079455E-3</v>
      </c>
      <c r="BO1322" s="5">
        <f t="shared" ca="1" si="889"/>
        <v>-2.744609154948785E-4</v>
      </c>
      <c r="BP1322" s="5">
        <f t="shared" ca="1" si="890"/>
        <v>-1.9442023502822536E-3</v>
      </c>
      <c r="BR1322" s="5">
        <f t="shared" ca="1" si="899"/>
        <v>1.0504123945825846E-3</v>
      </c>
      <c r="BS1322" s="5">
        <f t="shared" ca="1" si="874"/>
        <v>1.1218797689203416E-2</v>
      </c>
      <c r="BT1322" s="5">
        <f t="shared" ca="1" si="875"/>
        <v>1.0504123945825846E-3</v>
      </c>
      <c r="BU1322" s="5">
        <f t="shared" ca="1" si="876"/>
        <v>1.0504123945825846E-3</v>
      </c>
      <c r="BV1322" s="9">
        <f t="shared" ca="1" si="901"/>
        <v>104.03607995197081</v>
      </c>
      <c r="BY1322" s="1">
        <f t="shared" si="900"/>
        <v>33626</v>
      </c>
      <c r="BZ1322" s="6">
        <v>-1000</v>
      </c>
      <c r="CA1322" s="61">
        <f t="shared" ca="1" si="902"/>
        <v>104.03607995197081</v>
      </c>
      <c r="CB1322" s="61">
        <f t="shared" ca="1" si="908"/>
        <v>103.81346469389622</v>
      </c>
      <c r="CC1322" s="61">
        <f t="shared" ca="1" si="871"/>
        <v>0.58179448924235588</v>
      </c>
      <c r="CD1322" s="61">
        <f t="shared" ca="1" si="872"/>
        <v>104.03607995197081</v>
      </c>
      <c r="CE1322" s="61">
        <f t="shared" ca="1" si="873"/>
        <v>103.81346469389622</v>
      </c>
      <c r="CF1322" s="61">
        <f t="shared" ca="1" si="903"/>
        <v>1</v>
      </c>
      <c r="CG1322" s="61">
        <f t="shared" ca="1" si="904"/>
        <v>1</v>
      </c>
      <c r="CH1322" s="61">
        <f t="shared" ca="1" si="905"/>
        <v>100</v>
      </c>
      <c r="CI1322" s="61">
        <f t="shared" ca="1" si="906"/>
        <v>100</v>
      </c>
      <c r="CJ1322" s="61">
        <f ca="1">CalcBCIg!L1310</f>
        <v>11.470404922962189</v>
      </c>
      <c r="CK1322" s="76">
        <f t="shared" ca="1" si="912"/>
        <v>0</v>
      </c>
      <c r="CL1322" s="76">
        <f t="shared" ca="1" si="870"/>
        <v>0</v>
      </c>
      <c r="CM1322" s="76">
        <f t="shared" ca="1" si="909"/>
        <v>0</v>
      </c>
      <c r="CN1322" s="76">
        <f t="shared" ca="1" si="907"/>
        <v>0</v>
      </c>
    </row>
    <row r="1323" spans="11:92" outlineLevel="1" x14ac:dyDescent="0.25">
      <c r="K1323" s="1">
        <f>VLOOKUP(N1323-55,'67FredMTH'!$A$8:$B$567,1)</f>
        <v>33573</v>
      </c>
      <c r="L1323" s="1">
        <f t="shared" si="891"/>
        <v>33621</v>
      </c>
      <c r="M1323" s="1">
        <f t="shared" si="891"/>
        <v>33632</v>
      </c>
      <c r="N1323" s="1">
        <f t="shared" si="892"/>
        <v>33633</v>
      </c>
      <c r="O1323" s="1"/>
      <c r="P1323" s="1"/>
      <c r="Q1323" s="1">
        <f t="shared" si="893"/>
        <v>33634</v>
      </c>
      <c r="S1323" s="7">
        <f ca="1">'Thu-Wed'!$G1316</f>
        <v>7.2199999999999989</v>
      </c>
      <c r="T1323" s="7">
        <f ca="1">'Thu-Wed'!$F1316</f>
        <v>3.8240000000000003</v>
      </c>
      <c r="U1323" s="8">
        <f ca="1">'Thu-Wed'!$E1316</f>
        <v>414.14600000000002</v>
      </c>
      <c r="V1323" s="8">
        <f>'67FredWK'!$C1314</f>
        <v>3297000</v>
      </c>
      <c r="W1323" s="8">
        <f>VLOOKUP(N1323-55,'67FredMTH'!$A$8:$B$567,2)</f>
        <v>558</v>
      </c>
      <c r="X1323" s="8">
        <f>VLOOKUP(N1323-55,'67FredMTH'!$C$8:$D$567,2)</f>
        <v>284</v>
      </c>
      <c r="Y1323" s="8">
        <f>VLOOKUP(N1323-38,'67FredMTH'!$E$8:$F$567,2)</f>
        <v>89683</v>
      </c>
      <c r="AH1323">
        <f t="shared" ca="1" si="880"/>
        <v>7.1858549497270738</v>
      </c>
      <c r="AI1323">
        <f t="shared" ca="1" si="881"/>
        <v>3.8148815255817108</v>
      </c>
      <c r="AJ1323" s="8">
        <f t="shared" ca="1" si="877"/>
        <v>4.0551803751086677</v>
      </c>
      <c r="AK1323" s="8">
        <f t="shared" ca="1" si="894"/>
        <v>4.0091753429543306</v>
      </c>
      <c r="AM1323" s="9">
        <f t="shared" ca="1" si="878"/>
        <v>2.6171534711125064</v>
      </c>
      <c r="AN1323" s="8">
        <f t="shared" ca="1" si="882"/>
        <v>2.6174430549298475</v>
      </c>
      <c r="AO1323" s="8">
        <f t="shared" ca="1" si="879"/>
        <v>414.14600000000002</v>
      </c>
      <c r="AQ1323">
        <f t="shared" si="895"/>
        <v>3326533.583332492</v>
      </c>
      <c r="AS1323" s="8">
        <f t="shared" si="896"/>
        <v>89682.675825705912</v>
      </c>
      <c r="AT1323" s="8">
        <f t="shared" si="883"/>
        <v>4.8865585576489359</v>
      </c>
      <c r="AV1323" s="8">
        <v>0</v>
      </c>
      <c r="AW1323" s="8">
        <v>0</v>
      </c>
      <c r="AX1323" s="8">
        <v>0</v>
      </c>
      <c r="BA1323" s="9">
        <f t="shared" si="884"/>
        <v>565.62650688902033</v>
      </c>
      <c r="BB1323" s="9">
        <f t="shared" si="885"/>
        <v>284.84489848195045</v>
      </c>
      <c r="BC1323" s="5">
        <f t="shared" si="910"/>
        <v>-8.9087809916444938E-3</v>
      </c>
      <c r="BD1323" s="5">
        <f t="shared" si="911"/>
        <v>-1.9735442969460726E-3</v>
      </c>
      <c r="BH1323" s="9">
        <f t="shared" ca="1" si="897"/>
        <v>4.0091753429543306</v>
      </c>
      <c r="BI1323" s="5">
        <f t="shared" si="898"/>
        <v>-9.9107951854193743E-6</v>
      </c>
      <c r="BJ1323" s="5">
        <v>0</v>
      </c>
      <c r="BK1323" s="5">
        <v>0</v>
      </c>
      <c r="BL1323" s="5">
        <f t="shared" si="886"/>
        <v>-8.9087809916444938E-3</v>
      </c>
      <c r="BM1323" s="5">
        <f t="shared" si="887"/>
        <v>-1.9735442969460726E-3</v>
      </c>
      <c r="BN1323" s="5">
        <f t="shared" si="888"/>
        <v>-8.8000572890321038E-3</v>
      </c>
      <c r="BO1323" s="5">
        <f t="shared" ca="1" si="889"/>
        <v>-9.9473484977319337E-4</v>
      </c>
      <c r="BP1323" s="5">
        <f t="shared" ca="1" si="890"/>
        <v>-6.4629114288454748E-3</v>
      </c>
      <c r="BR1323" s="5">
        <f t="shared" ca="1" si="899"/>
        <v>-2.8983719231186997E-4</v>
      </c>
      <c r="BS1323" s="5">
        <f t="shared" ca="1" si="874"/>
        <v>1.1123165393145429E-2</v>
      </c>
      <c r="BT1323" s="5">
        <f t="shared" ca="1" si="875"/>
        <v>-2.8983719231186997E-4</v>
      </c>
      <c r="BU1323" s="5">
        <f t="shared" ca="1" si="876"/>
        <v>-2.8983719231186997E-4</v>
      </c>
      <c r="BV1323" s="9">
        <f t="shared" ca="1" si="901"/>
        <v>103.99300348723878</v>
      </c>
      <c r="BY1323" s="1">
        <f t="shared" si="900"/>
        <v>33633</v>
      </c>
      <c r="BZ1323" s="6">
        <v>-1000</v>
      </c>
      <c r="CA1323" s="61">
        <f t="shared" ca="1" si="902"/>
        <v>103.99300348723878</v>
      </c>
      <c r="CB1323" s="61">
        <f t="shared" ca="1" si="908"/>
        <v>103.90323409056751</v>
      </c>
      <c r="CC1323" s="61">
        <f t="shared" ca="1" si="871"/>
        <v>0.58155359541197793</v>
      </c>
      <c r="CD1323" s="61">
        <f t="shared" ca="1" si="872"/>
        <v>104.03607995197081</v>
      </c>
      <c r="CE1323" s="61">
        <f t="shared" ca="1" si="873"/>
        <v>103.90323409056751</v>
      </c>
      <c r="CF1323" s="61">
        <f t="shared" ca="1" si="903"/>
        <v>0.99958594686812585</v>
      </c>
      <c r="CG1323" s="61">
        <f t="shared" ca="1" si="904"/>
        <v>1</v>
      </c>
      <c r="CH1323" s="61">
        <f t="shared" ca="1" si="905"/>
        <v>99.304346216609289</v>
      </c>
      <c r="CI1323" s="61">
        <f t="shared" ca="1" si="906"/>
        <v>100</v>
      </c>
      <c r="CJ1323" s="61">
        <f ca="1">CalcBCIg!L1311</f>
        <v>11.61491996049881</v>
      </c>
      <c r="CK1323" s="76">
        <f t="shared" ca="1" si="912"/>
        <v>0</v>
      </c>
      <c r="CL1323" s="76">
        <f t="shared" ca="1" si="870"/>
        <v>0</v>
      </c>
      <c r="CM1323" s="76">
        <f t="shared" ca="1" si="909"/>
        <v>0</v>
      </c>
      <c r="CN1323" s="76">
        <f t="shared" ca="1" si="907"/>
        <v>0</v>
      </c>
    </row>
    <row r="1324" spans="11:92" outlineLevel="1" x14ac:dyDescent="0.25">
      <c r="K1324" s="1">
        <f>VLOOKUP(N1324-55,'67FredMTH'!$A$8:$B$567,1)</f>
        <v>33573</v>
      </c>
      <c r="L1324" s="1">
        <f t="shared" si="891"/>
        <v>33628</v>
      </c>
      <c r="M1324" s="1">
        <f t="shared" si="891"/>
        <v>33639</v>
      </c>
      <c r="N1324" s="1">
        <f t="shared" si="892"/>
        <v>33640</v>
      </c>
      <c r="O1324" s="1"/>
      <c r="P1324" s="1"/>
      <c r="Q1324" s="1">
        <f t="shared" si="893"/>
        <v>33641</v>
      </c>
      <c r="S1324" s="7">
        <f ca="1">'Thu-Wed'!$G1317</f>
        <v>7.2959999999999994</v>
      </c>
      <c r="T1324" s="7">
        <f ca="1">'Thu-Wed'!$F1317</f>
        <v>3.8379999999999996</v>
      </c>
      <c r="U1324" s="8">
        <f ca="1">'Thu-Wed'!$E1317</f>
        <v>411.52800000000008</v>
      </c>
      <c r="V1324" s="8">
        <f>'67FredWK'!$C1315</f>
        <v>3364000</v>
      </c>
      <c r="W1324" s="8">
        <f>VLOOKUP(N1324-55,'67FredMTH'!$A$8:$B$567,2)</f>
        <v>558</v>
      </c>
      <c r="X1324" s="8">
        <f>VLOOKUP(N1324-55,'67FredMTH'!$C$8:$D$567,2)</f>
        <v>284</v>
      </c>
      <c r="Y1324" s="8">
        <f>VLOOKUP(N1324-38,'67FredMTH'!$E$8:$F$567,2)</f>
        <v>89683</v>
      </c>
      <c r="AH1324">
        <f t="shared" ca="1" si="880"/>
        <v>7.2739709899454139</v>
      </c>
      <c r="AI1324">
        <f t="shared" ca="1" si="881"/>
        <v>3.8333763051163419</v>
      </c>
      <c r="AJ1324" s="8">
        <f t="shared" ca="1" si="877"/>
        <v>4.1670425443316006</v>
      </c>
      <c r="AK1324" s="8">
        <f t="shared" ca="1" si="894"/>
        <v>4.1354691040561464</v>
      </c>
      <c r="AM1324" s="9">
        <f t="shared" ca="1" si="878"/>
        <v>2.6143993895648081</v>
      </c>
      <c r="AN1324" s="8">
        <f t="shared" ca="1" si="882"/>
        <v>2.6147037561013122</v>
      </c>
      <c r="AO1324" s="8">
        <f t="shared" ca="1" si="879"/>
        <v>411.52800000000008</v>
      </c>
      <c r="AQ1324">
        <f t="shared" si="895"/>
        <v>3345266.791666246</v>
      </c>
      <c r="AS1324" s="8">
        <f t="shared" si="896"/>
        <v>89682.837912852963</v>
      </c>
      <c r="AT1324" s="8">
        <f t="shared" si="883"/>
        <v>4.8865093425663053</v>
      </c>
      <c r="AV1324" s="8">
        <v>0</v>
      </c>
      <c r="AW1324" s="8">
        <v>0</v>
      </c>
      <c r="AX1324" s="8">
        <v>0</v>
      </c>
      <c r="BA1324" s="9">
        <f t="shared" si="884"/>
        <v>562.57590413341222</v>
      </c>
      <c r="BB1324" s="9">
        <f t="shared" si="885"/>
        <v>284.50693908917026</v>
      </c>
      <c r="BC1324" s="5">
        <f t="shared" si="910"/>
        <v>-5.3933164702386627E-3</v>
      </c>
      <c r="BD1324" s="5">
        <f t="shared" si="911"/>
        <v>-1.186468125570439E-3</v>
      </c>
      <c r="BH1324" s="9">
        <f t="shared" ca="1" si="897"/>
        <v>4.1354691040561464</v>
      </c>
      <c r="BI1324" s="5">
        <f t="shared" si="898"/>
        <v>-1.0071522125398857E-5</v>
      </c>
      <c r="BJ1324" s="5">
        <v>0</v>
      </c>
      <c r="BK1324" s="5">
        <v>0</v>
      </c>
      <c r="BL1324" s="5">
        <f t="shared" si="886"/>
        <v>-5.3933164702386627E-3</v>
      </c>
      <c r="BM1324" s="5">
        <f t="shared" si="887"/>
        <v>-1.186468125570439E-3</v>
      </c>
      <c r="BN1324" s="5">
        <f t="shared" si="888"/>
        <v>5.63145023625089E-3</v>
      </c>
      <c r="BO1324" s="5">
        <f t="shared" ca="1" si="889"/>
        <v>-1.0465552720911875E-3</v>
      </c>
      <c r="BP1324" s="5">
        <f t="shared" ca="1" si="890"/>
        <v>-6.3214421967130452E-3</v>
      </c>
      <c r="BR1324" s="5">
        <f t="shared" ca="1" si="899"/>
        <v>-2.2039707157196272E-3</v>
      </c>
      <c r="BS1324" s="5">
        <f t="shared" ca="1" si="874"/>
        <v>1.1120617164090674E-2</v>
      </c>
      <c r="BT1324" s="5">
        <f t="shared" ca="1" si="875"/>
        <v>-2.2039707157196272E-3</v>
      </c>
      <c r="BU1324" s="5">
        <f t="shared" ca="1" si="876"/>
        <v>-2.2039707157196272E-3</v>
      </c>
      <c r="BV1324" s="9">
        <f t="shared" ca="1" si="901"/>
        <v>103.6655784382022</v>
      </c>
      <c r="BY1324" s="1">
        <f t="shared" si="900"/>
        <v>33640</v>
      </c>
      <c r="BZ1324" s="6">
        <v>-1000</v>
      </c>
      <c r="CA1324" s="61">
        <f t="shared" ca="1" si="902"/>
        <v>103.6655784382022</v>
      </c>
      <c r="CB1324" s="61">
        <f t="shared" ca="1" si="908"/>
        <v>103.78440626438486</v>
      </c>
      <c r="CC1324" s="61">
        <f t="shared" ca="1" si="871"/>
        <v>0.57972255670639306</v>
      </c>
      <c r="CD1324" s="61">
        <f t="shared" ca="1" si="872"/>
        <v>104.03607995197081</v>
      </c>
      <c r="CE1324" s="61">
        <f t="shared" ca="1" si="873"/>
        <v>103.90323409056751</v>
      </c>
      <c r="CF1324" s="61">
        <f t="shared" ca="1" si="903"/>
        <v>0.99643872093277974</v>
      </c>
      <c r="CG1324" s="61">
        <f t="shared" ca="1" si="904"/>
        <v>0.99885636065881189</v>
      </c>
      <c r="CH1324" s="61">
        <f t="shared" ca="1" si="905"/>
        <v>94.016668233836924</v>
      </c>
      <c r="CI1324" s="61">
        <f t="shared" ca="1" si="906"/>
        <v>97.140901647029736</v>
      </c>
      <c r="CJ1324" s="61">
        <f ca="1">CalcBCIg!L1312</f>
        <v>11.348040163516998</v>
      </c>
      <c r="CK1324" s="76">
        <f t="shared" ca="1" si="912"/>
        <v>0</v>
      </c>
      <c r="CL1324" s="76">
        <f t="shared" ca="1" si="870"/>
        <v>0</v>
      </c>
      <c r="CM1324" s="76">
        <f t="shared" ca="1" si="909"/>
        <v>0</v>
      </c>
      <c r="CN1324" s="76">
        <f t="shared" ca="1" si="907"/>
        <v>0</v>
      </c>
    </row>
    <row r="1325" spans="11:92" outlineLevel="1" x14ac:dyDescent="0.25">
      <c r="K1325" s="1">
        <f>VLOOKUP(N1325-55,'67FredMTH'!$A$8:$B$567,1)</f>
        <v>33573</v>
      </c>
      <c r="L1325" s="1">
        <f t="shared" si="891"/>
        <v>33635</v>
      </c>
      <c r="M1325" s="1">
        <f t="shared" si="891"/>
        <v>33646</v>
      </c>
      <c r="N1325" s="1">
        <f t="shared" si="892"/>
        <v>33647</v>
      </c>
      <c r="O1325" s="1"/>
      <c r="P1325" s="1"/>
      <c r="Q1325" s="1">
        <f t="shared" si="893"/>
        <v>33648</v>
      </c>
      <c r="S1325" s="7">
        <f ca="1">'Thu-Wed'!$G1318</f>
        <v>7.2279999999999998</v>
      </c>
      <c r="T1325" s="7">
        <f ca="1">'Thu-Wed'!$F1318</f>
        <v>3.7560000000000002</v>
      </c>
      <c r="U1325" s="8">
        <f ca="1">'Thu-Wed'!$E1318</f>
        <v>413.91399999999993</v>
      </c>
      <c r="V1325" s="8">
        <f>'67FredWK'!$C1316</f>
        <v>3301000</v>
      </c>
      <c r="W1325" s="8">
        <f>VLOOKUP(N1325-55,'67FredMTH'!$A$8:$B$567,2)</f>
        <v>558</v>
      </c>
      <c r="X1325" s="8">
        <f>VLOOKUP(N1325-55,'67FredMTH'!$C$8:$D$567,2)</f>
        <v>284</v>
      </c>
      <c r="Y1325" s="8">
        <f>VLOOKUP(N1325-38,'67FredMTH'!$E$8:$F$567,2)</f>
        <v>89690</v>
      </c>
      <c r="AH1325">
        <f t="shared" ca="1" si="880"/>
        <v>7.2371941979890826</v>
      </c>
      <c r="AI1325">
        <f t="shared" ca="1" si="881"/>
        <v>3.7714752610232685</v>
      </c>
      <c r="AJ1325" s="8">
        <f t="shared" ca="1" si="877"/>
        <v>4.2523626419770988</v>
      </c>
      <c r="AK1325" s="8">
        <f t="shared" ca="1" si="894"/>
        <v>4.2289839343929083</v>
      </c>
      <c r="AM1325" s="9">
        <f t="shared" ca="1" si="878"/>
        <v>2.6169101159874235</v>
      </c>
      <c r="AN1325" s="8">
        <f t="shared" ca="1" si="882"/>
        <v>2.6166894799988123</v>
      </c>
      <c r="AO1325" s="8">
        <f t="shared" ca="1" si="879"/>
        <v>413.91399999999993</v>
      </c>
      <c r="AQ1325">
        <f t="shared" si="895"/>
        <v>3323133.395833123</v>
      </c>
      <c r="AS1325" s="8">
        <f t="shared" si="896"/>
        <v>89686.418956426482</v>
      </c>
      <c r="AT1325" s="8">
        <f t="shared" si="883"/>
        <v>4.8864766836367961</v>
      </c>
      <c r="AV1325" s="8">
        <v>0</v>
      </c>
      <c r="AW1325" s="8">
        <v>0</v>
      </c>
      <c r="AX1325" s="8">
        <v>0</v>
      </c>
      <c r="BA1325" s="9">
        <f t="shared" si="884"/>
        <v>560.74554248004733</v>
      </c>
      <c r="BB1325" s="9">
        <f t="shared" si="885"/>
        <v>284.30416345350216</v>
      </c>
      <c r="BC1325" s="5">
        <f t="shared" si="910"/>
        <v>-3.2535372381160554E-3</v>
      </c>
      <c r="BD1325" s="5">
        <f t="shared" si="911"/>
        <v>-7.1272650261988701E-4</v>
      </c>
      <c r="BH1325" s="9">
        <f t="shared" ca="1" si="897"/>
        <v>4.2289839343929083</v>
      </c>
      <c r="BI1325" s="5">
        <f t="shared" si="898"/>
        <v>-6.6834886049971232E-6</v>
      </c>
      <c r="BJ1325" s="5">
        <v>0</v>
      </c>
      <c r="BK1325" s="5">
        <v>0</v>
      </c>
      <c r="BL1325" s="5">
        <f t="shared" si="886"/>
        <v>-3.2535372381160554E-3</v>
      </c>
      <c r="BM1325" s="5">
        <f t="shared" si="887"/>
        <v>-7.1272650261988701E-4</v>
      </c>
      <c r="BN1325" s="5">
        <f t="shared" si="888"/>
        <v>-6.6163320331465991E-3</v>
      </c>
      <c r="BO1325" s="5">
        <f t="shared" ca="1" si="889"/>
        <v>7.5944507780900672E-4</v>
      </c>
      <c r="BP1325" s="5">
        <f t="shared" ca="1" si="890"/>
        <v>5.7979043953262366E-3</v>
      </c>
      <c r="BR1325" s="5">
        <f t="shared" ca="1" si="899"/>
        <v>1.5299954531328456E-3</v>
      </c>
      <c r="BS1325" s="5">
        <f t="shared" ca="1" si="874"/>
        <v>1.1182437920003223E-2</v>
      </c>
      <c r="BT1325" s="5">
        <f t="shared" ca="1" si="875"/>
        <v>1.5299954531328456E-3</v>
      </c>
      <c r="BU1325" s="5">
        <f t="shared" ca="1" si="876"/>
        <v>1.5299954531328456E-3</v>
      </c>
      <c r="BV1325" s="9">
        <f t="shared" ca="1" si="901"/>
        <v>103.8921611005691</v>
      </c>
      <c r="BY1325" s="1">
        <f t="shared" si="900"/>
        <v>33647</v>
      </c>
      <c r="BZ1325" s="6">
        <v>-1000</v>
      </c>
      <c r="CA1325" s="61">
        <f t="shared" ca="1" si="902"/>
        <v>103.8921611005691</v>
      </c>
      <c r="CB1325" s="61">
        <f t="shared" ca="1" si="908"/>
        <v>103.83828368247697</v>
      </c>
      <c r="CC1325" s="61">
        <f t="shared" ca="1" si="871"/>
        <v>0.5809896608147348</v>
      </c>
      <c r="CD1325" s="61">
        <f t="shared" ca="1" si="872"/>
        <v>104.03607995197081</v>
      </c>
      <c r="CE1325" s="61">
        <f t="shared" ca="1" si="873"/>
        <v>103.90323409056751</v>
      </c>
      <c r="CF1325" s="61">
        <f t="shared" ca="1" si="903"/>
        <v>0.99861664480756918</v>
      </c>
      <c r="CG1325" s="61">
        <f t="shared" ca="1" si="904"/>
        <v>0.99937489522189538</v>
      </c>
      <c r="CH1325" s="61">
        <f t="shared" ca="1" si="905"/>
        <v>97.675814528846075</v>
      </c>
      <c r="CI1325" s="61">
        <f t="shared" ca="1" si="906"/>
        <v>98.437238054738444</v>
      </c>
      <c r="CJ1325" s="61">
        <f ca="1">CalcBCIg!L1313</f>
        <v>11.264988839626312</v>
      </c>
      <c r="CK1325" s="76">
        <f t="shared" ca="1" si="912"/>
        <v>0</v>
      </c>
      <c r="CL1325" s="76">
        <f t="shared" ca="1" si="870"/>
        <v>0</v>
      </c>
      <c r="CM1325" s="76">
        <f t="shared" ca="1" si="909"/>
        <v>0</v>
      </c>
      <c r="CN1325" s="76">
        <f t="shared" ca="1" si="907"/>
        <v>0</v>
      </c>
    </row>
    <row r="1326" spans="11:92" outlineLevel="1" x14ac:dyDescent="0.25">
      <c r="K1326" s="1">
        <f>VLOOKUP(N1326-55,'67FredMTH'!$A$8:$B$567,1)</f>
        <v>33573</v>
      </c>
      <c r="L1326" s="1">
        <f t="shared" si="891"/>
        <v>33642</v>
      </c>
      <c r="M1326" s="1">
        <f t="shared" si="891"/>
        <v>33653</v>
      </c>
      <c r="N1326" s="1">
        <f t="shared" si="892"/>
        <v>33654</v>
      </c>
      <c r="O1326" s="1"/>
      <c r="P1326" s="1"/>
      <c r="Q1326" s="1">
        <f t="shared" si="893"/>
        <v>33655</v>
      </c>
      <c r="S1326" s="7">
        <f ca="1">'Thu-Wed'!$G1319</f>
        <v>7.4219999999999997</v>
      </c>
      <c r="T1326" s="7">
        <f ca="1">'Thu-Wed'!$F1319</f>
        <v>3.806</v>
      </c>
      <c r="U1326" s="8">
        <f ca="1">'Thu-Wed'!$E1319</f>
        <v>410.858</v>
      </c>
      <c r="V1326" s="8">
        <f>'67FredWK'!$C1317</f>
        <v>3320000</v>
      </c>
      <c r="W1326" s="8">
        <f>VLOOKUP(N1326-55,'67FredMTH'!$A$8:$B$567,2)</f>
        <v>558</v>
      </c>
      <c r="X1326" s="8">
        <f>VLOOKUP(N1326-55,'67FredMTH'!$C$8:$D$567,2)</f>
        <v>284</v>
      </c>
      <c r="Y1326" s="8">
        <f>VLOOKUP(N1326-38,'67FredMTH'!$E$8:$F$567,2)</f>
        <v>89690</v>
      </c>
      <c r="AH1326">
        <f t="shared" ca="1" si="880"/>
        <v>7.3850388395978159</v>
      </c>
      <c r="AI1326">
        <f t="shared" ca="1" si="881"/>
        <v>3.7990950522046538</v>
      </c>
      <c r="AJ1326" s="8">
        <f t="shared" ca="1" si="877"/>
        <v>4.4492571569745705</v>
      </c>
      <c r="AK1326" s="8">
        <f t="shared" ca="1" si="894"/>
        <v>4.4052025124582377</v>
      </c>
      <c r="AM1326" s="9">
        <f t="shared" ca="1" si="878"/>
        <v>2.6136917477342005</v>
      </c>
      <c r="AN1326" s="8">
        <f t="shared" ca="1" si="882"/>
        <v>2.6139915209606617</v>
      </c>
      <c r="AO1326" s="8">
        <f t="shared" ca="1" si="879"/>
        <v>410.858</v>
      </c>
      <c r="AQ1326">
        <f t="shared" si="895"/>
        <v>3321566.6979165617</v>
      </c>
      <c r="AS1326" s="8">
        <f t="shared" si="896"/>
        <v>89688.209478213248</v>
      </c>
      <c r="AT1326" s="8">
        <f t="shared" si="883"/>
        <v>4.8864353539123924</v>
      </c>
      <c r="AV1326" s="8">
        <v>0</v>
      </c>
      <c r="AW1326" s="8">
        <v>0</v>
      </c>
      <c r="AX1326" s="8">
        <v>0</v>
      </c>
      <c r="BA1326" s="9">
        <f t="shared" si="884"/>
        <v>559.6473254880284</v>
      </c>
      <c r="BB1326" s="9">
        <f t="shared" si="885"/>
        <v>284.18249807210128</v>
      </c>
      <c r="BC1326" s="5">
        <f t="shared" si="910"/>
        <v>-1.9584943772567032E-3</v>
      </c>
      <c r="BD1326" s="5">
        <f t="shared" si="911"/>
        <v>-4.2794090639752813E-4</v>
      </c>
      <c r="BH1326" s="9">
        <f t="shared" ca="1" si="897"/>
        <v>4.4052025124582377</v>
      </c>
      <c r="BI1326" s="5">
        <f t="shared" si="898"/>
        <v>-8.457980479548155E-6</v>
      </c>
      <c r="BJ1326" s="5">
        <v>0</v>
      </c>
      <c r="BK1326" s="5">
        <v>0</v>
      </c>
      <c r="BL1326" s="5">
        <f t="shared" si="886"/>
        <v>-1.9584943772567032E-3</v>
      </c>
      <c r="BM1326" s="5">
        <f t="shared" si="887"/>
        <v>-4.2794090639752813E-4</v>
      </c>
      <c r="BN1326" s="5">
        <f t="shared" si="888"/>
        <v>-4.7145200927711794E-4</v>
      </c>
      <c r="BO1326" s="5">
        <f t="shared" ca="1" si="889"/>
        <v>-1.031058159087328E-3</v>
      </c>
      <c r="BP1326" s="5">
        <f t="shared" ca="1" si="890"/>
        <v>-7.3831762153488967E-3</v>
      </c>
      <c r="BR1326" s="5">
        <f t="shared" ca="1" si="899"/>
        <v>-7.6978592721608531E-4</v>
      </c>
      <c r="BS1326" s="5">
        <f t="shared" ca="1" si="874"/>
        <v>1.1194832234033326E-2</v>
      </c>
      <c r="BT1326" s="5">
        <f t="shared" ca="1" si="875"/>
        <v>-7.6978592721608531E-4</v>
      </c>
      <c r="BU1326" s="5">
        <f t="shared" ca="1" si="876"/>
        <v>-7.6978592721608531E-4</v>
      </c>
      <c r="BV1326" s="9">
        <f t="shared" ca="1" si="901"/>
        <v>103.77791149547869</v>
      </c>
      <c r="BY1326" s="1">
        <f t="shared" si="900"/>
        <v>33654</v>
      </c>
      <c r="BZ1326" s="6">
        <v>-1000</v>
      </c>
      <c r="CA1326" s="61">
        <f t="shared" ca="1" si="902"/>
        <v>103.77791149547869</v>
      </c>
      <c r="CB1326" s="61">
        <f t="shared" ca="1" si="908"/>
        <v>103.80809758897783</v>
      </c>
      <c r="CC1326" s="61">
        <f t="shared" ca="1" si="871"/>
        <v>0.58035074986508739</v>
      </c>
      <c r="CD1326" s="61">
        <f t="shared" ca="1" si="872"/>
        <v>104.03607995197081</v>
      </c>
      <c r="CE1326" s="61">
        <f t="shared" ca="1" si="873"/>
        <v>103.90323409056751</v>
      </c>
      <c r="CF1326" s="61">
        <f t="shared" ca="1" si="903"/>
        <v>0.9975184718934883</v>
      </c>
      <c r="CG1326" s="61">
        <f t="shared" ca="1" si="904"/>
        <v>0.99908437400989125</v>
      </c>
      <c r="CH1326" s="61">
        <f t="shared" ca="1" si="905"/>
        <v>95.830765950081144</v>
      </c>
      <c r="CI1326" s="61">
        <f t="shared" ca="1" si="906"/>
        <v>97.71093502472813</v>
      </c>
      <c r="CJ1326" s="61">
        <f ca="1">CalcBCIg!L1314</f>
        <v>11.054948031902313</v>
      </c>
      <c r="CK1326" s="76">
        <f t="shared" ca="1" si="912"/>
        <v>0</v>
      </c>
      <c r="CL1326" s="76">
        <f t="shared" ca="1" si="870"/>
        <v>0</v>
      </c>
      <c r="CM1326" s="76">
        <f t="shared" ca="1" si="909"/>
        <v>0</v>
      </c>
      <c r="CN1326" s="76">
        <f t="shared" ca="1" si="907"/>
        <v>0</v>
      </c>
    </row>
    <row r="1327" spans="11:92" outlineLevel="1" x14ac:dyDescent="0.25">
      <c r="K1327" s="1">
        <f>VLOOKUP(N1327-55,'67FredMTH'!$A$8:$B$567,1)</f>
        <v>33604</v>
      </c>
      <c r="L1327" s="1">
        <f t="shared" si="891"/>
        <v>33649</v>
      </c>
      <c r="M1327" s="1">
        <f t="shared" si="891"/>
        <v>33660</v>
      </c>
      <c r="N1327" s="1">
        <f t="shared" si="892"/>
        <v>33661</v>
      </c>
      <c r="O1327" s="1"/>
      <c r="P1327" s="1"/>
      <c r="Q1327" s="1">
        <f t="shared" si="893"/>
        <v>33662</v>
      </c>
      <c r="S1327" s="7">
        <f ca="1">'Thu-Wed'!$G1320</f>
        <v>7.42</v>
      </c>
      <c r="T1327" s="7">
        <f ca="1">'Thu-Wed'!$F1320</f>
        <v>3.9279999999999999</v>
      </c>
      <c r="U1327" s="8">
        <f ca="1">'Thu-Wed'!$E1320</f>
        <v>412.68599999999998</v>
      </c>
      <c r="V1327" s="8">
        <f>'67FredWK'!$C1318</f>
        <v>3260000</v>
      </c>
      <c r="W1327" s="8">
        <f>VLOOKUP(N1327-55,'67FredMTH'!$A$8:$B$567,2)</f>
        <v>676</v>
      </c>
      <c r="X1327" s="8">
        <f>VLOOKUP(N1327-55,'67FredMTH'!$C$8:$D$567,2)</f>
        <v>281</v>
      </c>
      <c r="Y1327" s="8">
        <f>VLOOKUP(N1327-38,'67FredMTH'!$E$8:$F$567,2)</f>
        <v>89690</v>
      </c>
      <c r="AH1327">
        <f t="shared" ca="1" si="880"/>
        <v>7.413007767919563</v>
      </c>
      <c r="AI1327">
        <f t="shared" ca="1" si="881"/>
        <v>3.9022190104409309</v>
      </c>
      <c r="AJ1327" s="8">
        <f t="shared" ca="1" si="877"/>
        <v>4.2466173018775244</v>
      </c>
      <c r="AK1327" s="8">
        <f t="shared" ca="1" si="894"/>
        <v>4.2783343439936674</v>
      </c>
      <c r="AM1327" s="9">
        <f t="shared" ca="1" si="878"/>
        <v>2.6156197360790712</v>
      </c>
      <c r="AN1327" s="8">
        <f t="shared" ca="1" si="882"/>
        <v>2.6154569145672304</v>
      </c>
      <c r="AO1327" s="8">
        <f t="shared" ca="1" si="879"/>
        <v>412.68599999999998</v>
      </c>
      <c r="AQ1327">
        <f t="shared" si="895"/>
        <v>3290783.3489582809</v>
      </c>
      <c r="AS1327" s="8">
        <f t="shared" si="896"/>
        <v>89689.104739106624</v>
      </c>
      <c r="AT1327" s="8">
        <f t="shared" si="883"/>
        <v>4.8863896889852816</v>
      </c>
      <c r="AV1327" s="8">
        <v>0</v>
      </c>
      <c r="AW1327" s="8">
        <v>0</v>
      </c>
      <c r="AX1327" s="8">
        <v>0</v>
      </c>
      <c r="BA1327" s="9">
        <f t="shared" si="884"/>
        <v>606.18839529281706</v>
      </c>
      <c r="BB1327" s="9">
        <f t="shared" si="885"/>
        <v>282.90949884326079</v>
      </c>
      <c r="BC1327" s="5">
        <f t="shared" si="910"/>
        <v>8.3161426286105344E-2</v>
      </c>
      <c r="BD1327" s="5">
        <f t="shared" si="911"/>
        <v>-4.4795131208872352E-3</v>
      </c>
      <c r="BH1327" s="9">
        <f t="shared" ca="1" si="897"/>
        <v>4.2783343439936674</v>
      </c>
      <c r="BI1327" s="5">
        <f t="shared" si="898"/>
        <v>-9.3452432711194078E-6</v>
      </c>
      <c r="BJ1327" s="5">
        <v>0</v>
      </c>
      <c r="BK1327" s="5">
        <v>0</v>
      </c>
      <c r="BL1327" s="5">
        <f t="shared" si="886"/>
        <v>8.3161426286105344E-2</v>
      </c>
      <c r="BM1327" s="5">
        <f t="shared" si="887"/>
        <v>-4.4795131208872352E-3</v>
      </c>
      <c r="BN1327" s="5">
        <f t="shared" si="888"/>
        <v>-9.2677196509676207E-3</v>
      </c>
      <c r="BO1327" s="5">
        <f t="shared" ca="1" si="889"/>
        <v>5.605961590993136E-4</v>
      </c>
      <c r="BP1327" s="5">
        <f t="shared" ca="1" si="890"/>
        <v>4.4492257665664781E-3</v>
      </c>
      <c r="BR1327" s="5">
        <f t="shared" ca="1" si="899"/>
        <v>1.0044883807937556E-2</v>
      </c>
      <c r="BS1327" s="5">
        <f t="shared" ca="1" si="874"/>
        <v>1.1196380407084254E-2</v>
      </c>
      <c r="BT1327" s="5">
        <f t="shared" ca="1" si="875"/>
        <v>1.0044883807937556E-2</v>
      </c>
      <c r="BU1327" s="5">
        <f t="shared" ca="1" si="876"/>
        <v>1.0044883807937556E-2</v>
      </c>
      <c r="BV1327" s="9">
        <f t="shared" ca="1" si="901"/>
        <v>105.26710729948226</v>
      </c>
      <c r="BY1327" s="1">
        <f t="shared" si="900"/>
        <v>33661</v>
      </c>
      <c r="BZ1327" s="6">
        <v>-1000</v>
      </c>
      <c r="CA1327" s="61">
        <f t="shared" ca="1" si="902"/>
        <v>105.26710729948226</v>
      </c>
      <c r="CB1327" s="61">
        <f t="shared" ca="1" si="908"/>
        <v>104.53760244423005</v>
      </c>
      <c r="CC1327" s="61">
        <f t="shared" ca="1" si="871"/>
        <v>0.58867868679400759</v>
      </c>
      <c r="CD1327" s="61">
        <f t="shared" ca="1" si="872"/>
        <v>105.26710729948226</v>
      </c>
      <c r="CE1327" s="61">
        <f t="shared" ca="1" si="873"/>
        <v>104.53760244423005</v>
      </c>
      <c r="CF1327" s="61">
        <f t="shared" ca="1" si="903"/>
        <v>1</v>
      </c>
      <c r="CG1327" s="61">
        <f t="shared" ca="1" si="904"/>
        <v>1</v>
      </c>
      <c r="CH1327" s="61">
        <f t="shared" ca="1" si="905"/>
        <v>100</v>
      </c>
      <c r="CI1327" s="61">
        <f t="shared" ca="1" si="906"/>
        <v>100</v>
      </c>
      <c r="CJ1327" s="61">
        <f ca="1">CalcBCIg!L1315</f>
        <v>11.610012114048004</v>
      </c>
      <c r="CK1327" s="76">
        <f t="shared" ca="1" si="912"/>
        <v>0</v>
      </c>
      <c r="CL1327" s="76">
        <f t="shared" ca="1" si="870"/>
        <v>0</v>
      </c>
      <c r="CM1327" s="76">
        <f t="shared" ca="1" si="909"/>
        <v>0</v>
      </c>
      <c r="CN1327" s="76">
        <f t="shared" ca="1" si="907"/>
        <v>0</v>
      </c>
    </row>
    <row r="1328" spans="11:92" outlineLevel="1" x14ac:dyDescent="0.25">
      <c r="K1328" s="1">
        <f>VLOOKUP(N1328-55,'67FredMTH'!$A$8:$B$567,1)</f>
        <v>33604</v>
      </c>
      <c r="L1328" s="1">
        <f t="shared" si="891"/>
        <v>33656</v>
      </c>
      <c r="M1328" s="1">
        <f t="shared" si="891"/>
        <v>33667</v>
      </c>
      <c r="N1328" s="1">
        <f t="shared" si="892"/>
        <v>33668</v>
      </c>
      <c r="O1328" s="1"/>
      <c r="P1328" s="1"/>
      <c r="Q1328" s="1">
        <f t="shared" si="893"/>
        <v>33669</v>
      </c>
      <c r="S1328" s="7">
        <f ca="1">'Thu-Wed'!$G1321</f>
        <v>7.3719999999999999</v>
      </c>
      <c r="T1328" s="7">
        <f ca="1">'Thu-Wed'!$F1321</f>
        <v>3.992</v>
      </c>
      <c r="U1328" s="8">
        <f ca="1">'Thu-Wed'!$E1321</f>
        <v>412.238</v>
      </c>
      <c r="V1328" s="8">
        <f>'67FredWK'!$C1319</f>
        <v>3412000</v>
      </c>
      <c r="W1328" s="8">
        <f>VLOOKUP(N1328-55,'67FredMTH'!$A$8:$B$567,2)</f>
        <v>676</v>
      </c>
      <c r="X1328" s="8">
        <f>VLOOKUP(N1328-55,'67FredMTH'!$C$8:$D$567,2)</f>
        <v>281</v>
      </c>
      <c r="Y1328" s="8">
        <f>VLOOKUP(N1328-38,'67FredMTH'!$E$8:$F$567,2)</f>
        <v>89690</v>
      </c>
      <c r="AH1328">
        <f t="shared" ca="1" si="880"/>
        <v>7.3802015535839125</v>
      </c>
      <c r="AI1328">
        <f t="shared" ca="1" si="881"/>
        <v>3.9740438020881861</v>
      </c>
      <c r="AJ1328" s="8">
        <f t="shared" ca="1" si="877"/>
        <v>4.0102276869101878</v>
      </c>
      <c r="AK1328" s="8">
        <f t="shared" ca="1" si="894"/>
        <v>4.0638490183268834</v>
      </c>
      <c r="AM1328" s="9">
        <f t="shared" ca="1" si="878"/>
        <v>2.6151480224496444</v>
      </c>
      <c r="AN1328" s="8">
        <f t="shared" ca="1" si="882"/>
        <v>2.615178911661403</v>
      </c>
      <c r="AO1328" s="8">
        <f t="shared" ca="1" si="879"/>
        <v>412.238</v>
      </c>
      <c r="AQ1328">
        <f t="shared" si="895"/>
        <v>3351391.6744791404</v>
      </c>
      <c r="AS1328" s="8">
        <f t="shared" si="896"/>
        <v>89689.552369553305</v>
      </c>
      <c r="AT1328" s="8">
        <f t="shared" si="883"/>
        <v>4.8863418565054992</v>
      </c>
      <c r="AV1328" s="8">
        <v>0</v>
      </c>
      <c r="AW1328" s="8">
        <v>0</v>
      </c>
      <c r="AX1328" s="8">
        <v>0</v>
      </c>
      <c r="BA1328" s="9">
        <f t="shared" si="884"/>
        <v>634.11303717569024</v>
      </c>
      <c r="BB1328" s="9">
        <f t="shared" si="885"/>
        <v>282.1456993059565</v>
      </c>
      <c r="BC1328" s="5">
        <f t="shared" si="910"/>
        <v>4.6065945999154811E-2</v>
      </c>
      <c r="BD1328" s="5">
        <f t="shared" si="911"/>
        <v>-2.6998016695347626E-3</v>
      </c>
      <c r="BH1328" s="9">
        <f t="shared" ca="1" si="897"/>
        <v>4.0638490183268834</v>
      </c>
      <c r="BI1328" s="5">
        <f t="shared" si="898"/>
        <v>-9.7889204150325426E-6</v>
      </c>
      <c r="BJ1328" s="5">
        <v>0</v>
      </c>
      <c r="BK1328" s="5">
        <v>0</v>
      </c>
      <c r="BL1328" s="5">
        <f t="shared"